5207191962</v>
      </c>
      <c r="AC553" s="30">
        <v>0.6535325770748458</v>
      </c>
      <c r="AD553" s="30">
        <v>0.92911608097469855</v>
      </c>
      <c r="AE553" s="32">
        <f t="shared" si="52"/>
        <v>2.6207158894770113</v>
      </c>
      <c r="AF553" s="33">
        <f t="shared" si="55"/>
        <v>0.1001985326650318</v>
      </c>
      <c r="AG553" s="33">
        <f t="shared" si="55"/>
        <v>1.1519368741661548E-2</v>
      </c>
      <c r="AH553" s="33">
        <f t="shared" si="55"/>
        <v>0.28438273491013505</v>
      </c>
      <c r="AI553" s="33">
        <f t="shared" si="55"/>
        <v>0.24937177650541295</v>
      </c>
      <c r="AJ553" s="33">
        <f t="shared" si="55"/>
        <v>0.35452758717775867</v>
      </c>
      <c r="AK553" s="34">
        <f t="shared" si="53"/>
        <v>1</v>
      </c>
      <c r="AL553">
        <v>1</v>
      </c>
      <c r="AM553" s="50" cm="1">
        <f t="array" ref="AM553">SQRT(MMULT(MMULT(AF553:AJ553,MMULT(MMULT($Q$25:$U$29,$Q$16:$U$20),$Q$25:$U$29)),TRANSPOSE(AF553:AJ553)))</f>
        <v>0.24246974770064292</v>
      </c>
      <c r="AN553" s="50">
        <f t="shared" si="54"/>
        <v>0.27885038550352437</v>
      </c>
    </row>
    <row r="554" spans="25:40" ht="16.5" x14ac:dyDescent="0.3">
      <c r="Y554" s="41" t="s">
        <v>581</v>
      </c>
      <c r="Z554" s="30">
        <v>0.98594989036545244</v>
      </c>
      <c r="AA554" s="30">
        <v>6.4765169719837812E-2</v>
      </c>
      <c r="AB554" s="30">
        <v>0.42046498404526089</v>
      </c>
      <c r="AC554" s="30">
        <v>6.7302723926596641E-2</v>
      </c>
      <c r="AD554" s="30">
        <v>0.93003895808761416</v>
      </c>
      <c r="AE554" s="32">
        <f t="shared" si="52"/>
        <v>2.4685217261447621</v>
      </c>
      <c r="AF554" s="33">
        <f t="shared" si="55"/>
        <v>0.39940903899001501</v>
      </c>
      <c r="AG554" s="33">
        <f t="shared" si="55"/>
        <v>2.6236418757790498E-2</v>
      </c>
      <c r="AH554" s="33">
        <f t="shared" si="55"/>
        <v>0.17033067993366466</v>
      </c>
      <c r="AI554" s="33">
        <f t="shared" si="55"/>
        <v>2.7264383867387439E-2</v>
      </c>
      <c r="AJ554" s="33">
        <f t="shared" si="55"/>
        <v>0.37675947845114233</v>
      </c>
      <c r="AK554" s="34">
        <f t="shared" si="53"/>
        <v>0.99999999999999989</v>
      </c>
      <c r="AL554">
        <v>1</v>
      </c>
      <c r="AM554" s="50" cm="1">
        <f t="array" ref="AM554">SQRT(MMULT(MMULT(AF554:AJ554,MMULT(MMULT($Q$25:$U$29,$Q$16:$U$20),$Q$25:$U$29)),TRANSPOSE(AF554:AJ554)))</f>
        <v>0.22671575566840751</v>
      </c>
      <c r="AN554" s="50">
        <f t="shared" si="54"/>
        <v>0.2061978712678238</v>
      </c>
    </row>
    <row r="555" spans="25:40" ht="16.5" x14ac:dyDescent="0.3">
      <c r="Y555" s="41" t="s">
        <v>582</v>
      </c>
      <c r="Z555" s="30">
        <v>0.31333422211430673</v>
      </c>
      <c r="AA555" s="30">
        <v>0.66273697271181498</v>
      </c>
      <c r="AB555" s="30">
        <v>0.28051924943016138</v>
      </c>
      <c r="AC555" s="30">
        <v>0.99441767027102446</v>
      </c>
      <c r="AD555" s="30">
        <v>0.2101969749829804</v>
      </c>
      <c r="AE555" s="32">
        <f t="shared" si="52"/>
        <v>2.4612050895102877</v>
      </c>
      <c r="AF555" s="33">
        <f t="shared" si="55"/>
        <v>0.12730926953212648</v>
      </c>
      <c r="AG555" s="33">
        <f t="shared" si="55"/>
        <v>0.26927336349839964</v>
      </c>
      <c r="AH555" s="33">
        <f t="shared" si="55"/>
        <v>0.11397638117430393</v>
      </c>
      <c r="AI555" s="33">
        <f t="shared" si="55"/>
        <v>0.4040368982289429</v>
      </c>
      <c r="AJ555" s="33">
        <f t="shared" si="55"/>
        <v>8.5404087566227097E-2</v>
      </c>
      <c r="AK555" s="34">
        <f t="shared" si="53"/>
        <v>1.0000000000000002</v>
      </c>
      <c r="AL555">
        <v>1</v>
      </c>
      <c r="AM555" s="50" cm="1">
        <f t="array" ref="AM555">SQRT(MMULT(MMULT(AF555:AJ555,MMULT(MMULT($Q$25:$U$29,$Q$16:$U$20),$Q$25:$U$29)),TRANSPOSE(AF555:AJ555)))</f>
        <v>0.18964211342195048</v>
      </c>
      <c r="AN555" s="50">
        <f t="shared" si="54"/>
        <v>0.27540699745808728</v>
      </c>
    </row>
    <row r="556" spans="25:40" ht="16.5" x14ac:dyDescent="0.3">
      <c r="Y556" s="41" t="s">
        <v>583</v>
      </c>
      <c r="Z556" s="30">
        <v>0.19821396389091395</v>
      </c>
      <c r="AA556" s="30">
        <v>0.95393263691204933</v>
      </c>
      <c r="AB556" s="30">
        <v>0.28066180051716105</v>
      </c>
      <c r="AC556" s="30">
        <v>0.75360082759772828</v>
      </c>
      <c r="AD556" s="30">
        <v>0.63735272365496975</v>
      </c>
      <c r="AE556" s="32">
        <f t="shared" si="52"/>
        <v>2.8237619525728221</v>
      </c>
      <c r="AF556" s="33">
        <f t="shared" si="55"/>
        <v>7.0194997744167029E-2</v>
      </c>
      <c r="AG556" s="33">
        <f t="shared" si="55"/>
        <v>0.33782331971818302</v>
      </c>
      <c r="AH556" s="33">
        <f t="shared" si="55"/>
        <v>9.9392868531797046E-2</v>
      </c>
      <c r="AI556" s="33">
        <f t="shared" si="55"/>
        <v>0.26687831348924362</v>
      </c>
      <c r="AJ556" s="33">
        <f t="shared" si="55"/>
        <v>0.22571050051660935</v>
      </c>
      <c r="AK556" s="34">
        <f t="shared" si="53"/>
        <v>1</v>
      </c>
      <c r="AL556">
        <v>1</v>
      </c>
      <c r="AM556" s="50" cm="1">
        <f t="array" ref="AM556">SQRT(MMULT(MMULT(AF556:AJ556,MMULT(MMULT($Q$25:$U$29,$Q$16:$U$20),$Q$25:$U$29)),TRANSPOSE(AF556:AJ556)))</f>
        <v>0.21246846905707872</v>
      </c>
      <c r="AN556" s="50">
        <f t="shared" si="54"/>
        <v>0.22985582295118337</v>
      </c>
    </row>
    <row r="557" spans="25:40" ht="16.5" x14ac:dyDescent="0.3">
      <c r="Y557" s="41" t="s">
        <v>584</v>
      </c>
      <c r="Z557" s="30">
        <v>0.8651998938657578</v>
      </c>
      <c r="AA557" s="30">
        <v>1.3930413049221602E-2</v>
      </c>
      <c r="AB557" s="30">
        <v>6.4399771242244719E-2</v>
      </c>
      <c r="AC557" s="30">
        <v>0.6841369863314376</v>
      </c>
      <c r="AD557" s="30">
        <v>0.22193103137026771</v>
      </c>
      <c r="AE557" s="32">
        <f t="shared" si="52"/>
        <v>1.8495980958589295</v>
      </c>
      <c r="AF557" s="33">
        <f t="shared" si="55"/>
        <v>0.46777724079780159</v>
      </c>
      <c r="AG557" s="33">
        <f t="shared" si="55"/>
        <v>7.5315892033033785E-3</v>
      </c>
      <c r="AH557" s="33">
        <f t="shared" si="55"/>
        <v>3.4818251265736892E-2</v>
      </c>
      <c r="AI557" s="33">
        <f t="shared" si="55"/>
        <v>0.36988413205179754</v>
      </c>
      <c r="AJ557" s="33">
        <f t="shared" si="55"/>
        <v>0.11998878668136052</v>
      </c>
      <c r="AK557" s="34">
        <f t="shared" si="53"/>
        <v>0.99999999999999978</v>
      </c>
      <c r="AL557">
        <v>1</v>
      </c>
      <c r="AM557" s="50" cm="1">
        <f t="array" ref="AM557">SQRT(MMULT(MMULT(AF557:AJ557,MMULT(MMULT($Q$25:$U$29,$Q$16:$U$20),$Q$25:$U$29)),TRANSPOSE(AF557:AJ557)))</f>
        <v>0.18044183982739861</v>
      </c>
      <c r="AN557" s="50">
        <f t="shared" si="54"/>
        <v>0.23651644453898416</v>
      </c>
    </row>
    <row r="558" spans="25:40" ht="16.5" x14ac:dyDescent="0.3">
      <c r="Y558" s="41" t="s">
        <v>585</v>
      </c>
      <c r="Z558" s="30">
        <v>0.47674369530005667</v>
      </c>
      <c r="AA558" s="30">
        <v>7.5303308375738953E-2</v>
      </c>
      <c r="AB558" s="30">
        <v>0.15392890490483369</v>
      </c>
      <c r="AC558" s="30">
        <v>3.1857721973820974E-2</v>
      </c>
      <c r="AD558" s="30">
        <v>0.55547588060420783</v>
      </c>
      <c r="AE558" s="32">
        <f t="shared" si="52"/>
        <v>1.2933095111586581</v>
      </c>
      <c r="AF558" s="33">
        <f t="shared" si="55"/>
        <v>0.36862304899694781</v>
      </c>
      <c r="AG558" s="33">
        <f t="shared" si="55"/>
        <v>5.8225279970512057E-2</v>
      </c>
      <c r="AH558" s="33">
        <f t="shared" si="55"/>
        <v>0.11901938675679491</v>
      </c>
      <c r="AI558" s="33">
        <f t="shared" si="55"/>
        <v>2.4632712973153722E-2</v>
      </c>
      <c r="AJ558" s="33">
        <f t="shared" si="55"/>
        <v>0.42949957130259148</v>
      </c>
      <c r="AK558" s="34">
        <f t="shared" si="53"/>
        <v>1</v>
      </c>
      <c r="AL558">
        <v>1</v>
      </c>
      <c r="AM558" s="50" cm="1">
        <f t="array" ref="AM558">SQRT(MMULT(MMULT(AF558:AJ558,MMULT(MMULT($Q$25:$U$29,$Q$16:$U$20),$Q$25:$U$29)),TRANSPOSE(AF558:AJ558)))</f>
        <v>0.23804157700265244</v>
      </c>
      <c r="AN558" s="50">
        <f t="shared" si="54"/>
        <v>0.17678226468719829</v>
      </c>
    </row>
    <row r="559" spans="25:40" ht="16.5" x14ac:dyDescent="0.3">
      <c r="Y559" s="41" t="s">
        <v>586</v>
      </c>
      <c r="Z559" s="30">
        <v>0.10935744447625306</v>
      </c>
      <c r="AA559" s="30">
        <v>0.1629814726521156</v>
      </c>
      <c r="AB559" s="30">
        <v>0.15351808991463434</v>
      </c>
      <c r="AC559" s="30">
        <v>0.76902067944723673</v>
      </c>
      <c r="AD559" s="30">
        <v>0.94422295518412214</v>
      </c>
      <c r="AE559" s="32">
        <f t="shared" si="52"/>
        <v>2.1391006416743616</v>
      </c>
      <c r="AF559" s="33">
        <f t="shared" si="55"/>
        <v>5.1123094606083851E-2</v>
      </c>
      <c r="AG559" s="33">
        <f t="shared" si="55"/>
        <v>7.6191587004781278E-2</v>
      </c>
      <c r="AH559" s="33">
        <f t="shared" si="55"/>
        <v>7.1767586304153252E-2</v>
      </c>
      <c r="AI559" s="33">
        <f t="shared" si="55"/>
        <v>0.35950654422939765</v>
      </c>
      <c r="AJ559" s="33">
        <f t="shared" si="55"/>
        <v>0.44141118785558409</v>
      </c>
      <c r="AK559" s="34">
        <f t="shared" si="53"/>
        <v>1</v>
      </c>
      <c r="AL559">
        <v>1</v>
      </c>
      <c r="AM559" s="50" cm="1">
        <f t="array" ref="AM559">SQRT(MMULT(MMULT(AF559:AJ559,MMULT(MMULT($Q$25:$U$29,$Q$16:$U$20),$Q$25:$U$29)),TRANSPOSE(AF559:AJ559)))</f>
        <v>0.25829253270282826</v>
      </c>
      <c r="AN559" s="50">
        <f t="shared" si="54"/>
        <v>0.19358940077559525</v>
      </c>
    </row>
    <row r="560" spans="25:40" ht="16.5" x14ac:dyDescent="0.3">
      <c r="Y560" s="41" t="s">
        <v>587</v>
      </c>
      <c r="Z560" s="30">
        <v>0.94018268609601863</v>
      </c>
      <c r="AA560" s="30">
        <v>0.45631266690972572</v>
      </c>
      <c r="AB560" s="30">
        <v>0.33730579544618911</v>
      </c>
      <c r="AC560" s="30">
        <v>0.30641346464362251</v>
      </c>
      <c r="AD560" s="30">
        <v>0.73356281219352837</v>
      </c>
      <c r="AE560" s="32">
        <f t="shared" si="52"/>
        <v>2.7737774252890848</v>
      </c>
      <c r="AF560" s="33">
        <f t="shared" si="55"/>
        <v>0.3389539036276612</v>
      </c>
      <c r="AG560" s="33">
        <f t="shared" si="55"/>
        <v>0.16450947460651733</v>
      </c>
      <c r="AH560" s="33">
        <f t="shared" si="55"/>
        <v>0.12160521329898519</v>
      </c>
      <c r="AI560" s="33">
        <f t="shared" si="55"/>
        <v>0.11046793511620275</v>
      </c>
      <c r="AJ560" s="33">
        <f t="shared" si="55"/>
        <v>0.26446347335063342</v>
      </c>
      <c r="AK560" s="34">
        <f t="shared" si="53"/>
        <v>1</v>
      </c>
      <c r="AL560">
        <v>1</v>
      </c>
      <c r="AM560" s="50" cm="1">
        <f t="array" ref="AM560">SQRT(MMULT(MMULT(AF560:AJ560,MMULT(MMULT($Q$25:$U$29,$Q$16:$U$20),$Q$25:$U$29)),TRANSPOSE(AF560:AJ560)))</f>
        <v>0.19578422599424111</v>
      </c>
      <c r="AN560" s="50">
        <f t="shared" si="54"/>
        <v>0.21530549230990648</v>
      </c>
    </row>
    <row r="561" spans="25:40" ht="16.5" x14ac:dyDescent="0.3">
      <c r="Y561" s="41" t="s">
        <v>588</v>
      </c>
      <c r="Z561" s="30">
        <v>0.23622025627864074</v>
      </c>
      <c r="AA561" s="30">
        <v>0.59027777303321249</v>
      </c>
      <c r="AB561" s="30">
        <v>0.21296146860405085</v>
      </c>
      <c r="AC561" s="30">
        <v>0.82782799148146613</v>
      </c>
      <c r="AD561" s="30">
        <v>0.6763007359249027</v>
      </c>
      <c r="AE561" s="32">
        <f t="shared" si="52"/>
        <v>2.5435882253222726</v>
      </c>
      <c r="AF561" s="33">
        <f t="shared" si="55"/>
        <v>9.2868906188112124E-2</v>
      </c>
      <c r="AG561" s="33">
        <f t="shared" si="55"/>
        <v>0.2320649888047128</v>
      </c>
      <c r="AH561" s="33">
        <f t="shared" si="55"/>
        <v>8.372482089826809E-2</v>
      </c>
      <c r="AI561" s="33">
        <f t="shared" si="55"/>
        <v>0.32545676349660735</v>
      </c>
      <c r="AJ561" s="33">
        <f t="shared" si="55"/>
        <v>0.26588452061229972</v>
      </c>
      <c r="AK561" s="34">
        <f t="shared" si="53"/>
        <v>1</v>
      </c>
      <c r="AL561">
        <v>1</v>
      </c>
      <c r="AM561" s="50" cm="1">
        <f t="array" ref="AM561">SQRT(MMULT(MMULT(AF561:AJ561,MMULT(MMULT($Q$25:$U$29,$Q$16:$U$20),$Q$25:$U$29)),TRANSPOSE(AF561:AJ561)))</f>
        <v>0.21387649048125271</v>
      </c>
      <c r="AN561" s="50">
        <f t="shared" si="54"/>
        <v>0.22394851516697678</v>
      </c>
    </row>
    <row r="562" spans="25:40" ht="16.5" x14ac:dyDescent="0.3">
      <c r="Y562" s="41" t="s">
        <v>589</v>
      </c>
      <c r="Z562" s="30">
        <v>0.90674714054816319</v>
      </c>
      <c r="AA562" s="30">
        <v>0.41484686775335688</v>
      </c>
      <c r="AB562" s="30">
        <v>5.5855100405925784E-2</v>
      </c>
      <c r="AC562" s="30">
        <v>7.6164472973411557E-2</v>
      </c>
      <c r="AD562" s="30">
        <v>0.56094414724586306</v>
      </c>
      <c r="AE562" s="32">
        <f t="shared" si="52"/>
        <v>2.0145577289267207</v>
      </c>
      <c r="AF562" s="33">
        <f t="shared" si="55"/>
        <v>0.45009737250430815</v>
      </c>
      <c r="AG562" s="33">
        <f t="shared" si="55"/>
        <v>0.2059245370815814</v>
      </c>
      <c r="AH562" s="33">
        <f t="shared" si="55"/>
        <v>2.7725738311645824E-2</v>
      </c>
      <c r="AI562" s="33">
        <f t="shared" si="55"/>
        <v>3.7807044136674642E-2</v>
      </c>
      <c r="AJ562" s="33">
        <f t="shared" si="55"/>
        <v>0.27844530796578992</v>
      </c>
      <c r="AK562" s="34">
        <f t="shared" si="53"/>
        <v>1</v>
      </c>
      <c r="AL562">
        <v>1</v>
      </c>
      <c r="AM562" s="50" cm="1">
        <f t="array" ref="AM562">SQRT(MMULT(MMULT(AF562:AJ562,MMULT(MMULT($Q$25:$U$29,$Q$16:$U$20),$Q$25:$U$29)),TRANSPOSE(AF562:AJ562)))</f>
        <v>0.19509503929939223</v>
      </c>
      <c r="AN562" s="50">
        <f t="shared" si="54"/>
        <v>0.16832997953716183</v>
      </c>
    </row>
    <row r="563" spans="25:40" ht="16.5" x14ac:dyDescent="0.3">
      <c r="Y563" s="41" t="s">
        <v>590</v>
      </c>
      <c r="Z563" s="30">
        <v>0.80535581807490253</v>
      </c>
      <c r="AA563" s="30">
        <v>0.46764814147968092</v>
      </c>
      <c r="AB563" s="30">
        <v>0.81300231375976673</v>
      </c>
      <c r="AC563" s="30">
        <v>0.84802250403941071</v>
      </c>
      <c r="AD563" s="30">
        <v>0.53766237539386563</v>
      </c>
      <c r="AE563" s="32">
        <f t="shared" si="52"/>
        <v>3.471691152747626</v>
      </c>
      <c r="AF563" s="33">
        <f t="shared" si="55"/>
        <v>0.23197795617202696</v>
      </c>
      <c r="AG563" s="33">
        <f t="shared" si="55"/>
        <v>0.13470326734265137</v>
      </c>
      <c r="AH563" s="33">
        <f t="shared" si="55"/>
        <v>0.23418048380148285</v>
      </c>
      <c r="AI563" s="33">
        <f t="shared" si="55"/>
        <v>0.24426784144328451</v>
      </c>
      <c r="AJ563" s="33">
        <f t="shared" si="55"/>
        <v>0.15487045124055449</v>
      </c>
      <c r="AK563" s="34">
        <f t="shared" si="53"/>
        <v>1.0000000000000002</v>
      </c>
      <c r="AL563">
        <v>1</v>
      </c>
      <c r="AM563" s="50" cm="1">
        <f t="array" ref="AM563">SQRT(MMULT(MMULT(AF563:AJ563,MMULT(MMULT($Q$25:$U$29,$Q$16:$U$20),$Q$25:$U$29)),TRANSPOSE(AF563:AJ563)))</f>
        <v>0.18773576859151539</v>
      </c>
      <c r="AN563" s="50">
        <f t="shared" si="54"/>
        <v>0.29278581241618989</v>
      </c>
    </row>
    <row r="564" spans="25:40" ht="16.5" x14ac:dyDescent="0.3">
      <c r="Y564" s="41" t="s">
        <v>591</v>
      </c>
      <c r="Z564" s="30">
        <v>0.3616575304602947</v>
      </c>
      <c r="AA564" s="30">
        <v>0.90389433034858058</v>
      </c>
      <c r="AB564" s="30">
        <v>0.58086300214539532</v>
      </c>
      <c r="AC564" s="30">
        <v>0.31525359847506995</v>
      </c>
      <c r="AD564" s="30">
        <v>0.17206802383111652</v>
      </c>
      <c r="AE564" s="32">
        <f t="shared" si="52"/>
        <v>2.3337364852604572</v>
      </c>
      <c r="AF564" s="33">
        <f t="shared" si="55"/>
        <v>0.15496930897917202</v>
      </c>
      <c r="AG564" s="33">
        <f t="shared" si="55"/>
        <v>0.38731636414712917</v>
      </c>
      <c r="AH564" s="33">
        <f t="shared" si="55"/>
        <v>0.24889828213855431</v>
      </c>
      <c r="AI564" s="33">
        <f t="shared" si="55"/>
        <v>0.13508534509622924</v>
      </c>
      <c r="AJ564" s="33">
        <f t="shared" si="55"/>
        <v>7.3730699638915251E-2</v>
      </c>
      <c r="AK564" s="34">
        <f t="shared" si="53"/>
        <v>0.99999999999999989</v>
      </c>
      <c r="AL564">
        <v>1</v>
      </c>
      <c r="AM564" s="50" cm="1">
        <f t="array" ref="AM564">SQRT(MMULT(MMULT(AF564:AJ564,MMULT(MMULT($Q$25:$U$29,$Q$16:$U$20),$Q$25:$U$29)),TRANSPOSE(AF564:AJ564)))</f>
        <v>0.19311770128639091</v>
      </c>
      <c r="AN564" s="50">
        <f t="shared" si="54"/>
        <v>0.29897810009061959</v>
      </c>
    </row>
    <row r="565" spans="25:40" ht="16.5" x14ac:dyDescent="0.3">
      <c r="Y565" s="41" t="s">
        <v>592</v>
      </c>
      <c r="Z565" s="30">
        <v>0.14457175094873931</v>
      </c>
      <c r="AA565" s="30">
        <v>0.84650483886435091</v>
      </c>
      <c r="AB565" s="30">
        <v>0.39696043313014351</v>
      </c>
      <c r="AC565" s="30">
        <v>0.56593740690841687</v>
      </c>
      <c r="AD565" s="30">
        <v>0.8828739135382232</v>
      </c>
      <c r="AE565" s="32">
        <f t="shared" si="52"/>
        <v>2.8368483433898737</v>
      </c>
      <c r="AF565" s="33">
        <f t="shared" si="55"/>
        <v>5.0962100700802433E-2</v>
      </c>
      <c r="AG565" s="33">
        <f t="shared" si="55"/>
        <v>0.29839622581051528</v>
      </c>
      <c r="AH565" s="33">
        <f t="shared" si="55"/>
        <v>0.13993008616590275</v>
      </c>
      <c r="AI565" s="33">
        <f t="shared" si="55"/>
        <v>0.19949512219329765</v>
      </c>
      <c r="AJ565" s="33">
        <f t="shared" si="55"/>
        <v>0.31121646512948192</v>
      </c>
      <c r="AK565" s="34">
        <f t="shared" si="53"/>
        <v>1</v>
      </c>
      <c r="AL565">
        <v>1</v>
      </c>
      <c r="AM565" s="50" cm="1">
        <f t="array" ref="AM565">SQRT(MMULT(MMULT(AF565:AJ565,MMULT(MMULT($Q$25:$U$29,$Q$16:$U$20),$Q$25:$U$29)),TRANSPOSE(AF565:AJ565)))</f>
        <v>0.229926355212238</v>
      </c>
      <c r="AN565" s="50">
        <f t="shared" si="54"/>
        <v>0.22343300633635046</v>
      </c>
    </row>
    <row r="566" spans="25:40" ht="16.5" x14ac:dyDescent="0.3">
      <c r="Y566" s="41" t="s">
        <v>593</v>
      </c>
      <c r="Z566" s="30">
        <v>0.73730803321553173</v>
      </c>
      <c r="AA566" s="30">
        <v>0.62152862770916573</v>
      </c>
      <c r="AB566" s="30">
        <v>0.57398121072575969</v>
      </c>
      <c r="AC566" s="30">
        <v>6.4843395956805328E-2</v>
      </c>
      <c r="AD566" s="30">
        <v>0.17995956295850568</v>
      </c>
      <c r="AE566" s="32">
        <f t="shared" si="52"/>
        <v>2.1776208305657683</v>
      </c>
      <c r="AF566" s="33">
        <f t="shared" si="55"/>
        <v>0.33858421212106588</v>
      </c>
      <c r="AG566" s="33">
        <f t="shared" si="55"/>
        <v>0.28541636770974782</v>
      </c>
      <c r="AH566" s="33">
        <f t="shared" si="55"/>
        <v>0.263581796550244</v>
      </c>
      <c r="AI566" s="33">
        <f t="shared" si="55"/>
        <v>2.9777174725114264E-2</v>
      </c>
      <c r="AJ566" s="33">
        <f t="shared" si="55"/>
        <v>8.2640448893828017E-2</v>
      </c>
      <c r="AK566" s="34">
        <f t="shared" si="53"/>
        <v>1</v>
      </c>
      <c r="AL566">
        <v>1</v>
      </c>
      <c r="AM566" s="50" cm="1">
        <f t="array" ref="AM566">SQRT(MMULT(MMULT(AF566:AJ566,MMULT(MMULT($Q$25:$U$29,$Q$16:$U$20),$Q$25:$U$29)),TRANSPOSE(AF566:AJ566)))</f>
        <v>0.18074313117917368</v>
      </c>
      <c r="AN566" s="50">
        <f t="shared" si="54"/>
        <v>0.29196961052365417</v>
      </c>
    </row>
    <row r="567" spans="25:40" ht="16.5" x14ac:dyDescent="0.3">
      <c r="Y567" s="41" t="s">
        <v>594</v>
      </c>
      <c r="Z567" s="30">
        <v>0.35341029199663421</v>
      </c>
      <c r="AA567" s="30">
        <v>0.87064527696624194</v>
      </c>
      <c r="AB567" s="30">
        <v>0.59284769368340651</v>
      </c>
      <c r="AC567" s="30">
        <v>0.44037000056207387</v>
      </c>
      <c r="AD567" s="30">
        <v>0.91728175619017538</v>
      </c>
      <c r="AE567" s="32">
        <f t="shared" si="52"/>
        <v>3.1745550193985324</v>
      </c>
      <c r="AF567" s="33">
        <f t="shared" si="55"/>
        <v>0.11132593066967639</v>
      </c>
      <c r="AG567" s="33">
        <f t="shared" si="55"/>
        <v>0.27425742242489121</v>
      </c>
      <c r="AH567" s="33">
        <f t="shared" si="55"/>
        <v>0.18674985629820035</v>
      </c>
      <c r="AI567" s="33">
        <f t="shared" si="55"/>
        <v>0.13871865438498798</v>
      </c>
      <c r="AJ567" s="33">
        <f t="shared" si="55"/>
        <v>0.28894813622224397</v>
      </c>
      <c r="AK567" s="34">
        <f t="shared" si="53"/>
        <v>1</v>
      </c>
      <c r="AL567">
        <v>1</v>
      </c>
      <c r="AM567" s="50" cm="1">
        <f t="array" ref="AM567">SQRT(MMULT(MMULT(AF567:AJ567,MMULT(MMULT($Q$25:$U$29,$Q$16:$U$20),$Q$25:$U$29)),TRANSPOSE(AF567:AJ567)))</f>
        <v>0.22069876895733909</v>
      </c>
      <c r="AN567" s="50">
        <f t="shared" si="54"/>
        <v>0.23874746513804038</v>
      </c>
    </row>
    <row r="568" spans="25:40" ht="16.5" x14ac:dyDescent="0.3">
      <c r="Y568" s="41" t="s">
        <v>595</v>
      </c>
      <c r="Z568" s="30">
        <v>0.24323644812987311</v>
      </c>
      <c r="AA568" s="30">
        <v>0.83950802612535425</v>
      </c>
      <c r="AB568" s="30">
        <v>0.23989268744985426</v>
      </c>
      <c r="AC568" s="30">
        <v>4.9501267199036914E-4</v>
      </c>
      <c r="AD568" s="30">
        <v>0.66970091388153408</v>
      </c>
      <c r="AE568" s="32">
        <f t="shared" si="52"/>
        <v>1.9928330882586063</v>
      </c>
      <c r="AF568" s="33">
        <f t="shared" si="55"/>
        <v>0.12205560493900669</v>
      </c>
      <c r="AG568" s="33">
        <f t="shared" si="55"/>
        <v>0.42126359255653467</v>
      </c>
      <c r="AH568" s="33">
        <f t="shared" si="55"/>
        <v>0.12037771194349209</v>
      </c>
      <c r="AI568" s="33">
        <f t="shared" si="55"/>
        <v>2.4839645372554765E-4</v>
      </c>
      <c r="AJ568" s="33">
        <f t="shared" si="55"/>
        <v>0.33605469410724087</v>
      </c>
      <c r="AK568" s="34">
        <f t="shared" si="53"/>
        <v>0.99999999999999989</v>
      </c>
      <c r="AL568">
        <v>1</v>
      </c>
      <c r="AM568" s="50" cm="1">
        <f t="array" ref="AM568">SQRT(MMULT(MMULT(AF568:AJ568,MMULT(MMULT($Q$25:$U$29,$Q$16:$U$20),$Q$25:$U$29)),TRANSPOSE(AF568:AJ568)))</f>
        <v>0.24111911102884154</v>
      </c>
      <c r="AN568" s="50">
        <f t="shared" si="54"/>
        <v>0.18875544657087023</v>
      </c>
    </row>
    <row r="569" spans="25:40" ht="16.5" x14ac:dyDescent="0.3">
      <c r="Y569" s="41" t="s">
        <v>596</v>
      </c>
      <c r="Z569" s="30">
        <v>0.96410452405009062</v>
      </c>
      <c r="AA569" s="30">
        <v>0.60975306257942941</v>
      </c>
      <c r="AB569" s="30">
        <v>0.21521123116973406</v>
      </c>
      <c r="AC569" s="30">
        <v>0.39997521954434767</v>
      </c>
      <c r="AD569" s="30">
        <v>0.51430326477957944</v>
      </c>
      <c r="AE569" s="32">
        <f t="shared" si="52"/>
        <v>2.7033473021231811</v>
      </c>
      <c r="AF569" s="33">
        <f t="shared" si="55"/>
        <v>0.35663361614428635</v>
      </c>
      <c r="AG569" s="33">
        <f t="shared" si="55"/>
        <v>0.22555483792279876</v>
      </c>
      <c r="AH569" s="33">
        <f t="shared" si="55"/>
        <v>7.9609168603941266E-2</v>
      </c>
      <c r="AI569" s="33">
        <f t="shared" si="55"/>
        <v>0.14795554357008117</v>
      </c>
      <c r="AJ569" s="33">
        <f t="shared" si="55"/>
        <v>0.19024683375889254</v>
      </c>
      <c r="AK569" s="34">
        <f t="shared" si="53"/>
        <v>1</v>
      </c>
      <c r="AL569">
        <v>1</v>
      </c>
      <c r="AM569" s="50" cm="1">
        <f t="array" ref="AM569">SQRT(MMULT(MMULT(AF569:AJ569,MMULT(MMULT($Q$25:$U$29,$Q$16:$U$20),$Q$25:$U$29)),TRANSPOSE(AF569:AJ569)))</f>
        <v>0.18074866112455987</v>
      </c>
      <c r="AN569" s="50">
        <f t="shared" si="54"/>
        <v>0.21576738653073199</v>
      </c>
    </row>
    <row r="570" spans="25:40" ht="16.5" x14ac:dyDescent="0.3">
      <c r="Y570" s="41" t="s">
        <v>597</v>
      </c>
      <c r="Z570" s="30">
        <v>0.31834197020489385</v>
      </c>
      <c r="AA570" s="30">
        <v>0.71654109900364571</v>
      </c>
      <c r="AB570" s="30">
        <v>8.2318948043327289E-2</v>
      </c>
      <c r="AC570" s="30">
        <v>0.36717017984617839</v>
      </c>
      <c r="AD570" s="30">
        <v>0.80552338051499528</v>
      </c>
      <c r="AE570" s="32">
        <f t="shared" si="52"/>
        <v>2.2898955776130405</v>
      </c>
      <c r="AF570" s="33">
        <f t="shared" si="55"/>
        <v>0.13902030001592022</v>
      </c>
      <c r="AG570" s="33">
        <f t="shared" si="55"/>
        <v>0.31291431190524394</v>
      </c>
      <c r="AH570" s="33">
        <f t="shared" si="55"/>
        <v>3.5948778122509656E-2</v>
      </c>
      <c r="AI570" s="33">
        <f t="shared" si="55"/>
        <v>0.16034363463372953</v>
      </c>
      <c r="AJ570" s="33">
        <f t="shared" si="55"/>
        <v>0.35177297532259666</v>
      </c>
      <c r="AK570" s="34">
        <f t="shared" si="53"/>
        <v>1</v>
      </c>
      <c r="AL570">
        <v>1</v>
      </c>
      <c r="AM570" s="50" cm="1">
        <f t="array" ref="AM570">SQRT(MMULT(MMULT(AF570:AJ570,MMULT(MMULT($Q$25:$U$29,$Q$16:$U$20),$Q$25:$U$29)),TRANSPOSE(AF570:AJ570)))</f>
        <v>0.23089060526503702</v>
      </c>
      <c r="AN570" s="50">
        <f t="shared" si="54"/>
        <v>0.17182901408191018</v>
      </c>
    </row>
    <row r="571" spans="25:40" ht="16.5" x14ac:dyDescent="0.3">
      <c r="Y571" s="41" t="s">
        <v>598</v>
      </c>
      <c r="Z571" s="30">
        <v>0.73583972847318602</v>
      </c>
      <c r="AA571" s="30">
        <v>0.20842219356010039</v>
      </c>
      <c r="AB571" s="30">
        <v>0.41253258721360309</v>
      </c>
      <c r="AC571" s="30">
        <v>0.22254387288738819</v>
      </c>
      <c r="AD571" s="30">
        <v>0.1127748299422251</v>
      </c>
      <c r="AE571" s="32">
        <f t="shared" si="52"/>
        <v>1.6921132120765026</v>
      </c>
      <c r="AF571" s="33">
        <f t="shared" si="55"/>
        <v>0.43486435967850462</v>
      </c>
      <c r="AG571" s="33">
        <f t="shared" si="55"/>
        <v>0.12317272394814051</v>
      </c>
      <c r="AH571" s="33">
        <f t="shared" si="55"/>
        <v>0.24379727329671838</v>
      </c>
      <c r="AI571" s="33">
        <f t="shared" si="55"/>
        <v>0.13151831171762443</v>
      </c>
      <c r="AJ571" s="33">
        <f t="shared" si="55"/>
        <v>6.6647331359012171E-2</v>
      </c>
      <c r="AK571" s="34">
        <f t="shared" si="53"/>
        <v>1.0000000000000002</v>
      </c>
      <c r="AL571">
        <v>1</v>
      </c>
      <c r="AM571" s="50" cm="1">
        <f t="array" ref="AM571">SQRT(MMULT(MMULT(AF571:AJ571,MMULT(MMULT($Q$25:$U$29,$Q$16:$U$20),$Q$25:$U$29)),TRANSPOSE(AF571:AJ571)))</f>
        <v>0.17281336833240932</v>
      </c>
      <c r="AN571" s="50">
        <f t="shared" si="54"/>
        <v>0.2993102526990789</v>
      </c>
    </row>
    <row r="572" spans="25:40" ht="16.5" x14ac:dyDescent="0.3">
      <c r="Y572" s="41" t="s">
        <v>599</v>
      </c>
      <c r="Z572" s="30">
        <v>0.96150941530288037</v>
      </c>
      <c r="AA572" s="30">
        <v>0.32152307681721359</v>
      </c>
      <c r="AB572" s="30">
        <v>0.49197588891253552</v>
      </c>
      <c r="AC572" s="30">
        <v>9.7288153254170839E-2</v>
      </c>
      <c r="AD572" s="30">
        <v>0.43759608421383589</v>
      </c>
      <c r="AE572" s="32">
        <f t="shared" si="52"/>
        <v>2.3098926185006365</v>
      </c>
      <c r="AF572" s="33">
        <f t="shared" si="55"/>
        <v>0.41625719204514416</v>
      </c>
      <c r="AG572" s="33">
        <f t="shared" si="55"/>
        <v>0.13919394964165732</v>
      </c>
      <c r="AH572" s="33">
        <f t="shared" si="55"/>
        <v>0.21298647606912552</v>
      </c>
      <c r="AI572" s="33">
        <f t="shared" si="55"/>
        <v>4.2118041537931354E-2</v>
      </c>
      <c r="AJ572" s="33">
        <f t="shared" si="55"/>
        <v>0.1894443407061415</v>
      </c>
      <c r="AK572" s="34">
        <f t="shared" si="53"/>
        <v>0.99999999999999989</v>
      </c>
      <c r="AL572">
        <v>1</v>
      </c>
      <c r="AM572" s="50" cm="1">
        <f t="array" ref="AM572">SQRT(MMULT(MMULT(AF572:AJ572,MMULT(MMULT($Q$25:$U$29,$Q$16:$U$20),$Q$25:$U$29)),TRANSPOSE(AF572:AJ572)))</f>
        <v>0.18596591229311066</v>
      </c>
      <c r="AN572" s="50">
        <f t="shared" si="54"/>
        <v>0.25612541532620986</v>
      </c>
    </row>
    <row r="573" spans="25:40" ht="16.5" x14ac:dyDescent="0.3">
      <c r="Y573" s="41" t="s">
        <v>600</v>
      </c>
      <c r="Z573" s="30">
        <v>0.97665021359650261</v>
      </c>
      <c r="AA573" s="30">
        <v>0.79811325653303511</v>
      </c>
      <c r="AB573" s="30">
        <v>0.55781194916307675</v>
      </c>
      <c r="AC573" s="30">
        <v>0.33416981660120137</v>
      </c>
      <c r="AD573" s="30">
        <v>0.83239788885708321</v>
      </c>
      <c r="AE573" s="32">
        <f t="shared" si="52"/>
        <v>3.4991431247508991</v>
      </c>
      <c r="AF573" s="33">
        <f t="shared" si="55"/>
        <v>0.27911125060539771</v>
      </c>
      <c r="AG573" s="33">
        <f t="shared" si="55"/>
        <v>0.22808819990461296</v>
      </c>
      <c r="AH573" s="33">
        <f t="shared" si="55"/>
        <v>0.15941387056089251</v>
      </c>
      <c r="AI573" s="33">
        <f t="shared" si="55"/>
        <v>9.5500471026028877E-2</v>
      </c>
      <c r="AJ573" s="33">
        <f t="shared" si="55"/>
        <v>0.23788620790306794</v>
      </c>
      <c r="AK573" s="34">
        <f t="shared" si="53"/>
        <v>1</v>
      </c>
      <c r="AL573">
        <v>1</v>
      </c>
      <c r="AM573" s="50" cm="1">
        <f t="array" ref="AM573">SQRT(MMULT(MMULT(AF573:AJ573,MMULT(MMULT($Q$25:$U$29,$Q$16:$U$20),$Q$25:$U$29)),TRANSPOSE(AF573:AJ573)))</f>
        <v>0.19600898453460758</v>
      </c>
      <c r="AN573" s="50">
        <f t="shared" si="54"/>
        <v>0.23248881474029073</v>
      </c>
    </row>
    <row r="574" spans="25:40" ht="16.5" x14ac:dyDescent="0.3">
      <c r="Y574" s="41" t="s">
        <v>601</v>
      </c>
      <c r="Z574" s="30">
        <v>9.9201979655211603E-2</v>
      </c>
      <c r="AA574" s="30">
        <v>0.13085674091103605</v>
      </c>
      <c r="AB574" s="30">
        <v>0.50641707544146208</v>
      </c>
      <c r="AC574" s="30">
        <v>0.14162980814164783</v>
      </c>
      <c r="AD574" s="30">
        <v>0.60368213245969193</v>
      </c>
      <c r="AE574" s="32">
        <f t="shared" si="52"/>
        <v>1.4817877366090495</v>
      </c>
      <c r="AF574" s="33">
        <f t="shared" si="55"/>
        <v>6.6947496732715078E-2</v>
      </c>
      <c r="AG574" s="33">
        <f t="shared" si="55"/>
        <v>8.8310044467293972E-2</v>
      </c>
      <c r="AH574" s="33">
        <f t="shared" si="55"/>
        <v>0.34176087635895563</v>
      </c>
      <c r="AI574" s="33">
        <f t="shared" si="55"/>
        <v>9.5580361911859327E-2</v>
      </c>
      <c r="AJ574" s="33">
        <f t="shared" si="55"/>
        <v>0.40740122052917599</v>
      </c>
      <c r="AK574" s="34">
        <f t="shared" si="53"/>
        <v>1</v>
      </c>
      <c r="AL574">
        <v>1</v>
      </c>
      <c r="AM574" s="50" cm="1">
        <f t="array" ref="AM574">SQRT(MMULT(MMULT(AF574:AJ574,MMULT(MMULT($Q$25:$U$29,$Q$16:$U$20),$Q$25:$U$29)),TRANSPOSE(AF574:AJ574)))</f>
        <v>0.26256701503114849</v>
      </c>
      <c r="AN574" s="50">
        <f t="shared" si="54"/>
        <v>0.27433080034514851</v>
      </c>
    </row>
    <row r="575" spans="25:40" ht="16.5" x14ac:dyDescent="0.3">
      <c r="Y575" s="41" t="s">
        <v>602</v>
      </c>
      <c r="Z575" s="30">
        <v>0.41181518771055892</v>
      </c>
      <c r="AA575" s="30">
        <v>0.82360695485485402</v>
      </c>
      <c r="AB575" s="30">
        <v>0.30421231302081497</v>
      </c>
      <c r="AC575" s="30">
        <v>0.52074704459139776</v>
      </c>
      <c r="AD575" s="30">
        <v>0.60010420598024816</v>
      </c>
      <c r="AE575" s="32">
        <f t="shared" si="52"/>
        <v>2.6604857061578739</v>
      </c>
      <c r="AF575" s="33">
        <f t="shared" si="55"/>
        <v>0.15478947575526711</v>
      </c>
      <c r="AG575" s="33">
        <f t="shared" si="55"/>
        <v>0.30957014839379143</v>
      </c>
      <c r="AH575" s="33">
        <f t="shared" si="55"/>
        <v>0.11434465230040328</v>
      </c>
      <c r="AI575" s="33">
        <f t="shared" si="55"/>
        <v>0.19573382536357686</v>
      </c>
      <c r="AJ575" s="33">
        <f t="shared" si="55"/>
        <v>0.22556189818696129</v>
      </c>
      <c r="AK575" s="34">
        <f t="shared" si="53"/>
        <v>0.99999999999999989</v>
      </c>
      <c r="AL575">
        <v>1</v>
      </c>
      <c r="AM575" s="50" cm="1">
        <f t="array" ref="AM575">SQRT(MMULT(MMULT(AF575:AJ575,MMULT(MMULT($Q$25:$U$29,$Q$16:$U$20),$Q$25:$U$29)),TRANSPOSE(AF575:AJ575)))</f>
        <v>0.20306422388762363</v>
      </c>
      <c r="AN575" s="50">
        <f t="shared" si="54"/>
        <v>0.22790581413010452</v>
      </c>
    </row>
    <row r="576" spans="25:40" ht="16.5" x14ac:dyDescent="0.3">
      <c r="Y576" s="41" t="s">
        <v>603</v>
      </c>
      <c r="Z576" s="30">
        <v>0.54464920259209282</v>
      </c>
      <c r="AA576" s="30">
        <v>0.64086126211450445</v>
      </c>
      <c r="AB576" s="30">
        <v>0.1845966510032786</v>
      </c>
      <c r="AC576" s="30">
        <v>0.5654180090824853</v>
      </c>
      <c r="AD576" s="30">
        <v>0.30190400732137135</v>
      </c>
      <c r="AE576" s="32">
        <f t="shared" si="52"/>
        <v>2.2374291321137325</v>
      </c>
      <c r="AF576" s="33">
        <f t="shared" si="55"/>
        <v>0.24342634802361524</v>
      </c>
      <c r="AG576" s="33">
        <f t="shared" si="55"/>
        <v>0.28642751312935366</v>
      </c>
      <c r="AH576" s="33">
        <f t="shared" si="55"/>
        <v>8.2503909667470635E-2</v>
      </c>
      <c r="AI576" s="33">
        <f t="shared" si="55"/>
        <v>0.25270879017666426</v>
      </c>
      <c r="AJ576" s="33">
        <f t="shared" si="55"/>
        <v>0.13493343900289623</v>
      </c>
      <c r="AK576" s="34">
        <f t="shared" si="53"/>
        <v>1</v>
      </c>
      <c r="AL576">
        <v>1</v>
      </c>
      <c r="AM576" s="50" cm="1">
        <f t="array" ref="AM576">SQRT(MMULT(MMULT(AF576:AJ576,MMULT(MMULT($Q$25:$U$29,$Q$16:$U$20),$Q$25:$U$29)),TRANSPOSE(AF576:AJ576)))</f>
        <v>0.18169954185658144</v>
      </c>
      <c r="AN576" s="50">
        <f t="shared" si="54"/>
        <v>0.23776545498348414</v>
      </c>
    </row>
    <row r="577" spans="25:40" ht="16.5" x14ac:dyDescent="0.3">
      <c r="Y577" s="41" t="s">
        <v>604</v>
      </c>
      <c r="Z577" s="30">
        <v>0.5948740049937028</v>
      </c>
      <c r="AA577" s="30">
        <v>0.10876208730014592</v>
      </c>
      <c r="AB577" s="30">
        <v>0.91857818325049978</v>
      </c>
      <c r="AC577" s="30">
        <v>0.6528850447487502</v>
      </c>
      <c r="AD577" s="30">
        <v>0.71091147241365038</v>
      </c>
      <c r="AE577" s="32">
        <f t="shared" si="52"/>
        <v>2.986010792706749</v>
      </c>
      <c r="AF577" s="33">
        <f t="shared" si="55"/>
        <v>0.19922031308348467</v>
      </c>
      <c r="AG577" s="33">
        <f t="shared" si="55"/>
        <v>3.6423876151350287E-2</v>
      </c>
      <c r="AH577" s="33">
        <f t="shared" si="55"/>
        <v>0.30762721470870175</v>
      </c>
      <c r="AI577" s="33">
        <f t="shared" si="55"/>
        <v>0.21864791860210431</v>
      </c>
      <c r="AJ577" s="33">
        <f t="shared" si="55"/>
        <v>0.23808067745435901</v>
      </c>
      <c r="AK577" s="34">
        <f t="shared" si="53"/>
        <v>1</v>
      </c>
      <c r="AL577">
        <v>1</v>
      </c>
      <c r="AM577" s="50" cm="1">
        <f t="array" ref="AM577">SQRT(MMULT(MMULT(AF577:AJ577,MMULT(MMULT($Q$25:$U$29,$Q$16:$U$20),$Q$25:$U$29)),TRANSPOSE(AF577:AJ577)))</f>
        <v>0.21173565794159499</v>
      </c>
      <c r="AN577" s="50">
        <f t="shared" si="54"/>
        <v>0.30443663142585553</v>
      </c>
    </row>
    <row r="578" spans="25:40" ht="16.5" x14ac:dyDescent="0.3">
      <c r="Y578" s="41" t="s">
        <v>605</v>
      </c>
      <c r="Z578" s="30">
        <v>0.56913124406848514</v>
      </c>
      <c r="AA578" s="30">
        <v>0.27460399413969949</v>
      </c>
      <c r="AB578" s="30">
        <v>0.32054918292984247</v>
      </c>
      <c r="AC578" s="30">
        <v>0.95365067521510916</v>
      </c>
      <c r="AD578" s="30">
        <v>0.90100100479882184</v>
      </c>
      <c r="AE578" s="32">
        <f t="shared" si="52"/>
        <v>3.018936101151958</v>
      </c>
      <c r="AF578" s="33">
        <f t="shared" ref="AF578:AJ628" si="56">Z578/$AE578</f>
        <v>0.18852046714447435</v>
      </c>
      <c r="AG578" s="33">
        <f t="shared" si="56"/>
        <v>9.096051885129891E-2</v>
      </c>
      <c r="AH578" s="33">
        <f t="shared" si="56"/>
        <v>0.10617951893964504</v>
      </c>
      <c r="AI578" s="33">
        <f t="shared" si="56"/>
        <v>0.31588965226896243</v>
      </c>
      <c r="AJ578" s="33">
        <f t="shared" si="56"/>
        <v>0.29844984279561937</v>
      </c>
      <c r="AK578" s="34">
        <f t="shared" si="53"/>
        <v>1</v>
      </c>
      <c r="AL578">
        <v>1</v>
      </c>
      <c r="AM578" s="50" cm="1">
        <f t="array" ref="AM578">SQRT(MMULT(MMULT(AF578:AJ578,MMULT(MMULT($Q$25:$U$29,$Q$16:$U$20),$Q$25:$U$29)),TRANSPOSE(AF578:AJ578)))</f>
        <v>0.21251358588594066</v>
      </c>
      <c r="AN578" s="50">
        <f t="shared" si="54"/>
        <v>0.22670257960359469</v>
      </c>
    </row>
    <row r="579" spans="25:40" ht="16.5" x14ac:dyDescent="0.3">
      <c r="Y579" s="41" t="s">
        <v>606</v>
      </c>
      <c r="Z579" s="30">
        <v>0.83197450019932662</v>
      </c>
      <c r="AA579" s="30">
        <v>0.70456114861971686</v>
      </c>
      <c r="AB579" s="30">
        <v>0.66129671845945959</v>
      </c>
      <c r="AC579" s="30">
        <v>0.46606714736840704</v>
      </c>
      <c r="AD579" s="30">
        <v>0.51477582643638442</v>
      </c>
      <c r="AE579" s="32">
        <f t="shared" si="52"/>
        <v>3.1786753410832946</v>
      </c>
      <c r="AF579" s="33">
        <f t="shared" si="56"/>
        <v>0.26173623000950741</v>
      </c>
      <c r="AG579" s="33">
        <f t="shared" si="56"/>
        <v>0.22165244103841128</v>
      </c>
      <c r="AH579" s="33">
        <f t="shared" si="56"/>
        <v>0.20804160459938298</v>
      </c>
      <c r="AI579" s="33">
        <f t="shared" si="56"/>
        <v>0.14662307324835855</v>
      </c>
      <c r="AJ579" s="33">
        <f t="shared" si="56"/>
        <v>0.16194665110433973</v>
      </c>
      <c r="AK579" s="34">
        <f t="shared" si="53"/>
        <v>0.99999999999999989</v>
      </c>
      <c r="AL579">
        <v>1</v>
      </c>
      <c r="AM579" s="50" cm="1">
        <f t="array" ref="AM579">SQRT(MMULT(MMULT(AF579:AJ579,MMULT(MMULT($Q$25:$U$29,$Q$16:$U$20),$Q$25:$U$29)),TRANSPOSE(AF579:AJ579)))</f>
        <v>0.18552959249568551</v>
      </c>
      <c r="AN579" s="50">
        <f t="shared" si="54"/>
        <v>0.27013198045903408</v>
      </c>
    </row>
    <row r="580" spans="25:40" ht="16.5" x14ac:dyDescent="0.3">
      <c r="Y580" s="41" t="s">
        <v>607</v>
      </c>
      <c r="Z580" s="30">
        <v>0.26824906457829434</v>
      </c>
      <c r="AA580" s="30">
        <v>0.37144892774019134</v>
      </c>
      <c r="AB580" s="30">
        <v>0.80091831512927225</v>
      </c>
      <c r="AC580" s="30">
        <v>0.27271958030335941</v>
      </c>
      <c r="AD580" s="30">
        <v>0.17755639809363055</v>
      </c>
      <c r="AE580" s="32">
        <f t="shared" si="52"/>
        <v>1.8908922858447479</v>
      </c>
      <c r="AF580" s="33">
        <f t="shared" si="56"/>
        <v>0.14186374685983513</v>
      </c>
      <c r="AG580" s="33">
        <f t="shared" si="56"/>
        <v>0.19644108261526286</v>
      </c>
      <c r="AH580" s="33">
        <f t="shared" si="56"/>
        <v>0.42356633485945261</v>
      </c>
      <c r="AI580" s="33">
        <f t="shared" si="56"/>
        <v>0.14422798291840463</v>
      </c>
      <c r="AJ580" s="33">
        <f t="shared" si="56"/>
        <v>9.3900852747044766E-2</v>
      </c>
      <c r="AK580" s="34">
        <f t="shared" si="53"/>
        <v>1</v>
      </c>
      <c r="AL580">
        <v>1</v>
      </c>
      <c r="AM580" s="50" cm="1">
        <f t="array" ref="AM580">SQRT(MMULT(MMULT(AF580:AJ580,MMULT(MMULT($Q$25:$U$29,$Q$16:$U$20),$Q$25:$U$29)),TRANSPOSE(AF580:AJ580)))</f>
        <v>0.20375757515307197</v>
      </c>
      <c r="AN580" s="50">
        <f t="shared" si="54"/>
        <v>0.36500776487092845</v>
      </c>
    </row>
    <row r="581" spans="25:40" ht="16.5" x14ac:dyDescent="0.3">
      <c r="Y581" s="41" t="s">
        <v>608</v>
      </c>
      <c r="Z581" s="30">
        <v>4.0477697152834446E-2</v>
      </c>
      <c r="AA581" s="30">
        <v>0.81024293357665045</v>
      </c>
      <c r="AB581" s="30">
        <v>0.2331077881683904</v>
      </c>
      <c r="AC581" s="30">
        <v>0.2586497263995029</v>
      </c>
      <c r="AD581" s="30">
        <v>0.74661186260271051</v>
      </c>
      <c r="AE581" s="32">
        <f t="shared" ref="AE581:AE644" si="57">+SUM(Z581:AD581)</f>
        <v>2.0890900079000887</v>
      </c>
      <c r="AF581" s="33">
        <f t="shared" si="56"/>
        <v>1.9375755472365603E-2</v>
      </c>
      <c r="AG581" s="33">
        <f t="shared" si="56"/>
        <v>0.38784491358086115</v>
      </c>
      <c r="AH581" s="33">
        <f t="shared" si="56"/>
        <v>0.11158341061748013</v>
      </c>
      <c r="AI581" s="33">
        <f t="shared" si="56"/>
        <v>0.12380975708150191</v>
      </c>
      <c r="AJ581" s="33">
        <f t="shared" si="56"/>
        <v>0.35738616324779121</v>
      </c>
      <c r="AK581" s="34">
        <f t="shared" ref="AK581:AK644" si="58">+SUM(AF581:AJ581)</f>
        <v>1</v>
      </c>
      <c r="AL581">
        <v>1</v>
      </c>
      <c r="AM581" s="50" cm="1">
        <f t="array" ref="AM581">SQRT(MMULT(MMULT(AF581:AJ581,MMULT(MMULT($Q$25:$U$29,$Q$16:$U$20),$Q$25:$U$29)),TRANSPOSE(AF581:AJ581)))</f>
        <v>0.24942537708790882</v>
      </c>
      <c r="AN581" s="50">
        <f t="shared" ref="AN581:AN644" si="59">SUMPRODUCT(AF581:AJ581,$AF$2:$AJ$2)</f>
        <v>0.19558362748133434</v>
      </c>
    </row>
    <row r="582" spans="25:40" ht="16.5" x14ac:dyDescent="0.3">
      <c r="Y582" s="41" t="s">
        <v>609</v>
      </c>
      <c r="Z582" s="30">
        <v>0.58862158465291281</v>
      </c>
      <c r="AA582" s="30">
        <v>0.16444364129902278</v>
      </c>
      <c r="AB582" s="30">
        <v>0.4388851158322955</v>
      </c>
      <c r="AC582" s="30">
        <v>0.81798927176675318</v>
      </c>
      <c r="AD582" s="30">
        <v>0.59177942213855195</v>
      </c>
      <c r="AE582" s="32">
        <f t="shared" si="57"/>
        <v>2.6017190356895363</v>
      </c>
      <c r="AF582" s="33">
        <f t="shared" si="56"/>
        <v>0.22624333241921712</v>
      </c>
      <c r="AG582" s="33">
        <f t="shared" si="56"/>
        <v>6.3205764743709189E-2</v>
      </c>
      <c r="AH582" s="33">
        <f t="shared" si="56"/>
        <v>0.16869043498233749</v>
      </c>
      <c r="AI582" s="33">
        <f t="shared" si="56"/>
        <v>0.31440338504882431</v>
      </c>
      <c r="AJ582" s="33">
        <f t="shared" si="56"/>
        <v>0.22745708280591184</v>
      </c>
      <c r="AK582" s="34">
        <f t="shared" si="58"/>
        <v>0.99999999999999989</v>
      </c>
      <c r="AL582">
        <v>1</v>
      </c>
      <c r="AM582" s="50" cm="1">
        <f t="array" ref="AM582">SQRT(MMULT(MMULT(AF582:AJ582,MMULT(MMULT($Q$25:$U$29,$Q$16:$U$20),$Q$25:$U$29)),TRANSPOSE(AF582:AJ582)))</f>
        <v>0.19903881943544549</v>
      </c>
      <c r="AN582" s="50">
        <f t="shared" si="59"/>
        <v>0.26312204237509867</v>
      </c>
    </row>
    <row r="583" spans="25:40" ht="16.5" x14ac:dyDescent="0.3">
      <c r="Y583" s="41" t="s">
        <v>610</v>
      </c>
      <c r="Z583" s="30">
        <v>0.5681992451831005</v>
      </c>
      <c r="AA583" s="30">
        <v>0.2843811185923405</v>
      </c>
      <c r="AB583" s="30">
        <v>0.23827451860139492</v>
      </c>
      <c r="AC583" s="30">
        <v>0.75773933124543447</v>
      </c>
      <c r="AD583" s="30">
        <v>0.37095953276604232</v>
      </c>
      <c r="AE583" s="32">
        <f t="shared" si="57"/>
        <v>2.2195537463883128</v>
      </c>
      <c r="AF583" s="33">
        <f t="shared" si="56"/>
        <v>0.25599706522434151</v>
      </c>
      <c r="AG583" s="33">
        <f t="shared" si="56"/>
        <v>0.12812535810637124</v>
      </c>
      <c r="AH583" s="33">
        <f t="shared" si="56"/>
        <v>0.10735244370140545</v>
      </c>
      <c r="AI583" s="33">
        <f t="shared" si="56"/>
        <v>0.34139264817463327</v>
      </c>
      <c r="AJ583" s="33">
        <f t="shared" si="56"/>
        <v>0.16713248479324846</v>
      </c>
      <c r="AK583" s="34">
        <f t="shared" si="58"/>
        <v>1</v>
      </c>
      <c r="AL583">
        <v>1</v>
      </c>
      <c r="AM583" s="50" cm="1">
        <f t="array" ref="AM583">SQRT(MMULT(MMULT(AF583:AJ583,MMULT(MMULT($Q$25:$U$29,$Q$16:$U$20),$Q$25:$U$29)),TRANSPOSE(AF583:AJ583)))</f>
        <v>0.18518494482561765</v>
      </c>
      <c r="AN583" s="50">
        <f t="shared" si="59"/>
        <v>0.25252176504578167</v>
      </c>
    </row>
    <row r="584" spans="25:40" ht="16.5" x14ac:dyDescent="0.3">
      <c r="Y584" s="41" t="s">
        <v>611</v>
      </c>
      <c r="Z584" s="30">
        <v>0.2944278232777422</v>
      </c>
      <c r="AA584" s="30">
        <v>0.66547521027959611</v>
      </c>
      <c r="AB584" s="30">
        <v>0.9905501355429126</v>
      </c>
      <c r="AC584" s="30">
        <v>0.7409134809453477</v>
      </c>
      <c r="AD584" s="30">
        <v>0.93606190146430102</v>
      </c>
      <c r="AE584" s="32">
        <f t="shared" si="57"/>
        <v>3.6274285515098996</v>
      </c>
      <c r="AF584" s="33">
        <f t="shared" si="56"/>
        <v>8.1167090983828766E-2</v>
      </c>
      <c r="AG584" s="33">
        <f t="shared" si="56"/>
        <v>0.18345646256839304</v>
      </c>
      <c r="AH584" s="33">
        <f t="shared" si="56"/>
        <v>0.27307226633880932</v>
      </c>
      <c r="AI584" s="33">
        <f t="shared" si="56"/>
        <v>0.20425308739353282</v>
      </c>
      <c r="AJ584" s="33">
        <f t="shared" si="56"/>
        <v>0.25805109271543608</v>
      </c>
      <c r="AK584" s="34">
        <f t="shared" si="58"/>
        <v>1</v>
      </c>
      <c r="AL584">
        <v>1</v>
      </c>
      <c r="AM584" s="50" cm="1">
        <f t="array" ref="AM584">SQRT(MMULT(MMULT(AF584:AJ584,MMULT(MMULT($Q$25:$U$29,$Q$16:$U$20),$Q$25:$U$29)),TRANSPOSE(AF584:AJ584)))</f>
        <v>0.21900690662628636</v>
      </c>
      <c r="AN584" s="50">
        <f t="shared" si="59"/>
        <v>0.28521728104480781</v>
      </c>
    </row>
    <row r="585" spans="25:40" ht="16.5" x14ac:dyDescent="0.3">
      <c r="Y585" s="41" t="s">
        <v>612</v>
      </c>
      <c r="Z585" s="30">
        <v>0.46484755493833196</v>
      </c>
      <c r="AA585" s="30">
        <v>0.31342415800180778</v>
      </c>
      <c r="AB585" s="30">
        <v>0.51782404789174497</v>
      </c>
      <c r="AC585" s="30">
        <v>0.54398536671191711</v>
      </c>
      <c r="AD585" s="30">
        <v>0.58144152881477207</v>
      </c>
      <c r="AE585" s="32">
        <f t="shared" si="57"/>
        <v>2.4215226563585741</v>
      </c>
      <c r="AF585" s="33">
        <f t="shared" si="56"/>
        <v>0.19196498274245272</v>
      </c>
      <c r="AG585" s="33">
        <f t="shared" si="56"/>
        <v>0.1294326762455848</v>
      </c>
      <c r="AH585" s="33">
        <f t="shared" si="56"/>
        <v>0.21384233037506903</v>
      </c>
      <c r="AI585" s="33">
        <f t="shared" si="56"/>
        <v>0.22464599506574465</v>
      </c>
      <c r="AJ585" s="33">
        <f t="shared" si="56"/>
        <v>0.24011401557114873</v>
      </c>
      <c r="AK585" s="34">
        <f t="shared" si="58"/>
        <v>1</v>
      </c>
      <c r="AL585">
        <v>1</v>
      </c>
      <c r="AM585" s="50" cm="1">
        <f t="array" ref="AM585">SQRT(MMULT(MMULT(AF585:AJ585,MMULT(MMULT($Q$25:$U$29,$Q$16:$U$20),$Q$25:$U$29)),TRANSPOSE(AF585:AJ585)))</f>
        <v>0.20300459154641093</v>
      </c>
      <c r="AN585" s="50">
        <f t="shared" si="59"/>
        <v>0.26802065614412607</v>
      </c>
    </row>
    <row r="586" spans="25:40" ht="16.5" x14ac:dyDescent="0.3">
      <c r="Y586" s="41" t="s">
        <v>613</v>
      </c>
      <c r="Z586" s="30">
        <v>7.8848728082632213E-3</v>
      </c>
      <c r="AA586" s="30">
        <v>0.54323679368239541</v>
      </c>
      <c r="AB586" s="30">
        <v>0.7617776452765076</v>
      </c>
      <c r="AC586" s="30">
        <v>7.544306884770402E-2</v>
      </c>
      <c r="AD586" s="30">
        <v>0.3774219556660785</v>
      </c>
      <c r="AE586" s="32">
        <f t="shared" si="57"/>
        <v>1.7657643362809485</v>
      </c>
      <c r="AF586" s="33">
        <f t="shared" si="56"/>
        <v>4.4654162768234034E-3</v>
      </c>
      <c r="AG586" s="33">
        <f t="shared" si="56"/>
        <v>0.30764965772644404</v>
      </c>
      <c r="AH586" s="33">
        <f t="shared" si="56"/>
        <v>0.43141524020185112</v>
      </c>
      <c r="AI586" s="33">
        <f t="shared" si="56"/>
        <v>4.2725446027866973E-2</v>
      </c>
      <c r="AJ586" s="33">
        <f t="shared" si="56"/>
        <v>0.21374423976701462</v>
      </c>
      <c r="AK586" s="34">
        <f t="shared" si="58"/>
        <v>1.0000000000000002</v>
      </c>
      <c r="AL586">
        <v>1</v>
      </c>
      <c r="AM586" s="50" cm="1">
        <f t="array" ref="AM586">SQRT(MMULT(MMULT(AF586:AJ586,MMULT(MMULT($Q$25:$U$29,$Q$16:$U$20),$Q$25:$U$29)),TRANSPOSE(AF586:AJ586)))</f>
        <v>0.23857206652165067</v>
      </c>
      <c r="AN586" s="50">
        <f t="shared" si="59"/>
        <v>0.33538645171106451</v>
      </c>
    </row>
    <row r="587" spans="25:40" ht="16.5" x14ac:dyDescent="0.3">
      <c r="Y587" s="41" t="s">
        <v>614</v>
      </c>
      <c r="Z587" s="30">
        <v>0.74369261711676615</v>
      </c>
      <c r="AA587" s="30">
        <v>0.24165113333901711</v>
      </c>
      <c r="AB587" s="30">
        <v>5.3794833745103965E-2</v>
      </c>
      <c r="AC587" s="30">
        <v>0.41260856299416604</v>
      </c>
      <c r="AD587" s="30">
        <v>0.72217657346767272</v>
      </c>
      <c r="AE587" s="32">
        <f t="shared" si="57"/>
        <v>2.1739237206627258</v>
      </c>
      <c r="AF587" s="33">
        <f t="shared" si="56"/>
        <v>0.34209692366301137</v>
      </c>
      <c r="AG587" s="33">
        <f t="shared" si="56"/>
        <v>0.11115897537810075</v>
      </c>
      <c r="AH587" s="33">
        <f t="shared" si="56"/>
        <v>2.4745501985094714E-2</v>
      </c>
      <c r="AI587" s="33">
        <f t="shared" si="56"/>
        <v>0.18979900677857334</v>
      </c>
      <c r="AJ587" s="33">
        <f t="shared" si="56"/>
        <v>0.33219959219521994</v>
      </c>
      <c r="AK587" s="34">
        <f t="shared" si="58"/>
        <v>1.0000000000000002</v>
      </c>
      <c r="AL587">
        <v>1</v>
      </c>
      <c r="AM587" s="50" cm="1">
        <f t="array" ref="AM587">SQRT(MMULT(MMULT(AF587:AJ587,MMULT(MMULT($Q$25:$U$29,$Q$16:$U$20),$Q$25:$U$29)),TRANSPOSE(AF587:AJ587)))</f>
        <v>0.20845610553038427</v>
      </c>
      <c r="AN587" s="50">
        <f t="shared" si="59"/>
        <v>0.17528997802293378</v>
      </c>
    </row>
    <row r="588" spans="25:40" ht="16.5" x14ac:dyDescent="0.3">
      <c r="Y588" s="41" t="s">
        <v>615</v>
      </c>
      <c r="Z588" s="30">
        <v>0.43439135543389717</v>
      </c>
      <c r="AA588" s="30">
        <v>0.73447613096785969</v>
      </c>
      <c r="AB588" s="30">
        <v>0.72116857830990611</v>
      </c>
      <c r="AC588" s="30">
        <v>0.65872895204098014</v>
      </c>
      <c r="AD588" s="30">
        <v>0.64453885090598051</v>
      </c>
      <c r="AE588" s="32">
        <f t="shared" si="57"/>
        <v>3.1933038676586238</v>
      </c>
      <c r="AF588" s="33">
        <f t="shared" si="56"/>
        <v>0.13603195105650848</v>
      </c>
      <c r="AG588" s="33">
        <f t="shared" si="56"/>
        <v>0.2300050860823302</v>
      </c>
      <c r="AH588" s="33">
        <f t="shared" si="56"/>
        <v>0.22583775556526578</v>
      </c>
      <c r="AI588" s="33">
        <f t="shared" si="56"/>
        <v>0.206284456268789</v>
      </c>
      <c r="AJ588" s="33">
        <f t="shared" si="56"/>
        <v>0.2018407510271065</v>
      </c>
      <c r="AK588" s="34">
        <f t="shared" si="58"/>
        <v>1</v>
      </c>
      <c r="AL588">
        <v>1</v>
      </c>
      <c r="AM588" s="50" cm="1">
        <f t="array" ref="AM588">SQRT(MMULT(MMULT(AF588:AJ588,MMULT(MMULT($Q$25:$U$29,$Q$16:$U$20),$Q$25:$U$29)),TRANSPOSE(AF588:AJ588)))</f>
        <v>0.20152835761984819</v>
      </c>
      <c r="AN588" s="50">
        <f t="shared" si="59"/>
        <v>0.2766789753292524</v>
      </c>
    </row>
    <row r="589" spans="25:40" ht="16.5" x14ac:dyDescent="0.3">
      <c r="Y589" s="41" t="s">
        <v>616</v>
      </c>
      <c r="Z589" s="30">
        <v>0.63556467545396111</v>
      </c>
      <c r="AA589" s="30">
        <v>0.94355672983613614</v>
      </c>
      <c r="AB589" s="30">
        <v>0.6073136845231919</v>
      </c>
      <c r="AC589" s="30">
        <v>0.21913082390433192</v>
      </c>
      <c r="AD589" s="30">
        <v>0.23470353803134614</v>
      </c>
      <c r="AE589" s="32">
        <f t="shared" si="57"/>
        <v>2.6402694517489671</v>
      </c>
      <c r="AF589" s="33">
        <f t="shared" si="56"/>
        <v>0.24071962618548284</v>
      </c>
      <c r="AG589" s="33">
        <f t="shared" si="56"/>
        <v>0.35737137708089051</v>
      </c>
      <c r="AH589" s="33">
        <f t="shared" si="56"/>
        <v>0.23001958535743205</v>
      </c>
      <c r="AI589" s="33">
        <f t="shared" si="56"/>
        <v>8.2995629010203978E-2</v>
      </c>
      <c r="AJ589" s="33">
        <f t="shared" si="56"/>
        <v>8.8893782365990645E-2</v>
      </c>
      <c r="AK589" s="34">
        <f t="shared" si="58"/>
        <v>1</v>
      </c>
      <c r="AL589">
        <v>1</v>
      </c>
      <c r="AM589" s="50" cm="1">
        <f t="array" ref="AM589">SQRT(MMULT(MMULT(AF589:AJ589,MMULT(MMULT($Q$25:$U$29,$Q$16:$U$20),$Q$25:$U$29)),TRANSPOSE(AF589:AJ589)))</f>
        <v>0.18623294284869696</v>
      </c>
      <c r="AN589" s="50">
        <f t="shared" si="59"/>
        <v>0.28344103764370965</v>
      </c>
    </row>
    <row r="590" spans="25:40" ht="16.5" x14ac:dyDescent="0.3">
      <c r="Y590" s="41" t="s">
        <v>617</v>
      </c>
      <c r="Z590" s="30">
        <v>0.63881575302507032</v>
      </c>
      <c r="AA590" s="30">
        <v>0.68806027882116005</v>
      </c>
      <c r="AB590" s="30">
        <v>0.25505663921649724</v>
      </c>
      <c r="AC590" s="30">
        <v>0.79397178863976348</v>
      </c>
      <c r="AD590" s="30">
        <v>0.59133364181287384</v>
      </c>
      <c r="AE590" s="32">
        <f t="shared" si="57"/>
        <v>2.967238101515365</v>
      </c>
      <c r="AF590" s="33">
        <f t="shared" si="56"/>
        <v>0.21528968393160894</v>
      </c>
      <c r="AG590" s="33">
        <f t="shared" si="56"/>
        <v>0.23188576557768265</v>
      </c>
      <c r="AH590" s="33">
        <f t="shared" si="56"/>
        <v>8.5957591029260552E-2</v>
      </c>
      <c r="AI590" s="33">
        <f t="shared" si="56"/>
        <v>0.26757939925154067</v>
      </c>
      <c r="AJ590" s="33">
        <f t="shared" si="56"/>
        <v>0.19928756020990712</v>
      </c>
      <c r="AK590" s="34">
        <f t="shared" si="58"/>
        <v>1</v>
      </c>
      <c r="AL590">
        <v>1</v>
      </c>
      <c r="AM590" s="50" cm="1">
        <f t="array" ref="AM590">SQRT(MMULT(MMULT(AF590:AJ590,MMULT(MMULT($Q$25:$U$29,$Q$16:$U$20),$Q$25:$U$29)),TRANSPOSE(AF590:AJ590)))</f>
        <v>0.19087437729150919</v>
      </c>
      <c r="AN590" s="50">
        <f t="shared" si="59"/>
        <v>0.22991174541391782</v>
      </c>
    </row>
    <row r="591" spans="25:40" ht="16.5" x14ac:dyDescent="0.3">
      <c r="Y591" s="41" t="s">
        <v>618</v>
      </c>
      <c r="Z591" s="30">
        <v>0.73611495573241714</v>
      </c>
      <c r="AA591" s="30">
        <v>4.4551909762368558E-2</v>
      </c>
      <c r="AB591" s="30">
        <v>0.55776814238097105</v>
      </c>
      <c r="AC591" s="30">
        <v>0.47639708876453846</v>
      </c>
      <c r="AD591" s="30">
        <v>0.6946491443806142</v>
      </c>
      <c r="AE591" s="32">
        <f t="shared" si="57"/>
        <v>2.5094812410209095</v>
      </c>
      <c r="AF591" s="33">
        <f t="shared" si="56"/>
        <v>0.29333351598713292</v>
      </c>
      <c r="AG591" s="33">
        <f t="shared" si="56"/>
        <v>1.775343407000082E-2</v>
      </c>
      <c r="AH591" s="33">
        <f t="shared" si="56"/>
        <v>0.222264320315883</v>
      </c>
      <c r="AI591" s="33">
        <f t="shared" si="56"/>
        <v>0.18983887226458412</v>
      </c>
      <c r="AJ591" s="33">
        <f t="shared" si="56"/>
        <v>0.2768098573623991</v>
      </c>
      <c r="AK591" s="34">
        <f t="shared" si="58"/>
        <v>1</v>
      </c>
      <c r="AL591">
        <v>1</v>
      </c>
      <c r="AM591" s="50" cm="1">
        <f t="array" ref="AM591">SQRT(MMULT(MMULT(AF591:AJ591,MMULT(MMULT($Q$25:$U$29,$Q$16:$U$20),$Q$25:$U$29)),TRANSPOSE(AF591:AJ591)))</f>
        <v>0.20854801517637578</v>
      </c>
      <c r="AN591" s="50">
        <f t="shared" si="59"/>
        <v>0.26167227945216598</v>
      </c>
    </row>
    <row r="592" spans="25:40" ht="16.5" x14ac:dyDescent="0.3">
      <c r="Y592" s="41" t="s">
        <v>619</v>
      </c>
      <c r="Z592" s="30">
        <v>0.89349427771328715</v>
      </c>
      <c r="AA592" s="30">
        <v>0.46407614320090196</v>
      </c>
      <c r="AB592" s="30">
        <v>0.78260851912255369</v>
      </c>
      <c r="AC592" s="30">
        <v>0.36917994736391357</v>
      </c>
      <c r="AD592" s="30">
        <v>0.3863502819389607</v>
      </c>
      <c r="AE592" s="32">
        <f t="shared" si="57"/>
        <v>2.8957091693396171</v>
      </c>
      <c r="AF592" s="33">
        <f t="shared" si="56"/>
        <v>0.30855801652106302</v>
      </c>
      <c r="AG592" s="33">
        <f t="shared" si="56"/>
        <v>0.16026338145924274</v>
      </c>
      <c r="AH592" s="33">
        <f t="shared" si="56"/>
        <v>0.27026488965431289</v>
      </c>
      <c r="AI592" s="33">
        <f t="shared" si="56"/>
        <v>0.12749206697719134</v>
      </c>
      <c r="AJ592" s="33">
        <f t="shared" si="56"/>
        <v>0.13342164538819004</v>
      </c>
      <c r="AK592" s="34">
        <f t="shared" si="58"/>
        <v>1</v>
      </c>
      <c r="AL592">
        <v>1</v>
      </c>
      <c r="AM592" s="50" cm="1">
        <f t="array" ref="AM592">SQRT(MMULT(MMULT(AF592:AJ592,MMULT(MMULT($Q$25:$U$29,$Q$16:$U$20),$Q$25:$U$29)),TRANSPOSE(AF592:AJ592)))</f>
        <v>0.18358877832912043</v>
      </c>
      <c r="AN592" s="50">
        <f t="shared" si="59"/>
        <v>0.29731309082571433</v>
      </c>
    </row>
    <row r="593" spans="25:40" ht="16.5" x14ac:dyDescent="0.3">
      <c r="Y593" s="41" t="s">
        <v>620</v>
      </c>
      <c r="Z593" s="30">
        <v>0.97222608654184417</v>
      </c>
      <c r="AA593" s="30">
        <v>0.23908132229807189</v>
      </c>
      <c r="AB593" s="30">
        <v>0.44937173302441236</v>
      </c>
      <c r="AC593" s="30">
        <v>2.2876527364671051E-2</v>
      </c>
      <c r="AD593" s="30">
        <v>0.26847702491728331</v>
      </c>
      <c r="AE593" s="32">
        <f t="shared" si="57"/>
        <v>1.9520326941462827</v>
      </c>
      <c r="AF593" s="33">
        <f t="shared" si="56"/>
        <v>0.49805830069206147</v>
      </c>
      <c r="AG593" s="33">
        <f t="shared" si="56"/>
        <v>0.12247813421108379</v>
      </c>
      <c r="AH593" s="33">
        <f t="shared" si="56"/>
        <v>0.2302070730536325</v>
      </c>
      <c r="AI593" s="33">
        <f t="shared" si="56"/>
        <v>1.1719336173657712E-2</v>
      </c>
      <c r="AJ593" s="33">
        <f t="shared" si="56"/>
        <v>0.13753715586956455</v>
      </c>
      <c r="AK593" s="34">
        <f t="shared" si="58"/>
        <v>1</v>
      </c>
      <c r="AL593">
        <v>1</v>
      </c>
      <c r="AM593" s="50" cm="1">
        <f t="array" ref="AM593">SQRT(MMULT(MMULT(AF593:AJ593,MMULT(MMULT($Q$25:$U$29,$Q$16:$U$20),$Q$25:$U$29)),TRANSPOSE(AF593:AJ593)))</f>
        <v>0.18062281386550313</v>
      </c>
      <c r="AN593" s="50">
        <f t="shared" si="59"/>
        <v>0.26847789453185344</v>
      </c>
    </row>
    <row r="594" spans="25:40" ht="16.5" x14ac:dyDescent="0.3">
      <c r="Y594" s="41" t="s">
        <v>621</v>
      </c>
      <c r="Z594" s="30">
        <v>0.12604370405231324</v>
      </c>
      <c r="AA594" s="30">
        <v>0.4191784648726522</v>
      </c>
      <c r="AB594" s="30">
        <v>0.32667058600745014</v>
      </c>
      <c r="AC594" s="30">
        <v>0.51734819902979057</v>
      </c>
      <c r="AD594" s="30">
        <v>0.31889135580837402</v>
      </c>
      <c r="AE594" s="32">
        <f t="shared" si="57"/>
        <v>1.7081323097705803</v>
      </c>
      <c r="AF594" s="33">
        <f t="shared" si="56"/>
        <v>7.3790363504828385E-2</v>
      </c>
      <c r="AG594" s="33">
        <f t="shared" si="56"/>
        <v>0.24540163690771247</v>
      </c>
      <c r="AH594" s="33">
        <f t="shared" si="56"/>
        <v>0.1912443106069022</v>
      </c>
      <c r="AI594" s="33">
        <f t="shared" si="56"/>
        <v>0.30287361000698815</v>
      </c>
      <c r="AJ594" s="33">
        <f t="shared" si="56"/>
        <v>0.18669007897356873</v>
      </c>
      <c r="AK594" s="34">
        <f t="shared" si="58"/>
        <v>0.99999999999999989</v>
      </c>
      <c r="AL594">
        <v>1</v>
      </c>
      <c r="AM594" s="50" cm="1">
        <f t="array" ref="AM594">SQRT(MMULT(MMULT(AF594:AJ594,MMULT(MMULT($Q$25:$U$29,$Q$16:$U$20),$Q$25:$U$29)),TRANSPOSE(AF594:AJ594)))</f>
        <v>0.20405027225054867</v>
      </c>
      <c r="AN594" s="50">
        <f t="shared" si="59"/>
        <v>0.27659349722559856</v>
      </c>
    </row>
    <row r="595" spans="25:40" ht="16.5" x14ac:dyDescent="0.3">
      <c r="Y595" s="41" t="s">
        <v>622</v>
      </c>
      <c r="Z595" s="30">
        <v>0.78586666406544847</v>
      </c>
      <c r="AA595" s="30">
        <v>0.1337247237875322</v>
      </c>
      <c r="AB595" s="30">
        <v>0.14343106723288723</v>
      </c>
      <c r="AC595" s="30">
        <v>0.84511546119655068</v>
      </c>
      <c r="AD595" s="30">
        <v>0.23976657299769943</v>
      </c>
      <c r="AE595" s="32">
        <f t="shared" si="57"/>
        <v>2.1479044892801178</v>
      </c>
      <c r="AF595" s="33">
        <f t="shared" si="56"/>
        <v>0.36587598191055326</v>
      </c>
      <c r="AG595" s="33">
        <f t="shared" si="56"/>
        <v>6.2258226310775482E-2</v>
      </c>
      <c r="AH595" s="33">
        <f t="shared" si="56"/>
        <v>6.6777209111825525E-2</v>
      </c>
      <c r="AI595" s="33">
        <f t="shared" si="56"/>
        <v>0.39346044734037305</v>
      </c>
      <c r="AJ595" s="33">
        <f t="shared" si="56"/>
        <v>0.1116281353264728</v>
      </c>
      <c r="AK595" s="34">
        <f t="shared" si="58"/>
        <v>1</v>
      </c>
      <c r="AL595">
        <v>1</v>
      </c>
      <c r="AM595" s="50" cm="1">
        <f t="array" ref="AM595">SQRT(MMULT(MMULT(AF595:AJ595,MMULT(MMULT($Q$25:$U$29,$Q$16:$U$20),$Q$25:$U$29)),TRANSPOSE(AF595:AJ595)))</f>
        <v>0.17893960374886697</v>
      </c>
      <c r="AN595" s="50">
        <f t="shared" si="59"/>
        <v>0.25261936528701451</v>
      </c>
    </row>
    <row r="596" spans="25:40" ht="16.5" x14ac:dyDescent="0.3">
      <c r="Y596" s="41" t="s">
        <v>623</v>
      </c>
      <c r="Z596" s="30">
        <v>0.24530022687948649</v>
      </c>
      <c r="AA596" s="30">
        <v>0.34718382791775904</v>
      </c>
      <c r="AB596" s="30">
        <v>0.10304009159926619</v>
      </c>
      <c r="AC596" s="30">
        <v>0.93376981992377384</v>
      </c>
      <c r="AD596" s="30">
        <v>0.32169573710969712</v>
      </c>
      <c r="AE596" s="32">
        <f t="shared" si="57"/>
        <v>1.9509897034299828</v>
      </c>
      <c r="AF596" s="33">
        <f t="shared" si="56"/>
        <v>0.1257311745152887</v>
      </c>
      <c r="AG596" s="33">
        <f t="shared" si="56"/>
        <v>0.17795267053812966</v>
      </c>
      <c r="AH596" s="33">
        <f t="shared" si="56"/>
        <v>5.2814267250162403E-2</v>
      </c>
      <c r="AI596" s="33">
        <f t="shared" si="56"/>
        <v>0.47861340235785871</v>
      </c>
      <c r="AJ596" s="33">
        <f t="shared" si="56"/>
        <v>0.16488848533856046</v>
      </c>
      <c r="AK596" s="34">
        <f t="shared" si="58"/>
        <v>1</v>
      </c>
      <c r="AL596">
        <v>1</v>
      </c>
      <c r="AM596" s="50" cm="1">
        <f t="array" ref="AM596">SQRT(MMULT(MMULT(AF596:AJ596,MMULT(MMULT($Q$25:$U$29,$Q$16:$U$20),$Q$25:$U$29)),TRANSPOSE(AF596:AJ596)))</f>
        <v>0.19999915779854927</v>
      </c>
      <c r="AN596" s="50">
        <f t="shared" si="59"/>
        <v>0.24682386692859373</v>
      </c>
    </row>
    <row r="597" spans="25:40" ht="16.5" x14ac:dyDescent="0.3">
      <c r="Y597" s="41" t="s">
        <v>624</v>
      </c>
      <c r="Z597" s="30">
        <v>7.5250896943927947E-2</v>
      </c>
      <c r="AA597" s="30">
        <v>0.29265788253805525</v>
      </c>
      <c r="AB597" s="30">
        <v>0.56240107036319797</v>
      </c>
      <c r="AC597" s="30">
        <v>0.82379366503169682</v>
      </c>
      <c r="AD597" s="30">
        <v>0.77850699034342619</v>
      </c>
      <c r="AE597" s="32">
        <f t="shared" si="57"/>
        <v>2.5326105052203043</v>
      </c>
      <c r="AF597" s="33">
        <f t="shared" si="56"/>
        <v>2.971277928004255E-2</v>
      </c>
      <c r="AG597" s="33">
        <f t="shared" si="56"/>
        <v>0.11555581955252049</v>
      </c>
      <c r="AH597" s="33">
        <f t="shared" si="56"/>
        <v>0.22206378327972559</v>
      </c>
      <c r="AI597" s="33">
        <f t="shared" si="56"/>
        <v>0.32527451944689673</v>
      </c>
      <c r="AJ597" s="33">
        <f t="shared" si="56"/>
        <v>0.30739309844081458</v>
      </c>
      <c r="AK597" s="34">
        <f t="shared" si="58"/>
        <v>1</v>
      </c>
      <c r="AL597">
        <v>1</v>
      </c>
      <c r="AM597" s="50" cm="1">
        <f t="array" ref="AM597">SQRT(MMULT(MMULT(AF597:AJ597,MMULT(MMULT($Q$25:$U$29,$Q$16:$U$20),$Q$25:$U$29)),TRANSPOSE(AF597:AJ597)))</f>
        <v>0.23170188051130064</v>
      </c>
      <c r="AN597" s="50">
        <f t="shared" si="59"/>
        <v>0.27080517505175689</v>
      </c>
    </row>
    <row r="598" spans="25:40" ht="16.5" x14ac:dyDescent="0.3">
      <c r="Y598" s="41" t="s">
        <v>625</v>
      </c>
      <c r="Z598" s="30">
        <v>0.74647657052426974</v>
      </c>
      <c r="AA598" s="30">
        <v>0.78929070501996867</v>
      </c>
      <c r="AB598" s="30">
        <v>0.99112973085778078</v>
      </c>
      <c r="AC598" s="30">
        <v>0.77809476018991686</v>
      </c>
      <c r="AD598" s="30">
        <v>0.50551686007599927</v>
      </c>
      <c r="AE598" s="32">
        <f t="shared" si="57"/>
        <v>3.8105086266679353</v>
      </c>
      <c r="AF598" s="33">
        <f t="shared" si="56"/>
        <v>0.1958994569124016</v>
      </c>
      <c r="AG598" s="33">
        <f t="shared" si="56"/>
        <v>0.20713526259882969</v>
      </c>
      <c r="AH598" s="33">
        <f t="shared" si="56"/>
        <v>0.26010431361349917</v>
      </c>
      <c r="AI598" s="33">
        <f t="shared" si="56"/>
        <v>0.20419708664203046</v>
      </c>
      <c r="AJ598" s="33">
        <f t="shared" si="56"/>
        <v>0.13266388023323908</v>
      </c>
      <c r="AK598" s="34">
        <f t="shared" si="58"/>
        <v>0.99999999999999989</v>
      </c>
      <c r="AL598">
        <v>1</v>
      </c>
      <c r="AM598" s="50" cm="1">
        <f t="array" ref="AM598">SQRT(MMULT(MMULT(AF598:AJ598,MMULT(MMULT($Q$25:$U$29,$Q$16:$U$20),$Q$25:$U$29)),TRANSPOSE(AF598:AJ598)))</f>
        <v>0.18849302787792083</v>
      </c>
      <c r="AN598" s="50">
        <f t="shared" si="59"/>
        <v>0.30178424972640322</v>
      </c>
    </row>
    <row r="599" spans="25:40" ht="16.5" x14ac:dyDescent="0.3">
      <c r="Y599" s="41" t="s">
        <v>626</v>
      </c>
      <c r="Z599" s="30">
        <v>0.54062159798471554</v>
      </c>
      <c r="AA599" s="30">
        <v>0.38499009366666237</v>
      </c>
      <c r="AB599" s="30">
        <v>5.9911407692837537E-3</v>
      </c>
      <c r="AC599" s="30">
        <v>0.24586491126145837</v>
      </c>
      <c r="AD599" s="30">
        <v>0.64866206856973951</v>
      </c>
      <c r="AE599" s="32">
        <f t="shared" si="57"/>
        <v>1.8261298122518594</v>
      </c>
      <c r="AF599" s="33">
        <f t="shared" si="56"/>
        <v>0.29604773678058388</v>
      </c>
      <c r="AG599" s="33">
        <f t="shared" si="56"/>
        <v>0.21082296071379433</v>
      </c>
      <c r="AH599" s="33">
        <f t="shared" si="56"/>
        <v>3.2807858067307304E-3</v>
      </c>
      <c r="AI599" s="33">
        <f t="shared" si="56"/>
        <v>0.13463714880065095</v>
      </c>
      <c r="AJ599" s="33">
        <f t="shared" si="56"/>
        <v>0.3552113678982402</v>
      </c>
      <c r="AK599" s="34">
        <f t="shared" si="58"/>
        <v>1</v>
      </c>
      <c r="AL599">
        <v>1</v>
      </c>
      <c r="AM599" s="50" cm="1">
        <f t="array" ref="AM599">SQRT(MMULT(MMULT(AF599:AJ599,MMULT(MMULT($Q$25:$U$29,$Q$16:$U$20),$Q$25:$U$29)),TRANSPOSE(AF599:AJ599)))</f>
        <v>0.21699293004468947</v>
      </c>
      <c r="AN599" s="50">
        <f t="shared" si="59"/>
        <v>0.15633181922141709</v>
      </c>
    </row>
    <row r="600" spans="25:40" ht="16.5" x14ac:dyDescent="0.3">
      <c r="Y600" s="41" t="s">
        <v>627</v>
      </c>
      <c r="Z600" s="30">
        <v>0.50124265269343404</v>
      </c>
      <c r="AA600" s="30">
        <v>0.94118192921432331</v>
      </c>
      <c r="AB600" s="30">
        <v>4.0992031926726624E-2</v>
      </c>
      <c r="AC600" s="30">
        <v>0.96560120254290482</v>
      </c>
      <c r="AD600" s="30">
        <v>0.55524773852380527</v>
      </c>
      <c r="AE600" s="32">
        <f t="shared" si="57"/>
        <v>3.0042655549011945</v>
      </c>
      <c r="AF600" s="33">
        <f t="shared" si="56"/>
        <v>0.16684365730442863</v>
      </c>
      <c r="AG600" s="33">
        <f t="shared" si="56"/>
        <v>0.31328186940028252</v>
      </c>
      <c r="AH600" s="33">
        <f t="shared" si="56"/>
        <v>1.3644610031177749E-2</v>
      </c>
      <c r="AI600" s="33">
        <f t="shared" si="56"/>
        <v>0.3214100700810591</v>
      </c>
      <c r="AJ600" s="33">
        <f t="shared" si="56"/>
        <v>0.18481979318305186</v>
      </c>
      <c r="AK600" s="34">
        <f t="shared" si="58"/>
        <v>0.99999999999999989</v>
      </c>
      <c r="AL600">
        <v>1</v>
      </c>
      <c r="AM600" s="50" cm="1">
        <f t="array" ref="AM600">SQRT(MMULT(MMULT(AF600:AJ600,MMULT(MMULT($Q$25:$U$29,$Q$16:$U$20),$Q$25:$U$29)),TRANSPOSE(AF600:AJ600)))</f>
        <v>0.19736768552917958</v>
      </c>
      <c r="AN600" s="50">
        <f t="shared" si="59"/>
        <v>0.21002424655784341</v>
      </c>
    </row>
    <row r="601" spans="25:40" ht="16.5" x14ac:dyDescent="0.3">
      <c r="Y601" s="41" t="s">
        <v>628</v>
      </c>
      <c r="Z601" s="30">
        <v>0.16712129477576987</v>
      </c>
      <c r="AA601" s="30">
        <v>0.94615630879468504</v>
      </c>
      <c r="AB601" s="30">
        <v>0.24643405196462076</v>
      </c>
      <c r="AC601" s="30">
        <v>0.57597153402108336</v>
      </c>
      <c r="AD601" s="30">
        <v>0.44389770841008624</v>
      </c>
      <c r="AE601" s="32">
        <f t="shared" si="57"/>
        <v>2.3795808979662456</v>
      </c>
      <c r="AF601" s="33">
        <f t="shared" si="56"/>
        <v>7.0231398696553371E-2</v>
      </c>
      <c r="AG601" s="33">
        <f t="shared" si="56"/>
        <v>0.39761468483939155</v>
      </c>
      <c r="AH601" s="33">
        <f t="shared" si="56"/>
        <v>0.10356195587855002</v>
      </c>
      <c r="AI601" s="33">
        <f t="shared" si="56"/>
        <v>0.2420474691628885</v>
      </c>
      <c r="AJ601" s="33">
        <f t="shared" si="56"/>
        <v>0.18654449142261645</v>
      </c>
      <c r="AK601" s="34">
        <f t="shared" si="58"/>
        <v>0.99999999999999978</v>
      </c>
      <c r="AL601">
        <v>1</v>
      </c>
      <c r="AM601" s="50" cm="1">
        <f t="array" ref="AM601">SQRT(MMULT(MMULT(AF601:AJ601,MMULT(MMULT($Q$25:$U$29,$Q$16:$U$20),$Q$25:$U$29)),TRANSPOSE(AF601:AJ601)))</f>
        <v>0.21017720305040682</v>
      </c>
      <c r="AN601" s="50">
        <f t="shared" si="59"/>
        <v>0.23515508142689759</v>
      </c>
    </row>
    <row r="602" spans="25:40" ht="16.5" x14ac:dyDescent="0.3">
      <c r="Y602" s="41" t="s">
        <v>629</v>
      </c>
      <c r="Z602" s="30">
        <v>0.67932556824542201</v>
      </c>
      <c r="AA602" s="30">
        <v>0.7687898538461484</v>
      </c>
      <c r="AB602" s="30">
        <v>0.98443139724231521</v>
      </c>
      <c r="AC602" s="30">
        <v>0.7681568115723999</v>
      </c>
      <c r="AD602" s="30">
        <v>2.4681410313095342E-2</v>
      </c>
      <c r="AE602" s="32">
        <f t="shared" si="57"/>
        <v>3.2253850412193805</v>
      </c>
      <c r="AF602" s="33">
        <f t="shared" si="56"/>
        <v>0.21061844076408254</v>
      </c>
      <c r="AG602" s="33">
        <f t="shared" si="56"/>
        <v>0.238355992857058</v>
      </c>
      <c r="AH602" s="33">
        <f t="shared" si="56"/>
        <v>0.3052136054026417</v>
      </c>
      <c r="AI602" s="33">
        <f t="shared" si="56"/>
        <v>0.23815972411219238</v>
      </c>
      <c r="AJ602" s="33">
        <f t="shared" si="56"/>
        <v>7.6522368640254976E-3</v>
      </c>
      <c r="AK602" s="34">
        <f t="shared" si="58"/>
        <v>1.0000000000000002</v>
      </c>
      <c r="AL602">
        <v>1</v>
      </c>
      <c r="AM602" s="50" cm="1">
        <f t="array" ref="AM602">SQRT(MMULT(MMULT(AF602:AJ602,MMULT(MMULT($Q$25:$U$29,$Q$16:$U$20),$Q$25:$U$29)),TRANSPOSE(AF602:AJ602)))</f>
        <v>0.18188393677121439</v>
      </c>
      <c r="AN602" s="50">
        <f t="shared" si="59"/>
        <v>0.34444950446872552</v>
      </c>
    </row>
    <row r="603" spans="25:40" ht="16.5" x14ac:dyDescent="0.3">
      <c r="Y603" s="41" t="s">
        <v>630</v>
      </c>
      <c r="Z603" s="30">
        <v>0.66730274322485028</v>
      </c>
      <c r="AA603" s="30">
        <v>0.59571166737582681</v>
      </c>
      <c r="AB603" s="30">
        <v>0.17631617882049777</v>
      </c>
      <c r="AC603" s="30">
        <v>0.2289686254149339</v>
      </c>
      <c r="AD603" s="30">
        <v>0.78010798568760253</v>
      </c>
      <c r="AE603" s="32">
        <f t="shared" si="57"/>
        <v>2.4484072005237114</v>
      </c>
      <c r="AF603" s="33">
        <f t="shared" si="56"/>
        <v>0.27254565461256403</v>
      </c>
      <c r="AG603" s="33">
        <f t="shared" si="56"/>
        <v>0.2433057978462099</v>
      </c>
      <c r="AH603" s="33">
        <f t="shared" si="56"/>
        <v>7.2012604268923877E-2</v>
      </c>
      <c r="AI603" s="33">
        <f t="shared" si="56"/>
        <v>9.3517379529825667E-2</v>
      </c>
      <c r="AJ603" s="33">
        <f t="shared" si="56"/>
        <v>0.31861856374247649</v>
      </c>
      <c r="AK603" s="34">
        <f t="shared" si="58"/>
        <v>1</v>
      </c>
      <c r="AL603">
        <v>1</v>
      </c>
      <c r="AM603" s="50" cm="1">
        <f t="array" ref="AM603">SQRT(MMULT(MMULT(AF603:AJ603,MMULT(MMULT($Q$25:$U$29,$Q$16:$U$20),$Q$25:$U$29)),TRANSPOSE(AF603:AJ603)))</f>
        <v>0.21157824314184862</v>
      </c>
      <c r="AN603" s="50">
        <f t="shared" si="59"/>
        <v>0.18445644037916975</v>
      </c>
    </row>
    <row r="604" spans="25:40" ht="16.5" x14ac:dyDescent="0.3">
      <c r="Y604" s="41" t="s">
        <v>631</v>
      </c>
      <c r="Z604" s="30">
        <v>0.20315450151461545</v>
      </c>
      <c r="AA604" s="30">
        <v>0.6375919600491079</v>
      </c>
      <c r="AB604" s="30">
        <v>0.37918372113300269</v>
      </c>
      <c r="AC604" s="30">
        <v>3.4102637642568157E-2</v>
      </c>
      <c r="AD604" s="30">
        <v>0.3733862249205705</v>
      </c>
      <c r="AE604" s="32">
        <f t="shared" si="57"/>
        <v>1.6274190452598645</v>
      </c>
      <c r="AF604" s="33">
        <f t="shared" si="56"/>
        <v>0.12483232398338805</v>
      </c>
      <c r="AG604" s="33">
        <f t="shared" si="56"/>
        <v>0.39178106088054165</v>
      </c>
      <c r="AH604" s="33">
        <f t="shared" si="56"/>
        <v>0.23299697901252905</v>
      </c>
      <c r="AI604" s="33">
        <f t="shared" si="56"/>
        <v>2.0955043964796839E-2</v>
      </c>
      <c r="AJ604" s="33">
        <f t="shared" si="56"/>
        <v>0.22943459215874459</v>
      </c>
      <c r="AK604" s="34">
        <f t="shared" si="58"/>
        <v>1.0000000000000002</v>
      </c>
      <c r="AL604">
        <v>1</v>
      </c>
      <c r="AM604" s="50" cm="1">
        <f t="array" ref="AM604">SQRT(MMULT(MMULT(AF604:AJ604,MMULT(MMULT($Q$25:$U$29,$Q$16:$U$20),$Q$25:$U$29)),TRANSPOSE(AF604:AJ604)))</f>
        <v>0.21978866490385443</v>
      </c>
      <c r="AN604" s="50">
        <f t="shared" si="59"/>
        <v>0.25316802093878532</v>
      </c>
    </row>
    <row r="605" spans="25:40" ht="16.5" x14ac:dyDescent="0.3">
      <c r="Y605" s="41" t="s">
        <v>632</v>
      </c>
      <c r="Z605" s="30">
        <v>0.48384048464174245</v>
      </c>
      <c r="AA605" s="30">
        <v>0.2251863971078053</v>
      </c>
      <c r="AB605" s="30">
        <v>0.93478096489056139</v>
      </c>
      <c r="AC605" s="30">
        <v>0.40278325583785246</v>
      </c>
      <c r="AD605" s="30">
        <v>0.47908666303450076</v>
      </c>
      <c r="AE605" s="32">
        <f t="shared" si="57"/>
        <v>2.5256777655124623</v>
      </c>
      <c r="AF605" s="33">
        <f t="shared" si="56"/>
        <v>0.19156857270094818</v>
      </c>
      <c r="AG605" s="33">
        <f t="shared" si="56"/>
        <v>8.9158799345931128E-2</v>
      </c>
      <c r="AH605" s="33">
        <f t="shared" si="56"/>
        <v>0.37011093721248861</v>
      </c>
      <c r="AI605" s="33">
        <f t="shared" si="56"/>
        <v>0.15947531444341925</v>
      </c>
      <c r="AJ605" s="33">
        <f t="shared" si="56"/>
        <v>0.18968637629721291</v>
      </c>
      <c r="AK605" s="34">
        <f t="shared" si="58"/>
        <v>1</v>
      </c>
      <c r="AL605">
        <v>1</v>
      </c>
      <c r="AM605" s="50" cm="1">
        <f t="array" ref="AM605">SQRT(MMULT(MMULT(AF605:AJ605,MMULT(MMULT($Q$25:$U$29,$Q$16:$U$20),$Q$25:$U$29)),TRANSPOSE(AF605:AJ605)))</f>
        <v>0.20831407187346462</v>
      </c>
      <c r="AN605" s="50">
        <f t="shared" si="59"/>
        <v>0.33007325263007214</v>
      </c>
    </row>
    <row r="606" spans="25:40" ht="16.5" x14ac:dyDescent="0.3">
      <c r="Y606" s="41" t="s">
        <v>633</v>
      </c>
      <c r="Z606" s="30">
        <v>0.11067402433418905</v>
      </c>
      <c r="AA606" s="30">
        <v>0.96216442653715994</v>
      </c>
      <c r="AB606" s="30">
        <v>0.45005302384433299</v>
      </c>
      <c r="AC606" s="30">
        <v>0.98869765936829801</v>
      </c>
      <c r="AD606" s="30">
        <v>0.8821844576351493</v>
      </c>
      <c r="AE606" s="32">
        <f t="shared" si="57"/>
        <v>3.3937735917191296</v>
      </c>
      <c r="AF606" s="33">
        <f t="shared" si="56"/>
        <v>3.2610903863544614E-2</v>
      </c>
      <c r="AG606" s="33">
        <f t="shared" si="56"/>
        <v>0.28350872576911407</v>
      </c>
      <c r="AH606" s="33">
        <f t="shared" si="56"/>
        <v>0.13261138720109988</v>
      </c>
      <c r="AI606" s="33">
        <f t="shared" si="56"/>
        <v>0.29132693523832542</v>
      </c>
      <c r="AJ606" s="33">
        <f t="shared" si="56"/>
        <v>0.25994204792791592</v>
      </c>
      <c r="AK606" s="34">
        <f t="shared" si="58"/>
        <v>1</v>
      </c>
      <c r="AL606">
        <v>1</v>
      </c>
      <c r="AM606" s="50" cm="1">
        <f t="array" ref="AM606">SQRT(MMULT(MMULT(AF606:AJ606,MMULT(MMULT($Q$25:$U$29,$Q$16:$U$20),$Q$25:$U$29)),TRANSPOSE(AF606:AJ606)))</f>
        <v>0.22046384197082963</v>
      </c>
      <c r="AN606" s="50">
        <f t="shared" si="59"/>
        <v>0.23977416338301649</v>
      </c>
    </row>
    <row r="607" spans="25:40" ht="16.5" x14ac:dyDescent="0.3">
      <c r="Y607" s="41" t="s">
        <v>634</v>
      </c>
      <c r="Z607" s="30">
        <v>0.35947610033807298</v>
      </c>
      <c r="AA607" s="30">
        <v>0.21517299457174799</v>
      </c>
      <c r="AB607" s="30">
        <v>0.97405209463627873</v>
      </c>
      <c r="AC607" s="30">
        <v>0.75402105693950128</v>
      </c>
      <c r="AD607" s="30">
        <v>0.53275078439834889</v>
      </c>
      <c r="AE607" s="32">
        <f t="shared" si="57"/>
        <v>2.83547303088395</v>
      </c>
      <c r="AF607" s="33">
        <f t="shared" si="56"/>
        <v>0.12677817648860071</v>
      </c>
      <c r="AG607" s="33">
        <f t="shared" si="56"/>
        <v>7.5886101623286628E-2</v>
      </c>
      <c r="AH607" s="33">
        <f t="shared" si="56"/>
        <v>0.34352366748930813</v>
      </c>
      <c r="AI607" s="33">
        <f t="shared" si="56"/>
        <v>0.26592425627989047</v>
      </c>
      <c r="AJ607" s="33">
        <f t="shared" si="56"/>
        <v>0.18788779811891404</v>
      </c>
      <c r="AK607" s="34">
        <f t="shared" si="58"/>
        <v>1</v>
      </c>
      <c r="AL607">
        <v>1</v>
      </c>
      <c r="AM607" s="50" cm="1">
        <f t="array" ref="AM607">SQRT(MMULT(MMULT(AF607:AJ607,MMULT(MMULT($Q$25:$U$29,$Q$16:$U$20),$Q$25:$U$29)),TRANSPOSE(AF607:AJ607)))</f>
        <v>0.21000893293726045</v>
      </c>
      <c r="AN607" s="50">
        <f t="shared" si="59"/>
        <v>0.33202249518479432</v>
      </c>
    </row>
    <row r="608" spans="25:40" ht="16.5" x14ac:dyDescent="0.3">
      <c r="Y608" s="41" t="s">
        <v>635</v>
      </c>
      <c r="Z608" s="30">
        <v>0.50352975261174471</v>
      </c>
      <c r="AA608" s="30">
        <v>0.3986960595714778</v>
      </c>
      <c r="AB608" s="30">
        <v>0.19754816514416651</v>
      </c>
      <c r="AC608" s="30">
        <v>0.81165535481531492</v>
      </c>
      <c r="AD608" s="30">
        <v>0.17777476595607866</v>
      </c>
      <c r="AE608" s="32">
        <f t="shared" si="57"/>
        <v>2.0892040980987829</v>
      </c>
      <c r="AF608" s="33">
        <f t="shared" si="56"/>
        <v>0.24101510861000452</v>
      </c>
      <c r="AG608" s="33">
        <f t="shared" si="56"/>
        <v>0.19083633807453235</v>
      </c>
      <c r="AH608" s="33">
        <f t="shared" si="56"/>
        <v>9.4556661708609158E-2</v>
      </c>
      <c r="AI608" s="33">
        <f t="shared" si="56"/>
        <v>0.38849979068772522</v>
      </c>
      <c r="AJ608" s="33">
        <f t="shared" si="56"/>
        <v>8.5092100919128583E-2</v>
      </c>
      <c r="AK608" s="34">
        <f t="shared" si="58"/>
        <v>0.99999999999999978</v>
      </c>
      <c r="AL608">
        <v>1</v>
      </c>
      <c r="AM608" s="50" cm="1">
        <f t="array" ref="AM608">SQRT(MMULT(MMULT(AF608:AJ608,MMULT(MMULT($Q$25:$U$29,$Q$16:$U$20),$Q$25:$U$29)),TRANSPOSE(AF608:AJ608)))</f>
        <v>0.17918585914653953</v>
      </c>
      <c r="AN608" s="50">
        <f t="shared" si="59"/>
        <v>0.26667300494386065</v>
      </c>
    </row>
    <row r="609" spans="25:40" ht="16.5" x14ac:dyDescent="0.3">
      <c r="Y609" s="41" t="s">
        <v>636</v>
      </c>
      <c r="Z609" s="30">
        <v>0.19150218638771732</v>
      </c>
      <c r="AA609" s="30">
        <v>0.18682797993867306</v>
      </c>
      <c r="AB609" s="30">
        <v>0.40630339098535395</v>
      </c>
      <c r="AC609" s="30">
        <v>0.20915256241817626</v>
      </c>
      <c r="AD609" s="30">
        <v>9.9196897964099695E-2</v>
      </c>
      <c r="AE609" s="32">
        <f t="shared" si="57"/>
        <v>1.0929830176940203</v>
      </c>
      <c r="AF609" s="33">
        <f t="shared" si="56"/>
        <v>0.17521057810371962</v>
      </c>
      <c r="AG609" s="33">
        <f t="shared" si="56"/>
        <v>0.1709340190233179</v>
      </c>
      <c r="AH609" s="33">
        <f t="shared" si="56"/>
        <v>0.3717380640026543</v>
      </c>
      <c r="AI609" s="33">
        <f t="shared" si="56"/>
        <v>0.19135938896786076</v>
      </c>
      <c r="AJ609" s="33">
        <f t="shared" si="56"/>
        <v>9.0757949902447427E-2</v>
      </c>
      <c r="AK609" s="34">
        <f t="shared" si="58"/>
        <v>1</v>
      </c>
      <c r="AL609">
        <v>1</v>
      </c>
      <c r="AM609" s="50" cm="1">
        <f t="array" ref="AM609">SQRT(MMULT(MMULT(AF609:AJ609,MMULT(MMULT($Q$25:$U$29,$Q$16:$U$20),$Q$25:$U$29)),TRANSPOSE(AF609:AJ609)))</f>
        <v>0.19497047176465351</v>
      </c>
      <c r="AN609" s="50">
        <f t="shared" si="59"/>
        <v>0.35091988238716726</v>
      </c>
    </row>
    <row r="610" spans="25:40" ht="16.5" x14ac:dyDescent="0.3">
      <c r="Y610" s="41" t="s">
        <v>637</v>
      </c>
      <c r="Z610" s="30">
        <v>0.41703671275861642</v>
      </c>
      <c r="AA610" s="30">
        <v>0.93872590110067566</v>
      </c>
      <c r="AB610" s="30">
        <v>0.75565708349940464</v>
      </c>
      <c r="AC610" s="30">
        <v>0.69749957418931163</v>
      </c>
      <c r="AD610" s="30">
        <v>0.18250466449812663</v>
      </c>
      <c r="AE610" s="32">
        <f t="shared" si="57"/>
        <v>2.991423936046135</v>
      </c>
      <c r="AF610" s="33">
        <f t="shared" si="56"/>
        <v>0.13941076947783862</v>
      </c>
      <c r="AG610" s="33">
        <f t="shared" si="56"/>
        <v>0.31380570630233745</v>
      </c>
      <c r="AH610" s="33">
        <f t="shared" si="56"/>
        <v>0.25260782144378435</v>
      </c>
      <c r="AI610" s="33">
        <f t="shared" si="56"/>
        <v>0.23316640807227748</v>
      </c>
      <c r="AJ610" s="33">
        <f t="shared" si="56"/>
        <v>6.1009294703762096E-2</v>
      </c>
      <c r="AK610" s="34">
        <f t="shared" si="58"/>
        <v>1</v>
      </c>
      <c r="AL610">
        <v>1</v>
      </c>
      <c r="AM610" s="50" cm="1">
        <f t="array" ref="AM610">SQRT(MMULT(MMULT(AF610:AJ610,MMULT(MMULT($Q$25:$U$29,$Q$16:$U$20),$Q$25:$U$29)),TRANSPOSE(AF610:AJ610)))</f>
        <v>0.18847281057276061</v>
      </c>
      <c r="AN610" s="50">
        <f t="shared" si="59"/>
        <v>0.31392265350729959</v>
      </c>
    </row>
    <row r="611" spans="25:40" ht="16.5" x14ac:dyDescent="0.3">
      <c r="Y611" s="41" t="s">
        <v>638</v>
      </c>
      <c r="Z611" s="30">
        <v>0.70102402295006427</v>
      </c>
      <c r="AA611" s="30">
        <v>0.80903590330439767</v>
      </c>
      <c r="AB611" s="30">
        <v>2.2493378432128064E-2</v>
      </c>
      <c r="AC611" s="30">
        <v>0.17060679721763983</v>
      </c>
      <c r="AD611" s="30">
        <v>0.86927515741414951</v>
      </c>
      <c r="AE611" s="32">
        <f t="shared" si="57"/>
        <v>2.5724352593183797</v>
      </c>
      <c r="AF611" s="33">
        <f t="shared" si="56"/>
        <v>0.27251376702705249</v>
      </c>
      <c r="AG611" s="33">
        <f t="shared" si="56"/>
        <v>0.31450194922253111</v>
      </c>
      <c r="AH611" s="33">
        <f t="shared" si="56"/>
        <v>8.7440017588968025E-3</v>
      </c>
      <c r="AI611" s="33">
        <f t="shared" si="56"/>
        <v>6.6321123767696166E-2</v>
      </c>
      <c r="AJ611" s="33">
        <f t="shared" si="56"/>
        <v>0.33791915822382335</v>
      </c>
      <c r="AK611" s="34">
        <f t="shared" si="58"/>
        <v>0.99999999999999989</v>
      </c>
      <c r="AL611">
        <v>1</v>
      </c>
      <c r="AM611" s="50" cm="1">
        <f t="array" ref="AM611">SQRT(MMULT(MMULT(AF611:AJ611,MMULT(MMULT($Q$25:$U$29,$Q$16:$U$20),$Q$25:$U$29)),TRANSPOSE(AF611:AJ611)))</f>
        <v>0.21947765542403005</v>
      </c>
      <c r="AN611" s="50">
        <f t="shared" si="59"/>
        <v>0.1532660107959323</v>
      </c>
    </row>
    <row r="612" spans="25:40" ht="16.5" x14ac:dyDescent="0.3">
      <c r="Y612" s="41" t="s">
        <v>639</v>
      </c>
      <c r="Z612" s="30">
        <v>0.64670943222093369</v>
      </c>
      <c r="AA612" s="30">
        <v>0.42340388132877171</v>
      </c>
      <c r="AB612" s="30">
        <v>7.5387393059635155E-2</v>
      </c>
      <c r="AC612" s="30">
        <v>0.49917025299592432</v>
      </c>
      <c r="AD612" s="30">
        <v>0.52016380452551192</v>
      </c>
      <c r="AE612" s="32">
        <f t="shared" si="57"/>
        <v>2.1648347641307768</v>
      </c>
      <c r="AF612" s="33">
        <f t="shared" si="56"/>
        <v>0.29873385393485219</v>
      </c>
      <c r="AG612" s="33">
        <f t="shared" si="56"/>
        <v>0.19558253975969228</v>
      </c>
      <c r="AH612" s="33">
        <f t="shared" si="56"/>
        <v>3.4823624559588345E-2</v>
      </c>
      <c r="AI612" s="33">
        <f t="shared" si="56"/>
        <v>0.2305812255358671</v>
      </c>
      <c r="AJ612" s="33">
        <f t="shared" si="56"/>
        <v>0.24027875621000006</v>
      </c>
      <c r="AK612" s="34">
        <f t="shared" si="58"/>
        <v>1</v>
      </c>
      <c r="AL612">
        <v>1</v>
      </c>
      <c r="AM612" s="50" cm="1">
        <f t="array" ref="AM612">SQRT(MMULT(MMULT(AF612:AJ612,MMULT(MMULT($Q$25:$U$29,$Q$16:$U$20),$Q$25:$U$29)),TRANSPOSE(AF612:AJ612)))</f>
        <v>0.19147072082218269</v>
      </c>
      <c r="AN612" s="50">
        <f t="shared" si="59"/>
        <v>0.19916036562949038</v>
      </c>
    </row>
    <row r="613" spans="25:40" ht="16.5" x14ac:dyDescent="0.3">
      <c r="Y613" s="41" t="s">
        <v>640</v>
      </c>
      <c r="Z613" s="30">
        <v>0.3696708082032486</v>
      </c>
      <c r="AA613" s="30">
        <v>0.65314488795215342</v>
      </c>
      <c r="AB613" s="30">
        <v>0.7330671941535567</v>
      </c>
      <c r="AC613" s="30">
        <v>0.42580339569345926</v>
      </c>
      <c r="AD613" s="30">
        <v>0.13147742139676788</v>
      </c>
      <c r="AE613" s="32">
        <f t="shared" si="57"/>
        <v>2.3131637073991862</v>
      </c>
      <c r="AF613" s="33">
        <f t="shared" si="56"/>
        <v>0.15981177943470731</v>
      </c>
      <c r="AG613" s="33">
        <f t="shared" si="56"/>
        <v>0.28235999288027874</v>
      </c>
      <c r="AH613" s="33">
        <f t="shared" si="56"/>
        <v>0.31691107369905236</v>
      </c>
      <c r="AI613" s="33">
        <f t="shared" si="56"/>
        <v>0.18407836606264794</v>
      </c>
      <c r="AJ613" s="33">
        <f t="shared" si="56"/>
        <v>5.6838787923313469E-2</v>
      </c>
      <c r="AK613" s="34">
        <f t="shared" si="58"/>
        <v>0.99999999999999978</v>
      </c>
      <c r="AL613">
        <v>1</v>
      </c>
      <c r="AM613" s="50" cm="1">
        <f t="array" ref="AM613">SQRT(MMULT(MMULT(AF613:AJ613,MMULT(MMULT($Q$25:$U$29,$Q$16:$U$20),$Q$25:$U$29)),TRANSPOSE(AF613:AJ613)))</f>
        <v>0.18968684035193745</v>
      </c>
      <c r="AN613" s="50">
        <f t="shared" si="59"/>
        <v>0.33419364095809112</v>
      </c>
    </row>
    <row r="614" spans="25:40" ht="16.5" x14ac:dyDescent="0.3">
      <c r="Y614" s="41" t="s">
        <v>641</v>
      </c>
      <c r="Z614" s="30">
        <v>0.82111679006563543</v>
      </c>
      <c r="AA614" s="30">
        <v>8.7757809908217133E-2</v>
      </c>
      <c r="AB614" s="30">
        <v>0.32263168909511308</v>
      </c>
      <c r="AC614" s="30">
        <v>0.71442175845690814</v>
      </c>
      <c r="AD614" s="30">
        <v>0.16084816785139144</v>
      </c>
      <c r="AE614" s="32">
        <f t="shared" si="57"/>
        <v>2.1067762153772653</v>
      </c>
      <c r="AF614" s="33">
        <f t="shared" si="56"/>
        <v>0.38975036079880754</v>
      </c>
      <c r="AG614" s="33">
        <f t="shared" si="56"/>
        <v>4.1655022146005256E-2</v>
      </c>
      <c r="AH614" s="33">
        <f t="shared" si="56"/>
        <v>0.15313999025631617</v>
      </c>
      <c r="AI614" s="33">
        <f t="shared" si="56"/>
        <v>0.33910661855890328</v>
      </c>
      <c r="AJ614" s="33">
        <f t="shared" si="56"/>
        <v>7.6348008239967707E-2</v>
      </c>
      <c r="AK614" s="34">
        <f t="shared" si="58"/>
        <v>1</v>
      </c>
      <c r="AL614">
        <v>1</v>
      </c>
      <c r="AM614" s="50" cm="1">
        <f t="array" ref="AM614">SQRT(MMULT(MMULT(AF614:AJ614,MMULT(MMULT($Q$25:$U$29,$Q$16:$U$20),$Q$25:$U$29)),TRANSPOSE(AF614:AJ614)))</f>
        <v>0.17613393244177172</v>
      </c>
      <c r="AN614" s="50">
        <f t="shared" si="59"/>
        <v>0.28614940109727327</v>
      </c>
    </row>
    <row r="615" spans="25:40" ht="16.5" x14ac:dyDescent="0.3">
      <c r="Y615" s="41" t="s">
        <v>642</v>
      </c>
      <c r="Z615" s="30">
        <v>9.1148421554180237E-2</v>
      </c>
      <c r="AA615" s="30">
        <v>0.90788458686092988</v>
      </c>
      <c r="AB615" s="30">
        <v>9.5707381209408915E-4</v>
      </c>
      <c r="AC615" s="30">
        <v>1.279237698472091E-2</v>
      </c>
      <c r="AD615" s="30">
        <v>0.36414292388877567</v>
      </c>
      <c r="AE615" s="32">
        <f t="shared" si="57"/>
        <v>1.3769253831007007</v>
      </c>
      <c r="AF615" s="33">
        <f t="shared" si="56"/>
        <v>6.619706679306249E-2</v>
      </c>
      <c r="AG615" s="33">
        <f t="shared" si="56"/>
        <v>0.65935641684262003</v>
      </c>
      <c r="AH615" s="33">
        <f t="shared" si="56"/>
        <v>6.9508037533512013E-4</v>
      </c>
      <c r="AI615" s="33">
        <f t="shared" si="56"/>
        <v>9.2905375568817922E-3</v>
      </c>
      <c r="AJ615" s="33">
        <f t="shared" si="56"/>
        <v>0.26446089843210063</v>
      </c>
      <c r="AK615" s="34">
        <f t="shared" si="58"/>
        <v>1</v>
      </c>
      <c r="AL615">
        <v>1</v>
      </c>
      <c r="AM615" s="50" cm="1">
        <f t="array" ref="AM615">SQRT(MMULT(MMULT(AF615:AJ615,MMULT(MMULT($Q$25:$U$29,$Q$16:$U$20),$Q$25:$U$29)),TRANSPOSE(AF615:AJ615)))</f>
        <v>0.2583076286604884</v>
      </c>
      <c r="AN615" s="50">
        <f t="shared" si="59"/>
        <v>0.15461923989231444</v>
      </c>
    </row>
    <row r="616" spans="25:40" ht="16.5" x14ac:dyDescent="0.3">
      <c r="Y616" s="41" t="s">
        <v>643</v>
      </c>
      <c r="Z616" s="30">
        <v>6.1372453055204002E-3</v>
      </c>
      <c r="AA616" s="30">
        <v>0.56485182530985112</v>
      </c>
      <c r="AB616" s="30">
        <v>0.56332847929549301</v>
      </c>
      <c r="AC616" s="30">
        <v>0.89273476064298996</v>
      </c>
      <c r="AD616" s="30">
        <v>0.79398371071104767</v>
      </c>
      <c r="AE616" s="32">
        <f t="shared" si="57"/>
        <v>2.8210360212649022</v>
      </c>
      <c r="AF616" s="33">
        <f t="shared" si="56"/>
        <v>2.1755288692728459E-3</v>
      </c>
      <c r="AG616" s="33">
        <f t="shared" si="56"/>
        <v>0.2002285050782803</v>
      </c>
      <c r="AH616" s="33">
        <f t="shared" si="56"/>
        <v>0.1996885098414683</v>
      </c>
      <c r="AI616" s="33">
        <f t="shared" si="56"/>
        <v>0.31645634933888706</v>
      </c>
      <c r="AJ616" s="33">
        <f t="shared" si="56"/>
        <v>0.28145110687209146</v>
      </c>
      <c r="AK616" s="34">
        <f t="shared" si="58"/>
        <v>1</v>
      </c>
      <c r="AL616">
        <v>1</v>
      </c>
      <c r="AM616" s="50" cm="1">
        <f t="array" ref="AM616">SQRT(MMULT(MMULT(AF616:AJ616,MMULT(MMULT($Q$25:$U$29,$Q$16:$U$20),$Q$25:$U$29)),TRANSPOSE(AF616:AJ616)))</f>
        <v>0.22790759558505883</v>
      </c>
      <c r="AN616" s="50">
        <f t="shared" si="59"/>
        <v>0.26520609146387764</v>
      </c>
    </row>
    <row r="617" spans="25:40" ht="16.5" x14ac:dyDescent="0.3">
      <c r="Y617" s="41" t="s">
        <v>644</v>
      </c>
      <c r="Z617" s="30">
        <v>0.68269709418387747</v>
      </c>
      <c r="AA617" s="30">
        <v>0.12661613169120356</v>
      </c>
      <c r="AB617" s="30">
        <v>0.82684630851797725</v>
      </c>
      <c r="AC617" s="30">
        <v>0.9741029799446389</v>
      </c>
      <c r="AD617" s="30">
        <v>0.46573369989496982</v>
      </c>
      <c r="AE617" s="32">
        <f t="shared" si="57"/>
        <v>3.0759962142326671</v>
      </c>
      <c r="AF617" s="33">
        <f t="shared" si="56"/>
        <v>0.22194341170676049</v>
      </c>
      <c r="AG617" s="33">
        <f t="shared" si="56"/>
        <v>4.1162642237773044E-2</v>
      </c>
      <c r="AH617" s="33">
        <f t="shared" si="56"/>
        <v>0.26880602280722926</v>
      </c>
      <c r="AI617" s="33">
        <f t="shared" si="56"/>
        <v>0.3166788617740991</v>
      </c>
      <c r="AJ617" s="33">
        <f t="shared" si="56"/>
        <v>0.15140906147413805</v>
      </c>
      <c r="AK617" s="34">
        <f t="shared" si="58"/>
        <v>0.99999999999999989</v>
      </c>
      <c r="AL617">
        <v>1</v>
      </c>
      <c r="AM617" s="50" cm="1">
        <f t="array" ref="AM617">SQRT(MMULT(MMULT(AF617:AJ617,MMULT(MMULT($Q$25:$U$29,$Q$16:$U$20),$Q$25:$U$29)),TRANSPOSE(AF617:AJ617)))</f>
        <v>0.19468250954759567</v>
      </c>
      <c r="AN617" s="50">
        <f t="shared" si="59"/>
        <v>0.3153230490096065</v>
      </c>
    </row>
    <row r="618" spans="25:40" ht="16.5" x14ac:dyDescent="0.3">
      <c r="Y618" s="41" t="s">
        <v>645</v>
      </c>
      <c r="Z618" s="30">
        <v>0.3615845317300137</v>
      </c>
      <c r="AA618" s="30">
        <v>0.18523649451115243</v>
      </c>
      <c r="AB618" s="30">
        <v>0.97503268599480686</v>
      </c>
      <c r="AC618" s="30">
        <v>0.34415321780465447</v>
      </c>
      <c r="AD618" s="30">
        <v>0.7998514787019928</v>
      </c>
      <c r="AE618" s="32">
        <f t="shared" si="57"/>
        <v>2.6658584087426203</v>
      </c>
      <c r="AF618" s="33">
        <f t="shared" si="56"/>
        <v>0.13563531001654314</v>
      </c>
      <c r="AG618" s="33">
        <f t="shared" si="56"/>
        <v>6.9484746040402473E-2</v>
      </c>
      <c r="AH618" s="33">
        <f t="shared" si="56"/>
        <v>0.36574811430239879</v>
      </c>
      <c r="AI618" s="33">
        <f t="shared" si="56"/>
        <v>0.12909658542854791</v>
      </c>
      <c r="AJ618" s="33">
        <f t="shared" si="56"/>
        <v>0.30003524421210764</v>
      </c>
      <c r="AK618" s="34">
        <f t="shared" si="58"/>
        <v>1</v>
      </c>
      <c r="AL618">
        <v>1</v>
      </c>
      <c r="AM618" s="50" cm="1">
        <f t="array" ref="AM618">SQRT(MMULT(MMULT(AF618:AJ618,MMULT(MMULT($Q$25:$U$29,$Q$16:$U$20),$Q$25:$U$29)),TRANSPOSE(AF618:AJ618)))</f>
        <v>0.23361150356159402</v>
      </c>
      <c r="AN618" s="50">
        <f t="shared" si="59"/>
        <v>0.30601404005696531</v>
      </c>
    </row>
    <row r="619" spans="25:40" ht="16.5" x14ac:dyDescent="0.3">
      <c r="Y619" s="41" t="s">
        <v>646</v>
      </c>
      <c r="Z619" s="30">
        <v>0.24014043601990664</v>
      </c>
      <c r="AA619" s="30">
        <v>0.758270966359885</v>
      </c>
      <c r="AB619" s="30">
        <v>0.93873565827809524</v>
      </c>
      <c r="AC619" s="30">
        <v>0.98550325568815222</v>
      </c>
      <c r="AD619" s="30">
        <v>0.67443810026496798</v>
      </c>
      <c r="AE619" s="32">
        <f t="shared" si="57"/>
        <v>3.5970884166110073</v>
      </c>
      <c r="AF619" s="33">
        <f t="shared" si="56"/>
        <v>6.6759670101786003E-2</v>
      </c>
      <c r="AG619" s="33">
        <f t="shared" si="56"/>
        <v>0.21080131443482536</v>
      </c>
      <c r="AH619" s="33">
        <f t="shared" si="56"/>
        <v>0.26097097139539427</v>
      </c>
      <c r="AI619" s="33">
        <f t="shared" si="56"/>
        <v>0.27397248595202534</v>
      </c>
      <c r="AJ619" s="33">
        <f t="shared" si="56"/>
        <v>0.18749555811596899</v>
      </c>
      <c r="AK619" s="34">
        <f t="shared" si="58"/>
        <v>1</v>
      </c>
      <c r="AL619">
        <v>1</v>
      </c>
      <c r="AM619" s="50" cm="1">
        <f t="array" ref="AM619">SQRT(MMULT(MMULT(AF619:AJ619,MMULT(MMULT($Q$25:$U$29,$Q$16:$U$20),$Q$25:$U$29)),TRANSPOSE(AF619:AJ619)))</f>
        <v>0.20723923524376439</v>
      </c>
      <c r="AN619" s="50">
        <f t="shared" si="59"/>
        <v>0.300357884106149</v>
      </c>
    </row>
    <row r="620" spans="25:40" ht="16.5" x14ac:dyDescent="0.3">
      <c r="Y620" s="41" t="s">
        <v>647</v>
      </c>
      <c r="Z620" s="30">
        <v>0.8641319627364713</v>
      </c>
      <c r="AA620" s="30">
        <v>0.26155356167832511</v>
      </c>
      <c r="AB620" s="30">
        <v>0.97846074651875536</v>
      </c>
      <c r="AC620" s="30">
        <v>0.76302816370900428</v>
      </c>
      <c r="AD620" s="30">
        <v>0.83662286262896179</v>
      </c>
      <c r="AE620" s="32">
        <f t="shared" si="57"/>
        <v>3.7037972972715179</v>
      </c>
      <c r="AF620" s="33">
        <f t="shared" si="56"/>
        <v>0.23330973414043277</v>
      </c>
      <c r="AG620" s="33">
        <f t="shared" si="56"/>
        <v>7.0617677125852485E-2</v>
      </c>
      <c r="AH620" s="33">
        <f t="shared" si="56"/>
        <v>0.26417772571937442</v>
      </c>
      <c r="AI620" s="33">
        <f t="shared" si="56"/>
        <v>0.2060123982138832</v>
      </c>
      <c r="AJ620" s="33">
        <f t="shared" si="56"/>
        <v>0.22588246480045709</v>
      </c>
      <c r="AK620" s="34">
        <f t="shared" si="58"/>
        <v>1</v>
      </c>
      <c r="AL620">
        <v>1</v>
      </c>
      <c r="AM620" s="50" cm="1">
        <f t="array" ref="AM620">SQRT(MMULT(MMULT(AF620:AJ620,MMULT(MMULT($Q$25:$U$29,$Q$16:$U$20),$Q$25:$U$29)),TRANSPOSE(AF620:AJ620)))</f>
        <v>0.202521827377905</v>
      </c>
      <c r="AN620" s="50">
        <f t="shared" si="59"/>
        <v>0.28817746005532713</v>
      </c>
    </row>
    <row r="621" spans="25:40" ht="16.5" x14ac:dyDescent="0.3">
      <c r="Y621" s="41" t="s">
        <v>648</v>
      </c>
      <c r="Z621" s="30">
        <v>7.7481658183925051E-2</v>
      </c>
      <c r="AA621" s="30">
        <v>0.51063668812285656</v>
      </c>
      <c r="AB621" s="30">
        <v>0.68186186792806047</v>
      </c>
      <c r="AC621" s="30">
        <v>0.45300998335197884</v>
      </c>
      <c r="AD621" s="30">
        <v>0.12932624976377072</v>
      </c>
      <c r="AE621" s="32">
        <f t="shared" si="57"/>
        <v>1.8523164473505918</v>
      </c>
      <c r="AF621" s="33">
        <f t="shared" si="56"/>
        <v>4.1829601143340674E-2</v>
      </c>
      <c r="AG621" s="33">
        <f t="shared" si="56"/>
        <v>0.27567464989755464</v>
      </c>
      <c r="AH621" s="33">
        <f t="shared" si="56"/>
        <v>0.36811305590000143</v>
      </c>
      <c r="AI621" s="33">
        <f t="shared" si="56"/>
        <v>0.24456403440131885</v>
      </c>
      <c r="AJ621" s="33">
        <f t="shared" si="56"/>
        <v>6.9818658657784333E-2</v>
      </c>
      <c r="AK621" s="34">
        <f t="shared" si="58"/>
        <v>0.99999999999999989</v>
      </c>
      <c r="AL621">
        <v>1</v>
      </c>
      <c r="AM621" s="50" cm="1">
        <f t="array" ref="AM621">SQRT(MMULT(MMULT(AF621:AJ621,MMULT(MMULT($Q$25:$U$29,$Q$16:$U$20),$Q$25:$U$29)),TRANSPOSE(AF621:AJ621)))</f>
        <v>0.20468860812762349</v>
      </c>
      <c r="AN621" s="50">
        <f t="shared" si="59"/>
        <v>0.35847522231394835</v>
      </c>
    </row>
    <row r="622" spans="25:40" ht="16.5" x14ac:dyDescent="0.3">
      <c r="Y622" s="41" t="s">
        <v>649</v>
      </c>
      <c r="Z622" s="30">
        <v>0.75044464111189202</v>
      </c>
      <c r="AA622" s="30">
        <v>0.6431861480489115</v>
      </c>
      <c r="AB622" s="30">
        <v>0.30809874144446769</v>
      </c>
      <c r="AC622" s="30">
        <v>0.14335364540575846</v>
      </c>
      <c r="AD622" s="30">
        <v>0.58093184330917258</v>
      </c>
      <c r="AE622" s="32">
        <f t="shared" si="57"/>
        <v>2.4260150193202019</v>
      </c>
      <c r="AF622" s="33">
        <f t="shared" si="56"/>
        <v>0.30933223213192451</v>
      </c>
      <c r="AG622" s="33">
        <f t="shared" si="56"/>
        <v>0.26512043121197981</v>
      </c>
      <c r="AH622" s="33">
        <f t="shared" si="56"/>
        <v>0.12699787057822939</v>
      </c>
      <c r="AI622" s="33">
        <f t="shared" si="56"/>
        <v>5.909017226361931E-2</v>
      </c>
      <c r="AJ622" s="33">
        <f t="shared" si="56"/>
        <v>0.2394592938142471</v>
      </c>
      <c r="AK622" s="34">
        <f t="shared" si="58"/>
        <v>1.0000000000000002</v>
      </c>
      <c r="AL622">
        <v>1</v>
      </c>
      <c r="AM622" s="50" cm="1">
        <f t="array" ref="AM622">SQRT(MMULT(MMULT(AF622:AJ622,MMULT(MMULT($Q$25:$U$29,$Q$16:$U$20),$Q$25:$U$29)),TRANSPOSE(AF622:AJ622)))</f>
        <v>0.19546783301567458</v>
      </c>
      <c r="AN622" s="50">
        <f t="shared" si="59"/>
        <v>0.21544731373990908</v>
      </c>
    </row>
    <row r="623" spans="25:40" ht="16.5" x14ac:dyDescent="0.3">
      <c r="Y623" s="41" t="s">
        <v>650</v>
      </c>
      <c r="Z623" s="30">
        <v>0.81655292216029263</v>
      </c>
      <c r="AA623" s="30">
        <v>1.8864781823725862E-2</v>
      </c>
      <c r="AB623" s="30">
        <v>0.36434665483043471</v>
      </c>
      <c r="AC623" s="30">
        <v>0.10444441406633298</v>
      </c>
      <c r="AD623" s="30">
        <v>0.70930264449098734</v>
      </c>
      <c r="AE623" s="32">
        <f t="shared" si="57"/>
        <v>2.0135114173717739</v>
      </c>
      <c r="AF623" s="33">
        <f t="shared" si="56"/>
        <v>0.40553677278181766</v>
      </c>
      <c r="AG623" s="33">
        <f t="shared" si="56"/>
        <v>9.3690960284446585E-3</v>
      </c>
      <c r="AH623" s="33">
        <f t="shared" si="56"/>
        <v>0.1809508760104348</v>
      </c>
      <c r="AI623" s="33">
        <f t="shared" si="56"/>
        <v>5.1871776422635706E-2</v>
      </c>
      <c r="AJ623" s="33">
        <f t="shared" si="56"/>
        <v>0.35227147875666703</v>
      </c>
      <c r="AK623" s="34">
        <f t="shared" si="58"/>
        <v>0.99999999999999978</v>
      </c>
      <c r="AL623">
        <v>1</v>
      </c>
      <c r="AM623" s="50" cm="1">
        <f t="array" ref="AM623">SQRT(MMULT(MMULT(AF623:AJ623,MMULT(MMULT($Q$25:$U$29,$Q$16:$U$20),$Q$25:$U$29)),TRANSPOSE(AF623:AJ623)))</f>
        <v>0.22120680452167327</v>
      </c>
      <c r="AN623" s="50">
        <f t="shared" si="59"/>
        <v>0.21736754798197488</v>
      </c>
    </row>
    <row r="624" spans="25:40" ht="16.5" x14ac:dyDescent="0.3">
      <c r="Y624" s="41" t="s">
        <v>651</v>
      </c>
      <c r="Z624" s="30">
        <v>9.200263928566732E-2</v>
      </c>
      <c r="AA624" s="30">
        <v>0.76922041226226789</v>
      </c>
      <c r="AB624" s="30">
        <v>0.95423011006352154</v>
      </c>
      <c r="AC624" s="30">
        <v>0.12376136188782894</v>
      </c>
      <c r="AD624" s="30">
        <v>0.66198371849998527</v>
      </c>
      <c r="AE624" s="32">
        <f t="shared" si="57"/>
        <v>2.6011982419992714</v>
      </c>
      <c r="AF624" s="33">
        <f t="shared" si="56"/>
        <v>3.5369330103404359E-2</v>
      </c>
      <c r="AG624" s="33">
        <f t="shared" si="56"/>
        <v>0.29571771956567522</v>
      </c>
      <c r="AH624" s="33">
        <f t="shared" si="56"/>
        <v>0.36684251690486452</v>
      </c>
      <c r="AI624" s="33">
        <f t="shared" si="56"/>
        <v>4.7578596621188858E-2</v>
      </c>
      <c r="AJ624" s="33">
        <f t="shared" si="56"/>
        <v>0.25449183680486692</v>
      </c>
      <c r="AK624" s="34">
        <f t="shared" si="58"/>
        <v>1</v>
      </c>
      <c r="AL624">
        <v>1</v>
      </c>
      <c r="AM624" s="50" cm="1">
        <f t="array" ref="AM624">SQRT(MMULT(MMULT(AF624:AJ624,MMULT(MMULT($Q$25:$U$29,$Q$16:$U$20),$Q$25:$U$29)),TRANSPOSE(AF624:AJ624)))</f>
        <v>0.23615381065959021</v>
      </c>
      <c r="AN624" s="50">
        <f t="shared" si="59"/>
        <v>0.30400346281462831</v>
      </c>
    </row>
    <row r="625" spans="25:40" ht="16.5" x14ac:dyDescent="0.3">
      <c r="Y625" s="41" t="s">
        <v>652</v>
      </c>
      <c r="Z625" s="30">
        <v>0.83418365809550188</v>
      </c>
      <c r="AA625" s="30">
        <v>0.64907985625521103</v>
      </c>
      <c r="AB625" s="30">
        <v>0.8616325544042317</v>
      </c>
      <c r="AC625" s="30">
        <v>6.7358772200744488E-2</v>
      </c>
      <c r="AD625" s="30">
        <v>0.70413288815893915</v>
      </c>
      <c r="AE625" s="32">
        <f t="shared" si="57"/>
        <v>3.1163877291146282</v>
      </c>
      <c r="AF625" s="33">
        <f t="shared" si="56"/>
        <v>0.26767646730931488</v>
      </c>
      <c r="AG625" s="33">
        <f t="shared" si="56"/>
        <v>0.20827955719091984</v>
      </c>
      <c r="AH625" s="33">
        <f t="shared" si="56"/>
        <v>0.27648438811207332</v>
      </c>
      <c r="AI625" s="33">
        <f t="shared" si="56"/>
        <v>2.1614374736317308E-2</v>
      </c>
      <c r="AJ625" s="33">
        <f t="shared" si="56"/>
        <v>0.22594521265137463</v>
      </c>
      <c r="AK625" s="34">
        <f t="shared" si="58"/>
        <v>1</v>
      </c>
      <c r="AL625">
        <v>1</v>
      </c>
      <c r="AM625" s="50" cm="1">
        <f t="array" ref="AM625">SQRT(MMULT(MMULT(AF625:AJ625,MMULT(MMULT($Q$25:$U$29,$Q$16:$U$20),$Q$25:$U$29)),TRANSPOSE(AF625:AJ625)))</f>
        <v>0.20359748429108773</v>
      </c>
      <c r="AN625" s="50">
        <f t="shared" si="59"/>
        <v>0.27165922834702949</v>
      </c>
    </row>
    <row r="626" spans="25:40" ht="16.5" x14ac:dyDescent="0.3">
      <c r="Y626" s="41" t="s">
        <v>653</v>
      </c>
      <c r="Z626" s="30">
        <v>0.58467870833183633</v>
      </c>
      <c r="AA626" s="30">
        <v>0.71496142734749824</v>
      </c>
      <c r="AB626" s="30">
        <v>0.5417649221296077</v>
      </c>
      <c r="AC626" s="30">
        <v>0.90434229028637647</v>
      </c>
      <c r="AD626" s="30">
        <v>0.23057910751155253</v>
      </c>
      <c r="AE626" s="32">
        <f t="shared" si="57"/>
        <v>2.9763264556068711</v>
      </c>
      <c r="AF626" s="33">
        <f t="shared" si="56"/>
        <v>0.19644307069555672</v>
      </c>
      <c r="AG626" s="33">
        <f t="shared" si="56"/>
        <v>0.2402160643368397</v>
      </c>
      <c r="AH626" s="33">
        <f t="shared" si="56"/>
        <v>0.18202469729388007</v>
      </c>
      <c r="AI626" s="33">
        <f t="shared" si="56"/>
        <v>0.30384512713071377</v>
      </c>
      <c r="AJ626" s="33">
        <f t="shared" si="56"/>
        <v>7.7471040543009781E-2</v>
      </c>
      <c r="AK626" s="34">
        <f t="shared" si="58"/>
        <v>1</v>
      </c>
      <c r="AL626">
        <v>1</v>
      </c>
      <c r="AM626" s="50" cm="1">
        <f t="array" ref="AM626">SQRT(MMULT(MMULT(AF626:AJ626,MMULT(MMULT($Q$25:$U$29,$Q$16:$U$20),$Q$25:$U$29)),TRANSPOSE(AF626:AJ626)))</f>
        <v>0.18061738441915584</v>
      </c>
      <c r="AN626" s="50">
        <f t="shared" si="59"/>
        <v>0.29208306076089519</v>
      </c>
    </row>
    <row r="627" spans="25:40" ht="16.5" x14ac:dyDescent="0.3">
      <c r="Y627" s="41" t="s">
        <v>654</v>
      </c>
      <c r="Z627" s="30">
        <v>0.85941381714000209</v>
      </c>
      <c r="AA627" s="30">
        <v>0.34805029160291467</v>
      </c>
      <c r="AB627" s="30">
        <v>8.236006860253231E-2</v>
      </c>
      <c r="AC627" s="30">
        <v>0.95208352358952841</v>
      </c>
      <c r="AD627" s="30">
        <v>0.52858394546672616</v>
      </c>
      <c r="AE627" s="32">
        <f t="shared" si="57"/>
        <v>2.7704916464017035</v>
      </c>
      <c r="AF627" s="33">
        <f t="shared" si="56"/>
        <v>0.31020263795279918</v>
      </c>
      <c r="AG627" s="33">
        <f t="shared" si="56"/>
        <v>0.12562762715959103</v>
      </c>
      <c r="AH627" s="33">
        <f t="shared" si="56"/>
        <v>2.9727600409660514E-2</v>
      </c>
      <c r="AI627" s="33">
        <f t="shared" si="56"/>
        <v>0.34365146880196817</v>
      </c>
      <c r="AJ627" s="33">
        <f t="shared" si="56"/>
        <v>0.19079066567598121</v>
      </c>
      <c r="AK627" s="34">
        <f t="shared" si="58"/>
        <v>1</v>
      </c>
      <c r="AL627">
        <v>1</v>
      </c>
      <c r="AM627" s="50" cm="1">
        <f t="array" ref="AM627">SQRT(MMULT(MMULT(AF627:AJ627,MMULT(MMULT($Q$25:$U$29,$Q$16:$U$20),$Q$25:$U$29)),TRANSPOSE(AF627:AJ627)))</f>
        <v>0.18556441308034555</v>
      </c>
      <c r="AN627" s="50">
        <f t="shared" si="59"/>
        <v>0.21871745194059991</v>
      </c>
    </row>
    <row r="628" spans="25:40" ht="16.5" x14ac:dyDescent="0.3">
      <c r="Y628" s="41" t="s">
        <v>655</v>
      </c>
      <c r="Z628" s="30">
        <v>0.32314369838495605</v>
      </c>
      <c r="AA628" s="30">
        <v>0.32851849994780469</v>
      </c>
      <c r="AB628" s="30">
        <v>0.99448961895067833</v>
      </c>
      <c r="AC628" s="30">
        <v>0.87033240577729098</v>
      </c>
      <c r="AD628" s="30">
        <v>5.1556644572038568E-2</v>
      </c>
      <c r="AE628" s="32">
        <f t="shared" si="57"/>
        <v>2.5680408676327686</v>
      </c>
      <c r="AF628" s="33">
        <f t="shared" si="56"/>
        <v>0.12583277098811568</v>
      </c>
      <c r="AG628" s="33">
        <f t="shared" si="56"/>
        <v>0.12792572894318247</v>
      </c>
      <c r="AH628" s="33">
        <f t="shared" si="56"/>
        <v>0.38725614980862949</v>
      </c>
      <c r="AI628" s="33">
        <f t="shared" si="56"/>
        <v>0.33890909476824926</v>
      </c>
      <c r="AJ628" s="33">
        <f t="shared" si="56"/>
        <v>2.0076255491823115E-2</v>
      </c>
      <c r="AK628" s="34">
        <f t="shared" si="58"/>
        <v>1</v>
      </c>
      <c r="AL628">
        <v>1</v>
      </c>
      <c r="AM628" s="50" cm="1">
        <f t="array" ref="AM628">SQRT(MMULT(MMULT(AF628:AJ628,MMULT(MMULT($Q$25:$U$29,$Q$16:$U$20),$Q$25:$U$29)),TRANSPOSE(AF628:AJ628)))</f>
        <v>0.1974721172556162</v>
      </c>
      <c r="AN628" s="50">
        <f t="shared" si="59"/>
        <v>0.38578803188515032</v>
      </c>
    </row>
    <row r="629" spans="25:40" ht="16.5" x14ac:dyDescent="0.3">
      <c r="Y629" s="41" t="s">
        <v>656</v>
      </c>
      <c r="Z629" s="30">
        <v>0.87037027103226294</v>
      </c>
      <c r="AA629" s="30">
        <v>0.93250138430924134</v>
      </c>
      <c r="AB629" s="30">
        <v>0.7708994161532311</v>
      </c>
      <c r="AC629" s="30">
        <v>0.11797399550051657</v>
      </c>
      <c r="AD629" s="30">
        <v>0.81034206576848</v>
      </c>
      <c r="AE629" s="32">
        <f t="shared" si="57"/>
        <v>3.502087132763732</v>
      </c>
      <c r="AF629" s="33">
        <f t="shared" ref="AF629:AJ679" si="60">Z629/$AE629</f>
        <v>0.24852901656544318</v>
      </c>
      <c r="AG629" s="33">
        <f t="shared" si="60"/>
        <v>0.26627018373850164</v>
      </c>
      <c r="AH629" s="33">
        <f t="shared" si="60"/>
        <v>0.22012570987771587</v>
      </c>
      <c r="AI629" s="33">
        <f t="shared" si="60"/>
        <v>3.3686767641162421E-2</v>
      </c>
      <c r="AJ629" s="33">
        <f t="shared" si="60"/>
        <v>0.23138832217717686</v>
      </c>
      <c r="AK629" s="34">
        <f t="shared" si="58"/>
        <v>0.99999999999999989</v>
      </c>
      <c r="AL629">
        <v>1</v>
      </c>
      <c r="AM629" s="50" cm="1">
        <f t="array" ref="AM629">SQRT(MMULT(MMULT(AF629:AJ629,MMULT(MMULT($Q$25:$U$29,$Q$16:$U$20),$Q$25:$U$29)),TRANSPOSE(AF629:AJ629)))</f>
        <v>0.20266406382573657</v>
      </c>
      <c r="AN629" s="50">
        <f t="shared" si="59"/>
        <v>0.2499739765255348</v>
      </c>
    </row>
    <row r="630" spans="25:40" ht="16.5" x14ac:dyDescent="0.3">
      <c r="Y630" s="41" t="s">
        <v>657</v>
      </c>
      <c r="Z630" s="30">
        <v>0.25591724462752929</v>
      </c>
      <c r="AA630" s="30">
        <v>0.15899817574751607</v>
      </c>
      <c r="AB630" s="30">
        <v>7.7068537049589381E-3</v>
      </c>
      <c r="AC630" s="30">
        <v>3.7379187886221188E-2</v>
      </c>
      <c r="AD630" s="30">
        <v>0.76948032772324615</v>
      </c>
      <c r="AE630" s="32">
        <f t="shared" si="57"/>
        <v>1.2294817896894716</v>
      </c>
      <c r="AF630" s="33">
        <f t="shared" si="60"/>
        <v>0.208150496228306</v>
      </c>
      <c r="AG630" s="33">
        <f t="shared" si="60"/>
        <v>0.12932129380108509</v>
      </c>
      <c r="AH630" s="33">
        <f t="shared" si="60"/>
        <v>6.2683756437787062E-3</v>
      </c>
      <c r="AI630" s="33">
        <f t="shared" si="60"/>
        <v>3.0402392454842289E-2</v>
      </c>
      <c r="AJ630" s="33">
        <f t="shared" si="60"/>
        <v>0.62585744187198789</v>
      </c>
      <c r="AK630" s="34">
        <f t="shared" si="58"/>
        <v>1</v>
      </c>
      <c r="AL630">
        <v>1</v>
      </c>
      <c r="AM630" s="50" cm="1">
        <f t="array" ref="AM630">SQRT(MMULT(MMULT(AF630:AJ630,MMULT(MMULT($Q$25:$U$29,$Q$16:$U$20),$Q$25:$U$29)),TRANSPOSE(AF630:AJ630)))</f>
        <v>0.30107441956660908</v>
      </c>
      <c r="AN630" s="50">
        <f t="shared" si="59"/>
        <v>9.9490142646423724E-2</v>
      </c>
    </row>
    <row r="631" spans="25:40" ht="16.5" x14ac:dyDescent="0.3">
      <c r="Y631" s="41" t="s">
        <v>658</v>
      </c>
      <c r="Z631" s="30">
        <v>0.20749555490144023</v>
      </c>
      <c r="AA631" s="30">
        <v>0.88539420853089734</v>
      </c>
      <c r="AB631" s="30">
        <v>0.50815770854900544</v>
      </c>
      <c r="AC631" s="30">
        <v>0.15798125548947395</v>
      </c>
      <c r="AD631" s="30">
        <v>0.74470812211680426</v>
      </c>
      <c r="AE631" s="32">
        <f t="shared" si="57"/>
        <v>2.5037368495876211</v>
      </c>
      <c r="AF631" s="33">
        <f t="shared" si="60"/>
        <v>8.2874346373747645E-2</v>
      </c>
      <c r="AG631" s="33">
        <f t="shared" si="60"/>
        <v>0.35362909990989128</v>
      </c>
      <c r="AH631" s="33">
        <f t="shared" si="60"/>
        <v>0.20295971145398198</v>
      </c>
      <c r="AI631" s="33">
        <f t="shared" si="60"/>
        <v>6.3098186822426766E-2</v>
      </c>
      <c r="AJ631" s="33">
        <f t="shared" si="60"/>
        <v>0.29743865543995235</v>
      </c>
      <c r="AK631" s="34">
        <f t="shared" si="58"/>
        <v>1</v>
      </c>
      <c r="AL631">
        <v>1</v>
      </c>
      <c r="AM631" s="50" cm="1">
        <f t="array" ref="AM631">SQRT(MMULT(MMULT(AF631:AJ631,MMULT(MMULT($Q$25:$U$29,$Q$16:$U$20),$Q$25:$U$29)),TRANSPOSE(AF631:AJ631)))</f>
        <v>0.23171515460169112</v>
      </c>
      <c r="AN631" s="50">
        <f t="shared" si="59"/>
        <v>0.23469023874832159</v>
      </c>
    </row>
    <row r="632" spans="25:40" ht="16.5" x14ac:dyDescent="0.3">
      <c r="Y632" s="41" t="s">
        <v>659</v>
      </c>
      <c r="Z632" s="30">
        <v>0.69866212718688137</v>
      </c>
      <c r="AA632" s="30">
        <v>0.56799152225365901</v>
      </c>
      <c r="AB632" s="30">
        <v>0.41329213807532172</v>
      </c>
      <c r="AC632" s="30">
        <v>0.22179105008738886</v>
      </c>
      <c r="AD632" s="30">
        <v>0.10958872916219264</v>
      </c>
      <c r="AE632" s="32">
        <f t="shared" si="57"/>
        <v>2.0113255667654437</v>
      </c>
      <c r="AF632" s="33">
        <f t="shared" si="60"/>
        <v>0.34736401641353859</v>
      </c>
      <c r="AG632" s="33">
        <f t="shared" si="60"/>
        <v>0.28239661029471563</v>
      </c>
      <c r="AH632" s="33">
        <f t="shared" si="60"/>
        <v>0.20548246634181971</v>
      </c>
      <c r="AI632" s="33">
        <f t="shared" si="60"/>
        <v>0.11027108378285415</v>
      </c>
      <c r="AJ632" s="33">
        <f t="shared" si="60"/>
        <v>5.4485823167071908E-2</v>
      </c>
      <c r="AK632" s="34">
        <f t="shared" si="58"/>
        <v>1</v>
      </c>
      <c r="AL632">
        <v>1</v>
      </c>
      <c r="AM632" s="50" cm="1">
        <f t="array" ref="AM632">SQRT(MMULT(MMULT(AF632:AJ632,MMULT(MMULT($Q$25:$U$29,$Q$16:$U$20),$Q$25:$U$29)),TRANSPOSE(AF632:AJ632)))</f>
        <v>0.17242974644202952</v>
      </c>
      <c r="AN632" s="50">
        <f t="shared" si="59"/>
        <v>0.28337374098793033</v>
      </c>
    </row>
    <row r="633" spans="25:40" ht="16.5" x14ac:dyDescent="0.3">
      <c r="Y633" s="41" t="s">
        <v>660</v>
      </c>
      <c r="Z633" s="30">
        <v>0.12568807769032742</v>
      </c>
      <c r="AA633" s="30">
        <v>4.712166196013845E-2</v>
      </c>
      <c r="AB633" s="30">
        <v>0.39932222086531632</v>
      </c>
      <c r="AC633" s="30">
        <v>2.262344490093926E-2</v>
      </c>
      <c r="AD633" s="30">
        <v>7.1599919909939636E-2</v>
      </c>
      <c r="AE633" s="32">
        <f t="shared" si="57"/>
        <v>0.66635532532666109</v>
      </c>
      <c r="AF633" s="33">
        <f t="shared" si="60"/>
        <v>0.1886202044362931</v>
      </c>
      <c r="AG633" s="33">
        <f t="shared" si="60"/>
        <v>7.0715517936377925E-2</v>
      </c>
      <c r="AH633" s="33">
        <f t="shared" si="60"/>
        <v>0.59926319440691855</v>
      </c>
      <c r="AI633" s="33">
        <f t="shared" si="60"/>
        <v>3.3951022886849119E-2</v>
      </c>
      <c r="AJ633" s="33">
        <f t="shared" si="60"/>
        <v>0.10745006033356135</v>
      </c>
      <c r="AK633" s="34">
        <f t="shared" si="58"/>
        <v>1</v>
      </c>
      <c r="AL633">
        <v>1</v>
      </c>
      <c r="AM633" s="50" cm="1">
        <f t="array" ref="AM633">SQRT(MMULT(MMULT(AF633:AJ633,MMULT(MMULT($Q$25:$U$29,$Q$16:$U$20),$Q$25:$U$29)),TRANSPOSE(AF633:AJ633)))</f>
        <v>0.23257739286143242</v>
      </c>
      <c r="AN633" s="50">
        <f t="shared" si="59"/>
        <v>0.41894702424701474</v>
      </c>
    </row>
    <row r="634" spans="25:40" ht="16.5" x14ac:dyDescent="0.3">
      <c r="Y634" s="41" t="s">
        <v>661</v>
      </c>
      <c r="Z634" s="30">
        <v>0.42526361246603483</v>
      </c>
      <c r="AA634" s="30">
        <v>0.5834369144776973</v>
      </c>
      <c r="AB634" s="30">
        <v>0.99857078974864089</v>
      </c>
      <c r="AC634" s="30">
        <v>0.52249069041158891</v>
      </c>
      <c r="AD634" s="30">
        <v>0.36438771390686275</v>
      </c>
      <c r="AE634" s="32">
        <f t="shared" si="57"/>
        <v>2.8941497210108245</v>
      </c>
      <c r="AF634" s="33">
        <f t="shared" si="60"/>
        <v>0.14693905065751237</v>
      </c>
      <c r="AG634" s="33">
        <f t="shared" si="60"/>
        <v>0.20159182168154152</v>
      </c>
      <c r="AH634" s="33">
        <f t="shared" si="60"/>
        <v>0.34503079868303266</v>
      </c>
      <c r="AI634" s="33">
        <f t="shared" si="60"/>
        <v>0.18053340040372939</v>
      </c>
      <c r="AJ634" s="33">
        <f t="shared" si="60"/>
        <v>0.12590492857418412</v>
      </c>
      <c r="AK634" s="34">
        <f t="shared" si="58"/>
        <v>1</v>
      </c>
      <c r="AL634">
        <v>1</v>
      </c>
      <c r="AM634" s="50" cm="1">
        <f t="array" ref="AM634">SQRT(MMULT(MMULT(AF634:AJ634,MMULT(MMULT($Q$25:$U$29,$Q$16:$U$20),$Q$25:$U$29)),TRANSPOSE(AF634:AJ634)))</f>
        <v>0.19821454556519424</v>
      </c>
      <c r="AN634" s="50">
        <f t="shared" si="59"/>
        <v>0.33314763350689064</v>
      </c>
    </row>
    <row r="635" spans="25:40" ht="16.5" x14ac:dyDescent="0.3">
      <c r="Y635" s="41" t="s">
        <v>662</v>
      </c>
      <c r="Z635" s="30">
        <v>0.26898457769567274</v>
      </c>
      <c r="AA635" s="30">
        <v>0.48839868464651959</v>
      </c>
      <c r="AB635" s="30">
        <v>0.26598299650755175</v>
      </c>
      <c r="AC635" s="30">
        <v>0.23105697877855436</v>
      </c>
      <c r="AD635" s="30">
        <v>0.23515734459936644</v>
      </c>
      <c r="AE635" s="32">
        <f t="shared" si="57"/>
        <v>1.4895805822276649</v>
      </c>
      <c r="AF635" s="33">
        <f t="shared" si="60"/>
        <v>0.18057739266002437</v>
      </c>
      <c r="AG635" s="33">
        <f t="shared" si="60"/>
        <v>0.32787664559652108</v>
      </c>
      <c r="AH635" s="33">
        <f t="shared" si="60"/>
        <v>0.17856234142752767</v>
      </c>
      <c r="AI635" s="33">
        <f t="shared" si="60"/>
        <v>0.15511546104676599</v>
      </c>
      <c r="AJ635" s="33">
        <f t="shared" si="60"/>
        <v>0.1578681592691609</v>
      </c>
      <c r="AK635" s="34">
        <f t="shared" si="58"/>
        <v>1</v>
      </c>
      <c r="AL635">
        <v>1</v>
      </c>
      <c r="AM635" s="50" cm="1">
        <f t="array" ref="AM635">SQRT(MMULT(MMULT(AF635:AJ635,MMULT(MMULT($Q$25:$U$29,$Q$16:$U$20),$Q$25:$U$29)),TRANSPOSE(AF635:AJ635)))</f>
        <v>0.19309113548331858</v>
      </c>
      <c r="AN635" s="50">
        <f t="shared" si="59"/>
        <v>0.25980763858939548</v>
      </c>
    </row>
    <row r="636" spans="25:40" ht="16.5" x14ac:dyDescent="0.3">
      <c r="Y636" s="41" t="s">
        <v>663</v>
      </c>
      <c r="Z636" s="30">
        <v>0.42044521978398619</v>
      </c>
      <c r="AA636" s="30">
        <v>0.88669001538110859</v>
      </c>
      <c r="AB636" s="30">
        <v>0.34952725611614743</v>
      </c>
      <c r="AC636" s="30">
        <v>0.65697135423792463</v>
      </c>
      <c r="AD636" s="30">
        <v>0.72857530476801147</v>
      </c>
      <c r="AE636" s="32">
        <f t="shared" si="57"/>
        <v>3.0422091502871784</v>
      </c>
      <c r="AF636" s="33">
        <f t="shared" si="60"/>
        <v>0.13820391663219375</v>
      </c>
      <c r="AG636" s="33">
        <f t="shared" si="60"/>
        <v>0.29146254303304781</v>
      </c>
      <c r="AH636" s="33">
        <f t="shared" si="60"/>
        <v>0.11489257932287554</v>
      </c>
      <c r="AI636" s="33">
        <f t="shared" si="60"/>
        <v>0.21595206699575795</v>
      </c>
      <c r="AJ636" s="33">
        <f t="shared" si="60"/>
        <v>0.23948889401612491</v>
      </c>
      <c r="AK636" s="34">
        <f t="shared" si="58"/>
        <v>1</v>
      </c>
      <c r="AL636">
        <v>1</v>
      </c>
      <c r="AM636" s="50" cm="1">
        <f t="array" ref="AM636">SQRT(MMULT(MMULT(AF636:AJ636,MMULT(MMULT($Q$25:$U$29,$Q$16:$U$20),$Q$25:$U$29)),TRANSPOSE(AF636:AJ636)))</f>
        <v>0.20612834209685502</v>
      </c>
      <c r="AN636" s="50">
        <f t="shared" si="59"/>
        <v>0.2280535013864054</v>
      </c>
    </row>
    <row r="637" spans="25:40" ht="16.5" x14ac:dyDescent="0.3">
      <c r="Y637" s="41" t="s">
        <v>664</v>
      </c>
      <c r="Z637" s="30">
        <v>0.84174622441772629</v>
      </c>
      <c r="AA637" s="30">
        <v>0.2888530364486932</v>
      </c>
      <c r="AB637" s="30">
        <v>0.77264718053549974</v>
      </c>
      <c r="AC637" s="30">
        <v>8.4543934574166313E-2</v>
      </c>
      <c r="AD637" s="30">
        <v>0.65042310032037587</v>
      </c>
      <c r="AE637" s="32">
        <f t="shared" si="57"/>
        <v>2.6382134762964613</v>
      </c>
      <c r="AF637" s="33">
        <f t="shared" si="60"/>
        <v>0.31905917848595572</v>
      </c>
      <c r="AG637" s="33">
        <f t="shared" si="60"/>
        <v>0.10948812105007769</v>
      </c>
      <c r="AH637" s="33">
        <f t="shared" si="60"/>
        <v>0.29286757401457375</v>
      </c>
      <c r="AI637" s="33">
        <f t="shared" si="60"/>
        <v>3.2045903538044825E-2</v>
      </c>
      <c r="AJ637" s="33">
        <f t="shared" si="60"/>
        <v>0.24653922291134811</v>
      </c>
      <c r="AK637" s="34">
        <f t="shared" si="58"/>
        <v>1</v>
      </c>
      <c r="AL637">
        <v>1</v>
      </c>
      <c r="AM637" s="50" cm="1">
        <f t="array" ref="AM637">SQRT(MMULT(MMULT(AF637:AJ637,MMULT(MMULT($Q$25:$U$29,$Q$16:$U$20),$Q$25:$U$29)),TRANSPOSE(AF637:AJ637)))</f>
        <v>0.20652670003278373</v>
      </c>
      <c r="AN637" s="50">
        <f t="shared" si="59"/>
        <v>0.27612866252340745</v>
      </c>
    </row>
    <row r="638" spans="25:40" ht="16.5" x14ac:dyDescent="0.3">
      <c r="Y638" s="41" t="s">
        <v>665</v>
      </c>
      <c r="Z638" s="30">
        <v>0.45321499108470686</v>
      </c>
      <c r="AA638" s="30">
        <v>0.28291724603437596</v>
      </c>
      <c r="AB638" s="30">
        <v>0.77876552232659135</v>
      </c>
      <c r="AC638" s="30">
        <v>0.68920791998584519</v>
      </c>
      <c r="AD638" s="30">
        <v>8.2328593519423787E-2</v>
      </c>
      <c r="AE638" s="32">
        <f t="shared" si="57"/>
        <v>2.286434272950943</v>
      </c>
      <c r="AF638" s="33">
        <f t="shared" si="60"/>
        <v>0.19821912068339212</v>
      </c>
      <c r="AG638" s="33">
        <f t="shared" si="60"/>
        <v>0.12373731857563269</v>
      </c>
      <c r="AH638" s="33">
        <f t="shared" si="60"/>
        <v>0.34060262809194702</v>
      </c>
      <c r="AI638" s="33">
        <f t="shared" si="60"/>
        <v>0.30143351511973798</v>
      </c>
      <c r="AJ638" s="33">
        <f t="shared" si="60"/>
        <v>3.6007417529290243E-2</v>
      </c>
      <c r="AK638" s="34">
        <f t="shared" si="58"/>
        <v>1</v>
      </c>
      <c r="AL638">
        <v>1</v>
      </c>
      <c r="AM638" s="50" cm="1">
        <f t="array" ref="AM638">SQRT(MMULT(MMULT(AF638:AJ638,MMULT(MMULT($Q$25:$U$29,$Q$16:$U$20),$Q$25:$U$29)),TRANSPOSE(AF638:AJ638)))</f>
        <v>0.18832559168107182</v>
      </c>
      <c r="AN638" s="50">
        <f t="shared" si="59"/>
        <v>0.36087411871730934</v>
      </c>
    </row>
    <row r="639" spans="25:40" ht="16.5" x14ac:dyDescent="0.3">
      <c r="Y639" s="41" t="s">
        <v>666</v>
      </c>
      <c r="Z639" s="30">
        <v>0.33138039147553378</v>
      </c>
      <c r="AA639" s="30">
        <v>0.57982517077820683</v>
      </c>
      <c r="AB639" s="30">
        <v>0.10725402126299888</v>
      </c>
      <c r="AC639" s="30">
        <v>0.96987912310952473</v>
      </c>
      <c r="AD639" s="30">
        <v>0.7690067792037043</v>
      </c>
      <c r="AE639" s="32">
        <f t="shared" si="57"/>
        <v>2.7573454858299682</v>
      </c>
      <c r="AF639" s="33">
        <f t="shared" si="60"/>
        <v>0.12018094692105201</v>
      </c>
      <c r="AG639" s="33">
        <f t="shared" si="60"/>
        <v>0.21028383050217517</v>
      </c>
      <c r="AH639" s="33">
        <f t="shared" si="60"/>
        <v>3.8897563549500268E-2</v>
      </c>
      <c r="AI639" s="33">
        <f t="shared" si="60"/>
        <v>0.35174377969454507</v>
      </c>
      <c r="AJ639" s="33">
        <f t="shared" si="60"/>
        <v>0.27889387933272758</v>
      </c>
      <c r="AK639" s="34">
        <f t="shared" si="58"/>
        <v>1</v>
      </c>
      <c r="AL639">
        <v>1</v>
      </c>
      <c r="AM639" s="50" cm="1">
        <f t="array" ref="AM639">SQRT(MMULT(MMULT(AF639:AJ639,MMULT(MMULT($Q$25:$U$29,$Q$16:$U$20),$Q$25:$U$29)),TRANSPOSE(AF639:AJ639)))</f>
        <v>0.21410953760644966</v>
      </c>
      <c r="AN639" s="50">
        <f t="shared" si="59"/>
        <v>0.20742970049086126</v>
      </c>
    </row>
    <row r="640" spans="25:40" ht="16.5" x14ac:dyDescent="0.3">
      <c r="Y640" s="41" t="s">
        <v>667</v>
      </c>
      <c r="Z640" s="30">
        <v>7.087375906242388E-2</v>
      </c>
      <c r="AA640" s="30">
        <v>0.45357241086110245</v>
      </c>
      <c r="AB640" s="30">
        <v>0.82331786914223082</v>
      </c>
      <c r="AC640" s="30">
        <v>0.27344472986059276</v>
      </c>
      <c r="AD640" s="30">
        <v>0.41277546634012674</v>
      </c>
      <c r="AE640" s="32">
        <f t="shared" si="57"/>
        <v>2.0339842352664768</v>
      </c>
      <c r="AF640" s="33">
        <f t="shared" si="60"/>
        <v>3.4844792714501326E-2</v>
      </c>
      <c r="AG640" s="33">
        <f t="shared" si="60"/>
        <v>0.22299701393785823</v>
      </c>
      <c r="AH640" s="33">
        <f t="shared" si="60"/>
        <v>0.40478085073966474</v>
      </c>
      <c r="AI640" s="33">
        <f t="shared" si="60"/>
        <v>0.13443797897714196</v>
      </c>
      <c r="AJ640" s="33">
        <f t="shared" si="60"/>
        <v>0.2029393636308337</v>
      </c>
      <c r="AK640" s="34">
        <f t="shared" si="58"/>
        <v>1</v>
      </c>
      <c r="AL640">
        <v>1</v>
      </c>
      <c r="AM640" s="50" cm="1">
        <f t="array" ref="AM640">SQRT(MMULT(MMULT(AF640:AJ640,MMULT(MMULT($Q$25:$U$29,$Q$16:$U$20),$Q$25:$U$29)),TRANSPOSE(AF640:AJ640)))</f>
        <v>0.22591030357809044</v>
      </c>
      <c r="AN640" s="50">
        <f t="shared" si="59"/>
        <v>0.33763705285728596</v>
      </c>
    </row>
    <row r="641" spans="25:40" ht="16.5" x14ac:dyDescent="0.3">
      <c r="Y641" s="41" t="s">
        <v>668</v>
      </c>
      <c r="Z641" s="30">
        <v>0.31562190128105028</v>
      </c>
      <c r="AA641" s="30">
        <v>0.42452338695487279</v>
      </c>
      <c r="AB641" s="30">
        <v>0.81985330414254876</v>
      </c>
      <c r="AC641" s="30">
        <v>0.90953444038184184</v>
      </c>
      <c r="AD641" s="30">
        <v>0.36640033091197977</v>
      </c>
      <c r="AE641" s="32">
        <f t="shared" si="57"/>
        <v>2.8359333636722934</v>
      </c>
      <c r="AF641" s="33">
        <f t="shared" si="60"/>
        <v>0.11129383550548122</v>
      </c>
      <c r="AG641" s="33">
        <f t="shared" si="60"/>
        <v>0.14969441538822018</v>
      </c>
      <c r="AH641" s="33">
        <f t="shared" si="60"/>
        <v>0.2890946997008802</v>
      </c>
      <c r="AI641" s="33">
        <f t="shared" si="60"/>
        <v>0.32071784620639737</v>
      </c>
      <c r="AJ641" s="33">
        <f t="shared" si="60"/>
        <v>0.12919920319902101</v>
      </c>
      <c r="AK641" s="34">
        <f t="shared" si="58"/>
        <v>1</v>
      </c>
      <c r="AL641">
        <v>1</v>
      </c>
      <c r="AM641" s="50" cm="1">
        <f t="array" ref="AM641">SQRT(MMULT(MMULT(AF641:AJ641,MMULT(MMULT($Q$25:$U$29,$Q$16:$U$20),$Q$25:$U$29)),TRANSPOSE(AF641:AJ641)))</f>
        <v>0.19777116635753875</v>
      </c>
      <c r="AN641" s="50">
        <f t="shared" si="59"/>
        <v>0.32684703447689162</v>
      </c>
    </row>
    <row r="642" spans="25:40" ht="16.5" x14ac:dyDescent="0.3">
      <c r="Y642" s="41" t="s">
        <v>669</v>
      </c>
      <c r="Z642" s="30">
        <v>0.36362486965431229</v>
      </c>
      <c r="AA642" s="30">
        <v>0.93247432399699837</v>
      </c>
      <c r="AB642" s="30">
        <v>0.15424407694647235</v>
      </c>
      <c r="AC642" s="30">
        <v>0.2712822455136652</v>
      </c>
      <c r="AD642" s="30">
        <v>0.71227237902925777</v>
      </c>
      <c r="AE642" s="32">
        <f t="shared" si="57"/>
        <v>2.433897895140706</v>
      </c>
      <c r="AF642" s="33">
        <f t="shared" si="60"/>
        <v>0.14940021534193848</v>
      </c>
      <c r="AG642" s="33">
        <f t="shared" si="60"/>
        <v>0.38311973803777466</v>
      </c>
      <c r="AH642" s="33">
        <f t="shared" si="60"/>
        <v>6.3373273486296081E-2</v>
      </c>
      <c r="AI642" s="33">
        <f t="shared" si="60"/>
        <v>0.1114599942977403</v>
      </c>
      <c r="AJ642" s="33">
        <f t="shared" si="60"/>
        <v>0.29264677883625051</v>
      </c>
      <c r="AK642" s="34">
        <f t="shared" si="58"/>
        <v>1</v>
      </c>
      <c r="AL642">
        <v>1</v>
      </c>
      <c r="AM642" s="50" cm="1">
        <f t="array" ref="AM642">SQRT(MMULT(MMULT(AF642:AJ642,MMULT(MMULT($Q$25:$U$29,$Q$16:$U$20),$Q$25:$U$29)),TRANSPOSE(AF642:AJ642)))</f>
        <v>0.22195221308060367</v>
      </c>
      <c r="AN642" s="50">
        <f t="shared" si="59"/>
        <v>0.18683298938811141</v>
      </c>
    </row>
    <row r="643" spans="25:40" ht="16.5" x14ac:dyDescent="0.3">
      <c r="Y643" s="41" t="s">
        <v>670</v>
      </c>
      <c r="Z643" s="30">
        <v>0.5171921340478336</v>
      </c>
      <c r="AA643" s="30">
        <v>0.39518956532982885</v>
      </c>
      <c r="AB643" s="30">
        <v>0.47402052823147511</v>
      </c>
      <c r="AC643" s="30">
        <v>0.85158524618219555</v>
      </c>
      <c r="AD643" s="30">
        <v>0.39456318652329647</v>
      </c>
      <c r="AE643" s="32">
        <f t="shared" si="57"/>
        <v>2.6325506603146298</v>
      </c>
      <c r="AF643" s="33">
        <f t="shared" si="60"/>
        <v>0.19646046772981049</v>
      </c>
      <c r="AG643" s="33">
        <f t="shared" si="60"/>
        <v>0.15011660413121838</v>
      </c>
      <c r="AH643" s="33">
        <f t="shared" si="60"/>
        <v>0.18006131292258681</v>
      </c>
      <c r="AI643" s="33">
        <f t="shared" si="60"/>
        <v>0.32348294717352871</v>
      </c>
      <c r="AJ643" s="33">
        <f t="shared" si="60"/>
        <v>0.14987866804285552</v>
      </c>
      <c r="AK643" s="34">
        <f t="shared" si="58"/>
        <v>0.99999999999999989</v>
      </c>
      <c r="AL643">
        <v>1</v>
      </c>
      <c r="AM643" s="50" cm="1">
        <f t="array" ref="AM643">SQRT(MMULT(MMULT(AF643:AJ643,MMULT(MMULT($Q$25:$U$29,$Q$16:$U$20),$Q$25:$U$29)),TRANSPOSE(AF643:AJ643)))</f>
        <v>0.1878349470637031</v>
      </c>
      <c r="AN643" s="50">
        <f t="shared" si="59"/>
        <v>0.28147103096506781</v>
      </c>
    </row>
    <row r="644" spans="25:40" ht="16.5" x14ac:dyDescent="0.3">
      <c r="Y644" s="41" t="s">
        <v>671</v>
      </c>
      <c r="Z644" s="30">
        <v>0.83669433499061174</v>
      </c>
      <c r="AA644" s="30">
        <v>0.53806261458447824</v>
      </c>
      <c r="AB644" s="30">
        <v>0.72034734548740265</v>
      </c>
      <c r="AC644" s="30">
        <v>0.66451051017462437</v>
      </c>
      <c r="AD644" s="30">
        <v>0.92189996403541297</v>
      </c>
      <c r="AE644" s="32">
        <f t="shared" si="57"/>
        <v>3.6815147692725301</v>
      </c>
      <c r="AF644" s="33">
        <f t="shared" si="60"/>
        <v>0.22726904207312013</v>
      </c>
      <c r="AG644" s="33">
        <f t="shared" si="60"/>
        <v>0.14615250740683564</v>
      </c>
      <c r="AH644" s="33">
        <f t="shared" si="60"/>
        <v>0.19566602081831219</v>
      </c>
      <c r="AI644" s="33">
        <f t="shared" si="60"/>
        <v>0.18049921073817451</v>
      </c>
      <c r="AJ644" s="33">
        <f t="shared" si="60"/>
        <v>0.2504132189635575</v>
      </c>
      <c r="AK644" s="34">
        <f t="shared" si="58"/>
        <v>1</v>
      </c>
      <c r="AL644">
        <v>1</v>
      </c>
      <c r="AM644" s="50" cm="1">
        <f t="array" ref="AM644">SQRT(MMULT(MMULT(AF644:AJ644,MMULT(MMULT($Q$25:$U$29,$Q$16:$U$20),$Q$25:$U$29)),TRANSPOSE(AF644:AJ644)))</f>
        <v>0.20153791678237756</v>
      </c>
      <c r="AN644" s="50">
        <f t="shared" si="59"/>
        <v>0.25421976429545051</v>
      </c>
    </row>
    <row r="645" spans="25:40" ht="16.5" x14ac:dyDescent="0.3">
      <c r="Y645" s="41" t="s">
        <v>672</v>
      </c>
      <c r="Z645" s="30">
        <v>0.56901165914004193</v>
      </c>
      <c r="AA645" s="30">
        <v>0.78342481093229688</v>
      </c>
      <c r="AB645" s="30">
        <v>0.60472490211742513</v>
      </c>
      <c r="AC645" s="30">
        <v>8.1158632061906988E-2</v>
      </c>
      <c r="AD645" s="30">
        <v>0.94524232606620695</v>
      </c>
      <c r="AE645" s="32">
        <f t="shared" ref="AE645:AE708" si="61">+SUM(Z645:AD645)</f>
        <v>2.983562330317878</v>
      </c>
      <c r="AF645" s="33">
        <f t="shared" si="60"/>
        <v>0.19071552598648664</v>
      </c>
      <c r="AG645" s="33">
        <f t="shared" si="60"/>
        <v>0.26258033994175961</v>
      </c>
      <c r="AH645" s="33">
        <f t="shared" si="60"/>
        <v>0.20268552661777167</v>
      </c>
      <c r="AI645" s="33">
        <f t="shared" si="60"/>
        <v>2.7201922760990246E-2</v>
      </c>
      <c r="AJ645" s="33">
        <f t="shared" si="60"/>
        <v>0.31681668469299179</v>
      </c>
      <c r="AK645" s="34">
        <f t="shared" ref="AK645:AK708" si="62">+SUM(AF645:AJ645)</f>
        <v>0.99999999999999978</v>
      </c>
      <c r="AL645">
        <v>1</v>
      </c>
      <c r="AM645" s="50" cm="1">
        <f t="array" ref="AM645">SQRT(MMULT(MMULT(AF645:AJ645,MMULT(MMULT($Q$25:$U$29,$Q$16:$U$20),$Q$25:$U$29)),TRANSPOSE(AF645:AJ645)))</f>
        <v>0.22387888744312084</v>
      </c>
      <c r="AN645" s="50">
        <f t="shared" ref="AN645:AN708" si="63">SUMPRODUCT(AF645:AJ645,$AF$2:$AJ$2)</f>
        <v>0.22774690390346314</v>
      </c>
    </row>
    <row r="646" spans="25:40" ht="16.5" x14ac:dyDescent="0.3">
      <c r="Y646" s="41" t="s">
        <v>673</v>
      </c>
      <c r="Z646" s="30">
        <v>0.29555512655515226</v>
      </c>
      <c r="AA646" s="30">
        <v>0.42552877250695276</v>
      </c>
      <c r="AB646" s="30">
        <v>0.90477572436794418</v>
      </c>
      <c r="AC646" s="30">
        <v>0.57276717406365618</v>
      </c>
      <c r="AD646" s="30">
        <v>0.89981355964262555</v>
      </c>
      <c r="AE646" s="32">
        <f t="shared" si="61"/>
        <v>3.0984403571363308</v>
      </c>
      <c r="AF646" s="33">
        <f t="shared" si="60"/>
        <v>9.5388354297164191E-2</v>
      </c>
      <c r="AG646" s="33">
        <f t="shared" si="60"/>
        <v>0.13733644138957668</v>
      </c>
      <c r="AH646" s="33">
        <f t="shared" si="60"/>
        <v>0.29201005024481552</v>
      </c>
      <c r="AI646" s="33">
        <f t="shared" si="60"/>
        <v>0.18485660785577437</v>
      </c>
      <c r="AJ646" s="33">
        <f t="shared" si="60"/>
        <v>0.29040854621266926</v>
      </c>
      <c r="AK646" s="34">
        <f t="shared" si="62"/>
        <v>1</v>
      </c>
      <c r="AL646">
        <v>1</v>
      </c>
      <c r="AM646" s="50" cm="1">
        <f t="array" ref="AM646">SQRT(MMULT(MMULT(AF646:AJ646,MMULT(MMULT($Q$25:$U$29,$Q$16:$U$20),$Q$25:$U$29)),TRANSPOSE(AF646:AJ646)))</f>
        <v>0.22604564537635971</v>
      </c>
      <c r="AN646" s="50">
        <f t="shared" si="63"/>
        <v>0.2850278664881189</v>
      </c>
    </row>
    <row r="647" spans="25:40" ht="16.5" x14ac:dyDescent="0.3">
      <c r="Y647" s="41" t="s">
        <v>674</v>
      </c>
      <c r="Z647" s="30">
        <v>4.6029730401428215E-2</v>
      </c>
      <c r="AA647" s="30">
        <v>0.47435765518189221</v>
      </c>
      <c r="AB647" s="30">
        <v>0.942822603844925</v>
      </c>
      <c r="AC647" s="30">
        <v>2.7342089973626194E-2</v>
      </c>
      <c r="AD647" s="30">
        <v>0.46464080403535124</v>
      </c>
      <c r="AE647" s="32">
        <f t="shared" si="61"/>
        <v>1.9551928834372232</v>
      </c>
      <c r="AF647" s="33">
        <f t="shared" si="60"/>
        <v>2.3542296410422735E-2</v>
      </c>
      <c r="AG647" s="33">
        <f t="shared" si="60"/>
        <v>0.24261425008256621</v>
      </c>
      <c r="AH647" s="33">
        <f t="shared" si="60"/>
        <v>0.48221462538644561</v>
      </c>
      <c r="AI647" s="33">
        <f t="shared" si="60"/>
        <v>1.3984344053850524E-2</v>
      </c>
      <c r="AJ647" s="33">
        <f t="shared" si="60"/>
        <v>0.23764448406671473</v>
      </c>
      <c r="AK647" s="34">
        <f t="shared" si="62"/>
        <v>0.99999999999999978</v>
      </c>
      <c r="AL647">
        <v>1</v>
      </c>
      <c r="AM647" s="50" cm="1">
        <f t="array" ref="AM647">SQRT(MMULT(MMULT(AF647:AJ647,MMULT(MMULT($Q$25:$U$29,$Q$16:$U$20),$Q$25:$U$29)),TRANSPOSE(AF647:AJ647)))</f>
        <v>0.24602779243429038</v>
      </c>
      <c r="AN647" s="50">
        <f t="shared" si="63"/>
        <v>0.34803083321281181</v>
      </c>
    </row>
    <row r="648" spans="25:40" ht="16.5" x14ac:dyDescent="0.3">
      <c r="Y648" s="41" t="s">
        <v>675</v>
      </c>
      <c r="Z648" s="30">
        <v>0.93837229210348916</v>
      </c>
      <c r="AA648" s="30">
        <v>0.72575770886760671</v>
      </c>
      <c r="AB648" s="30">
        <v>0.87626785798128137</v>
      </c>
      <c r="AC648" s="30">
        <v>0.91015907653170414</v>
      </c>
      <c r="AD648" s="30">
        <v>0.73008820120691476</v>
      </c>
      <c r="AE648" s="32">
        <f t="shared" si="61"/>
        <v>4.1806451366909965</v>
      </c>
      <c r="AF648" s="33">
        <f t="shared" si="60"/>
        <v>0.22445633662325523</v>
      </c>
      <c r="AG648" s="33">
        <f t="shared" si="60"/>
        <v>0.17359945298826485</v>
      </c>
      <c r="AH648" s="33">
        <f t="shared" si="60"/>
        <v>0.2096011092380953</v>
      </c>
      <c r="AI648" s="33">
        <f t="shared" si="60"/>
        <v>0.2177078050810359</v>
      </c>
      <c r="AJ648" s="33">
        <f t="shared" si="60"/>
        <v>0.17463529606934866</v>
      </c>
      <c r="AK648" s="34">
        <f t="shared" si="62"/>
        <v>1</v>
      </c>
      <c r="AL648">
        <v>1</v>
      </c>
      <c r="AM648" s="50" cm="1">
        <f t="array" ref="AM648">SQRT(MMULT(MMULT(AF648:AJ648,MMULT(MMULT($Q$25:$U$29,$Q$16:$U$20),$Q$25:$U$29)),TRANSPOSE(AF648:AJ648)))</f>
        <v>0.18907919267995535</v>
      </c>
      <c r="AN648" s="50">
        <f t="shared" si="63"/>
        <v>0.27670435432165597</v>
      </c>
    </row>
    <row r="649" spans="25:40" ht="16.5" x14ac:dyDescent="0.3">
      <c r="Y649" s="41" t="s">
        <v>676</v>
      </c>
      <c r="Z649" s="30">
        <v>0.55722574455632978</v>
      </c>
      <c r="AA649" s="30">
        <v>0.66920712589255227</v>
      </c>
      <c r="AB649" s="30">
        <v>0.55767232835948366</v>
      </c>
      <c r="AC649" s="30">
        <v>0.98019620850016531</v>
      </c>
      <c r="AD649" s="30">
        <v>0.23719514715274181</v>
      </c>
      <c r="AE649" s="32">
        <f t="shared" si="61"/>
        <v>3.0014965544612728</v>
      </c>
      <c r="AF649" s="33">
        <f t="shared" si="60"/>
        <v>0.18564930342102096</v>
      </c>
      <c r="AG649" s="33">
        <f t="shared" si="60"/>
        <v>0.22295781912455526</v>
      </c>
      <c r="AH649" s="33">
        <f t="shared" si="60"/>
        <v>0.18579809046610021</v>
      </c>
      <c r="AI649" s="33">
        <f t="shared" si="60"/>
        <v>0.32656915998895658</v>
      </c>
      <c r="AJ649" s="33">
        <f t="shared" si="60"/>
        <v>7.9025626999367007E-2</v>
      </c>
      <c r="AK649" s="34">
        <f t="shared" si="62"/>
        <v>1</v>
      </c>
      <c r="AL649">
        <v>1</v>
      </c>
      <c r="AM649" s="50" cm="1">
        <f t="array" ref="AM649">SQRT(MMULT(MMULT(AF649:AJ649,MMULT(MMULT($Q$25:$U$29,$Q$16:$U$20),$Q$25:$U$29)),TRANSPOSE(AF649:AJ649)))</f>
        <v>0.18190962624938076</v>
      </c>
      <c r="AN649" s="50">
        <f t="shared" si="63"/>
        <v>0.29589233708734347</v>
      </c>
    </row>
    <row r="650" spans="25:40" ht="16.5" x14ac:dyDescent="0.3">
      <c r="Y650" s="41" t="s">
        <v>677</v>
      </c>
      <c r="Z650" s="30">
        <v>9.9404986049650423E-2</v>
      </c>
      <c r="AA650" s="30">
        <v>0.4506263750054984</v>
      </c>
      <c r="AB650" s="30">
        <v>0.68002061494984412</v>
      </c>
      <c r="AC650" s="30">
        <v>0.26096844612641856</v>
      </c>
      <c r="AD650" s="30">
        <v>9.017494186301922E-2</v>
      </c>
      <c r="AE650" s="32">
        <f t="shared" si="61"/>
        <v>1.5811953639944307</v>
      </c>
      <c r="AF650" s="33">
        <f t="shared" si="60"/>
        <v>6.2866985518179486E-2</v>
      </c>
      <c r="AG650" s="33">
        <f t="shared" si="60"/>
        <v>0.28499095384843642</v>
      </c>
      <c r="AH650" s="33">
        <f t="shared" si="60"/>
        <v>0.43006742268202053</v>
      </c>
      <c r="AI650" s="33">
        <f t="shared" si="60"/>
        <v>0.16504503622320116</v>
      </c>
      <c r="AJ650" s="33">
        <f t="shared" si="60"/>
        <v>5.7029601728162439E-2</v>
      </c>
      <c r="AK650" s="34">
        <f t="shared" si="62"/>
        <v>1</v>
      </c>
      <c r="AL650">
        <v>1</v>
      </c>
      <c r="AM650" s="50" cm="1">
        <f t="array" ref="AM650">SQRT(MMULT(MMULT(AF650:AJ650,MMULT(MMULT($Q$25:$U$29,$Q$16:$U$20),$Q$25:$U$29)),TRANSPOSE(AF650:AJ650)))</f>
        <v>0.20864579753277304</v>
      </c>
      <c r="AN650" s="50">
        <f t="shared" si="63"/>
        <v>0.37572275586209042</v>
      </c>
    </row>
    <row r="651" spans="25:40" ht="16.5" x14ac:dyDescent="0.3">
      <c r="Y651" s="41" t="s">
        <v>678</v>
      </c>
      <c r="Z651" s="30">
        <v>0.43943496381316127</v>
      </c>
      <c r="AA651" s="30">
        <v>8.8850605095439184E-2</v>
      </c>
      <c r="AB651" s="30">
        <v>0.67343667182746669</v>
      </c>
      <c r="AC651" s="30">
        <v>0.49104118435339428</v>
      </c>
      <c r="AD651" s="30">
        <v>0.67700239089583303</v>
      </c>
      <c r="AE651" s="32">
        <f t="shared" si="61"/>
        <v>2.3697658159852946</v>
      </c>
      <c r="AF651" s="33">
        <f t="shared" si="60"/>
        <v>0.1854339196088261</v>
      </c>
      <c r="AG651" s="33">
        <f t="shared" si="60"/>
        <v>3.7493411583581784E-2</v>
      </c>
      <c r="AH651" s="33">
        <f t="shared" si="60"/>
        <v>0.28417857464429119</v>
      </c>
      <c r="AI651" s="33">
        <f t="shared" si="60"/>
        <v>0.20721084802602344</v>
      </c>
      <c r="AJ651" s="33">
        <f t="shared" si="60"/>
        <v>0.28568324613727747</v>
      </c>
      <c r="AK651" s="34">
        <f t="shared" si="62"/>
        <v>1</v>
      </c>
      <c r="AL651">
        <v>1</v>
      </c>
      <c r="AM651" s="50" cm="1">
        <f t="array" ref="AM651">SQRT(MMULT(MMULT(AF651:AJ651,MMULT(MMULT($Q$25:$U$29,$Q$16:$U$20),$Q$25:$U$29)),TRANSPOSE(AF651:AJ651)))</f>
        <v>0.21997057958460417</v>
      </c>
      <c r="AN651" s="50">
        <f t="shared" si="63"/>
        <v>0.28586270146968373</v>
      </c>
    </row>
    <row r="652" spans="25:40" ht="16.5" x14ac:dyDescent="0.3">
      <c r="Y652" s="41" t="s">
        <v>679</v>
      </c>
      <c r="Z652" s="30">
        <v>3.9758254939463056E-2</v>
      </c>
      <c r="AA652" s="30">
        <v>0.89585656745089026</v>
      </c>
      <c r="AB652" s="30">
        <v>0.81228441208904545</v>
      </c>
      <c r="AC652" s="30">
        <v>0.59070800256821177</v>
      </c>
      <c r="AD652" s="30">
        <v>0.46866394809484291</v>
      </c>
      <c r="AE652" s="32">
        <f t="shared" si="61"/>
        <v>2.8072711851424534</v>
      </c>
      <c r="AF652" s="33">
        <f t="shared" si="60"/>
        <v>1.4162598593924422E-2</v>
      </c>
      <c r="AG652" s="33">
        <f t="shared" si="60"/>
        <v>0.31912006655866793</v>
      </c>
      <c r="AH652" s="33">
        <f t="shared" si="60"/>
        <v>0.28935017620958003</v>
      </c>
      <c r="AI652" s="33">
        <f t="shared" si="60"/>
        <v>0.21042071236100998</v>
      </c>
      <c r="AJ652" s="33">
        <f t="shared" si="60"/>
        <v>0.16694644627681768</v>
      </c>
      <c r="AK652" s="34">
        <f t="shared" si="62"/>
        <v>1.0000000000000002</v>
      </c>
      <c r="AL652">
        <v>1</v>
      </c>
      <c r="AM652" s="50" cm="1">
        <f t="array" ref="AM652">SQRT(MMULT(MMULT(AF652:AJ652,MMULT(MMULT($Q$25:$U$29,$Q$16:$U$20),$Q$25:$U$29)),TRANSPOSE(AF652:AJ652)))</f>
        <v>0.21446811339138691</v>
      </c>
      <c r="AN652" s="50">
        <f t="shared" si="63"/>
        <v>0.30720798933987753</v>
      </c>
    </row>
    <row r="653" spans="25:40" ht="16.5" x14ac:dyDescent="0.3">
      <c r="Y653" s="41" t="s">
        <v>680</v>
      </c>
      <c r="Z653" s="30">
        <v>0.28642485186961897</v>
      </c>
      <c r="AA653" s="30">
        <v>0.9137621331911584</v>
      </c>
      <c r="AB653" s="30">
        <v>0.41319003054947323</v>
      </c>
      <c r="AC653" s="30">
        <v>8.2184249266226472E-2</v>
      </c>
      <c r="AD653" s="30">
        <v>0.1179433277567723</v>
      </c>
      <c r="AE653" s="32">
        <f t="shared" si="61"/>
        <v>1.8135045926332496</v>
      </c>
      <c r="AF653" s="33">
        <f t="shared" si="60"/>
        <v>0.15793996498995552</v>
      </c>
      <c r="AG653" s="33">
        <f t="shared" si="60"/>
        <v>0.50386535380335329</v>
      </c>
      <c r="AH653" s="33">
        <f t="shared" si="60"/>
        <v>0.22784063091316023</v>
      </c>
      <c r="AI653" s="33">
        <f t="shared" si="60"/>
        <v>4.531791626008131E-2</v>
      </c>
      <c r="AJ653" s="33">
        <f t="shared" si="60"/>
        <v>6.503613403344953E-2</v>
      </c>
      <c r="AK653" s="34">
        <f t="shared" si="62"/>
        <v>0.99999999999999989</v>
      </c>
      <c r="AL653">
        <v>1</v>
      </c>
      <c r="AM653" s="50" cm="1">
        <f t="array" ref="AM653">SQRT(MMULT(MMULT(AF653:AJ653,MMULT(MMULT($Q$25:$U$29,$Q$16:$U$20),$Q$25:$U$29)),TRANSPOSE(AF653:AJ653)))</f>
        <v>0.20441177896507728</v>
      </c>
      <c r="AN653" s="50">
        <f t="shared" si="63"/>
        <v>0.28172764115052584</v>
      </c>
    </row>
    <row r="654" spans="25:40" ht="16.5" x14ac:dyDescent="0.3">
      <c r="Y654" s="41" t="s">
        <v>681</v>
      </c>
      <c r="Z654" s="30">
        <v>0.29161539785041202</v>
      </c>
      <c r="AA654" s="30">
        <v>0.66720941497222019</v>
      </c>
      <c r="AB654" s="30">
        <v>0.90904070176767438</v>
      </c>
      <c r="AC654" s="30">
        <v>0.61961211964924989</v>
      </c>
      <c r="AD654" s="30">
        <v>0.1828400653357084</v>
      </c>
      <c r="AE654" s="32">
        <f t="shared" si="61"/>
        <v>2.6703176995752647</v>
      </c>
      <c r="AF654" s="33">
        <f t="shared" si="60"/>
        <v>0.10920625583120531</v>
      </c>
      <c r="AG654" s="33">
        <f t="shared" si="60"/>
        <v>0.24986143599255817</v>
      </c>
      <c r="AH654" s="33">
        <f t="shared" si="60"/>
        <v>0.340424175712225</v>
      </c>
      <c r="AI654" s="33">
        <f t="shared" si="60"/>
        <v>0.23203685454648493</v>
      </c>
      <c r="AJ654" s="33">
        <f t="shared" si="60"/>
        <v>6.8471277917526663E-2</v>
      </c>
      <c r="AK654" s="34">
        <f t="shared" si="62"/>
        <v>1</v>
      </c>
      <c r="AL654">
        <v>1</v>
      </c>
      <c r="AM654" s="50" cm="1">
        <f t="array" ref="AM654">SQRT(MMULT(MMULT(AF654:AJ654,MMULT(MMULT($Q$25:$U$29,$Q$16:$U$20),$Q$25:$U$29)),TRANSPOSE(AF654:AJ654)))</f>
        <v>0.19549300097538203</v>
      </c>
      <c r="AN654" s="50">
        <f t="shared" si="63"/>
        <v>0.34676894539239195</v>
      </c>
    </row>
    <row r="655" spans="25:40" ht="16.5" x14ac:dyDescent="0.3">
      <c r="Y655" s="41" t="s">
        <v>682</v>
      </c>
      <c r="Z655" s="30">
        <v>0.84096796301803767</v>
      </c>
      <c r="AA655" s="30">
        <v>0.45402568151229117</v>
      </c>
      <c r="AB655" s="30">
        <v>0.78763239610908986</v>
      </c>
      <c r="AC655" s="30">
        <v>0.54929672467859858</v>
      </c>
      <c r="AD655" s="30">
        <v>0.6419226250948018</v>
      </c>
      <c r="AE655" s="32">
        <f t="shared" si="61"/>
        <v>3.2738453904128191</v>
      </c>
      <c r="AF655" s="33">
        <f t="shared" si="60"/>
        <v>0.25687467266497727</v>
      </c>
      <c r="AG655" s="33">
        <f t="shared" si="60"/>
        <v>0.13868268881660301</v>
      </c>
      <c r="AH655" s="33">
        <f t="shared" si="60"/>
        <v>0.24058325980072398</v>
      </c>
      <c r="AI655" s="33">
        <f t="shared" si="60"/>
        <v>0.1677833431863239</v>
      </c>
      <c r="AJ655" s="33">
        <f t="shared" si="60"/>
        <v>0.19607603553137185</v>
      </c>
      <c r="AK655" s="34">
        <f t="shared" si="62"/>
        <v>1</v>
      </c>
      <c r="AL655">
        <v>1</v>
      </c>
      <c r="AM655" s="50" cm="1">
        <f t="array" ref="AM655">SQRT(MMULT(MMULT(AF655:AJ655,MMULT(MMULT($Q$25:$U$29,$Q$16:$U$20),$Q$25:$U$29)),TRANSPOSE(AF655:AJ655)))</f>
        <v>0.19278411265590892</v>
      </c>
      <c r="AN655" s="50">
        <f t="shared" si="63"/>
        <v>0.27960086710322163</v>
      </c>
    </row>
    <row r="656" spans="25:40" ht="16.5" x14ac:dyDescent="0.3">
      <c r="Y656" s="41" t="s">
        <v>683</v>
      </c>
      <c r="Z656" s="30">
        <v>0.40232865323822675</v>
      </c>
      <c r="AA656" s="30">
        <v>0.6390466889685843</v>
      </c>
      <c r="AB656" s="30">
        <v>0.53921547488346788</v>
      </c>
      <c r="AC656" s="30">
        <v>0.46092854669082561</v>
      </c>
      <c r="AD656" s="30">
        <v>0.12210403388567392</v>
      </c>
      <c r="AE656" s="32">
        <f t="shared" si="61"/>
        <v>2.1636233976667785</v>
      </c>
      <c r="AF656" s="33">
        <f t="shared" si="60"/>
        <v>0.18595133222911733</v>
      </c>
      <c r="AG656" s="33">
        <f t="shared" si="60"/>
        <v>0.295359483382239</v>
      </c>
      <c r="AH656" s="33">
        <f t="shared" si="60"/>
        <v>0.24921872977753448</v>
      </c>
      <c r="AI656" s="33">
        <f t="shared" si="60"/>
        <v>0.21303547890445471</v>
      </c>
      <c r="AJ656" s="33">
        <f t="shared" si="60"/>
        <v>5.6434975706654504E-2</v>
      </c>
      <c r="AK656" s="34">
        <f t="shared" si="62"/>
        <v>1</v>
      </c>
      <c r="AL656">
        <v>1</v>
      </c>
      <c r="AM656" s="50" cm="1">
        <f t="array" ref="AM656">SQRT(MMULT(MMULT(AF656:AJ656,MMULT(MMULT($Q$25:$U$29,$Q$16:$U$20),$Q$25:$U$29)),TRANSPOSE(AF656:AJ656)))</f>
        <v>0.18350053291197735</v>
      </c>
      <c r="AN656" s="50">
        <f t="shared" si="63"/>
        <v>0.31127175670408214</v>
      </c>
    </row>
    <row r="657" spans="25:40" ht="16.5" x14ac:dyDescent="0.3">
      <c r="Y657" s="41" t="s">
        <v>684</v>
      </c>
      <c r="Z657" s="30">
        <v>0.63649542458067387</v>
      </c>
      <c r="AA657" s="30">
        <v>0.73128623675432924</v>
      </c>
      <c r="AB657" s="30">
        <v>0.45339204648066989</v>
      </c>
      <c r="AC657" s="30">
        <v>0.1588039026939293</v>
      </c>
      <c r="AD657" s="30">
        <v>0.75723225820465268</v>
      </c>
      <c r="AE657" s="32">
        <f t="shared" si="61"/>
        <v>2.7372098687142552</v>
      </c>
      <c r="AF657" s="33">
        <f t="shared" si="60"/>
        <v>0.23253438907103377</v>
      </c>
      <c r="AG657" s="33">
        <f t="shared" si="60"/>
        <v>0.26716484004854002</v>
      </c>
      <c r="AH657" s="33">
        <f t="shared" si="60"/>
        <v>0.16564022059939487</v>
      </c>
      <c r="AI657" s="33">
        <f t="shared" si="60"/>
        <v>5.8016706906191297E-2</v>
      </c>
      <c r="AJ657" s="33">
        <f t="shared" si="60"/>
        <v>0.27664384337483994</v>
      </c>
      <c r="AK657" s="34">
        <f t="shared" si="62"/>
        <v>0.99999999999999989</v>
      </c>
      <c r="AL657">
        <v>1</v>
      </c>
      <c r="AM657" s="50" cm="1">
        <f t="array" ref="AM657">SQRT(MMULT(MMULT(AF657:AJ657,MMULT(MMULT($Q$25:$U$29,$Q$16:$U$20),$Q$25:$U$29)),TRANSPOSE(AF657:AJ657)))</f>
        <v>0.20926434772960076</v>
      </c>
      <c r="AN657" s="50">
        <f t="shared" si="63"/>
        <v>0.22379828540068272</v>
      </c>
    </row>
    <row r="658" spans="25:40" ht="16.5" x14ac:dyDescent="0.3">
      <c r="Y658" s="41" t="s">
        <v>685</v>
      </c>
      <c r="Z658" s="30">
        <v>0.68881523062227035</v>
      </c>
      <c r="AA658" s="30">
        <v>0.51768119277483571</v>
      </c>
      <c r="AB658" s="30">
        <v>0.75022613200333732</v>
      </c>
      <c r="AC658" s="30">
        <v>0.90616364484795553</v>
      </c>
      <c r="AD658" s="30">
        <v>0.84078443658964863</v>
      </c>
      <c r="AE658" s="32">
        <f t="shared" si="61"/>
        <v>3.7036706368380474</v>
      </c>
      <c r="AF658" s="33">
        <f t="shared" si="60"/>
        <v>0.18598177272327215</v>
      </c>
      <c r="AG658" s="33">
        <f t="shared" si="60"/>
        <v>0.13977516996943284</v>
      </c>
      <c r="AH658" s="33">
        <f t="shared" si="60"/>
        <v>0.2025628641330352</v>
      </c>
      <c r="AI658" s="33">
        <f t="shared" si="60"/>
        <v>0.24466636850343124</v>
      </c>
      <c r="AJ658" s="33">
        <f t="shared" si="60"/>
        <v>0.22701382467082862</v>
      </c>
      <c r="AK658" s="34">
        <f t="shared" si="62"/>
        <v>1</v>
      </c>
      <c r="AL658">
        <v>1</v>
      </c>
      <c r="AM658" s="50" cm="1">
        <f t="array" ref="AM658">SQRT(MMULT(MMULT(AF658:AJ658,MMULT(MMULT($Q$25:$U$29,$Q$16:$U$20),$Q$25:$U$29)),TRANSPOSE(AF658:AJ658)))</f>
        <v>0.20035256699841145</v>
      </c>
      <c r="AN658" s="50">
        <f t="shared" si="63"/>
        <v>0.2681011354459486</v>
      </c>
    </row>
    <row r="659" spans="25:40" ht="16.5" x14ac:dyDescent="0.3">
      <c r="Y659" s="41" t="s">
        <v>686</v>
      </c>
      <c r="Z659" s="30">
        <v>5.611002998886172E-2</v>
      </c>
      <c r="AA659" s="30">
        <v>0.3752738025309853</v>
      </c>
      <c r="AB659" s="30">
        <v>0.96386771777802249</v>
      </c>
      <c r="AC659" s="30">
        <v>0.90992570791317384</v>
      </c>
      <c r="AD659" s="30">
        <v>0.65182456952886159</v>
      </c>
      <c r="AE659" s="32">
        <f t="shared" si="61"/>
        <v>2.9570018277399051</v>
      </c>
      <c r="AF659" s="33">
        <f t="shared" si="60"/>
        <v>1.8975311229938511E-2</v>
      </c>
      <c r="AG659" s="33">
        <f t="shared" si="60"/>
        <v>0.12691023691987857</v>
      </c>
      <c r="AH659" s="33">
        <f t="shared" si="60"/>
        <v>0.32596115049233015</v>
      </c>
      <c r="AI659" s="33">
        <f t="shared" si="60"/>
        <v>0.30771902113048338</v>
      </c>
      <c r="AJ659" s="33">
        <f t="shared" si="60"/>
        <v>0.22043428022736936</v>
      </c>
      <c r="AK659" s="34">
        <f t="shared" si="62"/>
        <v>1</v>
      </c>
      <c r="AL659">
        <v>1</v>
      </c>
      <c r="AM659" s="50" cm="1">
        <f t="array" ref="AM659">SQRT(MMULT(MMULT(AF659:AJ659,MMULT(MMULT($Q$25:$U$29,$Q$16:$U$20),$Q$25:$U$29)),TRANSPOSE(AF659:AJ659)))</f>
        <v>0.22221349710594956</v>
      </c>
      <c r="AN659" s="50">
        <f t="shared" si="63"/>
        <v>0.32396584638115955</v>
      </c>
    </row>
    <row r="660" spans="25:40" ht="16.5" x14ac:dyDescent="0.3">
      <c r="Y660" s="41" t="s">
        <v>687</v>
      </c>
      <c r="Z660" s="30">
        <v>0.40981268644528945</v>
      </c>
      <c r="AA660" s="30">
        <v>0.67977881986983191</v>
      </c>
      <c r="AB660" s="30">
        <v>0.92358374838761859</v>
      </c>
      <c r="AC660" s="30">
        <v>0.94770809403670941</v>
      </c>
      <c r="AD660" s="30">
        <v>0.24771989500793101</v>
      </c>
      <c r="AE660" s="32">
        <f t="shared" si="61"/>
        <v>3.2086032437473806</v>
      </c>
      <c r="AF660" s="33">
        <f t="shared" si="60"/>
        <v>0.12772307926942766</v>
      </c>
      <c r="AG660" s="33">
        <f t="shared" si="60"/>
        <v>0.21186128923684158</v>
      </c>
      <c r="AH660" s="33">
        <f t="shared" si="60"/>
        <v>0.28784604334842906</v>
      </c>
      <c r="AI660" s="33">
        <f t="shared" si="60"/>
        <v>0.2953646873864858</v>
      </c>
      <c r="AJ660" s="33">
        <f t="shared" si="60"/>
        <v>7.7204900758815809E-2</v>
      </c>
      <c r="AK660" s="34">
        <f t="shared" si="62"/>
        <v>0.99999999999999989</v>
      </c>
      <c r="AL660">
        <v>1</v>
      </c>
      <c r="AM660" s="50" cm="1">
        <f t="array" ref="AM660">SQRT(MMULT(MMULT(AF660:AJ660,MMULT(MMULT($Q$25:$U$29,$Q$16:$U$20),$Q$25:$U$29)),TRANSPOSE(AF660:AJ660)))</f>
        <v>0.1906290071449068</v>
      </c>
      <c r="AN660" s="50">
        <f t="shared" si="63"/>
        <v>0.33220448414555875</v>
      </c>
    </row>
    <row r="661" spans="25:40" ht="16.5" x14ac:dyDescent="0.3">
      <c r="Y661" s="41" t="s">
        <v>688</v>
      </c>
      <c r="Z661" s="30">
        <v>0.42160513311668346</v>
      </c>
      <c r="AA661" s="30">
        <v>0.25719357311041935</v>
      </c>
      <c r="AB661" s="30">
        <v>0.19620682809731527</v>
      </c>
      <c r="AC661" s="30">
        <v>0.91070887355217445</v>
      </c>
      <c r="AD661" s="30">
        <v>0.29442585390303655</v>
      </c>
      <c r="AE661" s="32">
        <f t="shared" si="61"/>
        <v>2.0801402617796292</v>
      </c>
      <c r="AF661" s="33">
        <f t="shared" si="60"/>
        <v>0.2026811080306605</v>
      </c>
      <c r="AG661" s="33">
        <f t="shared" si="60"/>
        <v>0.12364241865612548</v>
      </c>
      <c r="AH661" s="33">
        <f t="shared" si="60"/>
        <v>9.432384522448202E-2</v>
      </c>
      <c r="AI661" s="33">
        <f t="shared" si="60"/>
        <v>0.43781128142437509</v>
      </c>
      <c r="AJ661" s="33">
        <f t="shared" si="60"/>
        <v>0.14154134666435686</v>
      </c>
      <c r="AK661" s="34">
        <f t="shared" si="62"/>
        <v>1</v>
      </c>
      <c r="AL661">
        <v>1</v>
      </c>
      <c r="AM661" s="50" cm="1">
        <f t="array" ref="AM661">SQRT(MMULT(MMULT(AF661:AJ661,MMULT(MMULT($Q$25:$U$29,$Q$16:$U$20),$Q$25:$U$29)),TRANSPOSE(AF661:AJ661)))</f>
        <v>0.1895700295422848</v>
      </c>
      <c r="AN661" s="50">
        <f t="shared" si="63"/>
        <v>0.26266261390083034</v>
      </c>
    </row>
    <row r="662" spans="25:40" ht="16.5" x14ac:dyDescent="0.3">
      <c r="Y662" s="41" t="s">
        <v>689</v>
      </c>
      <c r="Z662" s="30">
        <v>0.50489109355837503</v>
      </c>
      <c r="AA662" s="30">
        <v>0.83066943754343925</v>
      </c>
      <c r="AB662" s="30">
        <v>0.72676588954896304</v>
      </c>
      <c r="AC662" s="30">
        <v>0.41622423768596384</v>
      </c>
      <c r="AD662" s="30">
        <v>0.49516786092246001</v>
      </c>
      <c r="AE662" s="32">
        <f t="shared" si="61"/>
        <v>2.9737185192592008</v>
      </c>
      <c r="AF662" s="33">
        <f t="shared" si="60"/>
        <v>0.16978442656507758</v>
      </c>
      <c r="AG662" s="33">
        <f t="shared" si="60"/>
        <v>0.27933694200161613</v>
      </c>
      <c r="AH662" s="33">
        <f t="shared" si="60"/>
        <v>0.24439632898745631</v>
      </c>
      <c r="AI662" s="33">
        <f t="shared" si="60"/>
        <v>0.13996759780399515</v>
      </c>
      <c r="AJ662" s="33">
        <f t="shared" si="60"/>
        <v>0.16651470464185492</v>
      </c>
      <c r="AK662" s="34">
        <f t="shared" si="62"/>
        <v>1</v>
      </c>
      <c r="AL662">
        <v>1</v>
      </c>
      <c r="AM662" s="50" cm="1">
        <f t="array" ref="AM662">SQRT(MMULT(MMULT(AF662:AJ662,MMULT(MMULT($Q$25:$U$29,$Q$16:$U$20),$Q$25:$U$29)),TRANSPOSE(AF662:AJ662)))</f>
        <v>0.19634189147817946</v>
      </c>
      <c r="AN662" s="50">
        <f t="shared" si="63"/>
        <v>0.28231727746871754</v>
      </c>
    </row>
    <row r="663" spans="25:40" ht="16.5" x14ac:dyDescent="0.3">
      <c r="Y663" s="41" t="s">
        <v>690</v>
      </c>
      <c r="Z663" s="30">
        <v>0.82597588513833109</v>
      </c>
      <c r="AA663" s="30">
        <v>0.97256121047817345</v>
      </c>
      <c r="AB663" s="30">
        <v>0.70413621406166771</v>
      </c>
      <c r="AC663" s="30">
        <v>0.21682463946717012</v>
      </c>
      <c r="AD663" s="30">
        <v>0.10735157858490763</v>
      </c>
      <c r="AE663" s="32">
        <f t="shared" si="61"/>
        <v>2.8268495277302499</v>
      </c>
      <c r="AF663" s="33">
        <f t="shared" si="60"/>
        <v>0.29218954777601069</v>
      </c>
      <c r="AG663" s="33">
        <f t="shared" si="60"/>
        <v>0.34404420926467488</v>
      </c>
      <c r="AH663" s="33">
        <f t="shared" si="60"/>
        <v>0.24908867881165106</v>
      </c>
      <c r="AI663" s="33">
        <f t="shared" si="60"/>
        <v>7.6701868047877389E-2</v>
      </c>
      <c r="AJ663" s="33">
        <f t="shared" si="60"/>
        <v>3.797569609978603E-2</v>
      </c>
      <c r="AK663" s="34">
        <f t="shared" si="62"/>
        <v>1</v>
      </c>
      <c r="AL663">
        <v>1</v>
      </c>
      <c r="AM663" s="50" cm="1">
        <f t="array" ref="AM663">SQRT(MMULT(MMULT(AF663:AJ663,MMULT(MMULT($Q$25:$U$29,$Q$16:$U$20),$Q$25:$U$29)),TRANSPOSE(AF663:AJ663)))</f>
        <v>0.18007125046485623</v>
      </c>
      <c r="AN663" s="50">
        <f t="shared" si="63"/>
        <v>0.29899590582472135</v>
      </c>
    </row>
    <row r="664" spans="25:40" ht="16.5" x14ac:dyDescent="0.3">
      <c r="Y664" s="41" t="s">
        <v>691</v>
      </c>
      <c r="Z664" s="30">
        <v>0.12126538610281412</v>
      </c>
      <c r="AA664" s="30">
        <v>0.50257580139353797</v>
      </c>
      <c r="AB664" s="30">
        <v>0.67857297798048199</v>
      </c>
      <c r="AC664" s="30">
        <v>0.99635228444682478</v>
      </c>
      <c r="AD664" s="30">
        <v>0.1360470976791941</v>
      </c>
      <c r="AE664" s="32">
        <f t="shared" si="61"/>
        <v>2.434813547602853</v>
      </c>
      <c r="AF664" s="33">
        <f t="shared" si="60"/>
        <v>4.9804793563023968E-2</v>
      </c>
      <c r="AG664" s="33">
        <f t="shared" si="60"/>
        <v>0.20641243839321452</v>
      </c>
      <c r="AH664" s="33">
        <f t="shared" si="60"/>
        <v>0.27869607455098871</v>
      </c>
      <c r="AI664" s="33">
        <f t="shared" si="60"/>
        <v>0.4092109169623126</v>
      </c>
      <c r="AJ664" s="33">
        <f t="shared" si="60"/>
        <v>5.5875776530460226E-2</v>
      </c>
      <c r="AK664" s="34">
        <f t="shared" si="62"/>
        <v>1</v>
      </c>
      <c r="AL664">
        <v>1</v>
      </c>
      <c r="AM664" s="50" cm="1">
        <f t="array" ref="AM664">SQRT(MMULT(MMULT(AF664:AJ664,MMULT(MMULT($Q$25:$U$29,$Q$16:$U$20),$Q$25:$U$29)),TRANSPOSE(AF664:AJ664)))</f>
        <v>0.19843691984148745</v>
      </c>
      <c r="AN664" s="50">
        <f t="shared" si="63"/>
        <v>0.34504705528324858</v>
      </c>
    </row>
    <row r="665" spans="25:40" ht="16.5" x14ac:dyDescent="0.3">
      <c r="Y665" s="41" t="s">
        <v>692</v>
      </c>
      <c r="Z665" s="30">
        <v>0.38833536392438928</v>
      </c>
      <c r="AA665" s="30">
        <v>5.9030632329039046E-3</v>
      </c>
      <c r="AB665" s="30">
        <v>0.49399060700684772</v>
      </c>
      <c r="AC665" s="30">
        <v>0.52657694611318395</v>
      </c>
      <c r="AD665" s="30">
        <v>0.91518145202151624</v>
      </c>
      <c r="AE665" s="32">
        <f t="shared" si="61"/>
        <v>2.3299874322988412</v>
      </c>
      <c r="AF665" s="33">
        <f t="shared" si="60"/>
        <v>0.16666843715171675</v>
      </c>
      <c r="AG665" s="33">
        <f t="shared" si="60"/>
        <v>2.533517198880232E-3</v>
      </c>
      <c r="AH665" s="33">
        <f t="shared" si="60"/>
        <v>0.212014279630453</v>
      </c>
      <c r="AI665" s="33">
        <f t="shared" si="60"/>
        <v>0.2259999083315424</v>
      </c>
      <c r="AJ665" s="33">
        <f t="shared" si="60"/>
        <v>0.39278385768740759</v>
      </c>
      <c r="AK665" s="34">
        <f t="shared" si="62"/>
        <v>1</v>
      </c>
      <c r="AL665">
        <v>1</v>
      </c>
      <c r="AM665" s="50" cm="1">
        <f t="array" ref="AM665">SQRT(MMULT(MMULT(AF665:AJ665,MMULT(MMULT($Q$25:$U$29,$Q$16:$U$20),$Q$25:$U$29)),TRANSPOSE(AF665:AJ665)))</f>
        <v>0.24252738556187262</v>
      </c>
      <c r="AN665" s="50">
        <f t="shared" si="63"/>
        <v>0.24173562736053944</v>
      </c>
    </row>
    <row r="666" spans="25:40" ht="16.5" x14ac:dyDescent="0.3">
      <c r="Y666" s="41" t="s">
        <v>693</v>
      </c>
      <c r="Z666" s="30">
        <v>0.91589489046528083</v>
      </c>
      <c r="AA666" s="30">
        <v>0.91268731700224803</v>
      </c>
      <c r="AB666" s="30">
        <v>0.64130989616576994</v>
      </c>
      <c r="AC666" s="30">
        <v>0.36883102540098289</v>
      </c>
      <c r="AD666" s="30">
        <v>0.4380417970486592</v>
      </c>
      <c r="AE666" s="32">
        <f t="shared" si="61"/>
        <v>3.276764926082941</v>
      </c>
      <c r="AF666" s="33">
        <f t="shared" si="60"/>
        <v>0.27951193055528262</v>
      </c>
      <c r="AG666" s="33">
        <f t="shared" si="60"/>
        <v>0.27853304634009202</v>
      </c>
      <c r="AH666" s="33">
        <f t="shared" si="60"/>
        <v>0.19571434345532823</v>
      </c>
      <c r="AI666" s="33">
        <f t="shared" si="60"/>
        <v>0.11255950113024589</v>
      </c>
      <c r="AJ666" s="33">
        <f t="shared" si="60"/>
        <v>0.13368117851905117</v>
      </c>
      <c r="AK666" s="34">
        <f t="shared" si="62"/>
        <v>0.99999999999999989</v>
      </c>
      <c r="AL666">
        <v>1</v>
      </c>
      <c r="AM666" s="50" cm="1">
        <f t="array" ref="AM666">SQRT(MMULT(MMULT(AF666:AJ666,MMULT(MMULT($Q$25:$U$29,$Q$16:$U$20),$Q$25:$U$29)),TRANSPOSE(AF666:AJ666)))</f>
        <v>0.1821754988930237</v>
      </c>
      <c r="AN666" s="50">
        <f t="shared" si="63"/>
        <v>0.26616427607099119</v>
      </c>
    </row>
    <row r="667" spans="25:40" ht="16.5" x14ac:dyDescent="0.3">
      <c r="Y667" s="41" t="s">
        <v>694</v>
      </c>
      <c r="Z667" s="30">
        <v>0.44887565580165589</v>
      </c>
      <c r="AA667" s="30">
        <v>0.35727341297688586</v>
      </c>
      <c r="AB667" s="30">
        <v>0.78846906501037517</v>
      </c>
      <c r="AC667" s="30">
        <v>0.38416569297017022</v>
      </c>
      <c r="AD667" s="30">
        <v>0.79489125996068821</v>
      </c>
      <c r="AE667" s="32">
        <f t="shared" si="61"/>
        <v>2.7736750867197753</v>
      </c>
      <c r="AF667" s="33">
        <f t="shared" si="60"/>
        <v>0.16183426023864556</v>
      </c>
      <c r="AG667" s="33">
        <f t="shared" si="60"/>
        <v>0.12880867506345425</v>
      </c>
      <c r="AH667" s="33">
        <f t="shared" si="60"/>
        <v>0.28426871942771076</v>
      </c>
      <c r="AI667" s="33">
        <f t="shared" si="60"/>
        <v>0.1385042158721248</v>
      </c>
      <c r="AJ667" s="33">
        <f t="shared" si="60"/>
        <v>0.28658412939806466</v>
      </c>
      <c r="AK667" s="34">
        <f t="shared" si="62"/>
        <v>1</v>
      </c>
      <c r="AL667">
        <v>1</v>
      </c>
      <c r="AM667" s="50" cm="1">
        <f t="array" ref="AM667">SQRT(MMULT(MMULT(AF667:AJ667,MMULT(MMULT($Q$25:$U$29,$Q$16:$U$20),$Q$25:$U$29)),TRANSPOSE(AF667:AJ667)))</f>
        <v>0.2200879147233856</v>
      </c>
      <c r="AN667" s="50">
        <f t="shared" si="63"/>
        <v>0.27759735851572959</v>
      </c>
    </row>
    <row r="668" spans="25:40" ht="16.5" x14ac:dyDescent="0.3">
      <c r="Y668" s="41" t="s">
        <v>695</v>
      </c>
      <c r="Z668" s="30">
        <v>0.46813826647411971</v>
      </c>
      <c r="AA668" s="30">
        <v>0.77827361725187261</v>
      </c>
      <c r="AB668" s="30">
        <v>0.8070290292405109</v>
      </c>
      <c r="AC668" s="30">
        <v>0.60613413162963936</v>
      </c>
      <c r="AD668" s="30">
        <v>0.16496221987908943</v>
      </c>
      <c r="AE668" s="32">
        <f t="shared" si="61"/>
        <v>2.8245372644752322</v>
      </c>
      <c r="AF668" s="33">
        <f t="shared" si="60"/>
        <v>0.16573980891029053</v>
      </c>
      <c r="AG668" s="33">
        <f t="shared" si="60"/>
        <v>0.27554021929197925</v>
      </c>
      <c r="AH668" s="33">
        <f t="shared" si="60"/>
        <v>0.285720793770603</v>
      </c>
      <c r="AI668" s="33">
        <f t="shared" si="60"/>
        <v>0.21459590540833329</v>
      </c>
      <c r="AJ668" s="33">
        <f t="shared" si="60"/>
        <v>5.8403272618793925E-2</v>
      </c>
      <c r="AK668" s="34">
        <f t="shared" si="62"/>
        <v>1</v>
      </c>
      <c r="AL668">
        <v>1</v>
      </c>
      <c r="AM668" s="50" cm="1">
        <f t="array" ref="AM668">SQRT(MMULT(MMULT(AF668:AJ668,MMULT(MMULT($Q$25:$U$29,$Q$16:$U$20),$Q$25:$U$29)),TRANSPOSE(AF668:AJ668)))</f>
        <v>0.18669923306348105</v>
      </c>
      <c r="AN668" s="50">
        <f t="shared" si="63"/>
        <v>0.32530895073857563</v>
      </c>
    </row>
    <row r="669" spans="25:40" ht="16.5" x14ac:dyDescent="0.3">
      <c r="Y669" s="41" t="s">
        <v>696</v>
      </c>
      <c r="Z669" s="30">
        <v>0.97285512816221231</v>
      </c>
      <c r="AA669" s="30">
        <v>0.51366136176048671</v>
      </c>
      <c r="AB669" s="30">
        <v>0.92333095977773028</v>
      </c>
      <c r="AC669" s="30">
        <v>6.1483352772989663E-3</v>
      </c>
      <c r="AD669" s="30">
        <v>0.90400088338754658</v>
      </c>
      <c r="AE669" s="32">
        <f t="shared" si="61"/>
        <v>3.3199966683652749</v>
      </c>
      <c r="AF669" s="33">
        <f t="shared" si="60"/>
        <v>0.29302894711675542</v>
      </c>
      <c r="AG669" s="33">
        <f t="shared" si="60"/>
        <v>0.15471743289833095</v>
      </c>
      <c r="AH669" s="33">
        <f t="shared" si="60"/>
        <v>0.27811201395944984</v>
      </c>
      <c r="AI669" s="33">
        <f t="shared" si="60"/>
        <v>1.8519100744538791E-3</v>
      </c>
      <c r="AJ669" s="33">
        <f t="shared" si="60"/>
        <v>0.27228969595100994</v>
      </c>
      <c r="AK669" s="34">
        <f t="shared" si="62"/>
        <v>1</v>
      </c>
      <c r="AL669">
        <v>1</v>
      </c>
      <c r="AM669" s="50" cm="1">
        <f t="array" ref="AM669">SQRT(MMULT(MMULT(AF669:AJ669,MMULT(MMULT($Q$25:$U$29,$Q$16:$U$20),$Q$25:$U$29)),TRANSPOSE(AF669:AJ669)))</f>
        <v>0.21218918346095952</v>
      </c>
      <c r="AN669" s="50">
        <f t="shared" si="63"/>
        <v>0.26236477111347956</v>
      </c>
    </row>
    <row r="670" spans="25:40" ht="16.5" x14ac:dyDescent="0.3">
      <c r="Y670" s="41" t="s">
        <v>697</v>
      </c>
      <c r="Z670" s="30">
        <v>0.26929617378691395</v>
      </c>
      <c r="AA670" s="30">
        <v>0.74021785520854544</v>
      </c>
      <c r="AB670" s="30">
        <v>0.2512759192681594</v>
      </c>
      <c r="AC670" s="30">
        <v>0.32664450926474964</v>
      </c>
      <c r="AD670" s="30">
        <v>0.93945862251094425</v>
      </c>
      <c r="AE670" s="32">
        <f t="shared" si="61"/>
        <v>2.5268930800393123</v>
      </c>
      <c r="AF670" s="33">
        <f t="shared" si="60"/>
        <v>0.10657204925454319</v>
      </c>
      <c r="AG670" s="33">
        <f t="shared" si="60"/>
        <v>0.29293596197470667</v>
      </c>
      <c r="AH670" s="33">
        <f t="shared" si="60"/>
        <v>9.9440661440352726E-2</v>
      </c>
      <c r="AI670" s="33">
        <f t="shared" si="60"/>
        <v>0.12926724594919065</v>
      </c>
      <c r="AJ670" s="33">
        <f t="shared" si="60"/>
        <v>0.37178408138120689</v>
      </c>
      <c r="AK670" s="34">
        <f t="shared" si="62"/>
        <v>1</v>
      </c>
      <c r="AL670">
        <v>1</v>
      </c>
      <c r="AM670" s="50" cm="1">
        <f t="array" ref="AM670">SQRT(MMULT(MMULT(AF670:AJ670,MMULT(MMULT($Q$25:$U$29,$Q$16:$U$20),$Q$25:$U$29)),TRANSPOSE(AF670:AJ670)))</f>
        <v>0.23868653877751808</v>
      </c>
      <c r="AN670" s="50">
        <f t="shared" si="63"/>
        <v>0.18953713876317679</v>
      </c>
    </row>
    <row r="671" spans="25:40" ht="16.5" x14ac:dyDescent="0.3">
      <c r="Y671" s="41" t="s">
        <v>698</v>
      </c>
      <c r="Z671" s="30">
        <v>0.66052728113169401</v>
      </c>
      <c r="AA671" s="30">
        <v>0.29645754307853911</v>
      </c>
      <c r="AB671" s="30">
        <v>3.2857380458566454E-2</v>
      </c>
      <c r="AC671" s="30">
        <v>0.58393530409215577</v>
      </c>
      <c r="AD671" s="30">
        <v>0.27162876264250824</v>
      </c>
      <c r="AE671" s="32">
        <f t="shared" si="61"/>
        <v>1.8454062714034636</v>
      </c>
      <c r="AF671" s="33">
        <f t="shared" si="60"/>
        <v>0.35793054969372762</v>
      </c>
      <c r="AG671" s="33">
        <f t="shared" si="60"/>
        <v>0.16064622065745879</v>
      </c>
      <c r="AH671" s="33">
        <f t="shared" si="60"/>
        <v>1.7804957622463178E-2</v>
      </c>
      <c r="AI671" s="33">
        <f t="shared" si="60"/>
        <v>0.31642642226855705</v>
      </c>
      <c r="AJ671" s="33">
        <f t="shared" si="60"/>
        <v>0.14719184975779334</v>
      </c>
      <c r="AK671" s="34">
        <f t="shared" si="62"/>
        <v>1</v>
      </c>
      <c r="AL671">
        <v>1</v>
      </c>
      <c r="AM671" s="50" cm="1">
        <f t="array" ref="AM671">SQRT(MMULT(MMULT(AF671:AJ671,MMULT(MMULT($Q$25:$U$29,$Q$16:$U$20),$Q$25:$U$29)),TRANSPOSE(AF671:AJ671)))</f>
        <v>0.17690060944489797</v>
      </c>
      <c r="AN671" s="50">
        <f t="shared" si="63"/>
        <v>0.21844289957766735</v>
      </c>
    </row>
    <row r="672" spans="25:40" ht="16.5" x14ac:dyDescent="0.3">
      <c r="Y672" s="41" t="s">
        <v>699</v>
      </c>
      <c r="Z672" s="30">
        <v>0.16380965326626495</v>
      </c>
      <c r="AA672" s="30">
        <v>0.94119956751965417</v>
      </c>
      <c r="AB672" s="30">
        <v>0.52401452491547329</v>
      </c>
      <c r="AC672" s="30">
        <v>0.56752187973523449</v>
      </c>
      <c r="AD672" s="30">
        <v>0.51413221833944356</v>
      </c>
      <c r="AE672" s="32">
        <f t="shared" si="61"/>
        <v>2.7106778437760704</v>
      </c>
      <c r="AF672" s="33">
        <f t="shared" si="60"/>
        <v>6.0431251040172412E-2</v>
      </c>
      <c r="AG672" s="33">
        <f t="shared" si="60"/>
        <v>0.3472192646133595</v>
      </c>
      <c r="AH672" s="33">
        <f t="shared" si="60"/>
        <v>0.19331494006882888</v>
      </c>
      <c r="AI672" s="33">
        <f t="shared" si="60"/>
        <v>0.20936529991504133</v>
      </c>
      <c r="AJ672" s="33">
        <f t="shared" si="60"/>
        <v>0.18966924436259794</v>
      </c>
      <c r="AK672" s="34">
        <f t="shared" si="62"/>
        <v>1.0000000000000002</v>
      </c>
      <c r="AL672">
        <v>1</v>
      </c>
      <c r="AM672" s="50" cm="1">
        <f t="array" ref="AM672">SQRT(MMULT(MMULT(AF672:AJ672,MMULT(MMULT($Q$25:$U$29,$Q$16:$U$20),$Q$25:$U$29)),TRANSPOSE(AF672:AJ672)))</f>
        <v>0.20991418767210013</v>
      </c>
      <c r="AN672" s="50">
        <f t="shared" si="63"/>
        <v>0.2659182421170439</v>
      </c>
    </row>
    <row r="673" spans="25:40" ht="16.5" x14ac:dyDescent="0.3">
      <c r="Y673" s="41" t="s">
        <v>700</v>
      </c>
      <c r="Z673" s="30">
        <v>0.47055396614160316</v>
      </c>
      <c r="AA673" s="30">
        <v>0.73503958819460946</v>
      </c>
      <c r="AB673" s="30">
        <v>0.85841530775757946</v>
      </c>
      <c r="AC673" s="30">
        <v>0.52484692535100608</v>
      </c>
      <c r="AD673" s="30">
        <v>0.91413052211989843</v>
      </c>
      <c r="AE673" s="32">
        <f t="shared" si="61"/>
        <v>3.5029863095646969</v>
      </c>
      <c r="AF673" s="33">
        <f t="shared" si="60"/>
        <v>0.13432937629724198</v>
      </c>
      <c r="AG673" s="33">
        <f t="shared" si="60"/>
        <v>0.2098322754467031</v>
      </c>
      <c r="AH673" s="33">
        <f t="shared" si="60"/>
        <v>0.24505243009763619</v>
      </c>
      <c r="AI673" s="33">
        <f t="shared" si="60"/>
        <v>0.14982842608260918</v>
      </c>
      <c r="AJ673" s="33">
        <f t="shared" si="60"/>
        <v>0.26095749207580948</v>
      </c>
      <c r="AK673" s="34">
        <f t="shared" si="62"/>
        <v>1</v>
      </c>
      <c r="AL673">
        <v>1</v>
      </c>
      <c r="AM673" s="50" cm="1">
        <f t="array" ref="AM673">SQRT(MMULT(MMULT(AF673:AJ673,MMULT(MMULT($Q$25:$U$29,$Q$16:$U$20),$Q$25:$U$29)),TRANSPOSE(AF673:AJ673)))</f>
        <v>0.2140317527143068</v>
      </c>
      <c r="AN673" s="50">
        <f t="shared" si="63"/>
        <v>0.26769977041805304</v>
      </c>
    </row>
    <row r="674" spans="25:40" ht="16.5" x14ac:dyDescent="0.3">
      <c r="Y674" s="41" t="s">
        <v>701</v>
      </c>
      <c r="Z674" s="30">
        <v>0.71336609669243045</v>
      </c>
      <c r="AA674" s="30">
        <v>0.76403504521674903</v>
      </c>
      <c r="AB674" s="30">
        <v>0.17954678678819891</v>
      </c>
      <c r="AC674" s="30">
        <v>0.9546077268703751</v>
      </c>
      <c r="AD674" s="30">
        <v>0.56270216564926867</v>
      </c>
      <c r="AE674" s="32">
        <f t="shared" si="61"/>
        <v>3.1742578212170223</v>
      </c>
      <c r="AF674" s="33">
        <f t="shared" si="60"/>
        <v>0.22473476852580401</v>
      </c>
      <c r="AG674" s="33">
        <f t="shared" si="60"/>
        <v>0.24069722380767897</v>
      </c>
      <c r="AH674" s="33">
        <f t="shared" si="60"/>
        <v>5.6563391161263646E-2</v>
      </c>
      <c r="AI674" s="33">
        <f t="shared" si="60"/>
        <v>0.30073414972460394</v>
      </c>
      <c r="AJ674" s="33">
        <f t="shared" si="60"/>
        <v>0.17727046678064939</v>
      </c>
      <c r="AK674" s="34">
        <f t="shared" si="62"/>
        <v>0.99999999999999989</v>
      </c>
      <c r="AL674">
        <v>1</v>
      </c>
      <c r="AM674" s="50" cm="1">
        <f t="array" ref="AM674">SQRT(MMULT(MMULT(AF674:AJ674,MMULT(MMULT($Q$25:$U$29,$Q$16:$U$20),$Q$25:$U$29)),TRANSPOSE(AF674:AJ674)))</f>
        <v>0.18773225407976776</v>
      </c>
      <c r="AN674" s="50">
        <f t="shared" si="63"/>
        <v>0.22600998350893775</v>
      </c>
    </row>
    <row r="675" spans="25:40" ht="16.5" x14ac:dyDescent="0.3">
      <c r="Y675" s="41" t="s">
        <v>702</v>
      </c>
      <c r="Z675" s="30">
        <v>0.807170418178074</v>
      </c>
      <c r="AA675" s="30">
        <v>1.4112787426024398E-2</v>
      </c>
      <c r="AB675" s="30">
        <v>0.93427114960902791</v>
      </c>
      <c r="AC675" s="30">
        <v>0.58386432344771644</v>
      </c>
      <c r="AD675" s="30">
        <v>0.73785822798952927</v>
      </c>
      <c r="AE675" s="32">
        <f t="shared" si="61"/>
        <v>3.077276906650372</v>
      </c>
      <c r="AF675" s="33">
        <f t="shared" si="60"/>
        <v>0.26230022278257764</v>
      </c>
      <c r="AG675" s="33">
        <f t="shared" si="60"/>
        <v>4.5861285331602547E-3</v>
      </c>
      <c r="AH675" s="33">
        <f t="shared" si="60"/>
        <v>0.30360321087450842</v>
      </c>
      <c r="AI675" s="33">
        <f t="shared" si="60"/>
        <v>0.18973408671345571</v>
      </c>
      <c r="AJ675" s="33">
        <f t="shared" si="60"/>
        <v>0.23977635109629794</v>
      </c>
      <c r="AK675" s="34">
        <f t="shared" si="62"/>
        <v>1</v>
      </c>
      <c r="AL675">
        <v>1</v>
      </c>
      <c r="AM675" s="50" cm="1">
        <f t="array" ref="AM675">SQRT(MMULT(MMULT(AF675:AJ675,MMULT(MMULT($Q$25:$U$29,$Q$16:$U$20),$Q$25:$U$29)),TRANSPOSE(AF675:AJ675)))</f>
        <v>0.2099408513793625</v>
      </c>
      <c r="AN675" s="50">
        <f t="shared" si="63"/>
        <v>0.29955341375713174</v>
      </c>
    </row>
    <row r="676" spans="25:40" ht="16.5" x14ac:dyDescent="0.3">
      <c r="Y676" s="41" t="s">
        <v>703</v>
      </c>
      <c r="Z676" s="30">
        <v>0.46607205064600299</v>
      </c>
      <c r="AA676" s="30">
        <v>0.50630722980144138</v>
      </c>
      <c r="AB676" s="30">
        <v>0.2097957395959188</v>
      </c>
      <c r="AC676" s="30">
        <v>0.74768014075214018</v>
      </c>
      <c r="AD676" s="30">
        <v>0.62452506546283204</v>
      </c>
      <c r="AE676" s="32">
        <f t="shared" si="61"/>
        <v>2.5543802262583357</v>
      </c>
      <c r="AF676" s="33">
        <f t="shared" si="60"/>
        <v>0.18245993523395959</v>
      </c>
      <c r="AG676" s="33">
        <f t="shared" si="60"/>
        <v>0.1982113800430885</v>
      </c>
      <c r="AH676" s="33">
        <f t="shared" si="60"/>
        <v>8.2131758396528254E-2</v>
      </c>
      <c r="AI676" s="33">
        <f t="shared" si="60"/>
        <v>0.29270510829444701</v>
      </c>
      <c r="AJ676" s="33">
        <f t="shared" si="60"/>
        <v>0.24449181803197653</v>
      </c>
      <c r="AK676" s="34">
        <f t="shared" si="62"/>
        <v>0.99999999999999989</v>
      </c>
      <c r="AL676">
        <v>1</v>
      </c>
      <c r="AM676" s="50" cm="1">
        <f t="array" ref="AM676">SQRT(MMULT(MMULT(AF676:AJ676,MMULT(MMULT($Q$25:$U$29,$Q$16:$U$20),$Q$25:$U$29)),TRANSPOSE(AF676:AJ676)))</f>
        <v>0.2008874074009859</v>
      </c>
      <c r="AN676" s="50">
        <f t="shared" si="63"/>
        <v>0.22358669513409934</v>
      </c>
    </row>
    <row r="677" spans="25:40" ht="16.5" x14ac:dyDescent="0.3">
      <c r="Y677" s="41" t="s">
        <v>704</v>
      </c>
      <c r="Z677" s="30">
        <v>0.56157219675745296</v>
      </c>
      <c r="AA677" s="30">
        <v>0.70661278820583595</v>
      </c>
      <c r="AB677" s="30">
        <v>0.84324337351820744</v>
      </c>
      <c r="AC677" s="30">
        <v>0.63696369323929614</v>
      </c>
      <c r="AD677" s="30">
        <v>0.52564538405648176</v>
      </c>
      <c r="AE677" s="32">
        <f t="shared" si="61"/>
        <v>3.2740374357772737</v>
      </c>
      <c r="AF677" s="33">
        <f t="shared" si="60"/>
        <v>0.17152283923843795</v>
      </c>
      <c r="AG677" s="33">
        <f t="shared" si="60"/>
        <v>0.2158230631343048</v>
      </c>
      <c r="AH677" s="33">
        <f t="shared" si="60"/>
        <v>0.25755459125286911</v>
      </c>
      <c r="AI677" s="33">
        <f t="shared" si="60"/>
        <v>0.19454991145758771</v>
      </c>
      <c r="AJ677" s="33">
        <f t="shared" si="60"/>
        <v>0.16054959491680057</v>
      </c>
      <c r="AK677" s="34">
        <f t="shared" si="62"/>
        <v>1.0000000000000002</v>
      </c>
      <c r="AL677">
        <v>1</v>
      </c>
      <c r="AM677" s="50" cm="1">
        <f t="array" ref="AM677">SQRT(MMULT(MMULT(AF677:AJ677,MMULT(MMULT($Q$25:$U$29,$Q$16:$U$20),$Q$25:$U$29)),TRANSPOSE(AF677:AJ677)))</f>
        <v>0.19395033896666986</v>
      </c>
      <c r="AN677" s="50">
        <f t="shared" si="63"/>
        <v>0.29485050336434881</v>
      </c>
    </row>
    <row r="678" spans="25:40" ht="16.5" x14ac:dyDescent="0.3">
      <c r="Y678" s="41" t="s">
        <v>705</v>
      </c>
      <c r="Z678" s="30">
        <v>0.23843145255900233</v>
      </c>
      <c r="AA678" s="30">
        <v>4.3590091171053724E-2</v>
      </c>
      <c r="AB678" s="30">
        <v>0.14536651383338473</v>
      </c>
      <c r="AC678" s="30">
        <v>0.44008169024090404</v>
      </c>
      <c r="AD678" s="30">
        <v>0.69468319216506558</v>
      </c>
      <c r="AE678" s="32">
        <f t="shared" si="61"/>
        <v>1.5621529399694105</v>
      </c>
      <c r="AF678" s="33">
        <f t="shared" si="60"/>
        <v>0.15263003157915589</v>
      </c>
      <c r="AG678" s="33">
        <f t="shared" si="60"/>
        <v>2.7903856309938059E-2</v>
      </c>
      <c r="AH678" s="33">
        <f t="shared" si="60"/>
        <v>9.3055238135794333E-2</v>
      </c>
      <c r="AI678" s="33">
        <f t="shared" si="60"/>
        <v>0.28171485581272315</v>
      </c>
      <c r="AJ678" s="33">
        <f t="shared" si="60"/>
        <v>0.44469601816238852</v>
      </c>
      <c r="AK678" s="34">
        <f t="shared" si="62"/>
        <v>1</v>
      </c>
      <c r="AL678">
        <v>1</v>
      </c>
      <c r="AM678" s="50" cm="1">
        <f t="array" ref="AM678">SQRT(MMULT(MMULT(AF678:AJ678,MMULT(MMULT($Q$25:$U$29,$Q$16:$U$20),$Q$25:$U$29)),TRANSPOSE(AF678:AJ678)))</f>
        <v>0.25143048391765893</v>
      </c>
      <c r="AN678" s="50">
        <f t="shared" si="63"/>
        <v>0.19286416941388207</v>
      </c>
    </row>
    <row r="679" spans="25:40" ht="16.5" x14ac:dyDescent="0.3">
      <c r="Y679" s="41" t="s">
        <v>706</v>
      </c>
      <c r="Z679" s="30">
        <v>0.85509356703206707</v>
      </c>
      <c r="AA679" s="30">
        <v>0.34159490120462932</v>
      </c>
      <c r="AB679" s="30">
        <v>0.6545829445332515</v>
      </c>
      <c r="AC679" s="30">
        <v>0.69219003715357796</v>
      </c>
      <c r="AD679" s="30">
        <v>0.57193112440152549</v>
      </c>
      <c r="AE679" s="32">
        <f t="shared" si="61"/>
        <v>3.1153925743250515</v>
      </c>
      <c r="AF679" s="33">
        <f t="shared" si="60"/>
        <v>0.27447377710249654</v>
      </c>
      <c r="AG679" s="33">
        <f t="shared" si="60"/>
        <v>0.10964746594693149</v>
      </c>
      <c r="AH679" s="33">
        <f t="shared" si="60"/>
        <v>0.21011250714528862</v>
      </c>
      <c r="AI679" s="33">
        <f t="shared" si="60"/>
        <v>0.22218388875229975</v>
      </c>
      <c r="AJ679" s="33">
        <f t="shared" si="60"/>
        <v>0.18358236105298356</v>
      </c>
      <c r="AK679" s="34">
        <f t="shared" si="62"/>
        <v>0.99999999999999989</v>
      </c>
      <c r="AL679">
        <v>1</v>
      </c>
      <c r="AM679" s="50" cm="1">
        <f t="array" ref="AM679">SQRT(MMULT(MMULT(AF679:AJ679,MMULT(MMULT($Q$25:$U$29,$Q$16:$U$20),$Q$25:$U$29)),TRANSPOSE(AF679:AJ679)))</f>
        <v>0.1883964594945455</v>
      </c>
      <c r="AN679" s="50">
        <f t="shared" si="63"/>
        <v>0.27620624246261571</v>
      </c>
    </row>
    <row r="680" spans="25:40" ht="16.5" x14ac:dyDescent="0.3">
      <c r="Y680" s="41" t="s">
        <v>707</v>
      </c>
      <c r="Z680" s="30">
        <v>0.62891284966801364</v>
      </c>
      <c r="AA680" s="30">
        <v>0.20416353774333262</v>
      </c>
      <c r="AB680" s="30">
        <v>0.48832388292788831</v>
      </c>
      <c r="AC680" s="30">
        <v>0.12630169335347485</v>
      </c>
      <c r="AD680" s="30">
        <v>0.96824661447264537</v>
      </c>
      <c r="AE680" s="32">
        <f t="shared" si="61"/>
        <v>2.4159485781653549</v>
      </c>
      <c r="AF680" s="33">
        <f t="shared" ref="AF680:AJ730" si="64">Z680/$AE680</f>
        <v>0.2603171505188257</v>
      </c>
      <c r="AG680" s="33">
        <f t="shared" si="64"/>
        <v>8.4506574183119493E-2</v>
      </c>
      <c r="AH680" s="33">
        <f t="shared" si="64"/>
        <v>0.20212511447520798</v>
      </c>
      <c r="AI680" s="33">
        <f t="shared" si="64"/>
        <v>5.2278303642284883E-2</v>
      </c>
      <c r="AJ680" s="33">
        <f t="shared" si="64"/>
        <v>0.40077285718056188</v>
      </c>
      <c r="AK680" s="34">
        <f t="shared" si="62"/>
        <v>1</v>
      </c>
      <c r="AL680">
        <v>1</v>
      </c>
      <c r="AM680" s="50" cm="1">
        <f t="array" ref="AM680">SQRT(MMULT(MMULT(AF680:AJ680,MMULT(MMULT($Q$25:$U$29,$Q$16:$U$20),$Q$25:$U$29)),TRANSPOSE(AF680:AJ680)))</f>
        <v>0.23821096131155903</v>
      </c>
      <c r="AN680" s="50">
        <f t="shared" si="63"/>
        <v>0.21677133352787328</v>
      </c>
    </row>
    <row r="681" spans="25:40" ht="16.5" x14ac:dyDescent="0.3">
      <c r="Y681" s="41" t="s">
        <v>708</v>
      </c>
      <c r="Z681" s="30">
        <v>0.86539912571787525</v>
      </c>
      <c r="AA681" s="30">
        <v>0.85130780264903561</v>
      </c>
      <c r="AB681" s="30">
        <v>0.7318971043721455</v>
      </c>
      <c r="AC681" s="30">
        <v>0.6360400711100872</v>
      </c>
      <c r="AD681" s="30">
        <v>0.97593388535270398</v>
      </c>
      <c r="AE681" s="32">
        <f t="shared" si="61"/>
        <v>4.0605779892018479</v>
      </c>
      <c r="AF681" s="33">
        <f t="shared" si="64"/>
        <v>0.2131221535503568</v>
      </c>
      <c r="AG681" s="33">
        <f t="shared" si="64"/>
        <v>0.20965187835645283</v>
      </c>
      <c r="AH681" s="33">
        <f t="shared" si="64"/>
        <v>0.18024456279831436</v>
      </c>
      <c r="AI681" s="33">
        <f t="shared" si="64"/>
        <v>0.15663781678408498</v>
      </c>
      <c r="AJ681" s="33">
        <f t="shared" si="64"/>
        <v>0.24034358851079099</v>
      </c>
      <c r="AK681" s="34">
        <f t="shared" si="62"/>
        <v>0.99999999999999989</v>
      </c>
      <c r="AL681">
        <v>1</v>
      </c>
      <c r="AM681" s="50" cm="1">
        <f t="array" ref="AM681">SQRT(MMULT(MMULT(AF681:AJ681,MMULT(MMULT($Q$25:$U$29,$Q$16:$U$20),$Q$25:$U$29)),TRANSPOSE(AF681:AJ681)))</f>
        <v>0.20024783246803909</v>
      </c>
      <c r="AN681" s="50">
        <f t="shared" si="63"/>
        <v>0.24700339838807314</v>
      </c>
    </row>
    <row r="682" spans="25:40" ht="16.5" x14ac:dyDescent="0.3">
      <c r="Y682" s="41" t="s">
        <v>709</v>
      </c>
      <c r="Z682" s="30">
        <v>0.86389066952127502</v>
      </c>
      <c r="AA682" s="30">
        <v>2.5321236939586544E-2</v>
      </c>
      <c r="AB682" s="30">
        <v>0.13321613192838078</v>
      </c>
      <c r="AC682" s="30">
        <v>3.6038625712927486E-2</v>
      </c>
      <c r="AD682" s="30">
        <v>0.93829150268351924</v>
      </c>
      <c r="AE682" s="32">
        <f t="shared" si="61"/>
        <v>1.9967581667856891</v>
      </c>
      <c r="AF682" s="33">
        <f t="shared" si="64"/>
        <v>0.43264661885016142</v>
      </c>
      <c r="AG682" s="33">
        <f t="shared" si="64"/>
        <v>1.2681173594671096E-2</v>
      </c>
      <c r="AH682" s="33">
        <f t="shared" si="64"/>
        <v>6.67162073726872E-2</v>
      </c>
      <c r="AI682" s="33">
        <f t="shared" si="64"/>
        <v>1.8048568080200316E-2</v>
      </c>
      <c r="AJ682" s="33">
        <f t="shared" si="64"/>
        <v>0.46990743210227998</v>
      </c>
      <c r="AK682" s="34">
        <f t="shared" si="62"/>
        <v>1</v>
      </c>
      <c r="AL682">
        <v>1</v>
      </c>
      <c r="AM682" s="50" cm="1">
        <f t="array" ref="AM682">SQRT(MMULT(MMULT(AF682:AJ682,MMULT(MMULT($Q$25:$U$29,$Q$16:$U$20),$Q$25:$U$29)),TRANSPOSE(AF682:AJ682)))</f>
        <v>0.24695873721058473</v>
      </c>
      <c r="AN682" s="50">
        <f t="shared" si="63"/>
        <v>0.14911185431678481</v>
      </c>
    </row>
    <row r="683" spans="25:40" ht="16.5" x14ac:dyDescent="0.3">
      <c r="Y683" s="41" t="s">
        <v>710</v>
      </c>
      <c r="Z683" s="30">
        <v>0.18656289716880292</v>
      </c>
      <c r="AA683" s="30">
        <v>0.30587864297502321</v>
      </c>
      <c r="AB683" s="30">
        <v>4.3243517007691135E-2</v>
      </c>
      <c r="AC683" s="30">
        <v>0.12302258898503193</v>
      </c>
      <c r="AD683" s="30">
        <v>0.78163109718070922</v>
      </c>
      <c r="AE683" s="32">
        <f t="shared" si="61"/>
        <v>1.4403387433172585</v>
      </c>
      <c r="AF683" s="33">
        <f t="shared" si="64"/>
        <v>0.12952709772919671</v>
      </c>
      <c r="AG683" s="33">
        <f t="shared" si="64"/>
        <v>0.21236576770166651</v>
      </c>
      <c r="AH683" s="33">
        <f t="shared" si="64"/>
        <v>3.0023157544243072E-2</v>
      </c>
      <c r="AI683" s="33">
        <f t="shared" si="64"/>
        <v>8.5412261216897753E-2</v>
      </c>
      <c r="AJ683" s="33">
        <f t="shared" si="64"/>
        <v>0.54267171580799589</v>
      </c>
      <c r="AK683" s="34">
        <f t="shared" si="62"/>
        <v>1</v>
      </c>
      <c r="AL683">
        <v>1</v>
      </c>
      <c r="AM683" s="50" cm="1">
        <f t="array" ref="AM683">SQRT(MMULT(MMULT(AF683:AJ683,MMULT(MMULT($Q$25:$U$29,$Q$16:$U$20),$Q$25:$U$29)),TRANSPOSE(AF683:AJ683)))</f>
        <v>0.28106654243443696</v>
      </c>
      <c r="AN683" s="50">
        <f t="shared" si="63"/>
        <v>0.12871759316785883</v>
      </c>
    </row>
    <row r="684" spans="25:40" ht="16.5" x14ac:dyDescent="0.3">
      <c r="Y684" s="41" t="s">
        <v>711</v>
      </c>
      <c r="Z684" s="30">
        <v>0.84705111203563188</v>
      </c>
      <c r="AA684" s="30">
        <v>0.57807906156188793</v>
      </c>
      <c r="AB684" s="30">
        <v>2.8873285950224092E-2</v>
      </c>
      <c r="AC684" s="30">
        <v>5.2961629486217743E-2</v>
      </c>
      <c r="AD684" s="30">
        <v>0.15579831932802224</v>
      </c>
      <c r="AE684" s="32">
        <f t="shared" si="61"/>
        <v>1.6627634083619838</v>
      </c>
      <c r="AF684" s="33">
        <f t="shared" si="64"/>
        <v>0.50942371462821412</v>
      </c>
      <c r="AG684" s="33">
        <f t="shared" si="64"/>
        <v>0.34766164485864126</v>
      </c>
      <c r="AH684" s="33">
        <f t="shared" si="64"/>
        <v>1.7364638772432245E-2</v>
      </c>
      <c r="AI684" s="33">
        <f t="shared" si="64"/>
        <v>3.1851572640987535E-2</v>
      </c>
      <c r="AJ684" s="33">
        <f t="shared" si="64"/>
        <v>9.3698429099724895E-2</v>
      </c>
      <c r="AK684" s="34">
        <f t="shared" si="62"/>
        <v>1</v>
      </c>
      <c r="AL684">
        <v>1</v>
      </c>
      <c r="AM684" s="50" cm="1">
        <f t="array" ref="AM684">SQRT(MMULT(MMULT(AF684:AJ684,MMULT(MMULT($Q$25:$U$29,$Q$16:$U$20),$Q$25:$U$29)),TRANSPOSE(AF684:AJ684)))</f>
        <v>0.17376027483658518</v>
      </c>
      <c r="AN684" s="50">
        <f t="shared" si="63"/>
        <v>0.19486901150790217</v>
      </c>
    </row>
    <row r="685" spans="25:40" ht="16.5" x14ac:dyDescent="0.3">
      <c r="Y685" s="41" t="s">
        <v>712</v>
      </c>
      <c r="Z685" s="30">
        <v>4.8670469636813651E-2</v>
      </c>
      <c r="AA685" s="30">
        <v>0.6814775522504557</v>
      </c>
      <c r="AB685" s="30">
        <v>0.9793539102808424</v>
      </c>
      <c r="AC685" s="30">
        <v>0.41305383396900419</v>
      </c>
      <c r="AD685" s="30">
        <v>0.39568568268977189</v>
      </c>
      <c r="AE685" s="32">
        <f t="shared" si="61"/>
        <v>2.5182414488268874</v>
      </c>
      <c r="AF685" s="33">
        <f t="shared" si="64"/>
        <v>1.9327165653431125E-2</v>
      </c>
      <c r="AG685" s="33">
        <f t="shared" si="64"/>
        <v>0.27061644647613886</v>
      </c>
      <c r="AH685" s="33">
        <f t="shared" si="64"/>
        <v>0.38890389590603813</v>
      </c>
      <c r="AI685" s="33">
        <f t="shared" si="64"/>
        <v>0.16402471421532025</v>
      </c>
      <c r="AJ685" s="33">
        <f t="shared" si="64"/>
        <v>0.15712777774907186</v>
      </c>
      <c r="AK685" s="34">
        <f t="shared" si="62"/>
        <v>1.0000000000000002</v>
      </c>
      <c r="AL685">
        <v>1</v>
      </c>
      <c r="AM685" s="50" cm="1">
        <f t="array" ref="AM685">SQRT(MMULT(MMULT(AF685:AJ685,MMULT(MMULT($Q$25:$U$29,$Q$16:$U$20),$Q$25:$U$29)),TRANSPOSE(AF685:AJ685)))</f>
        <v>0.21916756121369882</v>
      </c>
      <c r="AN685" s="50">
        <f t="shared" si="63"/>
        <v>0.34246215846737749</v>
      </c>
    </row>
    <row r="686" spans="25:40" ht="16.5" x14ac:dyDescent="0.3">
      <c r="Y686" s="41" t="s">
        <v>713</v>
      </c>
      <c r="Z686" s="30">
        <v>0.22135227644132904</v>
      </c>
      <c r="AA686" s="30">
        <v>0.70665382348342498</v>
      </c>
      <c r="AB686" s="30">
        <v>0.88811936553915161</v>
      </c>
      <c r="AC686" s="30">
        <v>0.25978611218600822</v>
      </c>
      <c r="AD686" s="30">
        <v>0.3717652163666787</v>
      </c>
      <c r="AE686" s="32">
        <f t="shared" si="61"/>
        <v>2.4476767940165924</v>
      </c>
      <c r="AF686" s="33">
        <f t="shared" si="64"/>
        <v>9.0433621376167908E-2</v>
      </c>
      <c r="AG686" s="33">
        <f t="shared" si="64"/>
        <v>0.2887038947343285</v>
      </c>
      <c r="AH686" s="33">
        <f t="shared" si="64"/>
        <v>0.36284176395763595</v>
      </c>
      <c r="AI686" s="33">
        <f t="shared" si="64"/>
        <v>0.10613579081235804</v>
      </c>
      <c r="AJ686" s="33">
        <f t="shared" si="64"/>
        <v>0.15188492911950963</v>
      </c>
      <c r="AK686" s="34">
        <f t="shared" si="62"/>
        <v>1</v>
      </c>
      <c r="AL686">
        <v>1</v>
      </c>
      <c r="AM686" s="50" cm="1">
        <f t="array" ref="AM686">SQRT(MMULT(MMULT(AF686:AJ686,MMULT(MMULT($Q$25:$U$29,$Q$16:$U$20),$Q$25:$U$29)),TRANSPOSE(AF686:AJ686)))</f>
        <v>0.21114164501624177</v>
      </c>
      <c r="AN686" s="50">
        <f t="shared" si="63"/>
        <v>0.32677288841055724</v>
      </c>
    </row>
    <row r="687" spans="25:40" ht="16.5" x14ac:dyDescent="0.3">
      <c r="Y687" s="41" t="s">
        <v>714</v>
      </c>
      <c r="Z687" s="30">
        <v>0.59428726551171052</v>
      </c>
      <c r="AA687" s="30">
        <v>4.2722197614096014E-2</v>
      </c>
      <c r="AB687" s="30">
        <v>9.1598533736597099E-2</v>
      </c>
      <c r="AC687" s="30">
        <v>0.20622430821038873</v>
      </c>
      <c r="AD687" s="30">
        <v>0.92271179286451088</v>
      </c>
      <c r="AE687" s="32">
        <f t="shared" si="61"/>
        <v>1.8575440979373032</v>
      </c>
      <c r="AF687" s="33">
        <f t="shared" si="64"/>
        <v>0.31993171315374563</v>
      </c>
      <c r="AG687" s="33">
        <f t="shared" si="64"/>
        <v>2.2999291193967656E-2</v>
      </c>
      <c r="AH687" s="33">
        <f t="shared" si="64"/>
        <v>4.9311633483324589E-2</v>
      </c>
      <c r="AI687" s="33">
        <f t="shared" si="64"/>
        <v>0.11101987212006921</v>
      </c>
      <c r="AJ687" s="33">
        <f t="shared" si="64"/>
        <v>0.49673749004889289</v>
      </c>
      <c r="AK687" s="34">
        <f t="shared" si="62"/>
        <v>1</v>
      </c>
      <c r="AL687">
        <v>1</v>
      </c>
      <c r="AM687" s="50" cm="1">
        <f t="array" ref="AM687">SQRT(MMULT(MMULT(AF687:AJ687,MMULT(MMULT($Q$25:$U$29,$Q$16:$U$20),$Q$25:$U$29)),TRANSPOSE(AF687:AJ687)))</f>
        <v>0.25580496598885838</v>
      </c>
      <c r="AN687" s="50">
        <f t="shared" si="63"/>
        <v>0.14802012400074377</v>
      </c>
    </row>
    <row r="688" spans="25:40" ht="16.5" x14ac:dyDescent="0.3">
      <c r="Y688" s="41" t="s">
        <v>715</v>
      </c>
      <c r="Z688" s="30">
        <v>0.91431121691848416</v>
      </c>
      <c r="AA688" s="30">
        <v>0.43342372869219936</v>
      </c>
      <c r="AB688" s="30">
        <v>0.95077019263129425</v>
      </c>
      <c r="AC688" s="30">
        <v>0.46893154113263247</v>
      </c>
      <c r="AD688" s="30">
        <v>0.40887431911321903</v>
      </c>
      <c r="AE688" s="32">
        <f t="shared" si="61"/>
        <v>3.1763109984878293</v>
      </c>
      <c r="AF688" s="33">
        <f t="shared" si="64"/>
        <v>0.28785317853124814</v>
      </c>
      <c r="AG688" s="33">
        <f t="shared" si="64"/>
        <v>0.1364550665531627</v>
      </c>
      <c r="AH688" s="33">
        <f t="shared" si="64"/>
        <v>0.29933158090751655</v>
      </c>
      <c r="AI688" s="33">
        <f t="shared" si="64"/>
        <v>0.14763401359497869</v>
      </c>
      <c r="AJ688" s="33">
        <f t="shared" si="64"/>
        <v>0.12872616041309398</v>
      </c>
      <c r="AK688" s="34">
        <f t="shared" si="62"/>
        <v>1.0000000000000002</v>
      </c>
      <c r="AL688">
        <v>1</v>
      </c>
      <c r="AM688" s="50" cm="1">
        <f t="array" ref="AM688">SQRT(MMULT(MMULT(AF688:AJ688,MMULT(MMULT($Q$25:$U$29,$Q$16:$U$20),$Q$25:$U$29)),TRANSPOSE(AF688:AJ688)))</f>
        <v>0.18649381593907749</v>
      </c>
      <c r="AN688" s="50">
        <f t="shared" si="63"/>
        <v>0.3117204492322308</v>
      </c>
    </row>
    <row r="689" spans="25:40" ht="16.5" x14ac:dyDescent="0.3">
      <c r="Y689" s="41" t="s">
        <v>716</v>
      </c>
      <c r="Z689" s="30">
        <v>0.7436373965641716</v>
      </c>
      <c r="AA689" s="30">
        <v>0.54860055172015354</v>
      </c>
      <c r="AB689" s="30">
        <v>0.39141379178514601</v>
      </c>
      <c r="AC689" s="30">
        <v>0.97028797354214691</v>
      </c>
      <c r="AD689" s="30">
        <v>0.69882959567915592</v>
      </c>
      <c r="AE689" s="32">
        <f t="shared" si="61"/>
        <v>3.3527693092907738</v>
      </c>
      <c r="AF689" s="33">
        <f t="shared" si="64"/>
        <v>0.22179796101792537</v>
      </c>
      <c r="AG689" s="33">
        <f t="shared" si="64"/>
        <v>0.1636260956576823</v>
      </c>
      <c r="AH689" s="33">
        <f t="shared" si="64"/>
        <v>0.11674343078138696</v>
      </c>
      <c r="AI689" s="33">
        <f t="shared" si="64"/>
        <v>0.28939896665523829</v>
      </c>
      <c r="AJ689" s="33">
        <f t="shared" si="64"/>
        <v>0.20843354588776716</v>
      </c>
      <c r="AK689" s="34">
        <f t="shared" si="62"/>
        <v>1</v>
      </c>
      <c r="AL689">
        <v>1</v>
      </c>
      <c r="AM689" s="50" cm="1">
        <f t="array" ref="AM689">SQRT(MMULT(MMULT(AF689:AJ689,MMULT(MMULT($Q$25:$U$29,$Q$16:$U$20),$Q$25:$U$29)),TRANSPOSE(AF689:AJ689)))</f>
        <v>0.19192961655761542</v>
      </c>
      <c r="AN689" s="50">
        <f t="shared" si="63"/>
        <v>0.24302016729062675</v>
      </c>
    </row>
    <row r="690" spans="25:40" ht="16.5" x14ac:dyDescent="0.3">
      <c r="Y690" s="41" t="s">
        <v>717</v>
      </c>
      <c r="Z690" s="30">
        <v>0.2113224924718794</v>
      </c>
      <c r="AA690" s="30">
        <v>0.98556932278992004</v>
      </c>
      <c r="AB690" s="30">
        <v>4.7115445768652897E-3</v>
      </c>
      <c r="AC690" s="30">
        <v>0.40274807961895187</v>
      </c>
      <c r="AD690" s="30">
        <v>0.67802489140678956</v>
      </c>
      <c r="AE690" s="32">
        <f t="shared" si="61"/>
        <v>2.2823763308644058</v>
      </c>
      <c r="AF690" s="33">
        <f t="shared" si="64"/>
        <v>9.2588803000706321E-2</v>
      </c>
      <c r="AG690" s="33">
        <f t="shared" si="64"/>
        <v>0.43181718521268347</v>
      </c>
      <c r="AH690" s="33">
        <f t="shared" si="64"/>
        <v>2.0643153861838741E-3</v>
      </c>
      <c r="AI690" s="33">
        <f t="shared" si="64"/>
        <v>0.17645997908960914</v>
      </c>
      <c r="AJ690" s="33">
        <f t="shared" si="64"/>
        <v>0.29706971731081733</v>
      </c>
      <c r="AK690" s="34">
        <f t="shared" si="62"/>
        <v>1</v>
      </c>
      <c r="AL690">
        <v>1</v>
      </c>
      <c r="AM690" s="50" cm="1">
        <f t="array" ref="AM690">SQRT(MMULT(MMULT(AF690:AJ690,MMULT(MMULT($Q$25:$U$29,$Q$16:$U$20),$Q$25:$U$29)),TRANSPOSE(AF690:AJ690)))</f>
        <v>0.23155561302429076</v>
      </c>
      <c r="AN690" s="50">
        <f t="shared" si="63"/>
        <v>0.16934664188229193</v>
      </c>
    </row>
    <row r="691" spans="25:40" ht="16.5" x14ac:dyDescent="0.3">
      <c r="Y691" s="41" t="s">
        <v>718</v>
      </c>
      <c r="Z691" s="30">
        <v>0.38295642822567921</v>
      </c>
      <c r="AA691" s="30">
        <v>0.94016146678815526</v>
      </c>
      <c r="AB691" s="30">
        <v>0.77416201401248852</v>
      </c>
      <c r="AC691" s="30">
        <v>0.11298874858699071</v>
      </c>
      <c r="AD691" s="30">
        <v>0.27039239579385888</v>
      </c>
      <c r="AE691" s="32">
        <f t="shared" si="61"/>
        <v>2.4806610534071725</v>
      </c>
      <c r="AF691" s="33">
        <f t="shared" si="64"/>
        <v>0.15437676489486177</v>
      </c>
      <c r="AG691" s="33">
        <f t="shared" si="64"/>
        <v>0.37899634272761662</v>
      </c>
      <c r="AH691" s="33">
        <f t="shared" si="64"/>
        <v>0.31207891660538706</v>
      </c>
      <c r="AI691" s="33">
        <f t="shared" si="64"/>
        <v>4.554783831987097E-2</v>
      </c>
      <c r="AJ691" s="33">
        <f t="shared" si="64"/>
        <v>0.10900013745226363</v>
      </c>
      <c r="AK691" s="34">
        <f t="shared" si="62"/>
        <v>1</v>
      </c>
      <c r="AL691">
        <v>1</v>
      </c>
      <c r="AM691" s="50" cm="1">
        <f t="array" ref="AM691">SQRT(MMULT(MMULT(AF691:AJ691,MMULT(MMULT($Q$25:$U$29,$Q$16:$U$20),$Q$25:$U$29)),TRANSPOSE(AF691:AJ691)))</f>
        <v>0.20260280344072182</v>
      </c>
      <c r="AN691" s="50">
        <f t="shared" si="63"/>
        <v>0.30736210535048714</v>
      </c>
    </row>
    <row r="692" spans="25:40" ht="16.5" x14ac:dyDescent="0.3">
      <c r="Y692" s="41" t="s">
        <v>719</v>
      </c>
      <c r="Z692" s="30">
        <v>0.54652695673327623</v>
      </c>
      <c r="AA692" s="30">
        <v>0.32649320835133144</v>
      </c>
      <c r="AB692" s="30">
        <v>0.41582008702432549</v>
      </c>
      <c r="AC692" s="30">
        <v>0.26473756037281204</v>
      </c>
      <c r="AD692" s="30">
        <v>0.66110921714705218</v>
      </c>
      <c r="AE692" s="32">
        <f t="shared" si="61"/>
        <v>2.2146870296287973</v>
      </c>
      <c r="AF692" s="33">
        <f t="shared" si="64"/>
        <v>0.24677390052032741</v>
      </c>
      <c r="AG692" s="33">
        <f t="shared" si="64"/>
        <v>0.14742182709493487</v>
      </c>
      <c r="AH692" s="33">
        <f t="shared" si="64"/>
        <v>0.18775568803237219</v>
      </c>
      <c r="AI692" s="33">
        <f t="shared" si="64"/>
        <v>0.11953723340186112</v>
      </c>
      <c r="AJ692" s="33">
        <f t="shared" si="64"/>
        <v>0.29851135095050446</v>
      </c>
      <c r="AK692" s="34">
        <f t="shared" si="62"/>
        <v>1</v>
      </c>
      <c r="AL692">
        <v>1</v>
      </c>
      <c r="AM692" s="50" cm="1">
        <f t="array" ref="AM692">SQRT(MMULT(MMULT(AF692:AJ692,MMULT(MMULT($Q$25:$U$29,$Q$16:$U$20),$Q$25:$U$29)),TRANSPOSE(AF692:AJ692)))</f>
        <v>0.21076338846589066</v>
      </c>
      <c r="AN692" s="50">
        <f t="shared" si="63"/>
        <v>0.23605483186756326</v>
      </c>
    </row>
    <row r="693" spans="25:40" ht="16.5" x14ac:dyDescent="0.3">
      <c r="Y693" s="41" t="s">
        <v>720</v>
      </c>
      <c r="Z693" s="30">
        <v>0.43845605187691072</v>
      </c>
      <c r="AA693" s="30">
        <v>0.12488462237806774</v>
      </c>
      <c r="AB693" s="30">
        <v>0.96524529818913907</v>
      </c>
      <c r="AC693" s="30">
        <v>0.28185478640607953</v>
      </c>
      <c r="AD693" s="30">
        <v>0.53232115550339043</v>
      </c>
      <c r="AE693" s="32">
        <f t="shared" si="61"/>
        <v>2.3427619143535878</v>
      </c>
      <c r="AF693" s="33">
        <f t="shared" si="64"/>
        <v>0.18715348290007053</v>
      </c>
      <c r="AG693" s="33">
        <f t="shared" si="64"/>
        <v>5.330657870649471E-2</v>
      </c>
      <c r="AH693" s="33">
        <f t="shared" si="64"/>
        <v>0.41201169110497021</v>
      </c>
      <c r="AI693" s="33">
        <f t="shared" si="64"/>
        <v>0.12030876235404765</v>
      </c>
      <c r="AJ693" s="33">
        <f t="shared" si="64"/>
        <v>0.22721948493441677</v>
      </c>
      <c r="AK693" s="34">
        <f t="shared" si="62"/>
        <v>0.99999999999999989</v>
      </c>
      <c r="AL693">
        <v>1</v>
      </c>
      <c r="AM693" s="50" cm="1">
        <f t="array" ref="AM693">SQRT(MMULT(MMULT(AF693:AJ693,MMULT(MMULT($Q$25:$U$29,$Q$16:$U$20),$Q$25:$U$29)),TRANSPOSE(AF693:AJ693)))</f>
        <v>0.22155078802593273</v>
      </c>
      <c r="AN693" s="50">
        <f t="shared" si="63"/>
        <v>0.33559982173768005</v>
      </c>
    </row>
    <row r="694" spans="25:40" ht="16.5" x14ac:dyDescent="0.3">
      <c r="Y694" s="41" t="s">
        <v>721</v>
      </c>
      <c r="Z694" s="30">
        <v>0.16197064167184616</v>
      </c>
      <c r="AA694" s="30">
        <v>0.69460441283058316</v>
      </c>
      <c r="AB694" s="30">
        <v>0.92117169428689227</v>
      </c>
      <c r="AC694" s="30">
        <v>0.59714599482694541</v>
      </c>
      <c r="AD694" s="30">
        <v>0.19919463696243089</v>
      </c>
      <c r="AE694" s="32">
        <f t="shared" si="61"/>
        <v>2.5740873805786979</v>
      </c>
      <c r="AF694" s="33">
        <f t="shared" si="64"/>
        <v>6.2923521125934911E-2</v>
      </c>
      <c r="AG694" s="33">
        <f t="shared" si="64"/>
        <v>0.26984492370823265</v>
      </c>
      <c r="AH694" s="33">
        <f t="shared" si="64"/>
        <v>0.35786341257762488</v>
      </c>
      <c r="AI694" s="33">
        <f t="shared" si="64"/>
        <v>0.23198357574508485</v>
      </c>
      <c r="AJ694" s="33">
        <f t="shared" si="64"/>
        <v>7.7384566843122712E-2</v>
      </c>
      <c r="AK694" s="34">
        <f t="shared" si="62"/>
        <v>1</v>
      </c>
      <c r="AL694">
        <v>1</v>
      </c>
      <c r="AM694" s="50" cm="1">
        <f t="array" ref="AM694">SQRT(MMULT(MMULT(AF694:AJ694,MMULT(MMULT($Q$25:$U$29,$Q$16:$U$20),$Q$25:$U$29)),TRANSPOSE(AF694:AJ694)))</f>
        <v>0.20229277481907468</v>
      </c>
      <c r="AN694" s="50">
        <f t="shared" si="63"/>
        <v>0.3518418986861927</v>
      </c>
    </row>
    <row r="695" spans="25:40" ht="16.5" x14ac:dyDescent="0.3">
      <c r="Y695" s="41" t="s">
        <v>722</v>
      </c>
      <c r="Z695" s="30">
        <v>0.10300550325082791</v>
      </c>
      <c r="AA695" s="30">
        <v>0.34334376053628701</v>
      </c>
      <c r="AB695" s="30">
        <v>0.93679279725900999</v>
      </c>
      <c r="AC695" s="30">
        <v>0.22638523506041242</v>
      </c>
      <c r="AD695" s="30">
        <v>0.11569325853632972</v>
      </c>
      <c r="AE695" s="32">
        <f t="shared" si="61"/>
        <v>1.7252205546428672</v>
      </c>
      <c r="AF695" s="33">
        <f t="shared" si="64"/>
        <v>5.970570138039584E-2</v>
      </c>
      <c r="AG695" s="33">
        <f t="shared" si="64"/>
        <v>0.19901441564227224</v>
      </c>
      <c r="AH695" s="33">
        <f t="shared" si="64"/>
        <v>0.54299886164579847</v>
      </c>
      <c r="AI695" s="33">
        <f t="shared" si="64"/>
        <v>0.13122103979759026</v>
      </c>
      <c r="AJ695" s="33">
        <f t="shared" si="64"/>
        <v>6.7059981533943089E-2</v>
      </c>
      <c r="AK695" s="34">
        <f t="shared" si="62"/>
        <v>0.99999999999999989</v>
      </c>
      <c r="AL695">
        <v>1</v>
      </c>
      <c r="AM695" s="50" cm="1">
        <f t="array" ref="AM695">SQRT(MMULT(MMULT(AF695:AJ695,MMULT(MMULT($Q$25:$U$29,$Q$16:$U$20),$Q$25:$U$29)),TRANSPOSE(AF695:AJ695)))</f>
        <v>0.22313754459168716</v>
      </c>
      <c r="AN695" s="50">
        <f t="shared" si="63"/>
        <v>0.41431114088217202</v>
      </c>
    </row>
    <row r="696" spans="25:40" ht="16.5" x14ac:dyDescent="0.3">
      <c r="Y696" s="41" t="s">
        <v>723</v>
      </c>
      <c r="Z696" s="30">
        <v>0.77173055990735673</v>
      </c>
      <c r="AA696" s="30">
        <v>0.30066991657912667</v>
      </c>
      <c r="AB696" s="30">
        <v>0.69337041078076389</v>
      </c>
      <c r="AC696" s="30">
        <v>0.74434687848503023</v>
      </c>
      <c r="AD696" s="30">
        <v>0.37037778690057088</v>
      </c>
      <c r="AE696" s="32">
        <f t="shared" si="61"/>
        <v>2.8804955526528486</v>
      </c>
      <c r="AF696" s="33">
        <f t="shared" si="64"/>
        <v>0.26791590051115211</v>
      </c>
      <c r="AG696" s="33">
        <f t="shared" si="64"/>
        <v>0.10438131602120296</v>
      </c>
      <c r="AH696" s="33">
        <f t="shared" si="64"/>
        <v>0.24071219625463086</v>
      </c>
      <c r="AI696" s="33">
        <f t="shared" si="64"/>
        <v>0.25840931356394892</v>
      </c>
      <c r="AJ696" s="33">
        <f t="shared" si="64"/>
        <v>0.12858127364906508</v>
      </c>
      <c r="AK696" s="34">
        <f t="shared" si="62"/>
        <v>0.99999999999999978</v>
      </c>
      <c r="AL696">
        <v>1</v>
      </c>
      <c r="AM696" s="50" cm="1">
        <f t="array" ref="AM696">SQRT(MMULT(MMULT(AF696:AJ696,MMULT(MMULT($Q$25:$U$29,$Q$16:$U$20),$Q$25:$U$29)),TRANSPOSE(AF696:AJ696)))</f>
        <v>0.18382221981866867</v>
      </c>
      <c r="AN696" s="50">
        <f t="shared" si="63"/>
        <v>0.30160061001536753</v>
      </c>
    </row>
    <row r="697" spans="25:40" ht="16.5" x14ac:dyDescent="0.3">
      <c r="Y697" s="41" t="s">
        <v>724</v>
      </c>
      <c r="Z697" s="30">
        <v>0.18918844262621359</v>
      </c>
      <c r="AA697" s="30">
        <v>0.50818515658909202</v>
      </c>
      <c r="AB697" s="30">
        <v>0.89568048125799904</v>
      </c>
      <c r="AC697" s="30">
        <v>0.56764508495522215</v>
      </c>
      <c r="AD697" s="30">
        <v>0.92661087301726086</v>
      </c>
      <c r="AE697" s="32">
        <f t="shared" si="61"/>
        <v>3.0873100384457879</v>
      </c>
      <c r="AF697" s="33">
        <f t="shared" si="64"/>
        <v>6.1279379223427376E-2</v>
      </c>
      <c r="AG697" s="33">
        <f t="shared" si="64"/>
        <v>0.16460451015956995</v>
      </c>
      <c r="AH697" s="33">
        <f t="shared" si="64"/>
        <v>0.29011679102656696</v>
      </c>
      <c r="AI697" s="33">
        <f t="shared" si="64"/>
        <v>0.18386397151125961</v>
      </c>
      <c r="AJ697" s="33">
        <f t="shared" si="64"/>
        <v>0.30013534807917602</v>
      </c>
      <c r="AK697" s="34">
        <f t="shared" si="62"/>
        <v>0.99999999999999978</v>
      </c>
      <c r="AL697">
        <v>1</v>
      </c>
      <c r="AM697" s="50" cm="1">
        <f t="array" ref="AM697">SQRT(MMULT(MMULT(AF697:AJ697,MMULT(MMULT($Q$25:$U$29,$Q$16:$U$20),$Q$25:$U$29)),TRANSPOSE(AF697:AJ697)))</f>
        <v>0.23092665927929382</v>
      </c>
      <c r="AN697" s="50">
        <f t="shared" si="63"/>
        <v>0.28235029928568839</v>
      </c>
    </row>
    <row r="698" spans="25:40" ht="16.5" x14ac:dyDescent="0.3">
      <c r="Y698" s="41" t="s">
        <v>725</v>
      </c>
      <c r="Z698" s="30">
        <v>0.18842236366519471</v>
      </c>
      <c r="AA698" s="30">
        <v>0.34074368846439784</v>
      </c>
      <c r="AB698" s="30">
        <v>0.91478065380985585</v>
      </c>
      <c r="AC698" s="30">
        <v>0.24432866574436529</v>
      </c>
      <c r="AD698" s="30">
        <v>0.48830756805823827</v>
      </c>
      <c r="AE698" s="32">
        <f t="shared" si="61"/>
        <v>2.176582939742052</v>
      </c>
      <c r="AF698" s="33">
        <f t="shared" si="64"/>
        <v>8.6567968637815726E-2</v>
      </c>
      <c r="AG698" s="33">
        <f t="shared" si="64"/>
        <v>0.15654982966317818</v>
      </c>
      <c r="AH698" s="33">
        <f t="shared" si="64"/>
        <v>0.42028292931408667</v>
      </c>
      <c r="AI698" s="33">
        <f t="shared" si="64"/>
        <v>0.11225332206882079</v>
      </c>
      <c r="AJ698" s="33">
        <f t="shared" si="64"/>
        <v>0.22434595031609864</v>
      </c>
      <c r="AK698" s="34">
        <f t="shared" si="62"/>
        <v>1</v>
      </c>
      <c r="AL698">
        <v>1</v>
      </c>
      <c r="AM698" s="50" cm="1">
        <f t="array" ref="AM698">SQRT(MMULT(MMULT(AF698:AJ698,MMULT(MMULT($Q$25:$U$29,$Q$16:$U$20),$Q$25:$U$29)),TRANSPOSE(AF698:AJ698)))</f>
        <v>0.22699166995909684</v>
      </c>
      <c r="AN698" s="50">
        <f t="shared" si="63"/>
        <v>0.33782071031591582</v>
      </c>
    </row>
    <row r="699" spans="25:40" ht="16.5" x14ac:dyDescent="0.3">
      <c r="Y699" s="41" t="s">
        <v>726</v>
      </c>
      <c r="Z699" s="30">
        <v>0.50515885820313533</v>
      </c>
      <c r="AA699" s="30">
        <v>0.91936228980464729</v>
      </c>
      <c r="AB699" s="30">
        <v>0.40018161524105367</v>
      </c>
      <c r="AC699" s="30">
        <v>0.38837547270811423</v>
      </c>
      <c r="AD699" s="30">
        <v>0.49555356063143696</v>
      </c>
      <c r="AE699" s="32">
        <f t="shared" si="61"/>
        <v>2.7086317965883877</v>
      </c>
      <c r="AF699" s="33">
        <f t="shared" si="64"/>
        <v>0.18649964119870402</v>
      </c>
      <c r="AG699" s="33">
        <f t="shared" si="64"/>
        <v>0.33941944082714187</v>
      </c>
      <c r="AH699" s="33">
        <f t="shared" si="64"/>
        <v>0.14774308407111508</v>
      </c>
      <c r="AI699" s="33">
        <f t="shared" si="64"/>
        <v>0.14338437331987541</v>
      </c>
      <c r="AJ699" s="33">
        <f t="shared" si="64"/>
        <v>0.1829534605831635</v>
      </c>
      <c r="AK699" s="34">
        <f t="shared" si="62"/>
        <v>1</v>
      </c>
      <c r="AL699">
        <v>1</v>
      </c>
      <c r="AM699" s="50" cm="1">
        <f t="array" ref="AM699">SQRT(MMULT(MMULT(AF699:AJ699,MMULT(MMULT($Q$25:$U$29,$Q$16:$U$20),$Q$25:$U$29)),TRANSPOSE(AF699:AJ699)))</f>
        <v>0.19620260080706878</v>
      </c>
      <c r="AN699" s="50">
        <f t="shared" si="63"/>
        <v>0.24219587427400174</v>
      </c>
    </row>
    <row r="700" spans="25:40" ht="16.5" x14ac:dyDescent="0.3">
      <c r="Y700" s="41" t="s">
        <v>727</v>
      </c>
      <c r="Z700" s="30">
        <v>0.33141576189077848</v>
      </c>
      <c r="AA700" s="30">
        <v>0.6077988055193001</v>
      </c>
      <c r="AB700" s="30">
        <v>0.53611703551957379</v>
      </c>
      <c r="AC700" s="30">
        <v>3.996736678873225E-2</v>
      </c>
      <c r="AD700" s="30">
        <v>0.16712194355876964</v>
      </c>
      <c r="AE700" s="32">
        <f t="shared" si="61"/>
        <v>1.6824209132771544</v>
      </c>
      <c r="AF700" s="33">
        <f t="shared" si="64"/>
        <v>0.19698742405978553</v>
      </c>
      <c r="AG700" s="33">
        <f t="shared" si="64"/>
        <v>0.36126441410870297</v>
      </c>
      <c r="AH700" s="33">
        <f t="shared" si="64"/>
        <v>0.31865809042713455</v>
      </c>
      <c r="AI700" s="33">
        <f t="shared" si="64"/>
        <v>2.3755866604677784E-2</v>
      </c>
      <c r="AJ700" s="33">
        <f t="shared" si="64"/>
        <v>9.9334204799699094E-2</v>
      </c>
      <c r="AK700" s="34">
        <f t="shared" si="62"/>
        <v>0.99999999999999989</v>
      </c>
      <c r="AL700">
        <v>1</v>
      </c>
      <c r="AM700" s="50" cm="1">
        <f t="array" ref="AM700">SQRT(MMULT(MMULT(AF700:AJ700,MMULT(MMULT($Q$25:$U$29,$Q$16:$U$20),$Q$25:$U$29)),TRANSPOSE(AF700:AJ700)))</f>
        <v>0.19857175565838917</v>
      </c>
      <c r="AN700" s="50">
        <f t="shared" si="63"/>
        <v>0.30925326346943716</v>
      </c>
    </row>
    <row r="701" spans="25:40" ht="16.5" x14ac:dyDescent="0.3">
      <c r="Y701" s="41" t="s">
        <v>728</v>
      </c>
      <c r="Z701" s="30">
        <v>0.97478212898079042</v>
      </c>
      <c r="AA701" s="30">
        <v>0.19219602972565641</v>
      </c>
      <c r="AB701" s="30">
        <v>3.5908591204570794E-2</v>
      </c>
      <c r="AC701" s="30">
        <v>0.30555661277399693</v>
      </c>
      <c r="AD701" s="30">
        <v>0.3303964378395029</v>
      </c>
      <c r="AE701" s="32">
        <f t="shared" si="61"/>
        <v>1.8388398005245175</v>
      </c>
      <c r="AF701" s="33">
        <f t="shared" si="64"/>
        <v>0.5301071516413447</v>
      </c>
      <c r="AG701" s="33">
        <f t="shared" si="64"/>
        <v>0.1045202685252047</v>
      </c>
      <c r="AH701" s="33">
        <f t="shared" si="64"/>
        <v>1.9527851852199466E-2</v>
      </c>
      <c r="AI701" s="33">
        <f t="shared" si="64"/>
        <v>0.16616815270522142</v>
      </c>
      <c r="AJ701" s="33">
        <f t="shared" si="64"/>
        <v>0.1796765752760297</v>
      </c>
      <c r="AK701" s="34">
        <f t="shared" si="62"/>
        <v>1</v>
      </c>
      <c r="AL701">
        <v>1</v>
      </c>
      <c r="AM701" s="50" cm="1">
        <f t="array" ref="AM701">SQRT(MMULT(MMULT(AF701:AJ701,MMULT(MMULT($Q$25:$U$29,$Q$16:$U$20),$Q$25:$U$29)),TRANSPOSE(AF701:AJ701)))</f>
        <v>0.17630840694419087</v>
      </c>
      <c r="AN701" s="50">
        <f t="shared" si="63"/>
        <v>0.1970974041491218</v>
      </c>
    </row>
    <row r="702" spans="25:40" ht="16.5" x14ac:dyDescent="0.3">
      <c r="Y702" s="41" t="s">
        <v>729</v>
      </c>
      <c r="Z702" s="30">
        <v>0.94109843992266506</v>
      </c>
      <c r="AA702" s="30">
        <v>3.4689699554488862E-2</v>
      </c>
      <c r="AB702" s="30">
        <v>0.7039694058847441</v>
      </c>
      <c r="AC702" s="30">
        <v>0.38412431897348742</v>
      </c>
      <c r="AD702" s="30">
        <v>0.32243826545729237</v>
      </c>
      <c r="AE702" s="32">
        <f t="shared" si="61"/>
        <v>2.3863201297926775</v>
      </c>
      <c r="AF702" s="33">
        <f t="shared" si="64"/>
        <v>0.39437225046768026</v>
      </c>
      <c r="AG702" s="33">
        <f t="shared" si="64"/>
        <v>1.4536901030752605E-2</v>
      </c>
      <c r="AH702" s="33">
        <f t="shared" si="64"/>
        <v>0.29500208169718817</v>
      </c>
      <c r="AI702" s="33">
        <f t="shared" si="64"/>
        <v>0.16096931596803821</v>
      </c>
      <c r="AJ702" s="33">
        <f t="shared" si="64"/>
        <v>0.13511945083634092</v>
      </c>
      <c r="AK702" s="34">
        <f t="shared" si="62"/>
        <v>1</v>
      </c>
      <c r="AL702">
        <v>1</v>
      </c>
      <c r="AM702" s="50" cm="1">
        <f t="array" ref="AM702">SQRT(MMULT(MMULT(AF702:AJ702,MMULT(MMULT($Q$25:$U$29,$Q$16:$U$20),$Q$25:$U$29)),TRANSPOSE(AF702:AJ702)))</f>
        <v>0.1887079511517433</v>
      </c>
      <c r="AN702" s="50">
        <f t="shared" si="63"/>
        <v>0.31110285558874562</v>
      </c>
    </row>
    <row r="703" spans="25:40" ht="16.5" x14ac:dyDescent="0.3">
      <c r="Y703" s="41" t="s">
        <v>730</v>
      </c>
      <c r="Z703" s="30">
        <v>0.15333148393183171</v>
      </c>
      <c r="AA703" s="30">
        <v>0.21943007868196129</v>
      </c>
      <c r="AB703" s="30">
        <v>0.15387470394958225</v>
      </c>
      <c r="AC703" s="30">
        <v>0.79944423074841231</v>
      </c>
      <c r="AD703" s="30">
        <v>0.32929071753612549</v>
      </c>
      <c r="AE703" s="32">
        <f t="shared" si="61"/>
        <v>1.6553712148479129</v>
      </c>
      <c r="AF703" s="33">
        <f t="shared" si="64"/>
        <v>9.2626646251015687E-2</v>
      </c>
      <c r="AG703" s="33">
        <f t="shared" si="64"/>
        <v>0.13255641798877202</v>
      </c>
      <c r="AH703" s="33">
        <f t="shared" si="64"/>
        <v>9.2954802263925718E-2</v>
      </c>
      <c r="AI703" s="33">
        <f t="shared" si="64"/>
        <v>0.48293955070486178</v>
      </c>
      <c r="AJ703" s="33">
        <f t="shared" si="64"/>
        <v>0.19892258279142486</v>
      </c>
      <c r="AK703" s="34">
        <f t="shared" si="62"/>
        <v>1.0000000000000002</v>
      </c>
      <c r="AL703">
        <v>1</v>
      </c>
      <c r="AM703" s="50" cm="1">
        <f t="array" ref="AM703">SQRT(MMULT(MMULT(AF703:AJ703,MMULT(MMULT($Q$25:$U$29,$Q$16:$U$20),$Q$25:$U$29)),TRANSPOSE(AF703:AJ703)))</f>
        <v>0.20757204662158724</v>
      </c>
      <c r="AN703" s="50">
        <f t="shared" si="63"/>
        <v>0.25716322115330936</v>
      </c>
    </row>
    <row r="704" spans="25:40" ht="16.5" x14ac:dyDescent="0.3">
      <c r="Y704" s="41" t="s">
        <v>731</v>
      </c>
      <c r="Z704" s="30">
        <v>0.1959119628843462</v>
      </c>
      <c r="AA704" s="30">
        <v>0.99260705007998906</v>
      </c>
      <c r="AB704" s="30">
        <v>0.16870028230091061</v>
      </c>
      <c r="AC704" s="30">
        <v>0.49929928403051427</v>
      </c>
      <c r="AD704" s="30">
        <v>0.90773208900186209</v>
      </c>
      <c r="AE704" s="32">
        <f t="shared" si="61"/>
        <v>2.7642506682976222</v>
      </c>
      <c r="AF704" s="33">
        <f t="shared" si="64"/>
        <v>7.0873443255780988E-2</v>
      </c>
      <c r="AG704" s="33">
        <f t="shared" si="64"/>
        <v>0.35908720633186686</v>
      </c>
      <c r="AH704" s="33">
        <f t="shared" si="64"/>
        <v>6.1029299634683828E-2</v>
      </c>
      <c r="AI704" s="33">
        <f t="shared" si="64"/>
        <v>0.18062735400838675</v>
      </c>
      <c r="AJ704" s="33">
        <f t="shared" si="64"/>
        <v>0.32838269676928161</v>
      </c>
      <c r="AK704" s="34">
        <f t="shared" si="62"/>
        <v>1</v>
      </c>
      <c r="AL704">
        <v>1</v>
      </c>
      <c r="AM704" s="50" cm="1">
        <f t="array" ref="AM704">SQRT(MMULT(MMULT(AF704:AJ704,MMULT(MMULT($Q$25:$U$29,$Q$16:$U$20),$Q$25:$U$29)),TRANSPOSE(AF704:AJ704)))</f>
        <v>0.23426082323376662</v>
      </c>
      <c r="AN704" s="50">
        <f t="shared" si="63"/>
        <v>0.18756033549530537</v>
      </c>
    </row>
    <row r="705" spans="25:40" ht="16.5" x14ac:dyDescent="0.3">
      <c r="Y705" s="41" t="s">
        <v>732</v>
      </c>
      <c r="Z705" s="30">
        <v>0.83901880759649639</v>
      </c>
      <c r="AA705" s="30">
        <v>0.59656009258606824</v>
      </c>
      <c r="AB705" s="30">
        <v>0.74418968599818947</v>
      </c>
      <c r="AC705" s="30">
        <v>0.28643583748208234</v>
      </c>
      <c r="AD705" s="30">
        <v>0.85889487095972128</v>
      </c>
      <c r="AE705" s="32">
        <f t="shared" si="61"/>
        <v>3.3250992946225573</v>
      </c>
      <c r="AF705" s="33">
        <f t="shared" si="64"/>
        <v>0.25232894817709078</v>
      </c>
      <c r="AG705" s="33">
        <f t="shared" si="64"/>
        <v>0.17941121143384853</v>
      </c>
      <c r="AH705" s="33">
        <f t="shared" si="64"/>
        <v>0.22380976327585575</v>
      </c>
      <c r="AI705" s="33">
        <f t="shared" si="64"/>
        <v>8.6143544027486432E-2</v>
      </c>
      <c r="AJ705" s="33">
        <f t="shared" si="64"/>
        <v>0.25830653308571866</v>
      </c>
      <c r="AK705" s="34">
        <f t="shared" si="62"/>
        <v>1.0000000000000002</v>
      </c>
      <c r="AL705">
        <v>1</v>
      </c>
      <c r="AM705" s="50" cm="1">
        <f t="array" ref="AM705">SQRT(MMULT(MMULT(AF705:AJ705,MMULT(MMULT($Q$25:$U$29,$Q$16:$U$20),$Q$25:$U$29)),TRANSPOSE(AF705:AJ705)))</f>
        <v>0.20466556284942286</v>
      </c>
      <c r="AN705" s="50">
        <f t="shared" si="63"/>
        <v>0.25304871947680069</v>
      </c>
    </row>
    <row r="706" spans="25:40" ht="16.5" x14ac:dyDescent="0.3">
      <c r="Y706" s="41" t="s">
        <v>733</v>
      </c>
      <c r="Z706" s="30">
        <v>0.27747461406342511</v>
      </c>
      <c r="AA706" s="30">
        <v>0.88219413578335748</v>
      </c>
      <c r="AB706" s="30">
        <v>0.88944271406561393</v>
      </c>
      <c r="AC706" s="30">
        <v>0.89062683722682034</v>
      </c>
      <c r="AD706" s="30">
        <v>0.72153278315654201</v>
      </c>
      <c r="AE706" s="32">
        <f t="shared" si="61"/>
        <v>3.661271084295759</v>
      </c>
      <c r="AF706" s="33">
        <f t="shared" si="64"/>
        <v>7.5786416158473827E-2</v>
      </c>
      <c r="AG706" s="33">
        <f t="shared" si="64"/>
        <v>0.24095296837410946</v>
      </c>
      <c r="AH706" s="33">
        <f t="shared" si="64"/>
        <v>0.24293276667785912</v>
      </c>
      <c r="AI706" s="33">
        <f t="shared" si="64"/>
        <v>0.24325618527592074</v>
      </c>
      <c r="AJ706" s="33">
        <f t="shared" si="64"/>
        <v>0.19707166351363681</v>
      </c>
      <c r="AK706" s="34">
        <f t="shared" si="62"/>
        <v>0.99999999999999989</v>
      </c>
      <c r="AL706">
        <v>1</v>
      </c>
      <c r="AM706" s="50" cm="1">
        <f t="array" ref="AM706">SQRT(MMULT(MMULT(AF706:AJ706,MMULT(MMULT($Q$25:$U$29,$Q$16:$U$20),$Q$25:$U$29)),TRANSPOSE(AF706:AJ706)))</f>
        <v>0.20728403892560029</v>
      </c>
      <c r="AN706" s="50">
        <f t="shared" si="63"/>
        <v>0.28815323841352225</v>
      </c>
    </row>
    <row r="707" spans="25:40" ht="16.5" x14ac:dyDescent="0.3">
      <c r="Y707" s="41" t="s">
        <v>734</v>
      </c>
      <c r="Z707" s="30">
        <v>0.92986227429871482</v>
      </c>
      <c r="AA707" s="30">
        <v>0.6568779467515522</v>
      </c>
      <c r="AB707" s="30">
        <v>0.33215380964616981</v>
      </c>
      <c r="AC707" s="30">
        <v>0.83991712812523767</v>
      </c>
      <c r="AD707" s="30">
        <v>0.81241758838791311</v>
      </c>
      <c r="AE707" s="32">
        <f t="shared" si="61"/>
        <v>3.5712287472095876</v>
      </c>
      <c r="AF707" s="33">
        <f t="shared" si="64"/>
        <v>0.26037600504455821</v>
      </c>
      <c r="AG707" s="33">
        <f t="shared" si="64"/>
        <v>0.18393611645986269</v>
      </c>
      <c r="AH707" s="33">
        <f t="shared" si="64"/>
        <v>9.3008270586335651E-2</v>
      </c>
      <c r="AI707" s="33">
        <f t="shared" si="64"/>
        <v>0.23518995493680281</v>
      </c>
      <c r="AJ707" s="33">
        <f t="shared" si="64"/>
        <v>0.22748965297244067</v>
      </c>
      <c r="AK707" s="34">
        <f t="shared" si="62"/>
        <v>1</v>
      </c>
      <c r="AL707">
        <v>1</v>
      </c>
      <c r="AM707" s="50" cm="1">
        <f t="array" ref="AM707">SQRT(MMULT(MMULT(AF707:AJ707,MMULT(MMULT($Q$25:$U$29,$Q$16:$U$20),$Q$25:$U$29)),TRANSPOSE(AF707:AJ707)))</f>
        <v>0.19162013144804069</v>
      </c>
      <c r="AN707" s="50">
        <f t="shared" si="63"/>
        <v>0.22441830115827496</v>
      </c>
    </row>
    <row r="708" spans="25:40" ht="16.5" x14ac:dyDescent="0.3">
      <c r="Y708" s="41" t="s">
        <v>735</v>
      </c>
      <c r="Z708" s="30">
        <v>0.88722945638095552</v>
      </c>
      <c r="AA708" s="30">
        <v>0.65164235715621743</v>
      </c>
      <c r="AB708" s="30">
        <v>0.4767734058713049</v>
      </c>
      <c r="AC708" s="30">
        <v>0.72584301269591189</v>
      </c>
      <c r="AD708" s="30">
        <v>0.68983113643796479</v>
      </c>
      <c r="AE708" s="32">
        <f t="shared" si="61"/>
        <v>3.4313193685423551</v>
      </c>
      <c r="AF708" s="33">
        <f t="shared" si="64"/>
        <v>0.25856802036991849</v>
      </c>
      <c r="AG708" s="33">
        <f t="shared" si="64"/>
        <v>0.18991014451477276</v>
      </c>
      <c r="AH708" s="33">
        <f t="shared" si="64"/>
        <v>0.1389475460204222</v>
      </c>
      <c r="AI708" s="33">
        <f t="shared" si="64"/>
        <v>0.21153467070139098</v>
      </c>
      <c r="AJ708" s="33">
        <f t="shared" si="64"/>
        <v>0.20103961839349543</v>
      </c>
      <c r="AK708" s="34">
        <f t="shared" si="62"/>
        <v>1</v>
      </c>
      <c r="AL708">
        <v>1</v>
      </c>
      <c r="AM708" s="50" cm="1">
        <f t="array" ref="AM708">SQRT(MMULT(MMULT(AF708:AJ708,MMULT(MMULT($Q$25:$U$29,$Q$16:$U$20),$Q$25:$U$29)),TRANSPOSE(AF708:AJ708)))</f>
        <v>0.1881333226849925</v>
      </c>
      <c r="AN708" s="50">
        <f t="shared" si="63"/>
        <v>0.24407443451330599</v>
      </c>
    </row>
    <row r="709" spans="25:40" ht="16.5" x14ac:dyDescent="0.3">
      <c r="Y709" s="41" t="s">
        <v>736</v>
      </c>
      <c r="Z709" s="30">
        <v>0.60154958673978798</v>
      </c>
      <c r="AA709" s="30">
        <v>0.55516807238742383</v>
      </c>
      <c r="AB709" s="30">
        <v>0.97381082790503593</v>
      </c>
      <c r="AC709" s="30">
        <v>0.33226074051441623</v>
      </c>
      <c r="AD709" s="30">
        <v>0.4756211075949659</v>
      </c>
      <c r="AE709" s="32">
        <f t="shared" ref="AE709:AE772" si="65">+SUM(Z709:AD709)</f>
        <v>2.9384103351416302</v>
      </c>
      <c r="AF709" s="33">
        <f t="shared" si="64"/>
        <v>0.20471939522728147</v>
      </c>
      <c r="AG709" s="33">
        <f t="shared" si="64"/>
        <v>0.18893483518892706</v>
      </c>
      <c r="AH709" s="33">
        <f t="shared" si="64"/>
        <v>0.33140736549243677</v>
      </c>
      <c r="AI709" s="33">
        <f t="shared" si="64"/>
        <v>0.11307499723261129</v>
      </c>
      <c r="AJ709" s="33">
        <f t="shared" si="64"/>
        <v>0.16186340685874329</v>
      </c>
      <c r="AK709" s="34">
        <f t="shared" ref="AK709:AK772" si="66">+SUM(AF709:AJ709)</f>
        <v>0.99999999999999978</v>
      </c>
      <c r="AL709">
        <v>1</v>
      </c>
      <c r="AM709" s="50" cm="1">
        <f t="array" ref="AM709">SQRT(MMULT(MMULT(AF709:AJ709,MMULT(MMULT($Q$25:$U$29,$Q$16:$U$20),$Q$25:$U$29)),TRANSPOSE(AF709:AJ709)))</f>
        <v>0.19864723365440334</v>
      </c>
      <c r="AN709" s="50">
        <f t="shared" ref="AN709:AN772" si="67">SUMPRODUCT(AF709:AJ709,$AF$2:$AJ$2)</f>
        <v>0.31423451597796342</v>
      </c>
    </row>
    <row r="710" spans="25:40" ht="16.5" x14ac:dyDescent="0.3">
      <c r="Y710" s="41" t="s">
        <v>737</v>
      </c>
      <c r="Z710" s="30">
        <v>0.57393650111868455</v>
      </c>
      <c r="AA710" s="30">
        <v>0.39926005580769186</v>
      </c>
      <c r="AB710" s="30">
        <v>0.50589333970858819</v>
      </c>
      <c r="AC710" s="30">
        <v>0.63904556297287984</v>
      </c>
      <c r="AD710" s="30">
        <v>0.54028979190463111</v>
      </c>
      <c r="AE710" s="32">
        <f t="shared" si="65"/>
        <v>2.6584252515124756</v>
      </c>
      <c r="AF710" s="33">
        <f t="shared" si="64"/>
        <v>0.21589341313702579</v>
      </c>
      <c r="AG710" s="33">
        <f t="shared" si="64"/>
        <v>0.15018667746273406</v>
      </c>
      <c r="AH710" s="33">
        <f t="shared" si="64"/>
        <v>0.19029812458362969</v>
      </c>
      <c r="AI710" s="33">
        <f t="shared" si="64"/>
        <v>0.24038500334335275</v>
      </c>
      <c r="AJ710" s="33">
        <f t="shared" si="64"/>
        <v>0.20323678147325769</v>
      </c>
      <c r="AK710" s="34">
        <f t="shared" si="66"/>
        <v>1</v>
      </c>
      <c r="AL710">
        <v>1</v>
      </c>
      <c r="AM710" s="50" cm="1">
        <f t="array" ref="AM710">SQRT(MMULT(MMULT(AF710:AJ710,MMULT(MMULT($Q$25:$U$29,$Q$16:$U$20),$Q$25:$U$29)),TRANSPOSE(AF710:AJ710)))</f>
        <v>0.19340569643233499</v>
      </c>
      <c r="AN710" s="50">
        <f t="shared" si="67"/>
        <v>0.2669489520731686</v>
      </c>
    </row>
    <row r="711" spans="25:40" ht="16.5" x14ac:dyDescent="0.3">
      <c r="Y711" s="41" t="s">
        <v>738</v>
      </c>
      <c r="Z711" s="30">
        <v>0.27128896459439544</v>
      </c>
      <c r="AA711" s="30">
        <v>0.31619654164359856</v>
      </c>
      <c r="AB711" s="30">
        <v>0.30017076052158076</v>
      </c>
      <c r="AC711" s="30">
        <v>0.13584145563447603</v>
      </c>
      <c r="AD711" s="30">
        <v>0.57914499761366822</v>
      </c>
      <c r="AE711" s="32">
        <f t="shared" si="65"/>
        <v>1.6026427200077189</v>
      </c>
      <c r="AF711" s="33">
        <f t="shared" si="64"/>
        <v>0.16927600968548301</v>
      </c>
      <c r="AG711" s="33">
        <f t="shared" si="64"/>
        <v>0.19729696313229167</v>
      </c>
      <c r="AH711" s="33">
        <f t="shared" si="64"/>
        <v>0.18729736626522411</v>
      </c>
      <c r="AI711" s="33">
        <f t="shared" si="64"/>
        <v>8.476091017580123E-2</v>
      </c>
      <c r="AJ711" s="33">
        <f t="shared" si="64"/>
        <v>0.36136875074120006</v>
      </c>
      <c r="AK711" s="34">
        <f t="shared" si="66"/>
        <v>1</v>
      </c>
      <c r="AL711">
        <v>1</v>
      </c>
      <c r="AM711" s="50" cm="1">
        <f t="array" ref="AM711">SQRT(MMULT(MMULT(AF711:AJ711,MMULT(MMULT($Q$25:$U$29,$Q$16:$U$20),$Q$25:$U$29)),TRANSPOSE(AF711:AJ711)))</f>
        <v>0.23204682519837266</v>
      </c>
      <c r="AN711" s="50">
        <f t="shared" si="67"/>
        <v>0.22085076784516705</v>
      </c>
    </row>
    <row r="712" spans="25:40" ht="16.5" x14ac:dyDescent="0.3">
      <c r="Y712" s="41" t="s">
        <v>739</v>
      </c>
      <c r="Z712" s="30">
        <v>0.23241482504782129</v>
      </c>
      <c r="AA712" s="30">
        <v>0.91714011392081329</v>
      </c>
      <c r="AB712" s="30">
        <v>0.39854643293333725</v>
      </c>
      <c r="AC712" s="30">
        <v>0.62223053861578481</v>
      </c>
      <c r="AD712" s="30">
        <v>0.73270323468075982</v>
      </c>
      <c r="AE712" s="32">
        <f t="shared" si="65"/>
        <v>2.9030351451985164</v>
      </c>
      <c r="AF712" s="33">
        <f t="shared" si="64"/>
        <v>8.0059252962274494E-2</v>
      </c>
      <c r="AG712" s="33">
        <f t="shared" si="64"/>
        <v>0.31592456448132222</v>
      </c>
      <c r="AH712" s="33">
        <f t="shared" si="64"/>
        <v>0.1372861205598955</v>
      </c>
      <c r="AI712" s="33">
        <f t="shared" si="64"/>
        <v>0.21433792823518685</v>
      </c>
      <c r="AJ712" s="33">
        <f t="shared" si="64"/>
        <v>0.25239213376132097</v>
      </c>
      <c r="AK712" s="34">
        <f t="shared" si="66"/>
        <v>1</v>
      </c>
      <c r="AL712">
        <v>1</v>
      </c>
      <c r="AM712" s="50" cm="1">
        <f t="array" ref="AM712">SQRT(MMULT(MMULT(AF712:AJ712,MMULT(MMULT($Q$25:$U$29,$Q$16:$U$20),$Q$25:$U$29)),TRANSPOSE(AF712:AJ712)))</f>
        <v>0.21558500621459034</v>
      </c>
      <c r="AN712" s="50">
        <f t="shared" si="67"/>
        <v>0.23415009560333866</v>
      </c>
    </row>
    <row r="713" spans="25:40" ht="16.5" x14ac:dyDescent="0.3">
      <c r="Y713" s="41" t="s">
        <v>740</v>
      </c>
      <c r="Z713" s="30">
        <v>7.282237800919078E-2</v>
      </c>
      <c r="AA713" s="30">
        <v>0.34605794882532681</v>
      </c>
      <c r="AB713" s="30">
        <v>3.9561631860968061E-2</v>
      </c>
      <c r="AC713" s="30">
        <v>0.40225521424810151</v>
      </c>
      <c r="AD713" s="30">
        <v>0.88372230559643683</v>
      </c>
      <c r="AE713" s="32">
        <f t="shared" si="65"/>
        <v>1.744419478540024</v>
      </c>
      <c r="AF713" s="33">
        <f t="shared" si="64"/>
        <v>4.1745909688040636E-2</v>
      </c>
      <c r="AG713" s="33">
        <f t="shared" si="64"/>
        <v>0.19838000726462701</v>
      </c>
      <c r="AH713" s="33">
        <f t="shared" si="64"/>
        <v>2.2678967041848679E-2</v>
      </c>
      <c r="AI713" s="33">
        <f t="shared" si="64"/>
        <v>0.2305954612389248</v>
      </c>
      <c r="AJ713" s="33">
        <f t="shared" si="64"/>
        <v>0.50659965476655888</v>
      </c>
      <c r="AK713" s="34">
        <f t="shared" si="66"/>
        <v>1</v>
      </c>
      <c r="AL713">
        <v>1</v>
      </c>
      <c r="AM713" s="50" cm="1">
        <f t="array" ref="AM713">SQRT(MMULT(MMULT(AF713:AJ713,MMULT(MMULT($Q$25:$U$29,$Q$16:$U$20),$Q$25:$U$29)),TRANSPOSE(AF713:AJ713)))</f>
        <v>0.27582212527548006</v>
      </c>
      <c r="AN713" s="50">
        <f t="shared" si="67"/>
        <v>0.14834038989606635</v>
      </c>
    </row>
    <row r="714" spans="25:40" ht="16.5" x14ac:dyDescent="0.3">
      <c r="Y714" s="41" t="s">
        <v>741</v>
      </c>
      <c r="Z714" s="30">
        <v>0.30358984958403201</v>
      </c>
      <c r="AA714" s="30">
        <v>0.55473505273032209</v>
      </c>
      <c r="AB714" s="30">
        <v>0.17977166505122177</v>
      </c>
      <c r="AC714" s="30">
        <v>0.77881037475603787</v>
      </c>
      <c r="AD714" s="30">
        <v>0.78465916219253584</v>
      </c>
      <c r="AE714" s="32">
        <f t="shared" si="65"/>
        <v>2.6015661043141494</v>
      </c>
      <c r="AF714" s="33">
        <f t="shared" si="64"/>
        <v>0.11669503576349345</v>
      </c>
      <c r="AG714" s="33">
        <f t="shared" si="64"/>
        <v>0.21323119632071269</v>
      </c>
      <c r="AH714" s="33">
        <f t="shared" si="64"/>
        <v>6.9101325064586425E-2</v>
      </c>
      <c r="AI714" s="33">
        <f t="shared" si="64"/>
        <v>0.29936213170387826</v>
      </c>
      <c r="AJ714" s="33">
        <f t="shared" si="64"/>
        <v>0.30161031114732928</v>
      </c>
      <c r="AK714" s="34">
        <f t="shared" si="66"/>
        <v>1</v>
      </c>
      <c r="AL714">
        <v>1</v>
      </c>
      <c r="AM714" s="50" cm="1">
        <f t="array" ref="AM714">SQRT(MMULT(MMULT(AF714:AJ714,MMULT(MMULT($Q$25:$U$29,$Q$16:$U$20),$Q$25:$U$29)),TRANSPOSE(AF714:AJ714)))</f>
        <v>0.21805178055725108</v>
      </c>
      <c r="AN714" s="50">
        <f t="shared" si="67"/>
        <v>0.2093207427067143</v>
      </c>
    </row>
    <row r="715" spans="25:40" ht="16.5" x14ac:dyDescent="0.3">
      <c r="Y715" s="41" t="s">
        <v>742</v>
      </c>
      <c r="Z715" s="30">
        <v>0.73295350287371785</v>
      </c>
      <c r="AA715" s="30">
        <v>0.89950681145366052</v>
      </c>
      <c r="AB715" s="30">
        <v>0.52593358344265984</v>
      </c>
      <c r="AC715" s="30">
        <v>0.25454979703940084</v>
      </c>
      <c r="AD715" s="30">
        <v>0.23128670117261674</v>
      </c>
      <c r="AE715" s="32">
        <f t="shared" si="65"/>
        <v>2.6442303959820554</v>
      </c>
      <c r="AF715" s="33">
        <f t="shared" si="64"/>
        <v>0.27718972748647425</v>
      </c>
      <c r="AG715" s="33">
        <f t="shared" si="64"/>
        <v>0.34017716944048199</v>
      </c>
      <c r="AH715" s="33">
        <f t="shared" si="64"/>
        <v>0.19889854690492295</v>
      </c>
      <c r="AI715" s="33">
        <f t="shared" si="64"/>
        <v>9.6266118650701837E-2</v>
      </c>
      <c r="AJ715" s="33">
        <f t="shared" si="64"/>
        <v>8.746843751741909E-2</v>
      </c>
      <c r="AK715" s="34">
        <f t="shared" si="66"/>
        <v>1</v>
      </c>
      <c r="AL715">
        <v>1</v>
      </c>
      <c r="AM715" s="50" cm="1">
        <f t="array" ref="AM715">SQRT(MMULT(MMULT(AF715:AJ715,MMULT(MMULT($Q$25:$U$29,$Q$16:$U$20),$Q$25:$U$29)),TRANSPOSE(AF715:AJ715)))</f>
        <v>0.18093948444547597</v>
      </c>
      <c r="AN715" s="50">
        <f t="shared" si="67"/>
        <v>0.27324192909828032</v>
      </c>
    </row>
    <row r="716" spans="25:40" ht="16.5" x14ac:dyDescent="0.3">
      <c r="Y716" s="41" t="s">
        <v>743</v>
      </c>
      <c r="Z716" s="30">
        <v>0.89122333367984818</v>
      </c>
      <c r="AA716" s="30">
        <v>0.90487977818641363</v>
      </c>
      <c r="AB716" s="30">
        <v>0.4318891054796451</v>
      </c>
      <c r="AC716" s="30">
        <v>0.57128330320010756</v>
      </c>
      <c r="AD716" s="30">
        <v>0.2852300605446898</v>
      </c>
      <c r="AE716" s="32">
        <f t="shared" si="65"/>
        <v>3.0845055810907045</v>
      </c>
      <c r="AF716" s="33">
        <f t="shared" si="64"/>
        <v>0.28893555555334899</v>
      </c>
      <c r="AG716" s="33">
        <f t="shared" si="64"/>
        <v>0.29336298943133743</v>
      </c>
      <c r="AH716" s="33">
        <f t="shared" si="64"/>
        <v>0.14001890874417736</v>
      </c>
      <c r="AI716" s="33">
        <f t="shared" si="64"/>
        <v>0.18521065635358566</v>
      </c>
      <c r="AJ716" s="33">
        <f t="shared" si="64"/>
        <v>9.2471889917550509E-2</v>
      </c>
      <c r="AK716" s="34">
        <f t="shared" si="66"/>
        <v>1</v>
      </c>
      <c r="AL716">
        <v>1</v>
      </c>
      <c r="AM716" s="50" cm="1">
        <f t="array" ref="AM716">SQRT(MMULT(MMULT(AF716:AJ716,MMULT(MMULT($Q$25:$U$29,$Q$16:$U$20),$Q$25:$U$29)),TRANSPOSE(AF716:AJ716)))</f>
        <v>0.17520730531789716</v>
      </c>
      <c r="AN716" s="50">
        <f t="shared" si="67"/>
        <v>0.25978615743430211</v>
      </c>
    </row>
    <row r="717" spans="25:40" ht="16.5" x14ac:dyDescent="0.3">
      <c r="Y717" s="41" t="s">
        <v>744</v>
      </c>
      <c r="Z717" s="30">
        <v>0.99254427134214196</v>
      </c>
      <c r="AA717" s="30">
        <v>7.5957578066961795E-2</v>
      </c>
      <c r="AB717" s="30">
        <v>0.36022610468843286</v>
      </c>
      <c r="AC717" s="30">
        <v>0.80280449255359221</v>
      </c>
      <c r="AD717" s="30">
        <v>0.47996365899406757</v>
      </c>
      <c r="AE717" s="32">
        <f t="shared" si="65"/>
        <v>2.7114961056451965</v>
      </c>
      <c r="AF717" s="33">
        <f t="shared" si="64"/>
        <v>0.36605041374601849</v>
      </c>
      <c r="AG717" s="33">
        <f t="shared" si="64"/>
        <v>2.8013161408870179E-2</v>
      </c>
      <c r="AH717" s="33">
        <f t="shared" si="64"/>
        <v>0.13285141879365436</v>
      </c>
      <c r="AI717" s="33">
        <f t="shared" si="64"/>
        <v>0.29607436679779631</v>
      </c>
      <c r="AJ717" s="33">
        <f t="shared" si="64"/>
        <v>0.17701063925366065</v>
      </c>
      <c r="AK717" s="34">
        <f t="shared" si="66"/>
        <v>1</v>
      </c>
      <c r="AL717">
        <v>1</v>
      </c>
      <c r="AM717" s="50" cm="1">
        <f t="array" ref="AM717">SQRT(MMULT(MMULT(AF717:AJ717,MMULT(MMULT($Q$25:$U$29,$Q$16:$U$20),$Q$25:$U$29)),TRANSPOSE(AF717:AJ717)))</f>
        <v>0.18485054336600315</v>
      </c>
      <c r="AN717" s="50">
        <f t="shared" si="67"/>
        <v>0.25617841549683457</v>
      </c>
    </row>
    <row r="718" spans="25:40" ht="16.5" x14ac:dyDescent="0.3">
      <c r="Y718" s="41" t="s">
        <v>745</v>
      </c>
      <c r="Z718" s="30">
        <v>0.24429845725451305</v>
      </c>
      <c r="AA718" s="30">
        <v>0.63614049766828751</v>
      </c>
      <c r="AB718" s="30">
        <v>0.82159352637702465</v>
      </c>
      <c r="AC718" s="30">
        <v>0.45645274180215567</v>
      </c>
      <c r="AD718" s="30">
        <v>3.503920404248495E-2</v>
      </c>
      <c r="AE718" s="32">
        <f t="shared" si="65"/>
        <v>2.193524427144466</v>
      </c>
      <c r="AF718" s="33">
        <f t="shared" si="64"/>
        <v>0.1113725720267183</v>
      </c>
      <c r="AG718" s="33">
        <f t="shared" si="64"/>
        <v>0.29000839461651967</v>
      </c>
      <c r="AH718" s="33">
        <f t="shared" si="64"/>
        <v>0.37455408119004929</v>
      </c>
      <c r="AI718" s="33">
        <f t="shared" si="64"/>
        <v>0.20809102290069623</v>
      </c>
      <c r="AJ718" s="33">
        <f t="shared" si="64"/>
        <v>1.597392926601645E-2</v>
      </c>
      <c r="AK718" s="34">
        <f t="shared" si="66"/>
        <v>1</v>
      </c>
      <c r="AL718">
        <v>1</v>
      </c>
      <c r="AM718" s="50" cm="1">
        <f t="array" ref="AM718">SQRT(MMULT(MMULT(AF718:AJ718,MMULT(MMULT($Q$25:$U$29,$Q$16:$U$20),$Q$25:$U$29)),TRANSPOSE(AF718:AJ718)))</f>
        <v>0.19625672610114689</v>
      </c>
      <c r="AN718" s="50">
        <f t="shared" si="67"/>
        <v>0.36615297074190672</v>
      </c>
    </row>
    <row r="719" spans="25:40" ht="16.5" x14ac:dyDescent="0.3">
      <c r="Y719" s="41" t="s">
        <v>746</v>
      </c>
      <c r="Z719" s="30">
        <v>0.23767522496110149</v>
      </c>
      <c r="AA719" s="30">
        <v>0.13102894267891296</v>
      </c>
      <c r="AB719" s="30">
        <v>0.41551801414452427</v>
      </c>
      <c r="AC719" s="30">
        <v>0.65610360861627026</v>
      </c>
      <c r="AD719" s="30">
        <v>0.84990902347219</v>
      </c>
      <c r="AE719" s="32">
        <f t="shared" si="65"/>
        <v>2.2902348138729991</v>
      </c>
      <c r="AF719" s="33">
        <f t="shared" si="64"/>
        <v>0.10377766660492366</v>
      </c>
      <c r="AG719" s="33">
        <f t="shared" si="64"/>
        <v>5.7212012447462053E-2</v>
      </c>
      <c r="AH719" s="33">
        <f t="shared" si="64"/>
        <v>0.18143031082557201</v>
      </c>
      <c r="AI719" s="33">
        <f t="shared" si="64"/>
        <v>0.28647875084334185</v>
      </c>
      <c r="AJ719" s="33">
        <f t="shared" si="64"/>
        <v>0.37110125927870041</v>
      </c>
      <c r="AK719" s="34">
        <f t="shared" si="66"/>
        <v>1</v>
      </c>
      <c r="AL719">
        <v>1</v>
      </c>
      <c r="AM719" s="50" cm="1">
        <f t="array" ref="AM719">SQRT(MMULT(MMULT(AF719:AJ719,MMULT(MMULT($Q$25:$U$29,$Q$16:$U$20),$Q$25:$U$29)),TRANSPOSE(AF719:AJ719)))</f>
        <v>0.23856207406061145</v>
      </c>
      <c r="AN719" s="50">
        <f t="shared" si="67"/>
        <v>0.24009756100088706</v>
      </c>
    </row>
    <row r="720" spans="25:40" ht="16.5" x14ac:dyDescent="0.3">
      <c r="Y720" s="41" t="s">
        <v>747</v>
      </c>
      <c r="Z720" s="30">
        <v>0.28688762963179482</v>
      </c>
      <c r="AA720" s="30">
        <v>0.56931501289635156</v>
      </c>
      <c r="AB720" s="30">
        <v>0.41635222085580381</v>
      </c>
      <c r="AC720" s="30">
        <v>1.2298053063191761E-2</v>
      </c>
      <c r="AD720" s="30">
        <v>0.11227227686342023</v>
      </c>
      <c r="AE720" s="32">
        <f t="shared" si="65"/>
        <v>1.3971251933105622</v>
      </c>
      <c r="AF720" s="33">
        <f t="shared" si="64"/>
        <v>0.20534139031019788</v>
      </c>
      <c r="AG720" s="33">
        <f t="shared" si="64"/>
        <v>0.40749033488354003</v>
      </c>
      <c r="AH720" s="33">
        <f t="shared" si="64"/>
        <v>0.29800637970691457</v>
      </c>
      <c r="AI720" s="33">
        <f t="shared" si="64"/>
        <v>8.8023987557270169E-3</v>
      </c>
      <c r="AJ720" s="33">
        <f t="shared" si="64"/>
        <v>8.0359496343620523E-2</v>
      </c>
      <c r="AK720" s="34">
        <f t="shared" si="66"/>
        <v>0.99999999999999989</v>
      </c>
      <c r="AL720">
        <v>1</v>
      </c>
      <c r="AM720" s="50" cm="1">
        <f t="array" ref="AM720">SQRT(MMULT(MMULT(AF720:AJ720,MMULT(MMULT($Q$25:$U$29,$Q$16:$U$20),$Q$25:$U$29)),TRANSPOSE(AF720:AJ720)))</f>
        <v>0.19840546030481657</v>
      </c>
      <c r="AN720" s="50">
        <f t="shared" si="67"/>
        <v>0.30264558825735699</v>
      </c>
    </row>
    <row r="721" spans="25:40" ht="16.5" x14ac:dyDescent="0.3">
      <c r="Y721" s="41" t="s">
        <v>748</v>
      </c>
      <c r="Z721" s="30">
        <v>0.34474497399589166</v>
      </c>
      <c r="AA721" s="30">
        <v>0.39595970971513317</v>
      </c>
      <c r="AB721" s="30">
        <v>0.71127455574739107</v>
      </c>
      <c r="AC721" s="30">
        <v>0.10365906503975264</v>
      </c>
      <c r="AD721" s="30">
        <v>0.42249676066889508</v>
      </c>
      <c r="AE721" s="32">
        <f t="shared" si="65"/>
        <v>1.9781350651670637</v>
      </c>
      <c r="AF721" s="33">
        <f t="shared" si="64"/>
        <v>0.17427777307348635</v>
      </c>
      <c r="AG721" s="33">
        <f t="shared" si="64"/>
        <v>0.20016818704019704</v>
      </c>
      <c r="AH721" s="33">
        <f t="shared" si="64"/>
        <v>0.35956824600716547</v>
      </c>
      <c r="AI721" s="33">
        <f t="shared" si="64"/>
        <v>5.2402420272044517E-2</v>
      </c>
      <c r="AJ721" s="33">
        <f t="shared" si="64"/>
        <v>0.21358337360710658</v>
      </c>
      <c r="AK721" s="34">
        <f t="shared" si="66"/>
        <v>0.99999999999999989</v>
      </c>
      <c r="AL721">
        <v>1</v>
      </c>
      <c r="AM721" s="50" cm="1">
        <f t="array" ref="AM721">SQRT(MMULT(MMULT(AF721:AJ721,MMULT(MMULT($Q$25:$U$29,$Q$16:$U$20),$Q$25:$U$29)),TRANSPOSE(AF721:AJ721)))</f>
        <v>0.21367509311002061</v>
      </c>
      <c r="AN721" s="50">
        <f t="shared" si="67"/>
        <v>0.30934690888925337</v>
      </c>
    </row>
    <row r="722" spans="25:40" ht="16.5" x14ac:dyDescent="0.3">
      <c r="Y722" s="41" t="s">
        <v>749</v>
      </c>
      <c r="Z722" s="30">
        <v>0.21255609309938361</v>
      </c>
      <c r="AA722" s="30">
        <v>0.56503297712227818</v>
      </c>
      <c r="AB722" s="30">
        <v>0.7152923865768287</v>
      </c>
      <c r="AC722" s="30">
        <v>0.41402225813753879</v>
      </c>
      <c r="AD722" s="30">
        <v>0.38568617839078023</v>
      </c>
      <c r="AE722" s="32">
        <f t="shared" si="65"/>
        <v>2.2925898933268094</v>
      </c>
      <c r="AF722" s="33">
        <f t="shared" si="64"/>
        <v>9.2714398557755345E-2</v>
      </c>
      <c r="AG722" s="33">
        <f t="shared" si="64"/>
        <v>0.24646055483667464</v>
      </c>
      <c r="AH722" s="33">
        <f t="shared" si="64"/>
        <v>0.3120018929939789</v>
      </c>
      <c r="AI722" s="33">
        <f t="shared" si="64"/>
        <v>0.18059150454368675</v>
      </c>
      <c r="AJ722" s="33">
        <f t="shared" si="64"/>
        <v>0.16823164906790442</v>
      </c>
      <c r="AK722" s="34">
        <f t="shared" si="66"/>
        <v>1</v>
      </c>
      <c r="AL722">
        <v>1</v>
      </c>
      <c r="AM722" s="50" cm="1">
        <f t="array" ref="AM722">SQRT(MMULT(MMULT(AF722:AJ722,MMULT(MMULT($Q$25:$U$29,$Q$16:$U$20),$Q$25:$U$29)),TRANSPOSE(AF722:AJ722)))</f>
        <v>0.20626843664289254</v>
      </c>
      <c r="AN722" s="50">
        <f t="shared" si="67"/>
        <v>0.31282159522091324</v>
      </c>
    </row>
    <row r="723" spans="25:40" ht="16.5" x14ac:dyDescent="0.3">
      <c r="Y723" s="41" t="s">
        <v>750</v>
      </c>
      <c r="Z723" s="30">
        <v>7.6217530865829164E-2</v>
      </c>
      <c r="AA723" s="30">
        <v>0.14613370645186408</v>
      </c>
      <c r="AB723" s="30">
        <v>0.4168663230165881</v>
      </c>
      <c r="AC723" s="30">
        <v>0.54169399532580342</v>
      </c>
      <c r="AD723" s="30">
        <v>0.77041488893123666</v>
      </c>
      <c r="AE723" s="32">
        <f t="shared" si="65"/>
        <v>1.9513264445913214</v>
      </c>
      <c r="AF723" s="33">
        <f t="shared" si="64"/>
        <v>3.9059344005247611E-2</v>
      </c>
      <c r="AG723" s="33">
        <f t="shared" si="64"/>
        <v>7.4889420402678847E-2</v>
      </c>
      <c r="AH723" s="33">
        <f t="shared" si="64"/>
        <v>0.21363228288739511</v>
      </c>
      <c r="AI723" s="33">
        <f t="shared" si="64"/>
        <v>0.27760295917029598</v>
      </c>
      <c r="AJ723" s="33">
        <f t="shared" si="64"/>
        <v>0.39481599353438246</v>
      </c>
      <c r="AK723" s="34">
        <f t="shared" si="66"/>
        <v>1</v>
      </c>
      <c r="AL723">
        <v>1</v>
      </c>
      <c r="AM723" s="50" cm="1">
        <f t="array" ref="AM723">SQRT(MMULT(MMULT(AF723:AJ723,MMULT(MMULT($Q$25:$U$29,$Q$16:$U$20),$Q$25:$U$29)),TRANSPOSE(AF723:AJ723)))</f>
        <v>0.25105020879724732</v>
      </c>
      <c r="AN723" s="50">
        <f t="shared" si="67"/>
        <v>0.24734005809954623</v>
      </c>
    </row>
    <row r="724" spans="25:40" ht="16.5" x14ac:dyDescent="0.3">
      <c r="Y724" s="41" t="s">
        <v>751</v>
      </c>
      <c r="Z724" s="30">
        <v>0.77784979051021197</v>
      </c>
      <c r="AA724" s="30">
        <v>0.68016497748544147</v>
      </c>
      <c r="AB724" s="30">
        <v>1.9279358208587838E-2</v>
      </c>
      <c r="AC724" s="30">
        <v>0.31904237417218517</v>
      </c>
      <c r="AD724" s="30">
        <v>0.9979974279908459</v>
      </c>
      <c r="AE724" s="32">
        <f t="shared" si="65"/>
        <v>2.7943339283672728</v>
      </c>
      <c r="AF724" s="33">
        <f t="shared" si="64"/>
        <v>0.27836679883306181</v>
      </c>
      <c r="AG724" s="33">
        <f t="shared" si="64"/>
        <v>0.24340862435251659</v>
      </c>
      <c r="AH724" s="33">
        <f t="shared" si="64"/>
        <v>6.8994467743705747E-3</v>
      </c>
      <c r="AI724" s="33">
        <f t="shared" si="64"/>
        <v>0.114174748741859</v>
      </c>
      <c r="AJ724" s="33">
        <f t="shared" si="64"/>
        <v>0.35715038129819188</v>
      </c>
      <c r="AK724" s="34">
        <f t="shared" si="66"/>
        <v>0.99999999999999989</v>
      </c>
      <c r="AL724">
        <v>1</v>
      </c>
      <c r="AM724" s="50" cm="1">
        <f t="array" ref="AM724">SQRT(MMULT(MMULT(AF724:AJ724,MMULT(MMULT($Q$25:$U$29,$Q$16:$U$20),$Q$25:$U$29)),TRANSPOSE(AF724:AJ724)))</f>
        <v>0.21965354636719817</v>
      </c>
      <c r="AN724" s="50">
        <f t="shared" si="67"/>
        <v>0.15493775359543663</v>
      </c>
    </row>
    <row r="725" spans="25:40" ht="16.5" x14ac:dyDescent="0.3">
      <c r="Y725" s="41" t="s">
        <v>752</v>
      </c>
      <c r="Z725" s="30">
        <v>0.30672750002937021</v>
      </c>
      <c r="AA725" s="30">
        <v>0.61149260244077297</v>
      </c>
      <c r="AB725" s="30">
        <v>0.32427514897063825</v>
      </c>
      <c r="AC725" s="30">
        <v>0.22431855308877324</v>
      </c>
      <c r="AD725" s="30">
        <v>0.85862449447504985</v>
      </c>
      <c r="AE725" s="32">
        <f t="shared" si="65"/>
        <v>2.3254382990046043</v>
      </c>
      <c r="AF725" s="33">
        <f t="shared" si="64"/>
        <v>0.13190094106589018</v>
      </c>
      <c r="AG725" s="33">
        <f t="shared" si="64"/>
        <v>0.26295799923073437</v>
      </c>
      <c r="AH725" s="33">
        <f t="shared" si="64"/>
        <v>0.13944689442392133</v>
      </c>
      <c r="AI725" s="33">
        <f t="shared" si="64"/>
        <v>9.6462913328980604E-2</v>
      </c>
      <c r="AJ725" s="33">
        <f t="shared" si="64"/>
        <v>0.36923125195047363</v>
      </c>
      <c r="AK725" s="34">
        <f t="shared" si="66"/>
        <v>1</v>
      </c>
      <c r="AL725">
        <v>1</v>
      </c>
      <c r="AM725" s="50" cm="1">
        <f t="array" ref="AM725">SQRT(MMULT(MMULT(AF725:AJ725,MMULT(MMULT($Q$25:$U$29,$Q$16:$U$20),$Q$25:$U$29)),TRANSPOSE(AF725:AJ725)))</f>
        <v>0.23638181919084553</v>
      </c>
      <c r="AN725" s="50">
        <f t="shared" si="67"/>
        <v>0.20194786833373271</v>
      </c>
    </row>
    <row r="726" spans="25:40" ht="16.5" x14ac:dyDescent="0.3">
      <c r="Y726" s="41" t="s">
        <v>753</v>
      </c>
      <c r="Z726" s="30">
        <v>1.732500162387185E-2</v>
      </c>
      <c r="AA726" s="30">
        <v>0.52076545411567032</v>
      </c>
      <c r="AB726" s="30">
        <v>0.41085295586812842</v>
      </c>
      <c r="AC726" s="30">
        <v>0.25126647394031043</v>
      </c>
      <c r="AD726" s="30">
        <v>0.18927423913916619</v>
      </c>
      <c r="AE726" s="32">
        <f t="shared" si="65"/>
        <v>1.3894841246871472</v>
      </c>
      <c r="AF726" s="33">
        <f t="shared" si="64"/>
        <v>1.2468657479460375E-2</v>
      </c>
      <c r="AG726" s="33">
        <f t="shared" si="64"/>
        <v>0.37479050308179995</v>
      </c>
      <c r="AH726" s="33">
        <f t="shared" si="64"/>
        <v>0.29568740554026485</v>
      </c>
      <c r="AI726" s="33">
        <f t="shared" si="64"/>
        <v>0.18083436109562243</v>
      </c>
      <c r="AJ726" s="33">
        <f t="shared" si="64"/>
        <v>0.13621907280285242</v>
      </c>
      <c r="AK726" s="34">
        <f t="shared" si="66"/>
        <v>1</v>
      </c>
      <c r="AL726">
        <v>1</v>
      </c>
      <c r="AM726" s="50" cm="1">
        <f t="array" ref="AM726">SQRT(MMULT(MMULT(AF726:AJ726,MMULT(MMULT($Q$25:$U$29,$Q$16:$U$20),$Q$25:$U$29)),TRANSPOSE(AF726:AJ726)))</f>
        <v>0.21430256316865756</v>
      </c>
      <c r="AN726" s="50">
        <f t="shared" si="67"/>
        <v>0.31137763646476846</v>
      </c>
    </row>
    <row r="727" spans="25:40" ht="16.5" x14ac:dyDescent="0.3">
      <c r="Y727" s="41" t="s">
        <v>754</v>
      </c>
      <c r="Z727" s="30">
        <v>0.13073205261465914</v>
      </c>
      <c r="AA727" s="30">
        <v>0.73188792225176991</v>
      </c>
      <c r="AB727" s="30">
        <v>0.35313130934359138</v>
      </c>
      <c r="AC727" s="30">
        <v>0.81129216123236703</v>
      </c>
      <c r="AD727" s="30">
        <v>0.25702340635027998</v>
      </c>
      <c r="AE727" s="32">
        <f t="shared" si="65"/>
        <v>2.2840668517926672</v>
      </c>
      <c r="AF727" s="33">
        <f t="shared" si="64"/>
        <v>5.7236526379275239E-2</v>
      </c>
      <c r="AG727" s="33">
        <f t="shared" si="64"/>
        <v>0.32043191804011434</v>
      </c>
      <c r="AH727" s="33">
        <f t="shared" si="64"/>
        <v>0.15460638074863423</v>
      </c>
      <c r="AI727" s="33">
        <f t="shared" si="64"/>
        <v>0.35519632912478821</v>
      </c>
      <c r="AJ727" s="33">
        <f t="shared" si="64"/>
        <v>0.11252884570718813</v>
      </c>
      <c r="AK727" s="34">
        <f t="shared" si="66"/>
        <v>1</v>
      </c>
      <c r="AL727">
        <v>1</v>
      </c>
      <c r="AM727" s="50" cm="1">
        <f t="array" ref="AM727">SQRT(MMULT(MMULT(AF727:AJ727,MMULT(MMULT($Q$25:$U$29,$Q$16:$U$20),$Q$25:$U$29)),TRANSPOSE(AF727:AJ727)))</f>
        <v>0.19931594421070492</v>
      </c>
      <c r="AN727" s="50">
        <f t="shared" si="67"/>
        <v>0.28068539958619315</v>
      </c>
    </row>
    <row r="728" spans="25:40" ht="16.5" x14ac:dyDescent="0.3">
      <c r="Y728" s="41" t="s">
        <v>755</v>
      </c>
      <c r="Z728" s="30">
        <v>0.78138150238059922</v>
      </c>
      <c r="AA728" s="30">
        <v>0.48115617066112149</v>
      </c>
      <c r="AB728" s="30">
        <v>0.83449028466356023</v>
      </c>
      <c r="AC728" s="30">
        <v>3.4919321779095625E-2</v>
      </c>
      <c r="AD728" s="30">
        <v>0.25387751690786264</v>
      </c>
      <c r="AE728" s="32">
        <f t="shared" si="65"/>
        <v>2.3858247963922397</v>
      </c>
      <c r="AF728" s="33">
        <f t="shared" si="64"/>
        <v>0.32751000977195677</v>
      </c>
      <c r="AG728" s="33">
        <f t="shared" si="64"/>
        <v>0.20167288536388292</v>
      </c>
      <c r="AH728" s="33">
        <f t="shared" si="64"/>
        <v>0.34977014486790775</v>
      </c>
      <c r="AI728" s="33">
        <f t="shared" si="64"/>
        <v>1.4636163490252678E-2</v>
      </c>
      <c r="AJ728" s="33">
        <f t="shared" si="64"/>
        <v>0.10641079650599965</v>
      </c>
      <c r="AK728" s="34">
        <f t="shared" si="66"/>
        <v>0.99999999999999978</v>
      </c>
      <c r="AL728">
        <v>1</v>
      </c>
      <c r="AM728" s="50" cm="1">
        <f t="array" ref="AM728">SQRT(MMULT(MMULT(AF728:AJ728,MMULT(MMULT($Q$25:$U$29,$Q$16:$U$20),$Q$25:$U$29)),TRANSPOSE(AF728:AJ728)))</f>
        <v>0.19023070524566871</v>
      </c>
      <c r="AN728" s="50">
        <f t="shared" si="67"/>
        <v>0.31991650805326899</v>
      </c>
    </row>
    <row r="729" spans="25:40" ht="16.5" x14ac:dyDescent="0.3">
      <c r="Y729" s="41" t="s">
        <v>756</v>
      </c>
      <c r="Z729" s="30">
        <v>0.67751788073291885</v>
      </c>
      <c r="AA729" s="30">
        <v>0.20675493792458022</v>
      </c>
      <c r="AB729" s="30">
        <v>0.80005291350815466</v>
      </c>
      <c r="AC729" s="30">
        <v>1.1184865281367973E-2</v>
      </c>
      <c r="AD729" s="30">
        <v>7.2592052050335365E-4</v>
      </c>
      <c r="AE729" s="32">
        <f t="shared" si="65"/>
        <v>1.6962365179675252</v>
      </c>
      <c r="AF729" s="33">
        <f t="shared" si="64"/>
        <v>0.39942418026982374</v>
      </c>
      <c r="AG729" s="33">
        <f t="shared" si="64"/>
        <v>0.1218903942548763</v>
      </c>
      <c r="AH729" s="33">
        <f t="shared" si="64"/>
        <v>0.47166353573545211</v>
      </c>
      <c r="AI729" s="33">
        <f t="shared" si="64"/>
        <v>6.5939302466910509E-3</v>
      </c>
      <c r="AJ729" s="33">
        <f t="shared" si="64"/>
        <v>4.2795949315675068E-4</v>
      </c>
      <c r="AK729" s="34">
        <f t="shared" si="66"/>
        <v>1</v>
      </c>
      <c r="AL729">
        <v>1</v>
      </c>
      <c r="AM729" s="50" cm="1">
        <f t="array" ref="AM729">SQRT(MMULT(MMULT(AF729:AJ729,MMULT(MMULT($Q$25:$U$29,$Q$16:$U$20),$Q$25:$U$29)),TRANSPOSE(AF729:AJ729)))</f>
        <v>0.19859476256107372</v>
      </c>
      <c r="AN729" s="50">
        <f t="shared" si="67"/>
        <v>0.38488501005915454</v>
      </c>
    </row>
    <row r="730" spans="25:40" ht="16.5" x14ac:dyDescent="0.3">
      <c r="Y730" s="41" t="s">
        <v>757</v>
      </c>
      <c r="Z730" s="30">
        <v>0.20318541203757279</v>
      </c>
      <c r="AA730" s="30">
        <v>0.65049671714289847</v>
      </c>
      <c r="AB730" s="30">
        <v>0.82131693472216361</v>
      </c>
      <c r="AC730" s="30">
        <v>3.9915100560409478E-2</v>
      </c>
      <c r="AD730" s="30">
        <v>0.58463694675934597</v>
      </c>
      <c r="AE730" s="32">
        <f t="shared" si="65"/>
        <v>2.2995511112223905</v>
      </c>
      <c r="AF730" s="33">
        <f t="shared" si="64"/>
        <v>8.8358728382238003E-2</v>
      </c>
      <c r="AG730" s="33">
        <f t="shared" si="64"/>
        <v>0.28287986901804885</v>
      </c>
      <c r="AH730" s="33">
        <f t="shared" si="64"/>
        <v>0.35716402680241782</v>
      </c>
      <c r="AI730" s="33">
        <f t="shared" si="64"/>
        <v>1.7357779249008078E-2</v>
      </c>
      <c r="AJ730" s="33">
        <f t="shared" si="64"/>
        <v>0.25423959654828715</v>
      </c>
      <c r="AK730" s="34">
        <f t="shared" si="66"/>
        <v>0.99999999999999978</v>
      </c>
      <c r="AL730">
        <v>1</v>
      </c>
      <c r="AM730" s="50" cm="1">
        <f t="array" ref="AM730">SQRT(MMULT(MMULT(AF730:AJ730,MMULT(MMULT($Q$25:$U$29,$Q$16:$U$20),$Q$25:$U$29)),TRANSPOSE(AF730:AJ730)))</f>
        <v>0.23109218070186111</v>
      </c>
      <c r="AN730" s="50">
        <f t="shared" si="67"/>
        <v>0.29702313783416434</v>
      </c>
    </row>
    <row r="731" spans="25:40" ht="16.5" x14ac:dyDescent="0.3">
      <c r="Y731" s="41" t="s">
        <v>758</v>
      </c>
      <c r="Z731" s="30">
        <v>0.51501439827639206</v>
      </c>
      <c r="AA731" s="30">
        <v>0.13014586021169827</v>
      </c>
      <c r="AB731" s="30">
        <v>0.46681723867914915</v>
      </c>
      <c r="AC731" s="30">
        <v>0.91241862976091215</v>
      </c>
      <c r="AD731" s="30">
        <v>0.32350351045080028</v>
      </c>
      <c r="AE731" s="32">
        <f t="shared" si="65"/>
        <v>2.3478996373789518</v>
      </c>
      <c r="AF731" s="33">
        <f t="shared" ref="AF731:AJ781" si="68">Z731/$AE731</f>
        <v>0.21935111283177414</v>
      </c>
      <c r="AG731" s="33">
        <f t="shared" si="68"/>
        <v>5.5430759534928403E-2</v>
      </c>
      <c r="AH731" s="33">
        <f t="shared" si="68"/>
        <v>0.1988233360776335</v>
      </c>
      <c r="AI731" s="33">
        <f t="shared" si="68"/>
        <v>0.38861057569712781</v>
      </c>
      <c r="AJ731" s="33">
        <f t="shared" si="68"/>
        <v>0.13778421585853617</v>
      </c>
      <c r="AK731" s="34">
        <f t="shared" si="66"/>
        <v>1</v>
      </c>
      <c r="AL731">
        <v>1</v>
      </c>
      <c r="AM731" s="50" cm="1">
        <f t="array" ref="AM731">SQRT(MMULT(MMULT(AF731:AJ731,MMULT(MMULT($Q$25:$U$29,$Q$16:$U$20),$Q$25:$U$29)),TRANSPOSE(AF731:AJ731)))</f>
        <v>0.19069782544529351</v>
      </c>
      <c r="AN731" s="50">
        <f t="shared" si="67"/>
        <v>0.29857492716769896</v>
      </c>
    </row>
    <row r="732" spans="25:40" ht="16.5" x14ac:dyDescent="0.3">
      <c r="Y732" s="41" t="s">
        <v>759</v>
      </c>
      <c r="Z732" s="30">
        <v>0.55248958259550696</v>
      </c>
      <c r="AA732" s="30">
        <v>0.82464143851996841</v>
      </c>
      <c r="AB732" s="30">
        <v>0.46930087402687348</v>
      </c>
      <c r="AC732" s="30">
        <v>4.7020687391181037E-2</v>
      </c>
      <c r="AD732" s="30">
        <v>0.31293527385737496</v>
      </c>
      <c r="AE732" s="32">
        <f t="shared" si="65"/>
        <v>2.2063878563909052</v>
      </c>
      <c r="AF732" s="33">
        <f t="shared" si="68"/>
        <v>0.25040456100916036</v>
      </c>
      <c r="AG732" s="33">
        <f t="shared" si="68"/>
        <v>0.37375180258147095</v>
      </c>
      <c r="AH732" s="33">
        <f t="shared" si="68"/>
        <v>0.21270098666810627</v>
      </c>
      <c r="AI732" s="33">
        <f t="shared" si="68"/>
        <v>2.1311161251628279E-2</v>
      </c>
      <c r="AJ732" s="33">
        <f t="shared" si="68"/>
        <v>0.14183148848963403</v>
      </c>
      <c r="AK732" s="34">
        <f t="shared" si="66"/>
        <v>0.99999999999999978</v>
      </c>
      <c r="AL732">
        <v>1</v>
      </c>
      <c r="AM732" s="50" cm="1">
        <f t="array" ref="AM732">SQRT(MMULT(MMULT(AF732:AJ732,MMULT(MMULT($Q$25:$U$29,$Q$16:$U$20),$Q$25:$U$29)),TRANSPOSE(AF732:AJ732)))</f>
        <v>0.19381758668337395</v>
      </c>
      <c r="AN732" s="50">
        <f t="shared" si="67"/>
        <v>0.26064087139159836</v>
      </c>
    </row>
    <row r="733" spans="25:40" ht="16.5" x14ac:dyDescent="0.3">
      <c r="Y733" s="41" t="s">
        <v>760</v>
      </c>
      <c r="Z733" s="30">
        <v>0.69775448265077344</v>
      </c>
      <c r="AA733" s="30">
        <v>0.76672822202732482</v>
      </c>
      <c r="AB733" s="30">
        <v>0.35553192805101586</v>
      </c>
      <c r="AC733" s="30">
        <v>0.51188424241746655</v>
      </c>
      <c r="AD733" s="30">
        <v>3.3716415553713075E-2</v>
      </c>
      <c r="AE733" s="32">
        <f t="shared" si="65"/>
        <v>2.3656152907002941</v>
      </c>
      <c r="AF733" s="33">
        <f t="shared" si="68"/>
        <v>0.29495687037270413</v>
      </c>
      <c r="AG733" s="33">
        <f t="shared" si="68"/>
        <v>0.32411365662095881</v>
      </c>
      <c r="AH733" s="33">
        <f t="shared" si="68"/>
        <v>0.15029152434408199</v>
      </c>
      <c r="AI733" s="33">
        <f t="shared" si="68"/>
        <v>0.21638524422368494</v>
      </c>
      <c r="AJ733" s="33">
        <f t="shared" si="68"/>
        <v>1.4252704438569972E-2</v>
      </c>
      <c r="AK733" s="34">
        <f t="shared" si="66"/>
        <v>0.99999999999999989</v>
      </c>
      <c r="AL733">
        <v>1</v>
      </c>
      <c r="AM733" s="50" cm="1">
        <f t="array" ref="AM733">SQRT(MMULT(MMULT(AF733:AJ733,MMULT(MMULT($Q$25:$U$29,$Q$16:$U$20),$Q$25:$U$29)),TRANSPOSE(AF733:AJ733)))</f>
        <v>0.17265479525582761</v>
      </c>
      <c r="AN733" s="50">
        <f t="shared" si="67"/>
        <v>0.28059035608260224</v>
      </c>
    </row>
    <row r="734" spans="25:40" ht="16.5" x14ac:dyDescent="0.3">
      <c r="Y734" s="41" t="s">
        <v>761</v>
      </c>
      <c r="Z734" s="30">
        <v>0.63644952374710573</v>
      </c>
      <c r="AA734" s="30">
        <v>0.77834038099674741</v>
      </c>
      <c r="AB734" s="30">
        <v>0.67049099439968829</v>
      </c>
      <c r="AC734" s="30">
        <v>9.5232815153244665E-2</v>
      </c>
      <c r="AD734" s="30">
        <v>0.6328116428304289</v>
      </c>
      <c r="AE734" s="32">
        <f t="shared" si="65"/>
        <v>2.8133253571272148</v>
      </c>
      <c r="AF734" s="33">
        <f t="shared" si="68"/>
        <v>0.22622677541889669</v>
      </c>
      <c r="AG734" s="33">
        <f t="shared" si="68"/>
        <v>0.27666205724301224</v>
      </c>
      <c r="AH734" s="33">
        <f t="shared" si="68"/>
        <v>0.23832685853453869</v>
      </c>
      <c r="AI734" s="33">
        <f t="shared" si="68"/>
        <v>3.3850622684640438E-2</v>
      </c>
      <c r="AJ734" s="33">
        <f t="shared" si="68"/>
        <v>0.22493368611891199</v>
      </c>
      <c r="AK734" s="34">
        <f t="shared" si="66"/>
        <v>1.0000000000000002</v>
      </c>
      <c r="AL734">
        <v>1</v>
      </c>
      <c r="AM734" s="50" cm="1">
        <f t="array" ref="AM734">SQRT(MMULT(MMULT(AF734:AJ734,MMULT(MMULT($Q$25:$U$29,$Q$16:$U$20),$Q$25:$U$29)),TRANSPOSE(AF734:AJ734)))</f>
        <v>0.20441983182558018</v>
      </c>
      <c r="AN734" s="50">
        <f t="shared" si="67"/>
        <v>0.25807982782225836</v>
      </c>
    </row>
    <row r="735" spans="25:40" ht="16.5" x14ac:dyDescent="0.3">
      <c r="Y735" s="41" t="s">
        <v>762</v>
      </c>
      <c r="Z735" s="30">
        <v>0.34306092793676846</v>
      </c>
      <c r="AA735" s="30">
        <v>0.63187404883591636</v>
      </c>
      <c r="AB735" s="30">
        <v>0.68136946081124949</v>
      </c>
      <c r="AC735" s="30">
        <v>0.2244679269935157</v>
      </c>
      <c r="AD735" s="30">
        <v>6.4839112600744264E-2</v>
      </c>
      <c r="AE735" s="32">
        <f t="shared" si="65"/>
        <v>1.9456114771781943</v>
      </c>
      <c r="AF735" s="33">
        <f t="shared" si="68"/>
        <v>0.17632550586837861</v>
      </c>
      <c r="AG735" s="33">
        <f t="shared" si="68"/>
        <v>0.32476887407775318</v>
      </c>
      <c r="AH735" s="33">
        <f t="shared" si="68"/>
        <v>0.35020838888114986</v>
      </c>
      <c r="AI735" s="33">
        <f t="shared" si="68"/>
        <v>0.11537140360575554</v>
      </c>
      <c r="AJ735" s="33">
        <f t="shared" si="68"/>
        <v>3.3325827566962792E-2</v>
      </c>
      <c r="AK735" s="34">
        <f t="shared" si="66"/>
        <v>1</v>
      </c>
      <c r="AL735">
        <v>1</v>
      </c>
      <c r="AM735" s="50" cm="1">
        <f t="array" ref="AM735">SQRT(MMULT(MMULT(AF735:AJ735,MMULT(MMULT($Q$25:$U$29,$Q$16:$U$20),$Q$25:$U$29)),TRANSPOSE(AF735:AJ735)))</f>
        <v>0.1925379183661064</v>
      </c>
      <c r="AN735" s="50">
        <f t="shared" si="67"/>
        <v>0.34325025264997749</v>
      </c>
    </row>
    <row r="736" spans="25:40" ht="16.5" x14ac:dyDescent="0.3">
      <c r="Y736" s="41" t="s">
        <v>763</v>
      </c>
      <c r="Z736" s="30">
        <v>0.37792045963660603</v>
      </c>
      <c r="AA736" s="30">
        <v>0.94039516959226432</v>
      </c>
      <c r="AB736" s="30">
        <v>0.62885912756880091</v>
      </c>
      <c r="AC736" s="30">
        <v>0.73312066709402646</v>
      </c>
      <c r="AD736" s="30">
        <v>0.49211786065652952</v>
      </c>
      <c r="AE736" s="32">
        <f t="shared" si="65"/>
        <v>3.1724132845482274</v>
      </c>
      <c r="AF736" s="33">
        <f t="shared" si="68"/>
        <v>0.1191271205039177</v>
      </c>
      <c r="AG736" s="33">
        <f t="shared" si="68"/>
        <v>0.29642895967326111</v>
      </c>
      <c r="AH736" s="33">
        <f t="shared" si="68"/>
        <v>0.19822736546709255</v>
      </c>
      <c r="AI736" s="33">
        <f t="shared" si="68"/>
        <v>0.23109242123805684</v>
      </c>
      <c r="AJ736" s="33">
        <f t="shared" si="68"/>
        <v>0.15512413311767176</v>
      </c>
      <c r="AK736" s="34">
        <f t="shared" si="66"/>
        <v>1</v>
      </c>
      <c r="AL736">
        <v>1</v>
      </c>
      <c r="AM736" s="50" cm="1">
        <f t="array" ref="AM736">SQRT(MMULT(MMULT(AF736:AJ736,MMULT(MMULT($Q$25:$U$29,$Q$16:$U$20),$Q$25:$U$29)),TRANSPOSE(AF736:AJ736)))</f>
        <v>0.196681713240968</v>
      </c>
      <c r="AN736" s="50">
        <f t="shared" si="67"/>
        <v>0.27649444545098667</v>
      </c>
    </row>
    <row r="737" spans="25:40" ht="16.5" x14ac:dyDescent="0.3">
      <c r="Y737" s="41" t="s">
        <v>764</v>
      </c>
      <c r="Z737" s="30">
        <v>0.61180412054865596</v>
      </c>
      <c r="AA737" s="30">
        <v>2.7786217366450816E-2</v>
      </c>
      <c r="AB737" s="30">
        <v>0.2399185474404778</v>
      </c>
      <c r="AC737" s="30">
        <v>0.65368956027890401</v>
      </c>
      <c r="AD737" s="30">
        <v>0.96547324829099712</v>
      </c>
      <c r="AE737" s="32">
        <f t="shared" si="65"/>
        <v>2.4986716939254858</v>
      </c>
      <c r="AF737" s="33">
        <f t="shared" si="68"/>
        <v>0.24485174344273053</v>
      </c>
      <c r="AG737" s="33">
        <f t="shared" si="68"/>
        <v>1.1120395462117658E-2</v>
      </c>
      <c r="AH737" s="33">
        <f t="shared" si="68"/>
        <v>9.6018435724766538E-2</v>
      </c>
      <c r="AI737" s="33">
        <f t="shared" si="68"/>
        <v>0.26161482593655139</v>
      </c>
      <c r="AJ737" s="33">
        <f t="shared" si="68"/>
        <v>0.38639459943383381</v>
      </c>
      <c r="AK737" s="34">
        <f t="shared" si="66"/>
        <v>1</v>
      </c>
      <c r="AL737">
        <v>1</v>
      </c>
      <c r="AM737" s="50" cm="1">
        <f t="array" ref="AM737">SQRT(MMULT(MMULT(AF737:AJ737,MMULT(MMULT($Q$25:$U$29,$Q$16:$U$20),$Q$25:$U$29)),TRANSPOSE(AF737:AJ737)))</f>
        <v>0.2308348816597629</v>
      </c>
      <c r="AN737" s="50">
        <f t="shared" si="67"/>
        <v>0.20196368698734929</v>
      </c>
    </row>
    <row r="738" spans="25:40" ht="16.5" x14ac:dyDescent="0.3">
      <c r="Y738" s="41" t="s">
        <v>765</v>
      </c>
      <c r="Z738" s="30">
        <v>0.56447070931018029</v>
      </c>
      <c r="AA738" s="30">
        <v>0.39193129394722726</v>
      </c>
      <c r="AB738" s="30">
        <v>3.1944629471866492E-2</v>
      </c>
      <c r="AC738" s="30">
        <v>3.9579256177979638E-2</v>
      </c>
      <c r="AD738" s="30">
        <v>0.22402364022819177</v>
      </c>
      <c r="AE738" s="32">
        <f t="shared" si="65"/>
        <v>1.2519495291354454</v>
      </c>
      <c r="AF738" s="33">
        <f t="shared" si="68"/>
        <v>0.45087337482365197</v>
      </c>
      <c r="AG738" s="33">
        <f t="shared" si="68"/>
        <v>0.31305678449983676</v>
      </c>
      <c r="AH738" s="33">
        <f t="shared" si="68"/>
        <v>2.5515908372062242E-2</v>
      </c>
      <c r="AI738" s="33">
        <f t="shared" si="68"/>
        <v>3.1614098856933753E-2</v>
      </c>
      <c r="AJ738" s="33">
        <f t="shared" si="68"/>
        <v>0.17893983344751527</v>
      </c>
      <c r="AK738" s="34">
        <f t="shared" si="66"/>
        <v>1</v>
      </c>
      <c r="AL738">
        <v>1</v>
      </c>
      <c r="AM738" s="50" cm="1">
        <f t="array" ref="AM738">SQRT(MMULT(MMULT(AF738:AJ738,MMULT(MMULT($Q$25:$U$29,$Q$16:$U$20),$Q$25:$U$29)),TRANSPOSE(AF738:AJ738)))</f>
        <v>0.18150781637258318</v>
      </c>
      <c r="AN738" s="50">
        <f t="shared" si="67"/>
        <v>0.18342220913908314</v>
      </c>
    </row>
    <row r="739" spans="25:40" ht="16.5" x14ac:dyDescent="0.3">
      <c r="Y739" s="41" t="s">
        <v>766</v>
      </c>
      <c r="Z739" s="30">
        <v>0.97492073903312737</v>
      </c>
      <c r="AA739" s="30">
        <v>0.57752683919287251</v>
      </c>
      <c r="AB739" s="30">
        <v>0.13000364443845047</v>
      </c>
      <c r="AC739" s="30">
        <v>0.51013510998947231</v>
      </c>
      <c r="AD739" s="30">
        <v>0.80367459195264501</v>
      </c>
      <c r="AE739" s="32">
        <f t="shared" si="65"/>
        <v>2.9962609246065677</v>
      </c>
      <c r="AF739" s="33">
        <f t="shared" si="68"/>
        <v>0.32537911869646069</v>
      </c>
      <c r="AG739" s="33">
        <f t="shared" si="68"/>
        <v>0.19274918097084828</v>
      </c>
      <c r="AH739" s="33">
        <f t="shared" si="68"/>
        <v>4.3388625927336742E-2</v>
      </c>
      <c r="AI739" s="33">
        <f t="shared" si="68"/>
        <v>0.17025723821314295</v>
      </c>
      <c r="AJ739" s="33">
        <f t="shared" si="68"/>
        <v>0.26822583619221135</v>
      </c>
      <c r="AK739" s="34">
        <f t="shared" si="66"/>
        <v>1</v>
      </c>
      <c r="AL739">
        <v>1</v>
      </c>
      <c r="AM739" s="50" cm="1">
        <f t="array" ref="AM739">SQRT(MMULT(MMULT(AF739:AJ739,MMULT(MMULT($Q$25:$U$29,$Q$16:$U$20),$Q$25:$U$29)),TRANSPOSE(AF739:AJ739)))</f>
        <v>0.19529076370649814</v>
      </c>
      <c r="AN739" s="50">
        <f t="shared" si="67"/>
        <v>0.19094005403119935</v>
      </c>
    </row>
    <row r="740" spans="25:40" ht="16.5" x14ac:dyDescent="0.3">
      <c r="Y740" s="41" t="s">
        <v>767</v>
      </c>
      <c r="Z740" s="30">
        <v>5.5294654308458036E-2</v>
      </c>
      <c r="AA740" s="30">
        <v>0.60039237951260349</v>
      </c>
      <c r="AB740" s="30">
        <v>0.81279534728989877</v>
      </c>
      <c r="AC740" s="30">
        <v>0.74793354768091669</v>
      </c>
      <c r="AD740" s="30">
        <v>0.323289417953603</v>
      </c>
      <c r="AE740" s="32">
        <f t="shared" si="65"/>
        <v>2.53970534674548</v>
      </c>
      <c r="AF740" s="33">
        <f t="shared" si="68"/>
        <v>2.1772074614606646E-2</v>
      </c>
      <c r="AG740" s="33">
        <f t="shared" si="68"/>
        <v>0.23640237647331008</v>
      </c>
      <c r="AH740" s="33">
        <f t="shared" si="68"/>
        <v>0.32003529398851721</v>
      </c>
      <c r="AI740" s="33">
        <f t="shared" si="68"/>
        <v>0.29449618974081399</v>
      </c>
      <c r="AJ740" s="33">
        <f t="shared" si="68"/>
        <v>0.12729406518275205</v>
      </c>
      <c r="AK740" s="34">
        <f t="shared" si="66"/>
        <v>1</v>
      </c>
      <c r="AL740">
        <v>1</v>
      </c>
      <c r="AM740" s="50" cm="1">
        <f t="array" ref="AM740">SQRT(MMULT(MMULT(AF740:AJ740,MMULT(MMULT($Q$25:$U$29,$Q$16:$U$20),$Q$25:$U$29)),TRANSPOSE(AF740:AJ740)))</f>
        <v>0.20790111279235149</v>
      </c>
      <c r="AN740" s="50">
        <f t="shared" si="67"/>
        <v>0.33572663653448015</v>
      </c>
    </row>
    <row r="741" spans="25:40" ht="16.5" x14ac:dyDescent="0.3">
      <c r="Y741" s="41" t="s">
        <v>768</v>
      </c>
      <c r="Z741" s="30">
        <v>0.80777381097060019</v>
      </c>
      <c r="AA741" s="30">
        <v>0.41423779452179998</v>
      </c>
      <c r="AB741" s="30">
        <v>0.82043353866614921</v>
      </c>
      <c r="AC741" s="30">
        <v>0.3195420854975658</v>
      </c>
      <c r="AD741" s="30">
        <v>0.74695514410160679</v>
      </c>
      <c r="AE741" s="32">
        <f t="shared" si="65"/>
        <v>3.108942373757722</v>
      </c>
      <c r="AF741" s="33">
        <f t="shared" si="68"/>
        <v>0.25982270298379917</v>
      </c>
      <c r="AG741" s="33">
        <f t="shared" si="68"/>
        <v>0.13324074386786344</v>
      </c>
      <c r="AH741" s="33">
        <f t="shared" si="68"/>
        <v>0.26389473976466993</v>
      </c>
      <c r="AI741" s="33">
        <f t="shared" si="68"/>
        <v>0.10278160450794754</v>
      </c>
      <c r="AJ741" s="33">
        <f t="shared" si="68"/>
        <v>0.24026020887571992</v>
      </c>
      <c r="AK741" s="34">
        <f t="shared" si="66"/>
        <v>1</v>
      </c>
      <c r="AL741">
        <v>1</v>
      </c>
      <c r="AM741" s="50" cm="1">
        <f t="array" ref="AM741">SQRT(MMULT(MMULT(AF741:AJ741,MMULT(MMULT($Q$25:$U$29,$Q$16:$U$20),$Q$25:$U$29)),TRANSPOSE(AF741:AJ741)))</f>
        <v>0.20331293965468641</v>
      </c>
      <c r="AN741" s="50">
        <f t="shared" si="67"/>
        <v>0.27375751814942967</v>
      </c>
    </row>
    <row r="742" spans="25:40" ht="16.5" x14ac:dyDescent="0.3">
      <c r="Y742" s="41" t="s">
        <v>769</v>
      </c>
      <c r="Z742" s="30">
        <v>0.65755024804172602</v>
      </c>
      <c r="AA742" s="30">
        <v>0.15223807166830705</v>
      </c>
      <c r="AB742" s="30">
        <v>0.28608768799368034</v>
      </c>
      <c r="AC742" s="30">
        <v>0.37804847958509524</v>
      </c>
      <c r="AD742" s="30">
        <v>0.51737540184682396</v>
      </c>
      <c r="AE742" s="32">
        <f t="shared" si="65"/>
        <v>1.9912998891356326</v>
      </c>
      <c r="AF742" s="33">
        <f t="shared" si="68"/>
        <v>0.33021156262261941</v>
      </c>
      <c r="AG742" s="33">
        <f t="shared" si="68"/>
        <v>7.6451604551833391E-2</v>
      </c>
      <c r="AH742" s="33">
        <f t="shared" si="68"/>
        <v>0.14366881128982686</v>
      </c>
      <c r="AI742" s="33">
        <f t="shared" si="68"/>
        <v>0.18985009824371329</v>
      </c>
      <c r="AJ742" s="33">
        <f t="shared" si="68"/>
        <v>0.25981792329200704</v>
      </c>
      <c r="AK742" s="34">
        <f t="shared" si="66"/>
        <v>1</v>
      </c>
      <c r="AL742">
        <v>1</v>
      </c>
      <c r="AM742" s="50" cm="1">
        <f t="array" ref="AM742">SQRT(MMULT(MMULT(AF742:AJ742,MMULT(MMULT($Q$25:$U$29,$Q$16:$U$20),$Q$25:$U$29)),TRANSPOSE(AF742:AJ742)))</f>
        <v>0.19678400721813905</v>
      </c>
      <c r="AN742" s="50">
        <f t="shared" si="67"/>
        <v>0.23394151840020735</v>
      </c>
    </row>
    <row r="743" spans="25:40" ht="16.5" x14ac:dyDescent="0.3">
      <c r="Y743" s="41" t="s">
        <v>770</v>
      </c>
      <c r="Z743" s="30">
        <v>0.40837254181112592</v>
      </c>
      <c r="AA743" s="30">
        <v>0.2069837939581477</v>
      </c>
      <c r="AB743" s="30">
        <v>0.45133005347697519</v>
      </c>
      <c r="AC743" s="30">
        <v>0.5695987217520676</v>
      </c>
      <c r="AD743" s="30">
        <v>0.72560416323905608</v>
      </c>
      <c r="AE743" s="32">
        <f t="shared" si="65"/>
        <v>2.3618892742373725</v>
      </c>
      <c r="AF743" s="33">
        <f t="shared" si="68"/>
        <v>0.17290079863840563</v>
      </c>
      <c r="AG743" s="33">
        <f t="shared" si="68"/>
        <v>8.7634842249317738E-2</v>
      </c>
      <c r="AH743" s="33">
        <f t="shared" si="68"/>
        <v>0.19108857404956234</v>
      </c>
      <c r="AI743" s="33">
        <f t="shared" si="68"/>
        <v>0.24116233049747204</v>
      </c>
      <c r="AJ743" s="33">
        <f t="shared" si="68"/>
        <v>0.30721345456524229</v>
      </c>
      <c r="AK743" s="34">
        <f t="shared" si="66"/>
        <v>1</v>
      </c>
      <c r="AL743">
        <v>1</v>
      </c>
      <c r="AM743" s="50" cm="1">
        <f t="array" ref="AM743">SQRT(MMULT(MMULT(AF743:AJ743,MMULT(MMULT($Q$25:$U$29,$Q$16:$U$20),$Q$25:$U$29)),TRANSPOSE(AF743:AJ743)))</f>
        <v>0.2177768791717197</v>
      </c>
      <c r="AN743" s="50">
        <f t="shared" si="67"/>
        <v>0.24968422121103165</v>
      </c>
    </row>
    <row r="744" spans="25:40" ht="16.5" x14ac:dyDescent="0.3">
      <c r="Y744" s="41" t="s">
        <v>771</v>
      </c>
      <c r="Z744" s="30">
        <v>0.19233827044028562</v>
      </c>
      <c r="AA744" s="30">
        <v>0.46750755712783321</v>
      </c>
      <c r="AB744" s="30">
        <v>0.52283046982449932</v>
      </c>
      <c r="AC744" s="30">
        <v>0.14637728788958071</v>
      </c>
      <c r="AD744" s="30">
        <v>0.64208290111733224</v>
      </c>
      <c r="AE744" s="32">
        <f t="shared" si="65"/>
        <v>1.9711364863995309</v>
      </c>
      <c r="AF744" s="33">
        <f t="shared" si="68"/>
        <v>9.7577347772406078E-2</v>
      </c>
      <c r="AG744" s="33">
        <f t="shared" si="68"/>
        <v>0.23717665435830901</v>
      </c>
      <c r="AH744" s="33">
        <f t="shared" si="68"/>
        <v>0.26524315968576034</v>
      </c>
      <c r="AI744" s="33">
        <f t="shared" si="68"/>
        <v>7.4260351274280767E-2</v>
      </c>
      <c r="AJ744" s="33">
        <f t="shared" si="68"/>
        <v>0.3257424869092439</v>
      </c>
      <c r="AK744" s="34">
        <f t="shared" si="66"/>
        <v>1</v>
      </c>
      <c r="AL744">
        <v>1</v>
      </c>
      <c r="AM744" s="50" cm="1">
        <f t="array" ref="AM744">SQRT(MMULT(MMULT(AF744:AJ744,MMULT(MMULT($Q$25:$U$29,$Q$16:$U$20),$Q$25:$U$29)),TRANSPOSE(AF744:AJ744)))</f>
        <v>0.23495998774964319</v>
      </c>
      <c r="AN744" s="50">
        <f t="shared" si="67"/>
        <v>0.25572725195221224</v>
      </c>
    </row>
    <row r="745" spans="25:40" ht="16.5" x14ac:dyDescent="0.3">
      <c r="Y745" s="41" t="s">
        <v>772</v>
      </c>
      <c r="Z745" s="30">
        <v>2.9349872397293364E-2</v>
      </c>
      <c r="AA745" s="30">
        <v>0.78961802905640643</v>
      </c>
      <c r="AB745" s="30">
        <v>0.37549852149980623</v>
      </c>
      <c r="AC745" s="30">
        <v>0.64537541747152971</v>
      </c>
      <c r="AD745" s="30">
        <v>0.34631430052960843</v>
      </c>
      <c r="AE745" s="32">
        <f t="shared" si="65"/>
        <v>2.1861561409546439</v>
      </c>
      <c r="AF745" s="33">
        <f t="shared" si="68"/>
        <v>1.3425332183490311E-2</v>
      </c>
      <c r="AG745" s="33">
        <f t="shared" si="68"/>
        <v>0.36119013379876813</v>
      </c>
      <c r="AH745" s="33">
        <f t="shared" si="68"/>
        <v>0.17176198646810042</v>
      </c>
      <c r="AI745" s="33">
        <f t="shared" si="68"/>
        <v>0.29521012034836136</v>
      </c>
      <c r="AJ745" s="33">
        <f t="shared" si="68"/>
        <v>0.15841242720127985</v>
      </c>
      <c r="AK745" s="34">
        <f t="shared" si="66"/>
        <v>1</v>
      </c>
      <c r="AL745">
        <v>1</v>
      </c>
      <c r="AM745" s="50" cm="1">
        <f t="array" ref="AM745">SQRT(MMULT(MMULT(AF745:AJ745,MMULT(MMULT($Q$25:$U$29,$Q$16:$U$20),$Q$25:$U$29)),TRANSPOSE(AF745:AJ745)))</f>
        <v>0.2108061168633972</v>
      </c>
      <c r="AN745" s="50">
        <f t="shared" si="67"/>
        <v>0.27247085716791131</v>
      </c>
    </row>
    <row r="746" spans="25:40" ht="16.5" x14ac:dyDescent="0.3">
      <c r="Y746" s="41" t="s">
        <v>773</v>
      </c>
      <c r="Z746" s="30">
        <v>0.9525261784443414</v>
      </c>
      <c r="AA746" s="30">
        <v>0.85781258801703375</v>
      </c>
      <c r="AB746" s="30">
        <v>0.70127593084428097</v>
      </c>
      <c r="AC746" s="30">
        <v>0.77131404928644853</v>
      </c>
      <c r="AD746" s="30">
        <v>0.56461961101106151</v>
      </c>
      <c r="AE746" s="32">
        <f t="shared" si="65"/>
        <v>3.8475483576031664</v>
      </c>
      <c r="AF746" s="33">
        <f t="shared" si="68"/>
        <v>0.2475670452749601</v>
      </c>
      <c r="AG746" s="33">
        <f t="shared" si="68"/>
        <v>0.22295043708077236</v>
      </c>
      <c r="AH746" s="33">
        <f t="shared" si="68"/>
        <v>0.18226565741753054</v>
      </c>
      <c r="AI746" s="33">
        <f t="shared" si="68"/>
        <v>0.20046896818392149</v>
      </c>
      <c r="AJ746" s="33">
        <f t="shared" si="68"/>
        <v>0.14674789204281549</v>
      </c>
      <c r="AK746" s="34">
        <f t="shared" si="66"/>
        <v>0.99999999999999989</v>
      </c>
      <c r="AL746">
        <v>1</v>
      </c>
      <c r="AM746" s="50" cm="1">
        <f t="array" ref="AM746">SQRT(MMULT(MMULT(AF746:AJ746,MMULT(MMULT($Q$25:$U$29,$Q$16:$U$20),$Q$25:$U$29)),TRANSPOSE(AF746:AJ746)))</f>
        <v>0.18274239659406308</v>
      </c>
      <c r="AN746" s="50">
        <f t="shared" si="67"/>
        <v>0.26878790428298777</v>
      </c>
    </row>
    <row r="747" spans="25:40" ht="16.5" x14ac:dyDescent="0.3">
      <c r="Y747" s="41" t="s">
        <v>774</v>
      </c>
      <c r="Z747" s="30">
        <v>3.8710826199683024E-2</v>
      </c>
      <c r="AA747" s="30">
        <v>0.8528435009079478</v>
      </c>
      <c r="AB747" s="30">
        <v>2.2176540546623436E-2</v>
      </c>
      <c r="AC747" s="30">
        <v>0.70557209216770733</v>
      </c>
      <c r="AD747" s="30">
        <v>7.1434246151758085E-3</v>
      </c>
      <c r="AE747" s="32">
        <f t="shared" si="65"/>
        <v>1.6264463844371375</v>
      </c>
      <c r="AF747" s="33">
        <f t="shared" si="68"/>
        <v>2.3800862155735701E-2</v>
      </c>
      <c r="AG747" s="33">
        <f t="shared" si="68"/>
        <v>0.52436004596800179</v>
      </c>
      <c r="AH747" s="33">
        <f t="shared" si="68"/>
        <v>1.3634965627408645E-2</v>
      </c>
      <c r="AI747" s="33">
        <f t="shared" si="68"/>
        <v>0.43381208192232162</v>
      </c>
      <c r="AJ747" s="33">
        <f t="shared" si="68"/>
        <v>4.3920443265321194E-3</v>
      </c>
      <c r="AK747" s="34">
        <f t="shared" si="66"/>
        <v>1</v>
      </c>
      <c r="AL747">
        <v>1</v>
      </c>
      <c r="AM747" s="50" cm="1">
        <f t="array" ref="AM747">SQRT(MMULT(MMULT(AF747:AJ747,MMULT(MMULT($Q$25:$U$29,$Q$16:$U$20),$Q$25:$U$29)),TRANSPOSE(AF747:AJ747)))</f>
        <v>0.21890161954422313</v>
      </c>
      <c r="AN747" s="50">
        <f t="shared" si="67"/>
        <v>0.25257911803273664</v>
      </c>
    </row>
    <row r="748" spans="25:40" ht="16.5" x14ac:dyDescent="0.3">
      <c r="Y748" s="41" t="s">
        <v>775</v>
      </c>
      <c r="Z748" s="30">
        <v>0.48064306846963034</v>
      </c>
      <c r="AA748" s="30">
        <v>0.3567739839518056</v>
      </c>
      <c r="AB748" s="30">
        <v>0.71579238781730126</v>
      </c>
      <c r="AC748" s="30">
        <v>0.1499444865938091</v>
      </c>
      <c r="AD748" s="30">
        <v>0.62250712123367891</v>
      </c>
      <c r="AE748" s="32">
        <f t="shared" si="65"/>
        <v>2.3256610480662254</v>
      </c>
      <c r="AF748" s="33">
        <f t="shared" si="68"/>
        <v>0.20666944087543732</v>
      </c>
      <c r="AG748" s="33">
        <f t="shared" si="68"/>
        <v>0.15340755878783852</v>
      </c>
      <c r="AH748" s="33">
        <f t="shared" si="68"/>
        <v>0.30778018508435645</v>
      </c>
      <c r="AI748" s="33">
        <f t="shared" si="68"/>
        <v>6.4473920960445685E-2</v>
      </c>
      <c r="AJ748" s="33">
        <f t="shared" si="68"/>
        <v>0.26766889429192198</v>
      </c>
      <c r="AK748" s="34">
        <f t="shared" si="66"/>
        <v>0.99999999999999989</v>
      </c>
      <c r="AL748">
        <v>1</v>
      </c>
      <c r="AM748" s="50" cm="1">
        <f t="array" ref="AM748">SQRT(MMULT(MMULT(AF748:AJ748,MMULT(MMULT($Q$25:$U$29,$Q$16:$U$20),$Q$25:$U$29)),TRANSPOSE(AF748:AJ748)))</f>
        <v>0.21652246864669214</v>
      </c>
      <c r="AN748" s="50">
        <f t="shared" si="67"/>
        <v>0.28158693743378543</v>
      </c>
    </row>
    <row r="749" spans="25:40" ht="16.5" x14ac:dyDescent="0.3">
      <c r="Y749" s="41" t="s">
        <v>776</v>
      </c>
      <c r="Z749" s="30">
        <v>0.52702703363001546</v>
      </c>
      <c r="AA749" s="30">
        <v>0.17532191098025918</v>
      </c>
      <c r="AB749" s="30">
        <v>0.7089368233672928</v>
      </c>
      <c r="AC749" s="30">
        <v>0.33952921877693409</v>
      </c>
      <c r="AD749" s="30">
        <v>0.94199701956708237</v>
      </c>
      <c r="AE749" s="32">
        <f t="shared" si="65"/>
        <v>2.6928120063215841</v>
      </c>
      <c r="AF749" s="33">
        <f t="shared" si="68"/>
        <v>0.19571623729869697</v>
      </c>
      <c r="AG749" s="33">
        <f t="shared" si="68"/>
        <v>6.5107371241912709E-2</v>
      </c>
      <c r="AH749" s="33">
        <f t="shared" si="68"/>
        <v>0.26327007667189867</v>
      </c>
      <c r="AI749" s="33">
        <f t="shared" si="68"/>
        <v>0.12608723445226144</v>
      </c>
      <c r="AJ749" s="33">
        <f t="shared" si="68"/>
        <v>0.34981908033523007</v>
      </c>
      <c r="AK749" s="34">
        <f t="shared" si="66"/>
        <v>1</v>
      </c>
      <c r="AL749">
        <v>1</v>
      </c>
      <c r="AM749" s="50" cm="1">
        <f t="array" ref="AM749">SQRT(MMULT(MMULT(AF749:AJ749,MMULT(MMULT($Q$25:$U$29,$Q$16:$U$20),$Q$25:$U$29)),TRANSPOSE(AF749:AJ749)))</f>
        <v>0.23207851618034647</v>
      </c>
      <c r="AN749" s="50">
        <f t="shared" si="67"/>
        <v>0.2575144402349982</v>
      </c>
    </row>
    <row r="750" spans="25:40" ht="16.5" x14ac:dyDescent="0.3">
      <c r="Y750" s="41" t="s">
        <v>777</v>
      </c>
      <c r="Z750" s="30">
        <v>1.9653233530458891E-2</v>
      </c>
      <c r="AA750" s="30">
        <v>0.16558738893781555</v>
      </c>
      <c r="AB750" s="30">
        <v>0.62219960387486017</v>
      </c>
      <c r="AC750" s="30">
        <v>0.35781277121988908</v>
      </c>
      <c r="AD750" s="30">
        <v>0.82499107849788778</v>
      </c>
      <c r="AE750" s="32">
        <f t="shared" si="65"/>
        <v>1.9902440760609115</v>
      </c>
      <c r="AF750" s="33">
        <f t="shared" si="68"/>
        <v>9.8747855938134711E-3</v>
      </c>
      <c r="AG750" s="33">
        <f t="shared" si="68"/>
        <v>8.3199538654347302E-2</v>
      </c>
      <c r="AH750" s="33">
        <f t="shared" si="68"/>
        <v>0.31262477369424801</v>
      </c>
      <c r="AI750" s="33">
        <f t="shared" si="68"/>
        <v>0.17978336201259881</v>
      </c>
      <c r="AJ750" s="33">
        <f t="shared" si="68"/>
        <v>0.41451754004499242</v>
      </c>
      <c r="AK750" s="34">
        <f t="shared" si="66"/>
        <v>1</v>
      </c>
      <c r="AL750">
        <v>1</v>
      </c>
      <c r="AM750" s="50" cm="1">
        <f t="array" ref="AM750">SQRT(MMULT(MMULT(AF750:AJ750,MMULT(MMULT($Q$25:$U$29,$Q$16:$U$20),$Q$25:$U$29)),TRANSPOSE(AF750:AJ750)))</f>
        <v>0.26538379617254143</v>
      </c>
      <c r="AN750" s="50">
        <f t="shared" si="67"/>
        <v>0.27123448375882436</v>
      </c>
    </row>
    <row r="751" spans="25:40" ht="16.5" x14ac:dyDescent="0.3">
      <c r="Y751" s="41" t="s">
        <v>778</v>
      </c>
      <c r="Z751" s="30">
        <v>0.28949503756412676</v>
      </c>
      <c r="AA751" s="30">
        <v>0.20517548293124266</v>
      </c>
      <c r="AB751" s="30">
        <v>0.77718915318748838</v>
      </c>
      <c r="AC751" s="30">
        <v>0.60776483116278968</v>
      </c>
      <c r="AD751" s="30">
        <v>0.44457486719291439</v>
      </c>
      <c r="AE751" s="32">
        <f t="shared" si="65"/>
        <v>2.3241993720385619</v>
      </c>
      <c r="AF751" s="33">
        <f t="shared" si="68"/>
        <v>0.12455688657647723</v>
      </c>
      <c r="AG751" s="33">
        <f t="shared" si="68"/>
        <v>8.8277918581176909E-2</v>
      </c>
      <c r="AH751" s="33">
        <f t="shared" si="68"/>
        <v>0.33439005385575576</v>
      </c>
      <c r="AI751" s="33">
        <f t="shared" si="68"/>
        <v>0.26149427560928967</v>
      </c>
      <c r="AJ751" s="33">
        <f t="shared" si="68"/>
        <v>0.19128086537730044</v>
      </c>
      <c r="AK751" s="34">
        <f t="shared" si="66"/>
        <v>1</v>
      </c>
      <c r="AL751">
        <v>1</v>
      </c>
      <c r="AM751" s="50" cm="1">
        <f t="array" ref="AM751">SQRT(MMULT(MMULT(AF751:AJ751,MMULT(MMULT($Q$25:$U$29,$Q$16:$U$20),$Q$25:$U$29)),TRANSPOSE(AF751:AJ751)))</f>
        <v>0.20943477316157721</v>
      </c>
      <c r="AN751" s="50">
        <f t="shared" si="67"/>
        <v>0.32734692401449889</v>
      </c>
    </row>
    <row r="752" spans="25:40" ht="16.5" x14ac:dyDescent="0.3">
      <c r="Y752" s="41" t="s">
        <v>779</v>
      </c>
      <c r="Z752" s="30">
        <v>0.37485103676309395</v>
      </c>
      <c r="AA752" s="30">
        <v>6.3080189174396506E-2</v>
      </c>
      <c r="AB752" s="30">
        <v>0.76123207845105922</v>
      </c>
      <c r="AC752" s="30">
        <v>0.75529342244439324</v>
      </c>
      <c r="AD752" s="30">
        <v>0.94811885829660747</v>
      </c>
      <c r="AE752" s="32">
        <f t="shared" si="65"/>
        <v>2.9025755851295503</v>
      </c>
      <c r="AF752" s="33">
        <f t="shared" si="68"/>
        <v>0.12914428092192584</v>
      </c>
      <c r="AG752" s="33">
        <f t="shared" si="68"/>
        <v>2.1732488034960529E-2</v>
      </c>
      <c r="AH752" s="33">
        <f t="shared" si="68"/>
        <v>0.26226089764931421</v>
      </c>
      <c r="AI752" s="33">
        <f t="shared" si="68"/>
        <v>0.26021490234876427</v>
      </c>
      <c r="AJ752" s="33">
        <f t="shared" si="68"/>
        <v>0.32664743104503519</v>
      </c>
      <c r="AK752" s="34">
        <f t="shared" si="66"/>
        <v>1</v>
      </c>
      <c r="AL752">
        <v>1</v>
      </c>
      <c r="AM752" s="50" cm="1">
        <f t="array" ref="AM752">SQRT(MMULT(MMULT(AF752:AJ752,MMULT(MMULT($Q$25:$U$29,$Q$16:$U$20),$Q$25:$U$29)),TRANSPOSE(AF752:AJ752)))</f>
        <v>0.23186365539106529</v>
      </c>
      <c r="AN752" s="50">
        <f t="shared" si="67"/>
        <v>0.27628457728430666</v>
      </c>
    </row>
    <row r="753" spans="25:40" ht="16.5" x14ac:dyDescent="0.3">
      <c r="Y753" s="41" t="s">
        <v>780</v>
      </c>
      <c r="Z753" s="30">
        <v>0.71758943029034405</v>
      </c>
      <c r="AA753" s="30">
        <v>0.82900700528364568</v>
      </c>
      <c r="AB753" s="30">
        <v>0.20405988158695498</v>
      </c>
      <c r="AC753" s="30">
        <v>0.86564248364823027</v>
      </c>
      <c r="AD753" s="30">
        <v>0.99579504085902526</v>
      </c>
      <c r="AE753" s="32">
        <f t="shared" si="65"/>
        <v>3.6120938416682002</v>
      </c>
      <c r="AF753" s="33">
        <f t="shared" si="68"/>
        <v>0.19866300869939038</v>
      </c>
      <c r="AG753" s="33">
        <f t="shared" si="68"/>
        <v>0.22950871201640188</v>
      </c>
      <c r="AH753" s="33">
        <f t="shared" si="68"/>
        <v>5.6493516096667216E-2</v>
      </c>
      <c r="AI753" s="33">
        <f t="shared" si="68"/>
        <v>0.23965116123573471</v>
      </c>
      <c r="AJ753" s="33">
        <f t="shared" si="68"/>
        <v>0.2756836019518058</v>
      </c>
      <c r="AK753" s="34">
        <f t="shared" si="66"/>
        <v>1</v>
      </c>
      <c r="AL753">
        <v>1</v>
      </c>
      <c r="AM753" s="50" cm="1">
        <f t="array" ref="AM753">SQRT(MMULT(MMULT(AF753:AJ753,MMULT(MMULT($Q$25:$U$29,$Q$16:$U$20),$Q$25:$U$29)),TRANSPOSE(AF753:AJ753)))</f>
        <v>0.20559460153175957</v>
      </c>
      <c r="AN753" s="50">
        <f t="shared" si="67"/>
        <v>0.20221572196520879</v>
      </c>
    </row>
    <row r="754" spans="25:40" ht="16.5" x14ac:dyDescent="0.3">
      <c r="Y754" s="41" t="s">
        <v>781</v>
      </c>
      <c r="Z754" s="30">
        <v>0.54257712477213693</v>
      </c>
      <c r="AA754" s="30">
        <v>5.8830793633019018E-3</v>
      </c>
      <c r="AB754" s="30">
        <v>0.6441845083413611</v>
      </c>
      <c r="AC754" s="30">
        <v>0.23009684150621701</v>
      </c>
      <c r="AD754" s="30">
        <v>0.76359460207977248</v>
      </c>
      <c r="AE754" s="32">
        <f t="shared" si="65"/>
        <v>2.1863361560627892</v>
      </c>
      <c r="AF754" s="33">
        <f t="shared" si="68"/>
        <v>0.2481672926953849</v>
      </c>
      <c r="AG754" s="33">
        <f t="shared" si="68"/>
        <v>2.6908393510247314E-3</v>
      </c>
      <c r="AH754" s="33">
        <f t="shared" si="68"/>
        <v>0.29464110839269347</v>
      </c>
      <c r="AI754" s="33">
        <f t="shared" si="68"/>
        <v>0.10524312140571346</v>
      </c>
      <c r="AJ754" s="33">
        <f t="shared" si="68"/>
        <v>0.34925763815518351</v>
      </c>
      <c r="AK754" s="34">
        <f t="shared" si="66"/>
        <v>1</v>
      </c>
      <c r="AL754">
        <v>1</v>
      </c>
      <c r="AM754" s="50" cm="1">
        <f t="array" ref="AM754">SQRT(MMULT(MMULT(AF754:AJ754,MMULT(MMULT($Q$25:$U$29,$Q$16:$U$20),$Q$25:$U$29)),TRANSPOSE(AF754:AJ754)))</f>
        <v>0.23418637969969783</v>
      </c>
      <c r="AN754" s="50">
        <f t="shared" si="67"/>
        <v>0.26775597670948431</v>
      </c>
    </row>
    <row r="755" spans="25:40" ht="16.5" x14ac:dyDescent="0.3">
      <c r="Y755" s="41" t="s">
        <v>782</v>
      </c>
      <c r="Z755" s="30">
        <v>0.80005526669701177</v>
      </c>
      <c r="AA755" s="30">
        <v>0.76001827551871626</v>
      </c>
      <c r="AB755" s="30">
        <v>0.15745856200021058</v>
      </c>
      <c r="AC755" s="30">
        <v>0.68995208536278674</v>
      </c>
      <c r="AD755" s="30">
        <v>0.95788232299854092</v>
      </c>
      <c r="AE755" s="32">
        <f t="shared" si="65"/>
        <v>3.3653665125772663</v>
      </c>
      <c r="AF755" s="33">
        <f t="shared" si="68"/>
        <v>0.23773198660740019</v>
      </c>
      <c r="AG755" s="33">
        <f t="shared" si="68"/>
        <v>0.22583521666312617</v>
      </c>
      <c r="AH755" s="33">
        <f t="shared" si="68"/>
        <v>4.6787938672280184E-2</v>
      </c>
      <c r="AI755" s="33">
        <f t="shared" si="68"/>
        <v>0.20501543673898609</v>
      </c>
      <c r="AJ755" s="33">
        <f t="shared" si="68"/>
        <v>0.28462942131820734</v>
      </c>
      <c r="AK755" s="34">
        <f t="shared" si="66"/>
        <v>0.99999999999999989</v>
      </c>
      <c r="AL755">
        <v>1</v>
      </c>
      <c r="AM755" s="50" cm="1">
        <f t="array" ref="AM755">SQRT(MMULT(MMULT(AF755:AJ755,MMULT(MMULT($Q$25:$U$29,$Q$16:$U$20),$Q$25:$U$29)),TRANSPOSE(AF755:AJ755)))</f>
        <v>0.20441724962888083</v>
      </c>
      <c r="AN755" s="50">
        <f t="shared" si="67"/>
        <v>0.19309049517367236</v>
      </c>
    </row>
    <row r="756" spans="25:40" ht="16.5" x14ac:dyDescent="0.3">
      <c r="Y756" s="41" t="s">
        <v>783</v>
      </c>
      <c r="Z756" s="30">
        <v>0.92508662600465819</v>
      </c>
      <c r="AA756" s="30">
        <v>0.98797416294172258</v>
      </c>
      <c r="AB756" s="30">
        <v>0.16723896949387673</v>
      </c>
      <c r="AC756" s="30">
        <v>0.88176968426739133</v>
      </c>
      <c r="AD756" s="30">
        <v>0.69768048279786377</v>
      </c>
      <c r="AE756" s="32">
        <f t="shared" si="65"/>
        <v>3.6597499255055128</v>
      </c>
      <c r="AF756" s="33">
        <f t="shared" si="68"/>
        <v>0.25277317981689096</v>
      </c>
      <c r="AG756" s="33">
        <f t="shared" si="68"/>
        <v>0.26995674104843542</v>
      </c>
      <c r="AH756" s="33">
        <f t="shared" si="68"/>
        <v>4.5696829810243499E-2</v>
      </c>
      <c r="AI756" s="33">
        <f t="shared" si="68"/>
        <v>0.24093714112053558</v>
      </c>
      <c r="AJ756" s="33">
        <f t="shared" si="68"/>
        <v>0.19063610820389451</v>
      </c>
      <c r="AK756" s="34">
        <f t="shared" si="66"/>
        <v>1</v>
      </c>
      <c r="AL756">
        <v>1</v>
      </c>
      <c r="AM756" s="50" cm="1">
        <f t="array" ref="AM756">SQRT(MMULT(MMULT(AF756:AJ756,MMULT(MMULT($Q$25:$U$29,$Q$16:$U$20),$Q$25:$U$29)),TRANSPOSE(AF756:AJ756)))</f>
        <v>0.18783161574446142</v>
      </c>
      <c r="AN756" s="50">
        <f t="shared" si="67"/>
        <v>0.21269146423475266</v>
      </c>
    </row>
    <row r="757" spans="25:40" ht="16.5" x14ac:dyDescent="0.3">
      <c r="Y757" s="41" t="s">
        <v>784</v>
      </c>
      <c r="Z757" s="30">
        <v>0.4441685101793631</v>
      </c>
      <c r="AA757" s="30">
        <v>0.6663204334245294</v>
      </c>
      <c r="AB757" s="30">
        <v>0.66901943400894548</v>
      </c>
      <c r="AC757" s="30">
        <v>0.10247743245805097</v>
      </c>
      <c r="AD757" s="30">
        <v>0.78483866247009559</v>
      </c>
      <c r="AE757" s="32">
        <f t="shared" si="65"/>
        <v>2.6668244725409842</v>
      </c>
      <c r="AF757" s="33">
        <f t="shared" si="68"/>
        <v>0.16655333515675808</v>
      </c>
      <c r="AG757" s="33">
        <f t="shared" si="68"/>
        <v>0.24985537679187819</v>
      </c>
      <c r="AH757" s="33">
        <f t="shared" si="68"/>
        <v>0.25086744211983897</v>
      </c>
      <c r="AI757" s="33">
        <f t="shared" si="68"/>
        <v>3.8426763183408603E-2</v>
      </c>
      <c r="AJ757" s="33">
        <f t="shared" si="68"/>
        <v>0.29429708274811628</v>
      </c>
      <c r="AK757" s="34">
        <f t="shared" si="66"/>
        <v>1.0000000000000002</v>
      </c>
      <c r="AL757">
        <v>1</v>
      </c>
      <c r="AM757" s="50" cm="1">
        <f t="array" ref="AM757">SQRT(MMULT(MMULT(AF757:AJ757,MMULT(MMULT($Q$25:$U$29,$Q$16:$U$20),$Q$25:$U$29)),TRANSPOSE(AF757:AJ757)))</f>
        <v>0.2227061430419536</v>
      </c>
      <c r="AN757" s="50">
        <f t="shared" si="67"/>
        <v>0.25156879356893957</v>
      </c>
    </row>
    <row r="758" spans="25:40" ht="16.5" x14ac:dyDescent="0.3">
      <c r="Y758" s="41" t="s">
        <v>785</v>
      </c>
      <c r="Z758" s="30">
        <v>0.85908754517013786</v>
      </c>
      <c r="AA758" s="30">
        <v>0.10587368120352492</v>
      </c>
      <c r="AB758" s="30">
        <v>0.75256351848795033</v>
      </c>
      <c r="AC758" s="30">
        <v>0.38254411556975754</v>
      </c>
      <c r="AD758" s="30">
        <v>0.7800588945412148</v>
      </c>
      <c r="AE758" s="32">
        <f t="shared" si="65"/>
        <v>2.8801277549725857</v>
      </c>
      <c r="AF758" s="33">
        <f t="shared" si="68"/>
        <v>0.29828105495907598</v>
      </c>
      <c r="AG758" s="33">
        <f t="shared" si="68"/>
        <v>3.6760064209211671E-2</v>
      </c>
      <c r="AH758" s="33">
        <f t="shared" si="68"/>
        <v>0.26129518636409016</v>
      </c>
      <c r="AI758" s="33">
        <f t="shared" si="68"/>
        <v>0.13282192600980602</v>
      </c>
      <c r="AJ758" s="33">
        <f t="shared" si="68"/>
        <v>0.2708417684578161</v>
      </c>
      <c r="AK758" s="34">
        <f t="shared" si="66"/>
        <v>1</v>
      </c>
      <c r="AL758">
        <v>1</v>
      </c>
      <c r="AM758" s="50" cm="1">
        <f t="array" ref="AM758">SQRT(MMULT(MMULT(AF758:AJ758,MMULT(MMULT($Q$25:$U$29,$Q$16:$U$20),$Q$25:$U$29)),TRANSPOSE(AF758:AJ758)))</f>
        <v>0.2095432442537741</v>
      </c>
      <c r="AN758" s="50">
        <f t="shared" si="67"/>
        <v>0.27133412582861327</v>
      </c>
    </row>
    <row r="759" spans="25:40" ht="16.5" x14ac:dyDescent="0.3">
      <c r="Y759" s="41" t="s">
        <v>786</v>
      </c>
      <c r="Z759" s="30">
        <v>0.5299092352388366</v>
      </c>
      <c r="AA759" s="30">
        <v>0.56707078276168998</v>
      </c>
      <c r="AB759" s="30">
        <v>4.9659932993657563E-2</v>
      </c>
      <c r="AC759" s="30">
        <v>0.77439586318480758</v>
      </c>
      <c r="AD759" s="30">
        <v>0.22499709520050104</v>
      </c>
      <c r="AE759" s="32">
        <f t="shared" si="65"/>
        <v>2.146032909379493</v>
      </c>
      <c r="AF759" s="33">
        <f t="shared" si="68"/>
        <v>0.24692502753466875</v>
      </c>
      <c r="AG759" s="33">
        <f t="shared" si="68"/>
        <v>0.26424141972997683</v>
      </c>
      <c r="AH759" s="33">
        <f t="shared" si="68"/>
        <v>2.3140340847809415E-2</v>
      </c>
      <c r="AI759" s="33">
        <f t="shared" si="68"/>
        <v>0.3608499477338945</v>
      </c>
      <c r="AJ759" s="33">
        <f t="shared" si="68"/>
        <v>0.10484326415365039</v>
      </c>
      <c r="AK759" s="34">
        <f t="shared" si="66"/>
        <v>0.99999999999999989</v>
      </c>
      <c r="AL759">
        <v>1</v>
      </c>
      <c r="AM759" s="50" cm="1">
        <f t="array" ref="AM759">SQRT(MMULT(MMULT(AF759:AJ759,MMULT(MMULT($Q$25:$U$29,$Q$16:$U$20),$Q$25:$U$29)),TRANSPOSE(AF759:AJ759)))</f>
        <v>0.18140574285295899</v>
      </c>
      <c r="AN759" s="50">
        <f t="shared" si="67"/>
        <v>0.23219583792768592</v>
      </c>
    </row>
    <row r="760" spans="25:40" ht="16.5" x14ac:dyDescent="0.3">
      <c r="Y760" s="41" t="s">
        <v>787</v>
      </c>
      <c r="Z760" s="30">
        <v>0.76874192765821303</v>
      </c>
      <c r="AA760" s="30">
        <v>0.11730409813371612</v>
      </c>
      <c r="AB760" s="30">
        <v>0.78648220980811667</v>
      </c>
      <c r="AC760" s="30">
        <v>0.31622678056135856</v>
      </c>
      <c r="AD760" s="30">
        <v>0.14080373828539883</v>
      </c>
      <c r="AE760" s="32">
        <f t="shared" si="65"/>
        <v>2.1295587544468031</v>
      </c>
      <c r="AF760" s="33">
        <f t="shared" si="68"/>
        <v>0.3609864841967742</v>
      </c>
      <c r="AG760" s="33">
        <f t="shared" si="68"/>
        <v>5.5083757557179154E-2</v>
      </c>
      <c r="AH760" s="33">
        <f t="shared" si="68"/>
        <v>0.36931698088434367</v>
      </c>
      <c r="AI760" s="33">
        <f t="shared" si="68"/>
        <v>0.14849403891817251</v>
      </c>
      <c r="AJ760" s="33">
        <f t="shared" si="68"/>
        <v>6.6118738443530528E-2</v>
      </c>
      <c r="AK760" s="34">
        <f t="shared" si="66"/>
        <v>1</v>
      </c>
      <c r="AL760">
        <v>1</v>
      </c>
      <c r="AM760" s="50" cm="1">
        <f t="array" ref="AM760">SQRT(MMULT(MMULT(AF760:AJ760,MMULT(MMULT($Q$25:$U$29,$Q$16:$U$20),$Q$25:$U$29)),TRANSPOSE(AF760:AJ760)))</f>
        <v>0.18849766919057453</v>
      </c>
      <c r="AN760" s="50">
        <f t="shared" si="67"/>
        <v>0.350133395319916</v>
      </c>
    </row>
    <row r="761" spans="25:40" ht="16.5" x14ac:dyDescent="0.3">
      <c r="Y761" s="41" t="s">
        <v>788</v>
      </c>
      <c r="Z761" s="30">
        <v>1.0181556380933987E-2</v>
      </c>
      <c r="AA761" s="30">
        <v>0.23031046385725185</v>
      </c>
      <c r="AB761" s="30">
        <v>0.5721548012235661</v>
      </c>
      <c r="AC761" s="30">
        <v>0.37778048413116849</v>
      </c>
      <c r="AD761" s="30">
        <v>0.88874166735572313</v>
      </c>
      <c r="AE761" s="32">
        <f t="shared" si="65"/>
        <v>2.0791689729486436</v>
      </c>
      <c r="AF761" s="33">
        <f t="shared" si="68"/>
        <v>4.8969355128913213E-3</v>
      </c>
      <c r="AG761" s="33">
        <f t="shared" si="68"/>
        <v>0.11077044090872004</v>
      </c>
      <c r="AH761" s="33">
        <f t="shared" si="68"/>
        <v>0.27518436869137458</v>
      </c>
      <c r="AI761" s="33">
        <f t="shared" si="68"/>
        <v>0.18169782689446656</v>
      </c>
      <c r="AJ761" s="33">
        <f t="shared" si="68"/>
        <v>0.42745042799254751</v>
      </c>
      <c r="AK761" s="34">
        <f t="shared" si="66"/>
        <v>1</v>
      </c>
      <c r="AL761">
        <v>1</v>
      </c>
      <c r="AM761" s="50" cm="1">
        <f t="array" ref="AM761">SQRT(MMULT(MMULT(AF761:AJ761,MMULT(MMULT($Q$25:$U$29,$Q$16:$U$20),$Q$25:$U$29)),TRANSPOSE(AF761:AJ761)))</f>
        <v>0.26613830670354827</v>
      </c>
      <c r="AN761" s="50">
        <f t="shared" si="67"/>
        <v>0.25459763864828933</v>
      </c>
    </row>
    <row r="762" spans="25:40" ht="16.5" x14ac:dyDescent="0.3">
      <c r="Y762" s="41" t="s">
        <v>789</v>
      </c>
      <c r="Z762" s="30">
        <v>0.64492745101619742</v>
      </c>
      <c r="AA762" s="30">
        <v>0.53458407069960467</v>
      </c>
      <c r="AB762" s="30">
        <v>0.66987725602651427</v>
      </c>
      <c r="AC762" s="30">
        <v>0.49639160613918765</v>
      </c>
      <c r="AD762" s="30">
        <v>0.811163681959158</v>
      </c>
      <c r="AE762" s="32">
        <f t="shared" si="65"/>
        <v>3.156944065840662</v>
      </c>
      <c r="AF762" s="33">
        <f t="shared" si="68"/>
        <v>0.20428852636147668</v>
      </c>
      <c r="AG762" s="33">
        <f t="shared" si="68"/>
        <v>0.1693359335960393</v>
      </c>
      <c r="AH762" s="33">
        <f t="shared" si="68"/>
        <v>0.21219167715856657</v>
      </c>
      <c r="AI762" s="33">
        <f t="shared" si="68"/>
        <v>0.15723801112295083</v>
      </c>
      <c r="AJ762" s="33">
        <f t="shared" si="68"/>
        <v>0.25694585176096663</v>
      </c>
      <c r="AK762" s="34">
        <f t="shared" si="66"/>
        <v>1</v>
      </c>
      <c r="AL762">
        <v>1</v>
      </c>
      <c r="AM762" s="50" cm="1">
        <f t="array" ref="AM762">SQRT(MMULT(MMULT(AF762:AJ762,MMULT(MMULT($Q$25:$U$29,$Q$16:$U$20),$Q$25:$U$29)),TRANSPOSE(AF762:AJ762)))</f>
        <v>0.20544667242028272</v>
      </c>
      <c r="AN762" s="50">
        <f t="shared" si="67"/>
        <v>0.25675526450988601</v>
      </c>
    </row>
    <row r="763" spans="25:40" ht="16.5" x14ac:dyDescent="0.3">
      <c r="Y763" s="41" t="s">
        <v>790</v>
      </c>
      <c r="Z763" s="30">
        <v>0.8403464209315481</v>
      </c>
      <c r="AA763" s="30">
        <v>0.28730744674267106</v>
      </c>
      <c r="AB763" s="30">
        <v>0.2247847027627492</v>
      </c>
      <c r="AC763" s="30">
        <v>0.9027126415933443</v>
      </c>
      <c r="AD763" s="30">
        <v>0.67386631109282946</v>
      </c>
      <c r="AE763" s="32">
        <f t="shared" si="65"/>
        <v>2.9290175231231421</v>
      </c>
      <c r="AF763" s="33">
        <f t="shared" si="68"/>
        <v>0.28690385574597266</v>
      </c>
      <c r="AG763" s="33">
        <f t="shared" si="68"/>
        <v>9.8090040252241967E-2</v>
      </c>
      <c r="AH763" s="33">
        <f t="shared" si="68"/>
        <v>7.6744062126015075E-2</v>
      </c>
      <c r="AI763" s="33">
        <f t="shared" si="68"/>
        <v>0.30819639502559315</v>
      </c>
      <c r="AJ763" s="33">
        <f t="shared" si="68"/>
        <v>0.23006564685017716</v>
      </c>
      <c r="AK763" s="34">
        <f t="shared" si="66"/>
        <v>1</v>
      </c>
      <c r="AL763">
        <v>1</v>
      </c>
      <c r="AM763" s="50" cm="1">
        <f t="array" ref="AM763">SQRT(MMULT(MMULT(AF763:AJ763,MMULT(MMULT($Q$25:$U$29,$Q$16:$U$20),$Q$25:$U$29)),TRANSPOSE(AF763:AJ763)))</f>
        <v>0.19239407245085235</v>
      </c>
      <c r="AN763" s="50">
        <f t="shared" si="67"/>
        <v>0.2262838120267833</v>
      </c>
    </row>
    <row r="764" spans="25:40" ht="16.5" x14ac:dyDescent="0.3">
      <c r="Y764" s="41" t="s">
        <v>791</v>
      </c>
      <c r="Z764" s="30">
        <v>0.38281157037157909</v>
      </c>
      <c r="AA764" s="30">
        <v>0.1639737363138849</v>
      </c>
      <c r="AB764" s="30">
        <v>0.74943247668219148</v>
      </c>
      <c r="AC764" s="30">
        <v>3.3333938816283659E-2</v>
      </c>
      <c r="AD764" s="30">
        <v>0.64402395154140712</v>
      </c>
      <c r="AE764" s="32">
        <f t="shared" si="65"/>
        <v>1.9735756737253465</v>
      </c>
      <c r="AF764" s="33">
        <f t="shared" si="68"/>
        <v>0.19396852903490602</v>
      </c>
      <c r="AG764" s="33">
        <f t="shared" si="68"/>
        <v>8.3084595385372786E-2</v>
      </c>
      <c r="AH764" s="33">
        <f t="shared" si="68"/>
        <v>0.37973333714007185</v>
      </c>
      <c r="AI764" s="33">
        <f t="shared" si="68"/>
        <v>1.6890124488290886E-2</v>
      </c>
      <c r="AJ764" s="33">
        <f t="shared" si="68"/>
        <v>0.32632341395135833</v>
      </c>
      <c r="AK764" s="34">
        <f t="shared" si="66"/>
        <v>0.99999999999999989</v>
      </c>
      <c r="AL764">
        <v>1</v>
      </c>
      <c r="AM764" s="50" cm="1">
        <f t="array" ref="AM764">SQRT(MMULT(MMULT(AF764:AJ764,MMULT(MMULT($Q$25:$U$29,$Q$16:$U$20),$Q$25:$U$29)),TRANSPOSE(AF764:AJ764)))</f>
        <v>0.23988158105098698</v>
      </c>
      <c r="AN764" s="50">
        <f t="shared" si="67"/>
        <v>0.29431655976068888</v>
      </c>
    </row>
    <row r="765" spans="25:40" ht="16.5" x14ac:dyDescent="0.3">
      <c r="Y765" s="41" t="s">
        <v>792</v>
      </c>
      <c r="Z765" s="30">
        <v>0.47279557039030418</v>
      </c>
      <c r="AA765" s="30">
        <v>5.8530614450153728E-2</v>
      </c>
      <c r="AB765" s="30">
        <v>0.86715856916408351</v>
      </c>
      <c r="AC765" s="30">
        <v>0.72225287860943332</v>
      </c>
      <c r="AD765" s="30">
        <v>0.36746379634071469</v>
      </c>
      <c r="AE765" s="32">
        <f t="shared" si="65"/>
        <v>2.4882014289546892</v>
      </c>
      <c r="AF765" s="33">
        <f t="shared" si="68"/>
        <v>0.19001499030121885</v>
      </c>
      <c r="AG765" s="33">
        <f t="shared" si="68"/>
        <v>2.3523262131853549E-2</v>
      </c>
      <c r="AH765" s="33">
        <f t="shared" si="68"/>
        <v>0.34850818710781906</v>
      </c>
      <c r="AI765" s="33">
        <f t="shared" si="68"/>
        <v>0.29027106495668914</v>
      </c>
      <c r="AJ765" s="33">
        <f t="shared" si="68"/>
        <v>0.14768249550241952</v>
      </c>
      <c r="AK765" s="34">
        <f t="shared" si="66"/>
        <v>1</v>
      </c>
      <c r="AL765">
        <v>1</v>
      </c>
      <c r="AM765" s="50" cm="1">
        <f t="array" ref="AM765">SQRT(MMULT(MMULT(AF765:AJ765,MMULT(MMULT($Q$25:$U$29,$Q$16:$U$20),$Q$25:$U$29)),TRANSPOSE(AF765:AJ765)))</f>
        <v>0.20330699759662696</v>
      </c>
      <c r="AN765" s="50">
        <f t="shared" si="67"/>
        <v>0.34390655444727686</v>
      </c>
    </row>
    <row r="766" spans="25:40" ht="16.5" x14ac:dyDescent="0.3">
      <c r="Y766" s="41" t="s">
        <v>793</v>
      </c>
      <c r="Z766" s="30">
        <v>0.91514331868166454</v>
      </c>
      <c r="AA766" s="30">
        <v>0.49335167579441519</v>
      </c>
      <c r="AB766" s="30">
        <v>0.49160595795296158</v>
      </c>
      <c r="AC766" s="30">
        <v>0.81452318239700483</v>
      </c>
      <c r="AD766" s="30">
        <v>0.76462210655124263</v>
      </c>
      <c r="AE766" s="32">
        <f t="shared" si="65"/>
        <v>3.4792462413772891</v>
      </c>
      <c r="AF766" s="33">
        <f t="shared" si="68"/>
        <v>0.26302918942563758</v>
      </c>
      <c r="AG766" s="33">
        <f t="shared" si="68"/>
        <v>0.14179843608859308</v>
      </c>
      <c r="AH766" s="33">
        <f t="shared" si="68"/>
        <v>0.14129668435263013</v>
      </c>
      <c r="AI766" s="33">
        <f t="shared" si="68"/>
        <v>0.23410909314500514</v>
      </c>
      <c r="AJ766" s="33">
        <f t="shared" si="68"/>
        <v>0.21976659698813397</v>
      </c>
      <c r="AK766" s="34">
        <f t="shared" si="66"/>
        <v>0.99999999999999989</v>
      </c>
      <c r="AL766">
        <v>1</v>
      </c>
      <c r="AM766" s="50" cm="1">
        <f t="array" ref="AM766">SQRT(MMULT(MMULT(AF766:AJ766,MMULT(MMULT($Q$25:$U$29,$Q$16:$U$20),$Q$25:$U$29)),TRANSPOSE(AF766:AJ766)))</f>
        <v>0.19132554621397993</v>
      </c>
      <c r="AN766" s="50">
        <f t="shared" si="67"/>
        <v>0.24451543435620429</v>
      </c>
    </row>
    <row r="767" spans="25:40" ht="16.5" x14ac:dyDescent="0.3">
      <c r="Y767" s="41" t="s">
        <v>794</v>
      </c>
      <c r="Z767" s="30">
        <v>0.2950374711934477</v>
      </c>
      <c r="AA767" s="30">
        <v>0.49700107234669566</v>
      </c>
      <c r="AB767" s="30">
        <v>0.1541440437203877</v>
      </c>
      <c r="AC767" s="30">
        <v>5.8938257204987243E-2</v>
      </c>
      <c r="AD767" s="30">
        <v>6.0987052112436158E-2</v>
      </c>
      <c r="AE767" s="32">
        <f t="shared" si="65"/>
        <v>1.0661078965779542</v>
      </c>
      <c r="AF767" s="33">
        <f t="shared" si="68"/>
        <v>0.27674260001306955</v>
      </c>
      <c r="AG767" s="33">
        <f t="shared" si="68"/>
        <v>0.46618271372156067</v>
      </c>
      <c r="AH767" s="33">
        <f t="shared" si="68"/>
        <v>0.1445857818098589</v>
      </c>
      <c r="AI767" s="33">
        <f t="shared" si="68"/>
        <v>5.5283576262937527E-2</v>
      </c>
      <c r="AJ767" s="33">
        <f t="shared" si="68"/>
        <v>5.7205328192573575E-2</v>
      </c>
      <c r="AK767" s="34">
        <f t="shared" si="66"/>
        <v>1.0000000000000002</v>
      </c>
      <c r="AL767">
        <v>1</v>
      </c>
      <c r="AM767" s="50" cm="1">
        <f t="array" ref="AM767">SQRT(MMULT(MMULT(AF767:AJ767,MMULT(MMULT($Q$25:$U$29,$Q$16:$U$20),$Q$25:$U$29)),TRANSPOSE(AF767:AJ767)))</f>
        <v>0.1886453001138283</v>
      </c>
      <c r="AN767" s="50">
        <f t="shared" si="67"/>
        <v>0.25225465196971836</v>
      </c>
    </row>
    <row r="768" spans="25:40" ht="16.5" x14ac:dyDescent="0.3">
      <c r="Y768" s="41" t="s">
        <v>795</v>
      </c>
      <c r="Z768" s="30">
        <v>0.83890127445063589</v>
      </c>
      <c r="AA768" s="30">
        <v>6.8555954734797253E-2</v>
      </c>
      <c r="AB768" s="30">
        <v>0.97191585408470749</v>
      </c>
      <c r="AC768" s="30">
        <v>0.56049209827004332</v>
      </c>
      <c r="AD768" s="30">
        <v>0.11528241724540245</v>
      </c>
      <c r="AE768" s="32">
        <f t="shared" si="65"/>
        <v>2.5551475987855863</v>
      </c>
      <c r="AF768" s="33">
        <f t="shared" si="68"/>
        <v>0.32831812723826598</v>
      </c>
      <c r="AG768" s="33">
        <f t="shared" si="68"/>
        <v>2.6830526255070593E-2</v>
      </c>
      <c r="AH768" s="33">
        <f t="shared" si="68"/>
        <v>0.38037562078474091</v>
      </c>
      <c r="AI768" s="33">
        <f t="shared" si="68"/>
        <v>0.21935801224807314</v>
      </c>
      <c r="AJ768" s="33">
        <f t="shared" si="68"/>
        <v>4.5117713473849422E-2</v>
      </c>
      <c r="AK768" s="34">
        <f t="shared" si="66"/>
        <v>1</v>
      </c>
      <c r="AL768">
        <v>1</v>
      </c>
      <c r="AM768" s="50" cm="1">
        <f t="array" ref="AM768">SQRT(MMULT(MMULT(AF768:AJ768,MMULT(MMULT($Q$25:$U$29,$Q$16:$U$20),$Q$25:$U$29)),TRANSPOSE(AF768:AJ768)))</f>
        <v>0.19093403491201058</v>
      </c>
      <c r="AN768" s="50">
        <f t="shared" si="67"/>
        <v>0.36607251204506791</v>
      </c>
    </row>
    <row r="769" spans="25:40" ht="16.5" x14ac:dyDescent="0.3">
      <c r="Y769" s="41" t="s">
        <v>796</v>
      </c>
      <c r="Z769" s="30">
        <v>0.15291133741817398</v>
      </c>
      <c r="AA769" s="30">
        <v>0.86322926469621619</v>
      </c>
      <c r="AB769" s="30">
        <v>3.842293636379368E-2</v>
      </c>
      <c r="AC769" s="30">
        <v>0.34664368391361111</v>
      </c>
      <c r="AD769" s="30">
        <v>0.71737182664603505</v>
      </c>
      <c r="AE769" s="32">
        <f t="shared" si="65"/>
        <v>2.1185790490378298</v>
      </c>
      <c r="AF769" s="33">
        <f t="shared" si="68"/>
        <v>7.2176366271355291E-2</v>
      </c>
      <c r="AG769" s="33">
        <f t="shared" si="68"/>
        <v>0.40745671731638189</v>
      </c>
      <c r="AH769" s="33">
        <f t="shared" si="68"/>
        <v>1.8136182542371395E-2</v>
      </c>
      <c r="AI769" s="33">
        <f t="shared" si="68"/>
        <v>0.16362084014332257</v>
      </c>
      <c r="AJ769" s="33">
        <f t="shared" si="68"/>
        <v>0.33860989372656897</v>
      </c>
      <c r="AK769" s="34">
        <f t="shared" si="66"/>
        <v>1</v>
      </c>
      <c r="AL769">
        <v>1</v>
      </c>
      <c r="AM769" s="50" cm="1">
        <f t="array" ref="AM769">SQRT(MMULT(MMULT(AF769:AJ769,MMULT(MMULT($Q$25:$U$29,$Q$16:$U$20),$Q$25:$U$29)),TRANSPOSE(AF769:AJ769)))</f>
        <v>0.24029655994273871</v>
      </c>
      <c r="AN769" s="50">
        <f t="shared" si="67"/>
        <v>0.16706803402895612</v>
      </c>
    </row>
    <row r="770" spans="25:40" ht="16.5" x14ac:dyDescent="0.3">
      <c r="Y770" s="41" t="s">
        <v>797</v>
      </c>
      <c r="Z770" s="30">
        <v>0.87447846954574904</v>
      </c>
      <c r="AA770" s="30">
        <v>0.87989134843510763</v>
      </c>
      <c r="AB770" s="30">
        <v>0.95068787260730558</v>
      </c>
      <c r="AC770" s="30">
        <v>0.80383736990141719</v>
      </c>
      <c r="AD770" s="30">
        <v>0.21001716104029078</v>
      </c>
      <c r="AE770" s="32">
        <f t="shared" si="65"/>
        <v>3.7189122215298704</v>
      </c>
      <c r="AF770" s="33">
        <f t="shared" si="68"/>
        <v>0.23514361658851141</v>
      </c>
      <c r="AG770" s="33">
        <f t="shared" si="68"/>
        <v>0.23659911716688534</v>
      </c>
      <c r="AH770" s="33">
        <f t="shared" si="68"/>
        <v>0.25563600751410465</v>
      </c>
      <c r="AI770" s="33">
        <f t="shared" si="68"/>
        <v>0.2161485192491954</v>
      </c>
      <c r="AJ770" s="33">
        <f t="shared" si="68"/>
        <v>5.6472739481303165E-2</v>
      </c>
      <c r="AK770" s="34">
        <f t="shared" si="66"/>
        <v>1</v>
      </c>
      <c r="AL770">
        <v>1</v>
      </c>
      <c r="AM770" s="50" cm="1">
        <f t="array" ref="AM770">SQRT(MMULT(MMULT(AF770:AJ770,MMULT(MMULT($Q$25:$U$29,$Q$16:$U$20),$Q$25:$U$29)),TRANSPOSE(AF770:AJ770)))</f>
        <v>0.17891792905281859</v>
      </c>
      <c r="AN770" s="50">
        <f t="shared" si="67"/>
        <v>0.31441638022388491</v>
      </c>
    </row>
    <row r="771" spans="25:40" ht="16.5" x14ac:dyDescent="0.3">
      <c r="Y771" s="41" t="s">
        <v>798</v>
      </c>
      <c r="Z771" s="30">
        <v>0.51074026376629089</v>
      </c>
      <c r="AA771" s="30">
        <v>0.58356451127202291</v>
      </c>
      <c r="AB771" s="30">
        <v>0.27482492600174613</v>
      </c>
      <c r="AC771" s="30">
        <v>5.3702572537284721E-2</v>
      </c>
      <c r="AD771" s="30">
        <v>0.51229234688310221</v>
      </c>
      <c r="AE771" s="32">
        <f t="shared" si="65"/>
        <v>1.9351246204604466</v>
      </c>
      <c r="AF771" s="33">
        <f t="shared" si="68"/>
        <v>0.26393145865963119</v>
      </c>
      <c r="AG771" s="33">
        <f t="shared" si="68"/>
        <v>0.30156430500748249</v>
      </c>
      <c r="AH771" s="33">
        <f t="shared" si="68"/>
        <v>0.14201923901746125</v>
      </c>
      <c r="AI771" s="33">
        <f t="shared" si="68"/>
        <v>2.7751480173151145E-2</v>
      </c>
      <c r="AJ771" s="33">
        <f t="shared" si="68"/>
        <v>0.26473351714227406</v>
      </c>
      <c r="AK771" s="34">
        <f t="shared" si="66"/>
        <v>1</v>
      </c>
      <c r="AL771">
        <v>1</v>
      </c>
      <c r="AM771" s="50" cm="1">
        <f t="array" ref="AM771">SQRT(MMULT(MMULT(AF771:AJ771,MMULT(MMULT($Q$25:$U$29,$Q$16:$U$20),$Q$25:$U$29)),TRANSPOSE(AF771:AJ771)))</f>
        <v>0.20625125748190648</v>
      </c>
      <c r="AN771" s="50">
        <f t="shared" si="67"/>
        <v>0.21318511145868305</v>
      </c>
    </row>
    <row r="772" spans="25:40" ht="16.5" x14ac:dyDescent="0.3">
      <c r="Y772" s="41" t="s">
        <v>799</v>
      </c>
      <c r="Z772" s="30">
        <v>0.50746550280742975</v>
      </c>
      <c r="AA772" s="30">
        <v>0.81714872052002296</v>
      </c>
      <c r="AB772" s="30">
        <v>8.8157724296205719E-2</v>
      </c>
      <c r="AC772" s="30">
        <v>0.59690546033233827</v>
      </c>
      <c r="AD772" s="30">
        <v>2.6595398947855342E-2</v>
      </c>
      <c r="AE772" s="32">
        <f t="shared" si="65"/>
        <v>2.0362728069038525</v>
      </c>
      <c r="AF772" s="33">
        <f t="shared" si="68"/>
        <v>0.24921292524601835</v>
      </c>
      <c r="AG772" s="33">
        <f t="shared" si="68"/>
        <v>0.40129628886145929</v>
      </c>
      <c r="AH772" s="33">
        <f t="shared" si="68"/>
        <v>4.3293670669918391E-2</v>
      </c>
      <c r="AI772" s="33">
        <f t="shared" si="68"/>
        <v>0.29313629210613062</v>
      </c>
      <c r="AJ772" s="33">
        <f t="shared" si="68"/>
        <v>1.306082311647307E-2</v>
      </c>
      <c r="AK772" s="34">
        <f t="shared" si="66"/>
        <v>0.99999999999999978</v>
      </c>
      <c r="AL772">
        <v>1</v>
      </c>
      <c r="AM772" s="50" cm="1">
        <f t="array" ref="AM772">SQRT(MMULT(MMULT(AF772:AJ772,MMULT(MMULT($Q$25:$U$29,$Q$16:$U$20),$Q$25:$U$29)),TRANSPOSE(AF772:AJ772)))</f>
        <v>0.18239129430806211</v>
      </c>
      <c r="AN772" s="50">
        <f t="shared" si="67"/>
        <v>0.24758206436159191</v>
      </c>
    </row>
    <row r="773" spans="25:40" ht="16.5" x14ac:dyDescent="0.3">
      <c r="Y773" s="41" t="s">
        <v>800</v>
      </c>
      <c r="Z773" s="30">
        <v>0.47945228391480699</v>
      </c>
      <c r="AA773" s="30">
        <v>0.3099336809097708</v>
      </c>
      <c r="AB773" s="30">
        <v>0.85121655022984144</v>
      </c>
      <c r="AC773" s="30">
        <v>0.82427886526345673</v>
      </c>
      <c r="AD773" s="30">
        <v>0.5580874791716508</v>
      </c>
      <c r="AE773" s="32">
        <f t="shared" ref="AE773:AE836" si="69">+SUM(Z773:AD773)</f>
        <v>3.0229688594895268</v>
      </c>
      <c r="AF773" s="33">
        <f t="shared" si="68"/>
        <v>0.15860311706808969</v>
      </c>
      <c r="AG773" s="33">
        <f t="shared" si="68"/>
        <v>0.10252625657616192</v>
      </c>
      <c r="AH773" s="33">
        <f t="shared" si="68"/>
        <v>0.28158297018434453</v>
      </c>
      <c r="AI773" s="33">
        <f t="shared" si="68"/>
        <v>0.27267196705514474</v>
      </c>
      <c r="AJ773" s="33">
        <f t="shared" si="68"/>
        <v>0.18461568911625909</v>
      </c>
      <c r="AK773" s="34">
        <f t="shared" ref="AK773:AK836" si="70">+SUM(AF773:AJ773)</f>
        <v>1</v>
      </c>
      <c r="AL773">
        <v>1</v>
      </c>
      <c r="AM773" s="50" cm="1">
        <f t="array" ref="AM773">SQRT(MMULT(MMULT(AF773:AJ773,MMULT(MMULT($Q$25:$U$29,$Q$16:$U$20),$Q$25:$U$29)),TRANSPOSE(AF773:AJ773)))</f>
        <v>0.20118401332675145</v>
      </c>
      <c r="AN773" s="50">
        <f t="shared" ref="AN773:AN836" si="71">SUMPRODUCT(AF773:AJ773,$AF$2:$AJ$2)</f>
        <v>0.3092739792976939</v>
      </c>
    </row>
    <row r="774" spans="25:40" ht="16.5" x14ac:dyDescent="0.3">
      <c r="Y774" s="41" t="s">
        <v>801</v>
      </c>
      <c r="Z774" s="30">
        <v>0.17652495874774976</v>
      </c>
      <c r="AA774" s="30">
        <v>0.75417584408091776</v>
      </c>
      <c r="AB774" s="30">
        <v>0.99878690847030305</v>
      </c>
      <c r="AC774" s="30">
        <v>0.26338552566715101</v>
      </c>
      <c r="AD774" s="30">
        <v>0.98194041132306797</v>
      </c>
      <c r="AE774" s="32">
        <f t="shared" si="69"/>
        <v>3.1748136482891893</v>
      </c>
      <c r="AF774" s="33">
        <f t="shared" si="68"/>
        <v>5.5601675658309486E-2</v>
      </c>
      <c r="AG774" s="33">
        <f t="shared" si="68"/>
        <v>0.23754964153165972</v>
      </c>
      <c r="AH774" s="33">
        <f t="shared" si="68"/>
        <v>0.31459701863399731</v>
      </c>
      <c r="AI774" s="33">
        <f t="shared" si="68"/>
        <v>8.2960940340256334E-2</v>
      </c>
      <c r="AJ774" s="33">
        <f t="shared" si="68"/>
        <v>0.30929072383577721</v>
      </c>
      <c r="AK774" s="34">
        <f t="shared" si="70"/>
        <v>1.0000000000000002</v>
      </c>
      <c r="AL774">
        <v>1</v>
      </c>
      <c r="AM774" s="50" cm="1">
        <f t="array" ref="AM774">SQRT(MMULT(MMULT(AF774:AJ774,MMULT(MMULT($Q$25:$U$29,$Q$16:$U$20),$Q$25:$U$29)),TRANSPOSE(AF774:AJ774)))</f>
        <v>0.23834328137328489</v>
      </c>
      <c r="AN774" s="50">
        <f t="shared" si="71"/>
        <v>0.27859744084682131</v>
      </c>
    </row>
    <row r="775" spans="25:40" ht="16.5" x14ac:dyDescent="0.3">
      <c r="Y775" s="41" t="s">
        <v>802</v>
      </c>
      <c r="Z775" s="30">
        <v>0.43015178029924317</v>
      </c>
      <c r="AA775" s="30">
        <v>0.70715657349126781</v>
      </c>
      <c r="AB775" s="30">
        <v>0.45771031231312176</v>
      </c>
      <c r="AC775" s="30">
        <v>0.13534816710672104</v>
      </c>
      <c r="AD775" s="30">
        <v>0.8325953265564775</v>
      </c>
      <c r="AE775" s="32">
        <f t="shared" si="69"/>
        <v>2.5629621597668311</v>
      </c>
      <c r="AF775" s="33">
        <f t="shared" si="68"/>
        <v>0.16783383970771415</v>
      </c>
      <c r="AG775" s="33">
        <f t="shared" si="68"/>
        <v>0.27591377843658932</v>
      </c>
      <c r="AH775" s="33">
        <f t="shared" si="68"/>
        <v>0.1785864494990291</v>
      </c>
      <c r="AI775" s="33">
        <f t="shared" si="68"/>
        <v>5.2809272501719073E-2</v>
      </c>
      <c r="AJ775" s="33">
        <f t="shared" si="68"/>
        <v>0.32485665985494844</v>
      </c>
      <c r="AK775" s="34">
        <f t="shared" si="70"/>
        <v>1</v>
      </c>
      <c r="AL775">
        <v>1</v>
      </c>
      <c r="AM775" s="50" cm="1">
        <f t="array" ref="AM775">SQRT(MMULT(MMULT(AF775:AJ775,MMULT(MMULT($Q$25:$U$29,$Q$16:$U$20),$Q$25:$U$29)),TRANSPOSE(AF775:AJ775)))</f>
        <v>0.22591004296621053</v>
      </c>
      <c r="AN775" s="50">
        <f t="shared" si="71"/>
        <v>0.21982101414040367</v>
      </c>
    </row>
    <row r="776" spans="25:40" ht="16.5" x14ac:dyDescent="0.3">
      <c r="Y776" s="41" t="s">
        <v>803</v>
      </c>
      <c r="Z776" s="30">
        <v>0.19843014018245664</v>
      </c>
      <c r="AA776" s="30">
        <v>0.96442435048371877</v>
      </c>
      <c r="AB776" s="30">
        <v>0.57520859234020116</v>
      </c>
      <c r="AC776" s="30">
        <v>1.0614888622984542E-2</v>
      </c>
      <c r="AD776" s="30">
        <v>0.55816076625048061</v>
      </c>
      <c r="AE776" s="32">
        <f t="shared" si="69"/>
        <v>2.3068387378798416</v>
      </c>
      <c r="AF776" s="33">
        <f t="shared" si="68"/>
        <v>8.6018210516452864E-2</v>
      </c>
      <c r="AG776" s="33">
        <f t="shared" si="68"/>
        <v>0.41807185506607947</v>
      </c>
      <c r="AH776" s="33">
        <f t="shared" si="68"/>
        <v>0.24934928605753393</v>
      </c>
      <c r="AI776" s="33">
        <f t="shared" si="68"/>
        <v>4.6014870691569983E-3</v>
      </c>
      <c r="AJ776" s="33">
        <f t="shared" si="68"/>
        <v>0.24195916129077683</v>
      </c>
      <c r="AK776" s="34">
        <f t="shared" si="70"/>
        <v>1</v>
      </c>
      <c r="AL776">
        <v>1</v>
      </c>
      <c r="AM776" s="50" cm="1">
        <f t="array" ref="AM776">SQRT(MMULT(MMULT(AF776:AJ776,MMULT(MMULT($Q$25:$U$29,$Q$16:$U$20),$Q$25:$U$29)),TRANSPOSE(AF776:AJ776)))</f>
        <v>0.22921947336775444</v>
      </c>
      <c r="AN776" s="50">
        <f t="shared" si="71"/>
        <v>0.25534935097608985</v>
      </c>
    </row>
    <row r="777" spans="25:40" ht="16.5" x14ac:dyDescent="0.3">
      <c r="Y777" s="41" t="s">
        <v>804</v>
      </c>
      <c r="Z777" s="30">
        <v>0.46379300707417404</v>
      </c>
      <c r="AA777" s="30">
        <v>0.52557857318622414</v>
      </c>
      <c r="AB777" s="30">
        <v>0.71237194139179583</v>
      </c>
      <c r="AC777" s="30">
        <v>0.44212470899303979</v>
      </c>
      <c r="AD777" s="30">
        <v>0.64350514937205694</v>
      </c>
      <c r="AE777" s="32">
        <f t="shared" si="69"/>
        <v>2.7873733800172911</v>
      </c>
      <c r="AF777" s="33">
        <f t="shared" si="68"/>
        <v>0.16639069971720005</v>
      </c>
      <c r="AG777" s="33">
        <f t="shared" si="68"/>
        <v>0.18855693211182342</v>
      </c>
      <c r="AH777" s="33">
        <f t="shared" si="68"/>
        <v>0.25557104997084268</v>
      </c>
      <c r="AI777" s="33">
        <f t="shared" si="68"/>
        <v>0.15861696612396331</v>
      </c>
      <c r="AJ777" s="33">
        <f t="shared" si="68"/>
        <v>0.23086435207617037</v>
      </c>
      <c r="AK777" s="34">
        <f t="shared" si="70"/>
        <v>0.99999999999999978</v>
      </c>
      <c r="AL777">
        <v>1</v>
      </c>
      <c r="AM777" s="50" cm="1">
        <f t="array" ref="AM777">SQRT(MMULT(MMULT(AF777:AJ777,MMULT(MMULT($Q$25:$U$29,$Q$16:$U$20),$Q$25:$U$29)),TRANSPOSE(AF777:AJ777)))</f>
        <v>0.2059286095191466</v>
      </c>
      <c r="AN777" s="50">
        <f t="shared" si="71"/>
        <v>0.27806742166762449</v>
      </c>
    </row>
    <row r="778" spans="25:40" ht="16.5" x14ac:dyDescent="0.3">
      <c r="Y778" s="41" t="s">
        <v>805</v>
      </c>
      <c r="Z778" s="30">
        <v>0.57324814757842224</v>
      </c>
      <c r="AA778" s="30">
        <v>0.33132012001676348</v>
      </c>
      <c r="AB778" s="30">
        <v>0.65443682167060191</v>
      </c>
      <c r="AC778" s="30">
        <v>0.80268083331887119</v>
      </c>
      <c r="AD778" s="30">
        <v>0.70412726740937892</v>
      </c>
      <c r="AE778" s="32">
        <f t="shared" si="69"/>
        <v>3.0658131899940377</v>
      </c>
      <c r="AF778" s="33">
        <f t="shared" si="68"/>
        <v>0.1869807819502326</v>
      </c>
      <c r="AG778" s="33">
        <f t="shared" si="68"/>
        <v>0.10806924606433956</v>
      </c>
      <c r="AH778" s="33">
        <f t="shared" si="68"/>
        <v>0.21346271971381095</v>
      </c>
      <c r="AI778" s="33">
        <f t="shared" si="68"/>
        <v>0.26181661555198416</v>
      </c>
      <c r="AJ778" s="33">
        <f t="shared" si="68"/>
        <v>0.2296706367196327</v>
      </c>
      <c r="AK778" s="34">
        <f t="shared" si="70"/>
        <v>0.99999999999999989</v>
      </c>
      <c r="AL778">
        <v>1</v>
      </c>
      <c r="AM778" s="50" cm="1">
        <f t="array" ref="AM778">SQRT(MMULT(MMULT(AF778:AJ778,MMULT(MMULT($Q$25:$U$29,$Q$16:$U$20),$Q$25:$U$29)),TRANSPOSE(AF778:AJ778)))</f>
        <v>0.20198798354511774</v>
      </c>
      <c r="AN778" s="50">
        <f t="shared" si="71"/>
        <v>0.27393229433361493</v>
      </c>
    </row>
    <row r="779" spans="25:40" ht="16.5" x14ac:dyDescent="0.3">
      <c r="Y779" s="41" t="s">
        <v>806</v>
      </c>
      <c r="Z779" s="30">
        <v>0.2141680325966443</v>
      </c>
      <c r="AA779" s="30">
        <v>0.16042219047715589</v>
      </c>
      <c r="AB779" s="30">
        <v>0.80725922927825633</v>
      </c>
      <c r="AC779" s="30">
        <v>0.9016370548190874</v>
      </c>
      <c r="AD779" s="30">
        <v>0.74824241431970062</v>
      </c>
      <c r="AE779" s="32">
        <f t="shared" si="69"/>
        <v>2.8317289214908445</v>
      </c>
      <c r="AF779" s="33">
        <f t="shared" si="68"/>
        <v>7.5631544732710304E-2</v>
      </c>
      <c r="AG779" s="33">
        <f t="shared" si="68"/>
        <v>5.6651676387405418E-2</v>
      </c>
      <c r="AH779" s="33">
        <f t="shared" si="68"/>
        <v>0.28507645034513107</v>
      </c>
      <c r="AI779" s="33">
        <f t="shared" si="68"/>
        <v>0.31840514393037128</v>
      </c>
      <c r="AJ779" s="33">
        <f t="shared" si="68"/>
        <v>0.26423518460438195</v>
      </c>
      <c r="AK779" s="34">
        <f t="shared" si="70"/>
        <v>1</v>
      </c>
      <c r="AL779">
        <v>1</v>
      </c>
      <c r="AM779" s="50" cm="1">
        <f t="array" ref="AM779">SQRT(MMULT(MMULT(AF779:AJ779,MMULT(MMULT($Q$25:$U$29,$Q$16:$U$20),$Q$25:$U$29)),TRANSPOSE(AF779:AJ779)))</f>
        <v>0.22388266322972947</v>
      </c>
      <c r="AN779" s="50">
        <f t="shared" si="71"/>
        <v>0.30217374603026914</v>
      </c>
    </row>
    <row r="780" spans="25:40" ht="16.5" x14ac:dyDescent="0.3">
      <c r="Y780" s="41" t="s">
        <v>807</v>
      </c>
      <c r="Z780" s="30">
        <v>0.93196046198062055</v>
      </c>
      <c r="AA780" s="30">
        <v>0.97291754606876568</v>
      </c>
      <c r="AB780" s="30">
        <v>0.83637773808669713</v>
      </c>
      <c r="AC780" s="30">
        <v>0.91240539448942504</v>
      </c>
      <c r="AD780" s="30">
        <v>0.17880585858522613</v>
      </c>
      <c r="AE780" s="32">
        <f t="shared" si="69"/>
        <v>3.8324669992107343</v>
      </c>
      <c r="AF780" s="33">
        <f t="shared" si="68"/>
        <v>0.24317507813441064</v>
      </c>
      <c r="AG780" s="33">
        <f t="shared" si="68"/>
        <v>0.25386195008831913</v>
      </c>
      <c r="AH780" s="33">
        <f t="shared" si="68"/>
        <v>0.21823481800598477</v>
      </c>
      <c r="AI780" s="33">
        <f t="shared" si="68"/>
        <v>0.23807260301975922</v>
      </c>
      <c r="AJ780" s="33">
        <f t="shared" si="68"/>
        <v>4.6655550751526303E-2</v>
      </c>
      <c r="AK780" s="34">
        <f t="shared" si="70"/>
        <v>1</v>
      </c>
      <c r="AL780">
        <v>1</v>
      </c>
      <c r="AM780" s="50" cm="1">
        <f t="array" ref="AM780">SQRT(MMULT(MMULT(AF780:AJ780,MMULT(MMULT($Q$25:$U$29,$Q$16:$U$20),$Q$25:$U$29)),TRANSPOSE(AF780:AJ780)))</f>
        <v>0.1763113609202443</v>
      </c>
      <c r="AN780" s="50">
        <f t="shared" si="71"/>
        <v>0.30401523791295426</v>
      </c>
    </row>
    <row r="781" spans="25:40" ht="16.5" x14ac:dyDescent="0.3">
      <c r="Y781" s="41" t="s">
        <v>808</v>
      </c>
      <c r="Z781" s="30">
        <v>0.20486869460578594</v>
      </c>
      <c r="AA781" s="30">
        <v>0.36162663271649453</v>
      </c>
      <c r="AB781" s="30">
        <v>0.2639043254501815</v>
      </c>
      <c r="AC781" s="30">
        <v>0.61211796236882843</v>
      </c>
      <c r="AD781" s="30">
        <v>0.55386154789907116</v>
      </c>
      <c r="AE781" s="32">
        <f t="shared" si="69"/>
        <v>1.9963791630403616</v>
      </c>
      <c r="AF781" s="33">
        <f t="shared" si="68"/>
        <v>0.10262013268751194</v>
      </c>
      <c r="AG781" s="33">
        <f t="shared" si="68"/>
        <v>0.18114125783889651</v>
      </c>
      <c r="AH781" s="33">
        <f t="shared" si="68"/>
        <v>0.13219148463174279</v>
      </c>
      <c r="AI781" s="33">
        <f t="shared" si="68"/>
        <v>0.30661408098279824</v>
      </c>
      <c r="AJ781" s="33">
        <f t="shared" si="68"/>
        <v>0.27743304385905049</v>
      </c>
      <c r="AK781" s="34">
        <f t="shared" si="70"/>
        <v>1</v>
      </c>
      <c r="AL781">
        <v>1</v>
      </c>
      <c r="AM781" s="50" cm="1">
        <f t="array" ref="AM781">SQRT(MMULT(MMULT(AF781:AJ781,MMULT(MMULT($Q$25:$U$29,$Q$16:$U$20),$Q$25:$U$29)),TRANSPOSE(AF781:AJ781)))</f>
        <v>0.2148289714365266</v>
      </c>
      <c r="AN781" s="50">
        <f t="shared" si="71"/>
        <v>0.23885243349904292</v>
      </c>
    </row>
    <row r="782" spans="25:40" ht="16.5" x14ac:dyDescent="0.3">
      <c r="Y782" s="41" t="s">
        <v>809</v>
      </c>
      <c r="Z782" s="30">
        <v>0.74943909042511236</v>
      </c>
      <c r="AA782" s="30">
        <v>0.33127466339251732</v>
      </c>
      <c r="AB782" s="30">
        <v>0.87502914072491733</v>
      </c>
      <c r="AC782" s="30">
        <v>0.91606772867895403</v>
      </c>
      <c r="AD782" s="30">
        <v>0.45622762449382759</v>
      </c>
      <c r="AE782" s="32">
        <f t="shared" si="69"/>
        <v>3.3280382477153285</v>
      </c>
      <c r="AF782" s="33">
        <f t="shared" ref="AF782:AJ832" si="72">Z782/$AE782</f>
        <v>0.22518944634713747</v>
      </c>
      <c r="AG782" s="33">
        <f t="shared" si="72"/>
        <v>9.9540521693203113E-2</v>
      </c>
      <c r="AH782" s="33">
        <f t="shared" si="72"/>
        <v>0.26292640756926933</v>
      </c>
      <c r="AI782" s="33">
        <f t="shared" si="72"/>
        <v>0.27525757232742959</v>
      </c>
      <c r="AJ782" s="33">
        <f t="shared" si="72"/>
        <v>0.13708605206296057</v>
      </c>
      <c r="AK782" s="34">
        <f t="shared" si="70"/>
        <v>1.0000000000000002</v>
      </c>
      <c r="AL782">
        <v>1</v>
      </c>
      <c r="AM782" s="50" cm="1">
        <f t="array" ref="AM782">SQRT(MMULT(MMULT(AF782:AJ782,MMULT(MMULT($Q$25:$U$29,$Q$16:$U$20),$Q$25:$U$29)),TRANSPOSE(AF782:AJ782)))</f>
        <v>0.18905361026388781</v>
      </c>
      <c r="AN782" s="50">
        <f t="shared" si="71"/>
        <v>0.31060459851604338</v>
      </c>
    </row>
    <row r="783" spans="25:40" ht="16.5" x14ac:dyDescent="0.3">
      <c r="Y783" s="41" t="s">
        <v>810</v>
      </c>
      <c r="Z783" s="30">
        <v>0.22008419115288136</v>
      </c>
      <c r="AA783" s="30">
        <v>0.11519319698913399</v>
      </c>
      <c r="AB783" s="30">
        <v>0.44428198339632263</v>
      </c>
      <c r="AC783" s="30">
        <v>0.92912708486103701</v>
      </c>
      <c r="AD783" s="30">
        <v>0.40181156992793476</v>
      </c>
      <c r="AE783" s="32">
        <f t="shared" si="69"/>
        <v>2.1104980263273099</v>
      </c>
      <c r="AF783" s="33">
        <f t="shared" si="72"/>
        <v>0.10428069034296707</v>
      </c>
      <c r="AG783" s="33">
        <f t="shared" si="72"/>
        <v>5.458104937894364E-2</v>
      </c>
      <c r="AH783" s="33">
        <f t="shared" si="72"/>
        <v>0.21051049461034677</v>
      </c>
      <c r="AI783" s="33">
        <f t="shared" si="72"/>
        <v>0.44024067934235628</v>
      </c>
      <c r="AJ783" s="33">
        <f t="shared" si="72"/>
        <v>0.1903870863253862</v>
      </c>
      <c r="AK783" s="34">
        <f t="shared" si="70"/>
        <v>1</v>
      </c>
      <c r="AL783">
        <v>1</v>
      </c>
      <c r="AM783" s="50" cm="1">
        <f t="array" ref="AM783">SQRT(MMULT(MMULT(AF783:AJ783,MMULT(MMULT($Q$25:$U$29,$Q$16:$U$20),$Q$25:$U$29)),TRANSPOSE(AF783:AJ783)))</f>
        <v>0.20817293841559595</v>
      </c>
      <c r="AN783" s="50">
        <f t="shared" si="71"/>
        <v>0.29972118368909095</v>
      </c>
    </row>
    <row r="784" spans="25:40" ht="16.5" x14ac:dyDescent="0.3">
      <c r="Y784" s="41" t="s">
        <v>811</v>
      </c>
      <c r="Z784" s="30">
        <v>0.86712909446452269</v>
      </c>
      <c r="AA784" s="30">
        <v>0.53630434733876253</v>
      </c>
      <c r="AB784" s="30">
        <v>1.1984021483032348E-2</v>
      </c>
      <c r="AC784" s="30">
        <v>2.8225239214830333E-2</v>
      </c>
      <c r="AD784" s="30">
        <v>0.8165427505385856</v>
      </c>
      <c r="AE784" s="32">
        <f t="shared" si="69"/>
        <v>2.2601854530397336</v>
      </c>
      <c r="AF784" s="33">
        <f t="shared" si="72"/>
        <v>0.38365395781939787</v>
      </c>
      <c r="AG784" s="33">
        <f t="shared" si="72"/>
        <v>0.23728333735512031</v>
      </c>
      <c r="AH784" s="33">
        <f t="shared" si="72"/>
        <v>5.3022292780952919E-3</v>
      </c>
      <c r="AI784" s="33">
        <f t="shared" si="72"/>
        <v>1.2488019147663339E-2</v>
      </c>
      <c r="AJ784" s="33">
        <f t="shared" si="72"/>
        <v>0.36127245639972311</v>
      </c>
      <c r="AK784" s="34">
        <f t="shared" si="70"/>
        <v>1</v>
      </c>
      <c r="AL784">
        <v>1</v>
      </c>
      <c r="AM784" s="50" cm="1">
        <f t="array" ref="AM784">SQRT(MMULT(MMULT(AF784:AJ784,MMULT(MMULT($Q$25:$U$29,$Q$16:$U$20),$Q$25:$U$29)),TRANSPOSE(AF784:AJ784)))</f>
        <v>0.21763932281043841</v>
      </c>
      <c r="AN784" s="50">
        <f t="shared" si="71"/>
        <v>0.14234085523839157</v>
      </c>
    </row>
    <row r="785" spans="25:40" ht="16.5" x14ac:dyDescent="0.3">
      <c r="Y785" s="41" t="s">
        <v>812</v>
      </c>
      <c r="Z785" s="30">
        <v>8.9616392444776927E-2</v>
      </c>
      <c r="AA785" s="30">
        <v>0.19160441690497554</v>
      </c>
      <c r="AB785" s="30">
        <v>0.35615874086018884</v>
      </c>
      <c r="AC785" s="30">
        <v>9.1747143653949426E-2</v>
      </c>
      <c r="AD785" s="30">
        <v>0.92641534796579073</v>
      </c>
      <c r="AE785" s="32">
        <f t="shared" si="69"/>
        <v>1.6555420418296816</v>
      </c>
      <c r="AF785" s="33">
        <f t="shared" si="72"/>
        <v>5.4131148699633237E-2</v>
      </c>
      <c r="AG785" s="33">
        <f t="shared" si="72"/>
        <v>0.11573515625928596</v>
      </c>
      <c r="AH785" s="33">
        <f t="shared" si="72"/>
        <v>0.21513119682938844</v>
      </c>
      <c r="AI785" s="33">
        <f t="shared" si="72"/>
        <v>5.5418190137021095E-2</v>
      </c>
      <c r="AJ785" s="33">
        <f t="shared" si="72"/>
        <v>0.55958430807467119</v>
      </c>
      <c r="AK785" s="34">
        <f t="shared" si="70"/>
        <v>0.99999999999999989</v>
      </c>
      <c r="AL785">
        <v>1</v>
      </c>
      <c r="AM785" s="50" cm="1">
        <f t="array" ref="AM785">SQRT(MMULT(MMULT(AF785:AJ785,MMULT(MMULT($Q$25:$U$29,$Q$16:$U$20),$Q$25:$U$29)),TRANSPOSE(AF785:AJ785)))</f>
        <v>0.29820355225187806</v>
      </c>
      <c r="AN785" s="50">
        <f t="shared" si="71"/>
        <v>0.19446809328642931</v>
      </c>
    </row>
    <row r="786" spans="25:40" ht="16.5" x14ac:dyDescent="0.3">
      <c r="Y786" s="41" t="s">
        <v>813</v>
      </c>
      <c r="Z786" s="30">
        <v>3.3266074078425301E-2</v>
      </c>
      <c r="AA786" s="30">
        <v>0.54333306866773701</v>
      </c>
      <c r="AB786" s="30">
        <v>0.74160351061695051</v>
      </c>
      <c r="AC786" s="30">
        <v>0.13156722315667069</v>
      </c>
      <c r="AD786" s="30">
        <v>0.89266251872288949</v>
      </c>
      <c r="AE786" s="32">
        <f t="shared" si="69"/>
        <v>2.3424323952426729</v>
      </c>
      <c r="AF786" s="33">
        <f t="shared" si="72"/>
        <v>1.4201508716318355E-2</v>
      </c>
      <c r="AG786" s="33">
        <f t="shared" si="72"/>
        <v>0.2319525079021324</v>
      </c>
      <c r="AH786" s="33">
        <f t="shared" si="72"/>
        <v>0.31659548088691858</v>
      </c>
      <c r="AI786" s="33">
        <f t="shared" si="72"/>
        <v>5.616692435772111E-2</v>
      </c>
      <c r="AJ786" s="33">
        <f t="shared" si="72"/>
        <v>0.38108357813690963</v>
      </c>
      <c r="AK786" s="34">
        <f t="shared" si="70"/>
        <v>1</v>
      </c>
      <c r="AL786">
        <v>1</v>
      </c>
      <c r="AM786" s="50" cm="1">
        <f t="array" ref="AM786">SQRT(MMULT(MMULT(AF786:AJ786,MMULT(MMULT($Q$25:$U$29,$Q$16:$U$20),$Q$25:$U$29)),TRANSPOSE(AF786:AJ786)))</f>
        <v>0.2600948897034826</v>
      </c>
      <c r="AN786" s="50">
        <f t="shared" si="71"/>
        <v>0.26399083618176117</v>
      </c>
    </row>
    <row r="787" spans="25:40" ht="16.5" x14ac:dyDescent="0.3">
      <c r="Y787" s="41" t="s">
        <v>814</v>
      </c>
      <c r="Z787" s="30">
        <v>0.24158569218359283</v>
      </c>
      <c r="AA787" s="30">
        <v>0.35552397800932534</v>
      </c>
      <c r="AB787" s="30">
        <v>8.9168556993847958E-2</v>
      </c>
      <c r="AC787" s="30">
        <v>0.18798809634059754</v>
      </c>
      <c r="AD787" s="30">
        <v>0.89905308770653136</v>
      </c>
      <c r="AE787" s="32">
        <f t="shared" si="69"/>
        <v>1.773319411233895</v>
      </c>
      <c r="AF787" s="33">
        <f t="shared" si="72"/>
        <v>0.13623360273008847</v>
      </c>
      <c r="AG787" s="33">
        <f t="shared" si="72"/>
        <v>0.2004850202152515</v>
      </c>
      <c r="AH787" s="33">
        <f t="shared" si="72"/>
        <v>5.0283415626631807E-2</v>
      </c>
      <c r="AI787" s="33">
        <f t="shared" si="72"/>
        <v>0.10600915726163138</v>
      </c>
      <c r="AJ787" s="33">
        <f t="shared" si="72"/>
        <v>0.5069888041663968</v>
      </c>
      <c r="AK787" s="34">
        <f t="shared" si="70"/>
        <v>0.99999999999999989</v>
      </c>
      <c r="AL787">
        <v>1</v>
      </c>
      <c r="AM787" s="50" cm="1">
        <f t="array" ref="AM787">SQRT(MMULT(MMULT(AF787:AJ787,MMULT(MMULT($Q$25:$U$29,$Q$16:$U$20),$Q$25:$U$29)),TRANSPOSE(AF787:AJ787)))</f>
        <v>0.26956355574467072</v>
      </c>
      <c r="AN787" s="50">
        <f t="shared" si="71"/>
        <v>0.14507456008503919</v>
      </c>
    </row>
    <row r="788" spans="25:40" ht="16.5" x14ac:dyDescent="0.3">
      <c r="Y788" s="41" t="s">
        <v>815</v>
      </c>
      <c r="Z788" s="30">
        <v>0.58360025491123813</v>
      </c>
      <c r="AA788" s="30">
        <v>0.79136180342649165</v>
      </c>
      <c r="AB788" s="30">
        <v>0.20706888253055511</v>
      </c>
      <c r="AC788" s="30">
        <v>0.80472076487921618</v>
      </c>
      <c r="AD788" s="30">
        <v>0.87504590970317808</v>
      </c>
      <c r="AE788" s="32">
        <f t="shared" si="69"/>
        <v>3.2617976154506794</v>
      </c>
      <c r="AF788" s="33">
        <f t="shared" si="72"/>
        <v>0.17891982388692826</v>
      </c>
      <c r="AG788" s="33">
        <f t="shared" si="72"/>
        <v>0.24261523758491987</v>
      </c>
      <c r="AH788" s="33">
        <f t="shared" si="72"/>
        <v>6.3483056566630239E-2</v>
      </c>
      <c r="AI788" s="33">
        <f t="shared" si="72"/>
        <v>0.24671082015247248</v>
      </c>
      <c r="AJ788" s="33">
        <f t="shared" si="72"/>
        <v>0.26827106180904908</v>
      </c>
      <c r="AK788" s="34">
        <f t="shared" si="70"/>
        <v>1</v>
      </c>
      <c r="AL788">
        <v>1</v>
      </c>
      <c r="AM788" s="50" cm="1">
        <f t="array" ref="AM788">SQRT(MMULT(MMULT(AF788:AJ788,MMULT(MMULT($Q$25:$U$29,$Q$16:$U$20),$Q$25:$U$29)),TRANSPOSE(AF788:AJ788)))</f>
        <v>0.20605186692194485</v>
      </c>
      <c r="AN788" s="50">
        <f t="shared" si="71"/>
        <v>0.20690962429842558</v>
      </c>
    </row>
    <row r="789" spans="25:40" ht="16.5" x14ac:dyDescent="0.3">
      <c r="Y789" s="41" t="s">
        <v>816</v>
      </c>
      <c r="Z789" s="30">
        <v>0.62161919659590703</v>
      </c>
      <c r="AA789" s="30">
        <v>0.45154655443058511</v>
      </c>
      <c r="AB789" s="30">
        <v>0.88881794899816036</v>
      </c>
      <c r="AC789" s="30">
        <v>0.17615839150665802</v>
      </c>
      <c r="AD789" s="30">
        <v>0.3210686629678674</v>
      </c>
      <c r="AE789" s="32">
        <f t="shared" si="69"/>
        <v>2.4592107544991784</v>
      </c>
      <c r="AF789" s="33">
        <f t="shared" si="72"/>
        <v>0.2527718274892225</v>
      </c>
      <c r="AG789" s="33">
        <f t="shared" si="72"/>
        <v>0.18361441922148034</v>
      </c>
      <c r="AH789" s="33">
        <f t="shared" si="72"/>
        <v>0.36142406557553031</v>
      </c>
      <c r="AI789" s="33">
        <f t="shared" si="72"/>
        <v>7.1632084067773577E-2</v>
      </c>
      <c r="AJ789" s="33">
        <f t="shared" si="72"/>
        <v>0.13055760364599311</v>
      </c>
      <c r="AK789" s="34">
        <f t="shared" si="70"/>
        <v>0.99999999999999978</v>
      </c>
      <c r="AL789">
        <v>1</v>
      </c>
      <c r="AM789" s="50" cm="1">
        <f t="array" ref="AM789">SQRT(MMULT(MMULT(AF789:AJ789,MMULT(MMULT($Q$25:$U$29,$Q$16:$U$20),$Q$25:$U$29)),TRANSPOSE(AF789:AJ789)))</f>
        <v>0.19564514959736665</v>
      </c>
      <c r="AN789" s="50">
        <f t="shared" si="71"/>
        <v>0.32666962092191326</v>
      </c>
    </row>
    <row r="790" spans="25:40" ht="16.5" x14ac:dyDescent="0.3">
      <c r="Y790" s="41" t="s">
        <v>817</v>
      </c>
      <c r="Z790" s="30">
        <v>0.24054361684123482</v>
      </c>
      <c r="AA790" s="30">
        <v>0.76711112735152565</v>
      </c>
      <c r="AB790" s="30">
        <v>2.0555116389032069E-2</v>
      </c>
      <c r="AC790" s="30">
        <v>0.1947868277867183</v>
      </c>
      <c r="AD790" s="30">
        <v>0.61092335180559454</v>
      </c>
      <c r="AE790" s="32">
        <f t="shared" si="69"/>
        <v>1.8339200401741054</v>
      </c>
      <c r="AF790" s="33">
        <f t="shared" si="72"/>
        <v>0.13116363394905622</v>
      </c>
      <c r="AG790" s="33">
        <f t="shared" si="72"/>
        <v>0.41829038919204953</v>
      </c>
      <c r="AH790" s="33">
        <f t="shared" si="72"/>
        <v>1.1208294766810359E-2</v>
      </c>
      <c r="AI790" s="33">
        <f t="shared" si="72"/>
        <v>0.1062133700050663</v>
      </c>
      <c r="AJ790" s="33">
        <f t="shared" si="72"/>
        <v>0.33312431208701759</v>
      </c>
      <c r="AK790" s="34">
        <f t="shared" si="70"/>
        <v>1</v>
      </c>
      <c r="AL790">
        <v>1</v>
      </c>
      <c r="AM790" s="50" cm="1">
        <f t="array" ref="AM790">SQRT(MMULT(MMULT(AF790:AJ790,MMULT(MMULT($Q$25:$U$29,$Q$16:$U$20),$Q$25:$U$29)),TRANSPOSE(AF790:AJ790)))</f>
        <v>0.23547472160472691</v>
      </c>
      <c r="AN790" s="50">
        <f t="shared" si="71"/>
        <v>0.15890283905425556</v>
      </c>
    </row>
    <row r="791" spans="25:40" ht="16.5" x14ac:dyDescent="0.3">
      <c r="Y791" s="41" t="s">
        <v>818</v>
      </c>
      <c r="Z791" s="30">
        <v>0.29417414307819345</v>
      </c>
      <c r="AA791" s="30">
        <v>0.34625849563645206</v>
      </c>
      <c r="AB791" s="30">
        <v>0.72029076442911177</v>
      </c>
      <c r="AC791" s="30">
        <v>8.9098976274186725E-2</v>
      </c>
      <c r="AD791" s="30">
        <v>0.48349709452972756</v>
      </c>
      <c r="AE791" s="32">
        <f t="shared" si="69"/>
        <v>1.9333194739476713</v>
      </c>
      <c r="AF791" s="33">
        <f t="shared" si="72"/>
        <v>0.1521601303055802</v>
      </c>
      <c r="AG791" s="33">
        <f t="shared" si="72"/>
        <v>0.17910050578936243</v>
      </c>
      <c r="AH791" s="33">
        <f t="shared" si="72"/>
        <v>0.37256685929839639</v>
      </c>
      <c r="AI791" s="33">
        <f t="shared" si="72"/>
        <v>4.6086007757556134E-2</v>
      </c>
      <c r="AJ791" s="33">
        <f t="shared" si="72"/>
        <v>0.25008649684910494</v>
      </c>
      <c r="AK791" s="34">
        <f t="shared" si="70"/>
        <v>1</v>
      </c>
      <c r="AL791">
        <v>1</v>
      </c>
      <c r="AM791" s="50" cm="1">
        <f t="array" ref="AM791">SQRT(MMULT(MMULT(AF791:AJ791,MMULT(MMULT($Q$25:$U$29,$Q$16:$U$20),$Q$25:$U$29)),TRANSPOSE(AF791:AJ791)))</f>
        <v>0.22354765273696889</v>
      </c>
      <c r="AN791" s="50">
        <f t="shared" si="71"/>
        <v>0.30746041114271716</v>
      </c>
    </row>
    <row r="792" spans="25:40" ht="16.5" x14ac:dyDescent="0.3">
      <c r="Y792" s="41" t="s">
        <v>819</v>
      </c>
      <c r="Z792" s="30">
        <v>0.9074735131951942</v>
      </c>
      <c r="AA792" s="30">
        <v>0.76360421115826593</v>
      </c>
      <c r="AB792" s="30">
        <v>0.66597688023044943</v>
      </c>
      <c r="AC792" s="30">
        <v>0.89635743946115487</v>
      </c>
      <c r="AD792" s="30">
        <v>0.48846514703539645</v>
      </c>
      <c r="AE792" s="32">
        <f t="shared" si="69"/>
        <v>3.7218771910804613</v>
      </c>
      <c r="AF792" s="33">
        <f t="shared" si="72"/>
        <v>0.24382145530485774</v>
      </c>
      <c r="AG792" s="33">
        <f t="shared" si="72"/>
        <v>0.20516641790015419</v>
      </c>
      <c r="AH792" s="33">
        <f t="shared" si="72"/>
        <v>0.17893574829026432</v>
      </c>
      <c r="AI792" s="33">
        <f t="shared" si="72"/>
        <v>0.24083477058546959</v>
      </c>
      <c r="AJ792" s="33">
        <f t="shared" si="72"/>
        <v>0.13124160791925404</v>
      </c>
      <c r="AK792" s="34">
        <f t="shared" si="70"/>
        <v>0.99999999999999978</v>
      </c>
      <c r="AL792">
        <v>1</v>
      </c>
      <c r="AM792" s="50" cm="1">
        <f t="array" ref="AM792">SQRT(MMULT(MMULT(AF792:AJ792,MMULT(MMULT($Q$25:$U$29,$Q$16:$U$20),$Q$25:$U$29)),TRANSPOSE(AF792:AJ792)))</f>
        <v>0.18088182331657546</v>
      </c>
      <c r="AN792" s="50">
        <f t="shared" si="71"/>
        <v>0.27477221559313869</v>
      </c>
    </row>
    <row r="793" spans="25:40" ht="16.5" x14ac:dyDescent="0.3">
      <c r="Y793" s="41" t="s">
        <v>820</v>
      </c>
      <c r="Z793" s="30">
        <v>0.99315943549679353</v>
      </c>
      <c r="AA793" s="30">
        <v>0.25145378045314881</v>
      </c>
      <c r="AB793" s="30">
        <v>0.26600791018197267</v>
      </c>
      <c r="AC793" s="30">
        <v>0.26631086875151999</v>
      </c>
      <c r="AD793" s="30">
        <v>0.51479736221742645</v>
      </c>
      <c r="AE793" s="32">
        <f t="shared" si="69"/>
        <v>2.2917293571008615</v>
      </c>
      <c r="AF793" s="33">
        <f t="shared" si="72"/>
        <v>0.43336680765532626</v>
      </c>
      <c r="AG793" s="33">
        <f t="shared" si="72"/>
        <v>0.10972228447221574</v>
      </c>
      <c r="AH793" s="33">
        <f t="shared" si="72"/>
        <v>0.1160730037156239</v>
      </c>
      <c r="AI793" s="33">
        <f t="shared" si="72"/>
        <v>0.11620520020235503</v>
      </c>
      <c r="AJ793" s="33">
        <f t="shared" si="72"/>
        <v>0.22463270395447907</v>
      </c>
      <c r="AK793" s="34">
        <f t="shared" si="70"/>
        <v>1</v>
      </c>
      <c r="AL793">
        <v>1</v>
      </c>
      <c r="AM793" s="50" cm="1">
        <f t="array" ref="AM793">SQRT(MMULT(MMULT(AF793:AJ793,MMULT(MMULT($Q$25:$U$29,$Q$16:$U$20),$Q$25:$U$29)),TRANSPOSE(AF793:AJ793)))</f>
        <v>0.18548644976300488</v>
      </c>
      <c r="AN793" s="50">
        <f t="shared" si="71"/>
        <v>0.22100938527781022</v>
      </c>
    </row>
    <row r="794" spans="25:40" ht="16.5" x14ac:dyDescent="0.3">
      <c r="Y794" s="41" t="s">
        <v>821</v>
      </c>
      <c r="Z794" s="30">
        <v>0.89124246463877932</v>
      </c>
      <c r="AA794" s="30">
        <v>0.43450142437638428</v>
      </c>
      <c r="AB794" s="30">
        <v>0.28153829062955082</v>
      </c>
      <c r="AC794" s="30">
        <v>0.44246974648020543</v>
      </c>
      <c r="AD794" s="30">
        <v>0.65938369181378709</v>
      </c>
      <c r="AE794" s="32">
        <f t="shared" si="69"/>
        <v>2.7091356179387067</v>
      </c>
      <c r="AF794" s="33">
        <f t="shared" si="72"/>
        <v>0.32897668862989471</v>
      </c>
      <c r="AG794" s="33">
        <f t="shared" si="72"/>
        <v>0.16038378496052638</v>
      </c>
      <c r="AH794" s="33">
        <f t="shared" si="72"/>
        <v>0.10392181504880298</v>
      </c>
      <c r="AI794" s="33">
        <f t="shared" si="72"/>
        <v>0.16332506337090141</v>
      </c>
      <c r="AJ794" s="33">
        <f t="shared" si="72"/>
        <v>0.24339264798987462</v>
      </c>
      <c r="AK794" s="34">
        <f t="shared" si="70"/>
        <v>1.0000000000000002</v>
      </c>
      <c r="AL794">
        <v>1</v>
      </c>
      <c r="AM794" s="50" cm="1">
        <f t="array" ref="AM794">SQRT(MMULT(MMULT(AF794:AJ794,MMULT(MMULT($Q$25:$U$29,$Q$16:$U$20),$Q$25:$U$29)),TRANSPOSE(AF794:AJ794)))</f>
        <v>0.1909416391171688</v>
      </c>
      <c r="AN794" s="50">
        <f t="shared" si="71"/>
        <v>0.21802326928537899</v>
      </c>
    </row>
    <row r="795" spans="25:40" ht="16.5" x14ac:dyDescent="0.3">
      <c r="Y795" s="41" t="s">
        <v>822</v>
      </c>
      <c r="Z795" s="30">
        <v>0.49279144247521267</v>
      </c>
      <c r="AA795" s="30">
        <v>0.30005350659108898</v>
      </c>
      <c r="AB795" s="30">
        <v>0.73581056034631154</v>
      </c>
      <c r="AC795" s="30">
        <v>2.6767344002610605E-3</v>
      </c>
      <c r="AD795" s="30">
        <v>0.74500027540760005</v>
      </c>
      <c r="AE795" s="32">
        <f t="shared" si="69"/>
        <v>2.2763325192204742</v>
      </c>
      <c r="AF795" s="33">
        <f t="shared" si="72"/>
        <v>0.21648482298358071</v>
      </c>
      <c r="AG795" s="33">
        <f t="shared" si="72"/>
        <v>0.1318144445319622</v>
      </c>
      <c r="AH795" s="33">
        <f t="shared" si="72"/>
        <v>0.32324388204860705</v>
      </c>
      <c r="AI795" s="33">
        <f t="shared" si="72"/>
        <v>1.1758977994909563E-3</v>
      </c>
      <c r="AJ795" s="33">
        <f t="shared" si="72"/>
        <v>0.32728095263635915</v>
      </c>
      <c r="AK795" s="34">
        <f t="shared" si="70"/>
        <v>1</v>
      </c>
      <c r="AL795">
        <v>1</v>
      </c>
      <c r="AM795" s="50" cm="1">
        <f t="array" ref="AM795">SQRT(MMULT(MMULT(AF795:AJ795,MMULT(MMULT($Q$25:$U$29,$Q$16:$U$20),$Q$25:$U$29)),TRANSPOSE(AF795:AJ795)))</f>
        <v>0.2328838105512307</v>
      </c>
      <c r="AN795" s="50">
        <f t="shared" si="71"/>
        <v>0.27032118979962744</v>
      </c>
    </row>
    <row r="796" spans="25:40" ht="16.5" x14ac:dyDescent="0.3">
      <c r="Y796" s="41" t="s">
        <v>823</v>
      </c>
      <c r="Z796" s="30">
        <v>0.45589702376496688</v>
      </c>
      <c r="AA796" s="30">
        <v>0.42538490261943951</v>
      </c>
      <c r="AB796" s="30">
        <v>0.97052254862890985</v>
      </c>
      <c r="AC796" s="30">
        <v>0.20967946782566538</v>
      </c>
      <c r="AD796" s="30">
        <v>0.39271619004666725</v>
      </c>
      <c r="AE796" s="32">
        <f t="shared" si="69"/>
        <v>2.4542001328856489</v>
      </c>
      <c r="AF796" s="33">
        <f t="shared" si="72"/>
        <v>0.18576195871561749</v>
      </c>
      <c r="AG796" s="33">
        <f t="shared" si="72"/>
        <v>0.17332934544310039</v>
      </c>
      <c r="AH796" s="33">
        <f t="shared" si="72"/>
        <v>0.39545371040615557</v>
      </c>
      <c r="AI796" s="33">
        <f t="shared" si="72"/>
        <v>8.5436988212988244E-2</v>
      </c>
      <c r="AJ796" s="33">
        <f t="shared" si="72"/>
        <v>0.1600179972221383</v>
      </c>
      <c r="AK796" s="34">
        <f t="shared" si="70"/>
        <v>1</v>
      </c>
      <c r="AL796">
        <v>1</v>
      </c>
      <c r="AM796" s="50" cm="1">
        <f t="array" ref="AM796">SQRT(MMULT(MMULT(AF796:AJ796,MMULT(MMULT($Q$25:$U$29,$Q$16:$U$20),$Q$25:$U$29)),TRANSPOSE(AF796:AJ796)))</f>
        <v>0.20698076449439298</v>
      </c>
      <c r="AN796" s="50">
        <f t="shared" si="71"/>
        <v>0.33629919606205227</v>
      </c>
    </row>
    <row r="797" spans="25:40" ht="16.5" x14ac:dyDescent="0.3">
      <c r="Y797" s="41" t="s">
        <v>824</v>
      </c>
      <c r="Z797" s="30">
        <v>0.80514652005567533</v>
      </c>
      <c r="AA797" s="30">
        <v>0.11171649615952273</v>
      </c>
      <c r="AB797" s="30">
        <v>0.36045146694209484</v>
      </c>
      <c r="AC797" s="30">
        <v>0.51051467831272179</v>
      </c>
      <c r="AD797" s="30">
        <v>0.21988142417431289</v>
      </c>
      <c r="AE797" s="32">
        <f t="shared" si="69"/>
        <v>2.0077105856443276</v>
      </c>
      <c r="AF797" s="33">
        <f t="shared" si="72"/>
        <v>0.40102718280846361</v>
      </c>
      <c r="AG797" s="33">
        <f t="shared" si="72"/>
        <v>5.5643725225301803E-2</v>
      </c>
      <c r="AH797" s="33">
        <f t="shared" si="72"/>
        <v>0.17953357895277341</v>
      </c>
      <c r="AI797" s="33">
        <f t="shared" si="72"/>
        <v>0.25427702676025093</v>
      </c>
      <c r="AJ797" s="33">
        <f t="shared" si="72"/>
        <v>0.1095184862532102</v>
      </c>
      <c r="AK797" s="34">
        <f t="shared" si="70"/>
        <v>1</v>
      </c>
      <c r="AL797">
        <v>1</v>
      </c>
      <c r="AM797" s="50" cm="1">
        <f t="array" ref="AM797">SQRT(MMULT(MMULT(AF797:AJ797,MMULT(MMULT($Q$25:$U$29,$Q$16:$U$20),$Q$25:$U$29)),TRANSPOSE(AF797:AJ797)))</f>
        <v>0.1759625100901554</v>
      </c>
      <c r="AN797" s="50">
        <f t="shared" si="71"/>
        <v>0.28109153678383869</v>
      </c>
    </row>
    <row r="798" spans="25:40" ht="16.5" x14ac:dyDescent="0.3">
      <c r="Y798" s="41" t="s">
        <v>825</v>
      </c>
      <c r="Z798" s="30">
        <v>3.2484128137460488E-2</v>
      </c>
      <c r="AA798" s="30">
        <v>0.60826465257958229</v>
      </c>
      <c r="AB798" s="30">
        <v>0.85127790842464712</v>
      </c>
      <c r="AC798" s="30">
        <v>0.62153507260817209</v>
      </c>
      <c r="AD798" s="30">
        <v>3.2409393970157074E-2</v>
      </c>
      <c r="AE798" s="32">
        <f t="shared" si="69"/>
        <v>2.1459711557200194</v>
      </c>
      <c r="AF798" s="33">
        <f t="shared" si="72"/>
        <v>1.5137262237134481E-2</v>
      </c>
      <c r="AG798" s="33">
        <f t="shared" si="72"/>
        <v>0.28344493399096804</v>
      </c>
      <c r="AH798" s="33">
        <f t="shared" si="72"/>
        <v>0.39668655664620295</v>
      </c>
      <c r="AI798" s="33">
        <f t="shared" si="72"/>
        <v>0.28962881022491366</v>
      </c>
      <c r="AJ798" s="33">
        <f t="shared" si="72"/>
        <v>1.5102436900780723E-2</v>
      </c>
      <c r="AK798" s="34">
        <f t="shared" si="70"/>
        <v>0.99999999999999989</v>
      </c>
      <c r="AL798">
        <v>1</v>
      </c>
      <c r="AM798" s="50" cm="1">
        <f t="array" ref="AM798">SQRT(MMULT(MMULT(AF798:AJ798,MMULT(MMULT($Q$25:$U$29,$Q$16:$U$20),$Q$25:$U$29)),TRANSPOSE(AF798:AJ798)))</f>
        <v>0.20683164600488244</v>
      </c>
      <c r="AN798" s="50">
        <f t="shared" si="71"/>
        <v>0.38394760369358311</v>
      </c>
    </row>
    <row r="799" spans="25:40" ht="16.5" x14ac:dyDescent="0.3">
      <c r="Y799" s="41" t="s">
        <v>826</v>
      </c>
      <c r="Z799" s="30">
        <v>0.80767067447463159</v>
      </c>
      <c r="AA799" s="30">
        <v>0.33562536606459015</v>
      </c>
      <c r="AB799" s="30">
        <v>0.83496835742511066</v>
      </c>
      <c r="AC799" s="30">
        <v>0.23647140523658183</v>
      </c>
      <c r="AD799" s="30">
        <v>0.88839865605611779</v>
      </c>
      <c r="AE799" s="32">
        <f t="shared" si="69"/>
        <v>3.1031344592570322</v>
      </c>
      <c r="AF799" s="33">
        <f t="shared" si="72"/>
        <v>0.26027575829505245</v>
      </c>
      <c r="AG799" s="33">
        <f t="shared" si="72"/>
        <v>0.10815688796963932</v>
      </c>
      <c r="AH799" s="33">
        <f t="shared" si="72"/>
        <v>0.26907256787868061</v>
      </c>
      <c r="AI799" s="33">
        <f t="shared" si="72"/>
        <v>7.620404734031376E-2</v>
      </c>
      <c r="AJ799" s="33">
        <f t="shared" si="72"/>
        <v>0.28629073851631376</v>
      </c>
      <c r="AK799" s="34">
        <f t="shared" si="70"/>
        <v>0.99999999999999978</v>
      </c>
      <c r="AL799">
        <v>1</v>
      </c>
      <c r="AM799" s="50" cm="1">
        <f t="array" ref="AM799">SQRT(MMULT(MMULT(AF799:AJ799,MMULT(MMULT($Q$25:$U$29,$Q$16:$U$20),$Q$25:$U$29)),TRANSPOSE(AF799:AJ799)))</f>
        <v>0.21417895071167342</v>
      </c>
      <c r="AN799" s="50">
        <f t="shared" si="71"/>
        <v>0.26497220831682794</v>
      </c>
    </row>
    <row r="800" spans="25:40" ht="16.5" x14ac:dyDescent="0.3">
      <c r="Y800" s="41" t="s">
        <v>827</v>
      </c>
      <c r="Z800" s="30">
        <v>0.71779459892833886</v>
      </c>
      <c r="AA800" s="30">
        <v>0.45050254748866081</v>
      </c>
      <c r="AB800" s="30">
        <v>0.51551723912539515</v>
      </c>
      <c r="AC800" s="30">
        <v>0.21835343995028267</v>
      </c>
      <c r="AD800" s="30">
        <v>0.36599711127105916</v>
      </c>
      <c r="AE800" s="32">
        <f t="shared" si="69"/>
        <v>2.2681649367637364</v>
      </c>
      <c r="AF800" s="33">
        <f t="shared" si="72"/>
        <v>0.3164649039820282</v>
      </c>
      <c r="AG800" s="33">
        <f t="shared" si="72"/>
        <v>0.19861983587994572</v>
      </c>
      <c r="AH800" s="33">
        <f t="shared" si="72"/>
        <v>0.22728384112177732</v>
      </c>
      <c r="AI800" s="33">
        <f t="shared" si="72"/>
        <v>9.6268766177927859E-2</v>
      </c>
      <c r="AJ800" s="33">
        <f t="shared" si="72"/>
        <v>0.16136265283832102</v>
      </c>
      <c r="AK800" s="34">
        <f t="shared" si="70"/>
        <v>1.0000000000000002</v>
      </c>
      <c r="AL800">
        <v>1</v>
      </c>
      <c r="AM800" s="50" cm="1">
        <f t="array" ref="AM800">SQRT(MMULT(MMULT(AF800:AJ800,MMULT(MMULT($Q$25:$U$29,$Q$16:$U$20),$Q$25:$U$29)),TRANSPOSE(AF800:AJ800)))</f>
        <v>0.1843356977904082</v>
      </c>
      <c r="AN800" s="50">
        <f t="shared" si="71"/>
        <v>0.27219534075260765</v>
      </c>
    </row>
    <row r="801" spans="25:40" ht="16.5" x14ac:dyDescent="0.3">
      <c r="Y801" s="41" t="s">
        <v>828</v>
      </c>
      <c r="Z801" s="30">
        <v>0.77447375937794394</v>
      </c>
      <c r="AA801" s="30">
        <v>0.82521564614877374</v>
      </c>
      <c r="AB801" s="30">
        <v>0.7991087831478465</v>
      </c>
      <c r="AC801" s="30">
        <v>0.21668060074946571</v>
      </c>
      <c r="AD801" s="30">
        <v>0.23362826295097439</v>
      </c>
      <c r="AE801" s="32">
        <f t="shared" si="69"/>
        <v>2.8491070523750039</v>
      </c>
      <c r="AF801" s="33">
        <f t="shared" si="72"/>
        <v>0.27183034724242666</v>
      </c>
      <c r="AG801" s="33">
        <f t="shared" si="72"/>
        <v>0.289640098100518</v>
      </c>
      <c r="AH801" s="33">
        <f t="shared" si="72"/>
        <v>0.28047692433378829</v>
      </c>
      <c r="AI801" s="33">
        <f t="shared" si="72"/>
        <v>7.6052109227991854E-2</v>
      </c>
      <c r="AJ801" s="33">
        <f t="shared" si="72"/>
        <v>8.2000521095275392E-2</v>
      </c>
      <c r="AK801" s="34">
        <f t="shared" si="70"/>
        <v>1.0000000000000002</v>
      </c>
      <c r="AL801">
        <v>1</v>
      </c>
      <c r="AM801" s="50" cm="1">
        <f t="array" ref="AM801">SQRT(MMULT(MMULT(AF801:AJ801,MMULT(MMULT($Q$25:$U$29,$Q$16:$U$20),$Q$25:$U$29)),TRANSPOSE(AF801:AJ801)))</f>
        <v>0.18372414113901869</v>
      </c>
      <c r="AN801" s="50">
        <f t="shared" si="71"/>
        <v>0.30372301411268782</v>
      </c>
    </row>
    <row r="802" spans="25:40" ht="16.5" x14ac:dyDescent="0.3">
      <c r="Y802" s="41" t="s">
        <v>829</v>
      </c>
      <c r="Z802" s="30">
        <v>0.91665191802582169</v>
      </c>
      <c r="AA802" s="30">
        <v>0.96882539221416086</v>
      </c>
      <c r="AB802" s="30">
        <v>0.46375384589360003</v>
      </c>
      <c r="AC802" s="30">
        <v>0.57941549602186126</v>
      </c>
      <c r="AD802" s="30">
        <v>0.7078273986950494</v>
      </c>
      <c r="AE802" s="32">
        <f t="shared" si="69"/>
        <v>3.6364740508504934</v>
      </c>
      <c r="AF802" s="33">
        <f t="shared" si="72"/>
        <v>0.25207162355838519</v>
      </c>
      <c r="AG802" s="33">
        <f t="shared" si="72"/>
        <v>0.26641889331991064</v>
      </c>
      <c r="AH802" s="33">
        <f t="shared" si="72"/>
        <v>0.1275284353493841</v>
      </c>
      <c r="AI802" s="33">
        <f t="shared" si="72"/>
        <v>0.15933442337814796</v>
      </c>
      <c r="AJ802" s="33">
        <f t="shared" si="72"/>
        <v>0.19464662439417207</v>
      </c>
      <c r="AK802" s="34">
        <f t="shared" si="70"/>
        <v>1</v>
      </c>
      <c r="AL802">
        <v>1</v>
      </c>
      <c r="AM802" s="50" cm="1">
        <f t="array" ref="AM802">SQRT(MMULT(MMULT(AF802:AJ802,MMULT(MMULT($Q$25:$U$29,$Q$16:$U$20),$Q$25:$U$29)),TRANSPOSE(AF802:AJ802)))</f>
        <v>0.18901365226592343</v>
      </c>
      <c r="AN802" s="50">
        <f t="shared" si="71"/>
        <v>0.23454500921847399</v>
      </c>
    </row>
    <row r="803" spans="25:40" ht="16.5" x14ac:dyDescent="0.3">
      <c r="Y803" s="41" t="s">
        <v>830</v>
      </c>
      <c r="Z803" s="30">
        <v>0.12909939871980913</v>
      </c>
      <c r="AA803" s="30">
        <v>0.51208602141880377</v>
      </c>
      <c r="AB803" s="30">
        <v>0.23685538216925439</v>
      </c>
      <c r="AC803" s="30">
        <v>0.26836905722713778</v>
      </c>
      <c r="AD803" s="30">
        <v>0.85479832140319978</v>
      </c>
      <c r="AE803" s="32">
        <f t="shared" si="69"/>
        <v>2.001208180938205</v>
      </c>
      <c r="AF803" s="33">
        <f t="shared" si="72"/>
        <v>6.451072904333463E-2</v>
      </c>
      <c r="AG803" s="33">
        <f t="shared" si="72"/>
        <v>0.25588843094711317</v>
      </c>
      <c r="AH803" s="33">
        <f t="shared" si="72"/>
        <v>0.11835619323633388</v>
      </c>
      <c r="AI803" s="33">
        <f t="shared" si="72"/>
        <v>0.13410351795649825</v>
      </c>
      <c r="AJ803" s="33">
        <f t="shared" si="72"/>
        <v>0.42714112881672006</v>
      </c>
      <c r="AK803" s="34">
        <f t="shared" si="70"/>
        <v>1</v>
      </c>
      <c r="AL803">
        <v>1</v>
      </c>
      <c r="AM803" s="50" cm="1">
        <f t="array" ref="AM803">SQRT(MMULT(MMULT(AF803:AJ803,MMULT(MMULT($Q$25:$U$29,$Q$16:$U$20),$Q$25:$U$29)),TRANSPOSE(AF803:AJ803)))</f>
        <v>0.255677664508837</v>
      </c>
      <c r="AN803" s="50">
        <f t="shared" si="71"/>
        <v>0.18799893384957528</v>
      </c>
    </row>
    <row r="804" spans="25:40" ht="16.5" x14ac:dyDescent="0.3">
      <c r="Y804" s="41" t="s">
        <v>831</v>
      </c>
      <c r="Z804" s="30">
        <v>0.28097019860217787</v>
      </c>
      <c r="AA804" s="30">
        <v>0.4032426839352079</v>
      </c>
      <c r="AB804" s="30">
        <v>0.86929823438161635</v>
      </c>
      <c r="AC804" s="30">
        <v>0.66079002674220744</v>
      </c>
      <c r="AD804" s="30">
        <v>0.21262787798302984</v>
      </c>
      <c r="AE804" s="32">
        <f t="shared" si="69"/>
        <v>2.4269290216442392</v>
      </c>
      <c r="AF804" s="33">
        <f t="shared" si="72"/>
        <v>0.11577190601636185</v>
      </c>
      <c r="AG804" s="33">
        <f t="shared" si="72"/>
        <v>0.1661534722849092</v>
      </c>
      <c r="AH804" s="33">
        <f t="shared" si="72"/>
        <v>0.35818856943441579</v>
      </c>
      <c r="AI804" s="33">
        <f t="shared" si="72"/>
        <v>0.27227414598821831</v>
      </c>
      <c r="AJ804" s="33">
        <f t="shared" si="72"/>
        <v>8.7611906276094928E-2</v>
      </c>
      <c r="AK804" s="34">
        <f t="shared" si="70"/>
        <v>1</v>
      </c>
      <c r="AL804">
        <v>1</v>
      </c>
      <c r="AM804" s="50" cm="1">
        <f t="array" ref="AM804">SQRT(MMULT(MMULT(AF804:AJ804,MMULT(MMULT($Q$25:$U$29,$Q$16:$U$20),$Q$25:$U$29)),TRANSPOSE(AF804:AJ804)))</f>
        <v>0.19789122301019682</v>
      </c>
      <c r="AN804" s="50">
        <f t="shared" si="71"/>
        <v>0.35525166553236276</v>
      </c>
    </row>
    <row r="805" spans="25:40" ht="16.5" x14ac:dyDescent="0.3">
      <c r="Y805" s="41" t="s">
        <v>832</v>
      </c>
      <c r="Z805" s="30">
        <v>0.30749709650231905</v>
      </c>
      <c r="AA805" s="30">
        <v>0.41640965117734807</v>
      </c>
      <c r="AB805" s="30">
        <v>0.15203819297134802</v>
      </c>
      <c r="AC805" s="30">
        <v>0.35934133279460678</v>
      </c>
      <c r="AD805" s="30">
        <v>0.56093646409931175</v>
      </c>
      <c r="AE805" s="32">
        <f t="shared" si="69"/>
        <v>1.7962227375449338</v>
      </c>
      <c r="AF805" s="33">
        <f t="shared" si="72"/>
        <v>0.17119096093984656</v>
      </c>
      <c r="AG805" s="33">
        <f t="shared" si="72"/>
        <v>0.23182517539361194</v>
      </c>
      <c r="AH805" s="33">
        <f t="shared" si="72"/>
        <v>8.4643284929770399E-2</v>
      </c>
      <c r="AI805" s="33">
        <f t="shared" si="72"/>
        <v>0.20005388267479138</v>
      </c>
      <c r="AJ805" s="33">
        <f t="shared" si="72"/>
        <v>0.31228669606197962</v>
      </c>
      <c r="AK805" s="34">
        <f t="shared" si="70"/>
        <v>1</v>
      </c>
      <c r="AL805">
        <v>1</v>
      </c>
      <c r="AM805" s="50" cm="1">
        <f t="array" ref="AM805">SQRT(MMULT(MMULT(AF805:AJ805,MMULT(MMULT($Q$25:$U$29,$Q$16:$U$20),$Q$25:$U$29)),TRANSPOSE(AF805:AJ805)))</f>
        <v>0.21583421830303506</v>
      </c>
      <c r="AN805" s="50">
        <f t="shared" si="71"/>
        <v>0.20233328332945208</v>
      </c>
    </row>
    <row r="806" spans="25:40" ht="16.5" x14ac:dyDescent="0.3">
      <c r="Y806" s="41" t="s">
        <v>833</v>
      </c>
      <c r="Z806" s="30">
        <v>0.68805945365094756</v>
      </c>
      <c r="AA806" s="30">
        <v>0.91115548558963333</v>
      </c>
      <c r="AB806" s="30">
        <v>1.7728370783755887E-2</v>
      </c>
      <c r="AC806" s="30">
        <v>0.88601005739489391</v>
      </c>
      <c r="AD806" s="30">
        <v>0.64593493978889793</v>
      </c>
      <c r="AE806" s="32">
        <f t="shared" si="69"/>
        <v>3.1488883072081286</v>
      </c>
      <c r="AF806" s="33">
        <f t="shared" si="72"/>
        <v>0.21850868831260506</v>
      </c>
      <c r="AG806" s="33">
        <f t="shared" si="72"/>
        <v>0.28935782939772897</v>
      </c>
      <c r="AH806" s="33">
        <f t="shared" si="72"/>
        <v>5.6300411618836485E-3</v>
      </c>
      <c r="AI806" s="33">
        <f t="shared" si="72"/>
        <v>0.28137233555306673</v>
      </c>
      <c r="AJ806" s="33">
        <f t="shared" si="72"/>
        <v>0.20513110557471553</v>
      </c>
      <c r="AK806" s="34">
        <f t="shared" si="70"/>
        <v>1</v>
      </c>
      <c r="AL806">
        <v>1</v>
      </c>
      <c r="AM806" s="50" cm="1">
        <f t="array" ref="AM806">SQRT(MMULT(MMULT(AF806:AJ806,MMULT(MMULT($Q$25:$U$29,$Q$16:$U$20),$Q$25:$U$29)),TRANSPOSE(AF806:AJ806)))</f>
        <v>0.19449228431133853</v>
      </c>
      <c r="AN806" s="50">
        <f t="shared" si="71"/>
        <v>0.1990963715343442</v>
      </c>
    </row>
    <row r="807" spans="25:40" ht="16.5" x14ac:dyDescent="0.3">
      <c r="Y807" s="41" t="s">
        <v>834</v>
      </c>
      <c r="Z807" s="30">
        <v>2.1727644564028425E-2</v>
      </c>
      <c r="AA807" s="30">
        <v>0.41583551282029596</v>
      </c>
      <c r="AB807" s="30">
        <v>0.270716327291874</v>
      </c>
      <c r="AC807" s="30">
        <v>0.28110424942621037</v>
      </c>
      <c r="AD807" s="30">
        <v>0.25029271404288433</v>
      </c>
      <c r="AE807" s="32">
        <f t="shared" si="69"/>
        <v>1.2396764481452931</v>
      </c>
      <c r="AF807" s="33">
        <f t="shared" si="72"/>
        <v>1.7526867269710276E-2</v>
      </c>
      <c r="AG807" s="33">
        <f t="shared" si="72"/>
        <v>0.335438745684357</v>
      </c>
      <c r="AH807" s="33">
        <f t="shared" si="72"/>
        <v>0.21837659955297092</v>
      </c>
      <c r="AI807" s="33">
        <f t="shared" si="72"/>
        <v>0.22675614257799004</v>
      </c>
      <c r="AJ807" s="33">
        <f t="shared" si="72"/>
        <v>0.20190164491497173</v>
      </c>
      <c r="AK807" s="34">
        <f t="shared" si="70"/>
        <v>1</v>
      </c>
      <c r="AL807">
        <v>1</v>
      </c>
      <c r="AM807" s="50" cm="1">
        <f t="array" ref="AM807">SQRT(MMULT(MMULT(AF807:AJ807,MMULT(MMULT($Q$25:$U$29,$Q$16:$U$20),$Q$25:$U$29)),TRANSPOSE(AF807:AJ807)))</f>
        <v>0.21654719834807201</v>
      </c>
      <c r="AN807" s="50">
        <f t="shared" si="71"/>
        <v>0.27547516671143896</v>
      </c>
    </row>
    <row r="808" spans="25:40" ht="16.5" x14ac:dyDescent="0.3">
      <c r="Y808" s="41" t="s">
        <v>835</v>
      </c>
      <c r="Z808" s="30">
        <v>0.6410042464173924</v>
      </c>
      <c r="AA808" s="30">
        <v>0.47214764959846356</v>
      </c>
      <c r="AB808" s="30">
        <v>0.98015044987636157</v>
      </c>
      <c r="AC808" s="30">
        <v>0.60957008063196805</v>
      </c>
      <c r="AD808" s="30">
        <v>0.98011722450575656</v>
      </c>
      <c r="AE808" s="32">
        <f t="shared" si="69"/>
        <v>3.682989651029942</v>
      </c>
      <c r="AF808" s="33">
        <f t="shared" si="72"/>
        <v>0.17404454184065835</v>
      </c>
      <c r="AG808" s="33">
        <f t="shared" si="72"/>
        <v>0.12819684395975109</v>
      </c>
      <c r="AH808" s="33">
        <f t="shared" si="72"/>
        <v>0.26612902634745772</v>
      </c>
      <c r="AI808" s="33">
        <f t="shared" si="72"/>
        <v>0.16550958280903744</v>
      </c>
      <c r="AJ808" s="33">
        <f t="shared" si="72"/>
        <v>0.26612000504309546</v>
      </c>
      <c r="AK808" s="34">
        <f t="shared" si="70"/>
        <v>1</v>
      </c>
      <c r="AL808">
        <v>1</v>
      </c>
      <c r="AM808" s="50" cm="1">
        <f t="array" ref="AM808">SQRT(MMULT(MMULT(AF808:AJ808,MMULT(MMULT($Q$25:$U$29,$Q$16:$U$20),$Q$25:$U$29)),TRANSPOSE(AF808:AJ808)))</f>
        <v>0.21313786629039694</v>
      </c>
      <c r="AN808" s="50">
        <f t="shared" si="71"/>
        <v>0.27714139223919337</v>
      </c>
    </row>
    <row r="809" spans="25:40" ht="16.5" x14ac:dyDescent="0.3">
      <c r="Y809" s="41" t="s">
        <v>836</v>
      </c>
      <c r="Z809" s="30">
        <v>1.2766991424436824E-2</v>
      </c>
      <c r="AA809" s="30">
        <v>0.44758428529778804</v>
      </c>
      <c r="AB809" s="30">
        <v>0.22514362233258667</v>
      </c>
      <c r="AC809" s="30">
        <v>0.54934739493525242</v>
      </c>
      <c r="AD809" s="30">
        <v>0.23606116679645583</v>
      </c>
      <c r="AE809" s="32">
        <f t="shared" si="69"/>
        <v>1.4709034607865197</v>
      </c>
      <c r="AF809" s="33">
        <f t="shared" si="72"/>
        <v>8.6796936473384021E-3</v>
      </c>
      <c r="AG809" s="33">
        <f t="shared" si="72"/>
        <v>0.30429208797867424</v>
      </c>
      <c r="AH809" s="33">
        <f t="shared" si="72"/>
        <v>0.15306485322442451</v>
      </c>
      <c r="AI809" s="33">
        <f t="shared" si="72"/>
        <v>0.37347617269287414</v>
      </c>
      <c r="AJ809" s="33">
        <f t="shared" si="72"/>
        <v>0.16048719245668883</v>
      </c>
      <c r="AK809" s="34">
        <f t="shared" si="70"/>
        <v>1</v>
      </c>
      <c r="AL809">
        <v>1</v>
      </c>
      <c r="AM809" s="50" cm="1">
        <f t="array" ref="AM809">SQRT(MMULT(MMULT(AF809:AJ809,MMULT(MMULT($Q$25:$U$29,$Q$16:$U$20),$Q$25:$U$29)),TRANSPOSE(AF809:AJ809)))</f>
        <v>0.20961303892229577</v>
      </c>
      <c r="AN809" s="50">
        <f t="shared" si="71"/>
        <v>0.27390698884090375</v>
      </c>
    </row>
    <row r="810" spans="25:40" ht="16.5" x14ac:dyDescent="0.3">
      <c r="Y810" s="41" t="s">
        <v>837</v>
      </c>
      <c r="Z810" s="30">
        <v>0.66098000436254578</v>
      </c>
      <c r="AA810" s="30">
        <v>0.78198861288544974</v>
      </c>
      <c r="AB810" s="30">
        <v>0.13591596549361373</v>
      </c>
      <c r="AC810" s="30">
        <v>0.86619074647252547</v>
      </c>
      <c r="AD810" s="30">
        <v>0.91542925220048432</v>
      </c>
      <c r="AE810" s="32">
        <f t="shared" si="69"/>
        <v>3.3605045814146193</v>
      </c>
      <c r="AF810" s="33">
        <f t="shared" si="72"/>
        <v>0.19669070175298001</v>
      </c>
      <c r="AG810" s="33">
        <f t="shared" si="72"/>
        <v>0.23269976098537803</v>
      </c>
      <c r="AH810" s="33">
        <f t="shared" si="72"/>
        <v>4.0445106441842522E-2</v>
      </c>
      <c r="AI810" s="33">
        <f t="shared" si="72"/>
        <v>0.25775615699589333</v>
      </c>
      <c r="AJ810" s="33">
        <f t="shared" si="72"/>
        <v>0.27240827382390603</v>
      </c>
      <c r="AK810" s="34">
        <f t="shared" si="70"/>
        <v>0.99999999999999978</v>
      </c>
      <c r="AL810">
        <v>1</v>
      </c>
      <c r="AM810" s="50" cm="1">
        <f t="array" ref="AM810">SQRT(MMULT(MMULT(AF810:AJ810,MMULT(MMULT($Q$25:$U$29,$Q$16:$U$20),$Q$25:$U$29)),TRANSPOSE(AF810:AJ810)))</f>
        <v>0.20532715811615088</v>
      </c>
      <c r="AN810" s="50">
        <f t="shared" si="71"/>
        <v>0.1985805053057918</v>
      </c>
    </row>
    <row r="811" spans="25:40" ht="16.5" x14ac:dyDescent="0.3">
      <c r="Y811" s="41" t="s">
        <v>838</v>
      </c>
      <c r="Z811" s="30">
        <v>0.82530856558253396</v>
      </c>
      <c r="AA811" s="30">
        <v>0.88787533164519861</v>
      </c>
      <c r="AB811" s="30">
        <v>2.1550012983755917E-2</v>
      </c>
      <c r="AC811" s="30">
        <v>0.95426974156368705</v>
      </c>
      <c r="AD811" s="30">
        <v>0.10601678504663115</v>
      </c>
      <c r="AE811" s="32">
        <f t="shared" si="69"/>
        <v>2.7950204368218063</v>
      </c>
      <c r="AF811" s="33">
        <f t="shared" si="72"/>
        <v>0.29527818641676379</v>
      </c>
      <c r="AG811" s="33">
        <f t="shared" si="72"/>
        <v>0.31766326998839195</v>
      </c>
      <c r="AH811" s="33">
        <f t="shared" si="72"/>
        <v>7.7101450493364731E-3</v>
      </c>
      <c r="AI811" s="33">
        <f t="shared" si="72"/>
        <v>0.34141780467579658</v>
      </c>
      <c r="AJ811" s="33">
        <f t="shared" si="72"/>
        <v>3.793059386971135E-2</v>
      </c>
      <c r="AK811" s="34">
        <f t="shared" si="70"/>
        <v>1.0000000000000002</v>
      </c>
      <c r="AL811">
        <v>1</v>
      </c>
      <c r="AM811" s="50" cm="1">
        <f t="array" ref="AM811">SQRT(MMULT(MMULT(AF811:AJ811,MMULT(MMULT($Q$25:$U$29,$Q$16:$U$20),$Q$25:$U$29)),TRANSPOSE(AF811:AJ811)))</f>
        <v>0.17729954017281091</v>
      </c>
      <c r="AN811" s="50">
        <f t="shared" si="71"/>
        <v>0.23536752435971323</v>
      </c>
    </row>
    <row r="812" spans="25:40" ht="16.5" x14ac:dyDescent="0.3">
      <c r="Y812" s="41" t="s">
        <v>839</v>
      </c>
      <c r="Z812" s="30">
        <v>0.96157358206457666</v>
      </c>
      <c r="AA812" s="30">
        <v>4.8907566608530351E-2</v>
      </c>
      <c r="AB812" s="30">
        <v>1.7566882728353939E-2</v>
      </c>
      <c r="AC812" s="30">
        <v>0.45959924230475979</v>
      </c>
      <c r="AD812" s="30">
        <v>3.6808804204097378E-2</v>
      </c>
      <c r="AE812" s="32">
        <f t="shared" si="69"/>
        <v>1.524456077910318</v>
      </c>
      <c r="AF812" s="33">
        <f t="shared" si="72"/>
        <v>0.63076502891619879</v>
      </c>
      <c r="AG812" s="33">
        <f t="shared" si="72"/>
        <v>3.2081978167302454E-2</v>
      </c>
      <c r="AH812" s="33">
        <f t="shared" si="72"/>
        <v>1.1523377408442054E-2</v>
      </c>
      <c r="AI812" s="33">
        <f t="shared" si="72"/>
        <v>0.30148408272592914</v>
      </c>
      <c r="AJ812" s="33">
        <f t="shared" si="72"/>
        <v>2.4145532782127683E-2</v>
      </c>
      <c r="AK812" s="34">
        <f t="shared" si="70"/>
        <v>1</v>
      </c>
      <c r="AL812">
        <v>1</v>
      </c>
      <c r="AM812" s="50" cm="1">
        <f t="array" ref="AM812">SQRT(MMULT(MMULT(AF812:AJ812,MMULT(MMULT($Q$25:$U$29,$Q$16:$U$20),$Q$25:$U$29)),TRANSPOSE(AF812:AJ812)))</f>
        <v>0.17696529412468154</v>
      </c>
      <c r="AN812" s="50">
        <f t="shared" si="71"/>
        <v>0.23638010570132392</v>
      </c>
    </row>
    <row r="813" spans="25:40" ht="16.5" x14ac:dyDescent="0.3">
      <c r="Y813" s="41" t="s">
        <v>840</v>
      </c>
      <c r="Z813" s="30">
        <v>2.7711739923472978E-2</v>
      </c>
      <c r="AA813" s="30">
        <v>0.80466207650796406</v>
      </c>
      <c r="AB813" s="30">
        <v>0.9838314785340373</v>
      </c>
      <c r="AC813" s="30">
        <v>0.17161500833030907</v>
      </c>
      <c r="AD813" s="30">
        <v>0.31738106168987767</v>
      </c>
      <c r="AE813" s="32">
        <f t="shared" si="69"/>
        <v>2.3052013649856611</v>
      </c>
      <c r="AF813" s="33">
        <f t="shared" si="72"/>
        <v>1.2021396631285333E-2</v>
      </c>
      <c r="AG813" s="33">
        <f t="shared" si="72"/>
        <v>0.34906368212781674</v>
      </c>
      <c r="AH813" s="33">
        <f t="shared" si="72"/>
        <v>0.4267876522536056</v>
      </c>
      <c r="AI813" s="33">
        <f t="shared" si="72"/>
        <v>7.4446862186105189E-2</v>
      </c>
      <c r="AJ813" s="33">
        <f t="shared" si="72"/>
        <v>0.13768040680118712</v>
      </c>
      <c r="AK813" s="34">
        <f t="shared" si="70"/>
        <v>0.99999999999999989</v>
      </c>
      <c r="AL813">
        <v>1</v>
      </c>
      <c r="AM813" s="50" cm="1">
        <f t="array" ref="AM813">SQRT(MMULT(MMULT(AF813:AJ813,MMULT(MMULT($Q$25:$U$29,$Q$16:$U$20),$Q$25:$U$29)),TRANSPOSE(AF813:AJ813)))</f>
        <v>0.2264524130106374</v>
      </c>
      <c r="AN813" s="50">
        <f t="shared" si="71"/>
        <v>0.35006551088685434</v>
      </c>
    </row>
    <row r="814" spans="25:40" ht="16.5" x14ac:dyDescent="0.3">
      <c r="Y814" s="41" t="s">
        <v>841</v>
      </c>
      <c r="Z814" s="30">
        <v>0.74674043791812816</v>
      </c>
      <c r="AA814" s="30">
        <v>0.14772012921217359</v>
      </c>
      <c r="AB814" s="30">
        <v>0.44168396083831152</v>
      </c>
      <c r="AC814" s="30">
        <v>0.63084919876676315</v>
      </c>
      <c r="AD814" s="30">
        <v>0.8659333125026768</v>
      </c>
      <c r="AE814" s="32">
        <f t="shared" si="69"/>
        <v>2.832927039238053</v>
      </c>
      <c r="AF814" s="33">
        <f t="shared" si="72"/>
        <v>0.26359324739933021</v>
      </c>
      <c r="AG814" s="33">
        <f t="shared" si="72"/>
        <v>5.2143993532535363E-2</v>
      </c>
      <c r="AH814" s="33">
        <f t="shared" si="72"/>
        <v>0.15591081405227694</v>
      </c>
      <c r="AI814" s="33">
        <f t="shared" si="72"/>
        <v>0.22268459089452478</v>
      </c>
      <c r="AJ814" s="33">
        <f t="shared" si="72"/>
        <v>0.30566735412133278</v>
      </c>
      <c r="AK814" s="34">
        <f t="shared" si="70"/>
        <v>1</v>
      </c>
      <c r="AL814">
        <v>1</v>
      </c>
      <c r="AM814" s="50" cm="1">
        <f t="array" ref="AM814">SQRT(MMULT(MMULT(AF814:AJ814,MMULT(MMULT($Q$25:$U$29,$Q$16:$U$20),$Q$25:$U$29)),TRANSPOSE(AF814:AJ814)))</f>
        <v>0.21100864624979562</v>
      </c>
      <c r="AN814" s="50">
        <f t="shared" si="71"/>
        <v>0.23451336997937205</v>
      </c>
    </row>
    <row r="815" spans="25:40" ht="16.5" x14ac:dyDescent="0.3">
      <c r="Y815" s="41" t="s">
        <v>842</v>
      </c>
      <c r="Z815" s="30">
        <v>0.76173711084814422</v>
      </c>
      <c r="AA815" s="30">
        <v>0.27379855465506209</v>
      </c>
      <c r="AB815" s="30">
        <v>0.9389685789499802</v>
      </c>
      <c r="AC815" s="30">
        <v>0.11273866434378277</v>
      </c>
      <c r="AD815" s="30">
        <v>0.62681106163520695</v>
      </c>
      <c r="AE815" s="32">
        <f t="shared" si="69"/>
        <v>2.7140539704321762</v>
      </c>
      <c r="AF815" s="33">
        <f t="shared" si="72"/>
        <v>0.28066395110295023</v>
      </c>
      <c r="AG815" s="33">
        <f t="shared" si="72"/>
        <v>0.10088176493095434</v>
      </c>
      <c r="AH815" s="33">
        <f t="shared" si="72"/>
        <v>0.34596533052747741</v>
      </c>
      <c r="AI815" s="33">
        <f t="shared" si="72"/>
        <v>4.153884394783449E-2</v>
      </c>
      <c r="AJ815" s="33">
        <f t="shared" si="72"/>
        <v>0.23095010949078357</v>
      </c>
      <c r="AK815" s="34">
        <f t="shared" si="70"/>
        <v>1</v>
      </c>
      <c r="AL815">
        <v>1</v>
      </c>
      <c r="AM815" s="50" cm="1">
        <f t="array" ref="AM815">SQRT(MMULT(MMULT(AF815:AJ815,MMULT(MMULT($Q$25:$U$29,$Q$16:$U$20),$Q$25:$U$29)),TRANSPOSE(AF815:AJ815)))</f>
        <v>0.21036618133032436</v>
      </c>
      <c r="AN815" s="50">
        <f t="shared" si="71"/>
        <v>0.30043314952951128</v>
      </c>
    </row>
    <row r="816" spans="25:40" ht="16.5" x14ac:dyDescent="0.3">
      <c r="Y816" s="41" t="s">
        <v>843</v>
      </c>
      <c r="Z816" s="30">
        <v>0.75363422392009138</v>
      </c>
      <c r="AA816" s="30">
        <v>0.63330035597387468</v>
      </c>
      <c r="AB816" s="30">
        <v>0.97267533036918818</v>
      </c>
      <c r="AC816" s="30">
        <v>8.5719154011297816E-2</v>
      </c>
      <c r="AD816" s="30">
        <v>0.97960184977106857</v>
      </c>
      <c r="AE816" s="32">
        <f t="shared" si="69"/>
        <v>3.4249309140455209</v>
      </c>
      <c r="AF816" s="33">
        <f t="shared" si="72"/>
        <v>0.22004362798369567</v>
      </c>
      <c r="AG816" s="33">
        <f t="shared" si="72"/>
        <v>0.18490894323641166</v>
      </c>
      <c r="AH816" s="33">
        <f t="shared" si="72"/>
        <v>0.28399852574552115</v>
      </c>
      <c r="AI816" s="33">
        <f t="shared" si="72"/>
        <v>2.5027995064007449E-2</v>
      </c>
      <c r="AJ816" s="33">
        <f t="shared" si="72"/>
        <v>0.286020907970364</v>
      </c>
      <c r="AK816" s="34">
        <f t="shared" si="70"/>
        <v>1</v>
      </c>
      <c r="AL816">
        <v>1</v>
      </c>
      <c r="AM816" s="50" cm="1">
        <f t="array" ref="AM816">SQRT(MMULT(MMULT(AF816:AJ816,MMULT(MMULT($Q$25:$U$29,$Q$16:$U$20),$Q$25:$U$29)),TRANSPOSE(AF816:AJ816)))</f>
        <v>0.21891040208587415</v>
      </c>
      <c r="AN816" s="50">
        <f t="shared" si="71"/>
        <v>0.26466732221363892</v>
      </c>
    </row>
    <row r="817" spans="25:40" ht="16.5" x14ac:dyDescent="0.3">
      <c r="Y817" s="41" t="s">
        <v>844</v>
      </c>
      <c r="Z817" s="30">
        <v>9.646935353468078E-2</v>
      </c>
      <c r="AA817" s="30">
        <v>0.96476611612835539</v>
      </c>
      <c r="AB817" s="30">
        <v>0.51665767809887186</v>
      </c>
      <c r="AC817" s="30">
        <v>0.50452926986407054</v>
      </c>
      <c r="AD817" s="30">
        <v>0.393406260912183</v>
      </c>
      <c r="AE817" s="32">
        <f t="shared" si="69"/>
        <v>2.4758286785381616</v>
      </c>
      <c r="AF817" s="33">
        <f t="shared" si="72"/>
        <v>3.8964470510795012E-2</v>
      </c>
      <c r="AG817" s="33">
        <f t="shared" si="72"/>
        <v>0.38967402086076319</v>
      </c>
      <c r="AH817" s="33">
        <f t="shared" si="72"/>
        <v>0.20868070661655366</v>
      </c>
      <c r="AI817" s="33">
        <f t="shared" si="72"/>
        <v>0.20378197984279223</v>
      </c>
      <c r="AJ817" s="33">
        <f t="shared" si="72"/>
        <v>0.1588988221690959</v>
      </c>
      <c r="AK817" s="34">
        <f t="shared" si="70"/>
        <v>1</v>
      </c>
      <c r="AL817">
        <v>1</v>
      </c>
      <c r="AM817" s="50" cm="1">
        <f t="array" ref="AM817">SQRT(MMULT(MMULT(AF817:AJ817,MMULT(MMULT($Q$25:$U$29,$Q$16:$U$20),$Q$25:$U$29)),TRANSPOSE(AF817:AJ817)))</f>
        <v>0.21099981671198823</v>
      </c>
      <c r="AN817" s="50">
        <f t="shared" si="71"/>
        <v>0.27632254899557557</v>
      </c>
    </row>
    <row r="818" spans="25:40" ht="16.5" x14ac:dyDescent="0.3">
      <c r="Y818" s="41" t="s">
        <v>845</v>
      </c>
      <c r="Z818" s="30">
        <v>0.28799528825458187</v>
      </c>
      <c r="AA818" s="30">
        <v>0.11126757334020088</v>
      </c>
      <c r="AB818" s="30">
        <v>0.97701456263854103</v>
      </c>
      <c r="AC818" s="30">
        <v>0.1577774677190279</v>
      </c>
      <c r="AD818" s="30">
        <v>0.5576173079828517</v>
      </c>
      <c r="AE818" s="32">
        <f t="shared" si="69"/>
        <v>2.0916721999352035</v>
      </c>
      <c r="AF818" s="33">
        <f t="shared" si="72"/>
        <v>0.13768662616613803</v>
      </c>
      <c r="AG818" s="33">
        <f t="shared" si="72"/>
        <v>5.3195511870190636E-2</v>
      </c>
      <c r="AH818" s="33">
        <f t="shared" si="72"/>
        <v>0.46709736003031799</v>
      </c>
      <c r="AI818" s="33">
        <f t="shared" si="72"/>
        <v>7.5431259125553027E-2</v>
      </c>
      <c r="AJ818" s="33">
        <f t="shared" si="72"/>
        <v>0.26658924280780028</v>
      </c>
      <c r="AK818" s="34">
        <f t="shared" si="70"/>
        <v>1</v>
      </c>
      <c r="AL818">
        <v>1</v>
      </c>
      <c r="AM818" s="50" cm="1">
        <f t="array" ref="AM818">SQRT(MMULT(MMULT(AF818:AJ818,MMULT(MMULT($Q$25:$U$29,$Q$16:$U$20),$Q$25:$U$29)),TRANSPOSE(AF818:AJ818)))</f>
        <v>0.23993947693821446</v>
      </c>
      <c r="AN818" s="50">
        <f t="shared" si="71"/>
        <v>0.34506553800492762</v>
      </c>
    </row>
    <row r="819" spans="25:40" ht="16.5" x14ac:dyDescent="0.3">
      <c r="Y819" s="41" t="s">
        <v>846</v>
      </c>
      <c r="Z819" s="30">
        <v>0.33783391203788293</v>
      </c>
      <c r="AA819" s="30">
        <v>0.3414885286681425</v>
      </c>
      <c r="AB819" s="30">
        <v>0.59280552356471683</v>
      </c>
      <c r="AC819" s="30">
        <v>0.32081009820855222</v>
      </c>
      <c r="AD819" s="30">
        <v>0.73287521264565103</v>
      </c>
      <c r="AE819" s="32">
        <f t="shared" si="69"/>
        <v>2.3258132751249452</v>
      </c>
      <c r="AF819" s="33">
        <f t="shared" si="72"/>
        <v>0.14525409913645546</v>
      </c>
      <c r="AG819" s="33">
        <f t="shared" si="72"/>
        <v>0.14682542761297007</v>
      </c>
      <c r="AH819" s="33">
        <f t="shared" si="72"/>
        <v>0.25488096138451644</v>
      </c>
      <c r="AI819" s="33">
        <f t="shared" si="72"/>
        <v>0.13793458900578248</v>
      </c>
      <c r="AJ819" s="33">
        <f t="shared" si="72"/>
        <v>0.31510492286027569</v>
      </c>
      <c r="AK819" s="34">
        <f t="shared" si="70"/>
        <v>1</v>
      </c>
      <c r="AL819">
        <v>1</v>
      </c>
      <c r="AM819" s="50" cm="1">
        <f t="array" ref="AM819">SQRT(MMULT(MMULT(AF819:AJ819,MMULT(MMULT($Q$25:$U$29,$Q$16:$U$20),$Q$25:$U$29)),TRANSPOSE(AF819:AJ819)))</f>
        <v>0.22537413335856665</v>
      </c>
      <c r="AN819" s="50">
        <f t="shared" si="71"/>
        <v>0.26114774218250314</v>
      </c>
    </row>
    <row r="820" spans="25:40" ht="16.5" x14ac:dyDescent="0.3">
      <c r="Y820" s="41" t="s">
        <v>847</v>
      </c>
      <c r="Z820" s="30">
        <v>0.94820279855811096</v>
      </c>
      <c r="AA820" s="30">
        <v>9.4332891975067334E-2</v>
      </c>
      <c r="AB820" s="30">
        <v>0.84792029783877787</v>
      </c>
      <c r="AC820" s="30">
        <v>0.35294754010600138</v>
      </c>
      <c r="AD820" s="30">
        <v>0.26617186144240557</v>
      </c>
      <c r="AE820" s="32">
        <f t="shared" si="69"/>
        <v>2.5095753899203626</v>
      </c>
      <c r="AF820" s="33">
        <f t="shared" si="72"/>
        <v>0.37783395644001783</v>
      </c>
      <c r="AG820" s="33">
        <f t="shared" si="72"/>
        <v>3.7589184351246308E-2</v>
      </c>
      <c r="AH820" s="33">
        <f t="shared" si="72"/>
        <v>0.33787400898352182</v>
      </c>
      <c r="AI820" s="33">
        <f t="shared" si="72"/>
        <v>0.14064034159866448</v>
      </c>
      <c r="AJ820" s="33">
        <f t="shared" si="72"/>
        <v>0.10606250862654981</v>
      </c>
      <c r="AK820" s="34">
        <f t="shared" si="70"/>
        <v>1.0000000000000002</v>
      </c>
      <c r="AL820">
        <v>1</v>
      </c>
      <c r="AM820" s="50" cm="1">
        <f t="array" ref="AM820">SQRT(MMULT(MMULT(AF820:AJ820,MMULT(MMULT($Q$25:$U$29,$Q$16:$U$20),$Q$25:$U$29)),TRANSPOSE(AF820:AJ820)))</f>
        <v>0.18897240171703977</v>
      </c>
      <c r="AN820" s="50">
        <f t="shared" si="71"/>
        <v>0.33030054895369132</v>
      </c>
    </row>
    <row r="821" spans="25:40" ht="16.5" x14ac:dyDescent="0.3">
      <c r="Y821" s="41" t="s">
        <v>848</v>
      </c>
      <c r="Z821" s="30">
        <v>0.8313546829942533</v>
      </c>
      <c r="AA821" s="30">
        <v>0.9789464054528606</v>
      </c>
      <c r="AB821" s="30">
        <v>0.88950177060168079</v>
      </c>
      <c r="AC821" s="30">
        <v>0.95776202082023154</v>
      </c>
      <c r="AD821" s="30">
        <v>0.88120288762519816</v>
      </c>
      <c r="AE821" s="32">
        <f t="shared" si="69"/>
        <v>4.5387677674942246</v>
      </c>
      <c r="AF821" s="33">
        <f t="shared" si="72"/>
        <v>0.18316748632707197</v>
      </c>
      <c r="AG821" s="33">
        <f t="shared" si="72"/>
        <v>0.21568550223342228</v>
      </c>
      <c r="AH821" s="33">
        <f t="shared" si="72"/>
        <v>0.19597869205208518</v>
      </c>
      <c r="AI821" s="33">
        <f t="shared" si="72"/>
        <v>0.21101807139804279</v>
      </c>
      <c r="AJ821" s="33">
        <f t="shared" si="72"/>
        <v>0.19415024798937777</v>
      </c>
      <c r="AK821" s="34">
        <f t="shared" si="70"/>
        <v>1</v>
      </c>
      <c r="AL821">
        <v>1</v>
      </c>
      <c r="AM821" s="50" cm="1">
        <f t="array" ref="AM821">SQRT(MMULT(MMULT(AF821:AJ821,MMULT(MMULT($Q$25:$U$29,$Q$16:$U$20),$Q$25:$U$29)),TRANSPOSE(AF821:AJ821)))</f>
        <v>0.1946835707567984</v>
      </c>
      <c r="AN821" s="50">
        <f t="shared" si="71"/>
        <v>0.26708730496432265</v>
      </c>
    </row>
    <row r="822" spans="25:40" ht="16.5" x14ac:dyDescent="0.3">
      <c r="Y822" s="41" t="s">
        <v>849</v>
      </c>
      <c r="Z822" s="30">
        <v>0.70906691961006119</v>
      </c>
      <c r="AA822" s="30">
        <v>0.2835567616973439</v>
      </c>
      <c r="AB822" s="30">
        <v>0.47584944478537938</v>
      </c>
      <c r="AC822" s="30">
        <v>0.33618535773476144</v>
      </c>
      <c r="AD822" s="30">
        <v>0.97493298488956548</v>
      </c>
      <c r="AE822" s="32">
        <f t="shared" si="69"/>
        <v>2.7795914687171113</v>
      </c>
      <c r="AF822" s="33">
        <f t="shared" si="72"/>
        <v>0.25509753055089168</v>
      </c>
      <c r="AG822" s="33">
        <f t="shared" si="72"/>
        <v>0.10201382645206358</v>
      </c>
      <c r="AH822" s="33">
        <f t="shared" si="72"/>
        <v>0.17119402262556313</v>
      </c>
      <c r="AI822" s="33">
        <f t="shared" si="72"/>
        <v>0.12094775851716222</v>
      </c>
      <c r="AJ822" s="33">
        <f t="shared" si="72"/>
        <v>0.35074686185431941</v>
      </c>
      <c r="AK822" s="34">
        <f t="shared" si="70"/>
        <v>1</v>
      </c>
      <c r="AL822">
        <v>1</v>
      </c>
      <c r="AM822" s="50" cm="1">
        <f t="array" ref="AM822">SQRT(MMULT(MMULT(AF822:AJ822,MMULT(MMULT($Q$25:$U$29,$Q$16:$U$20),$Q$25:$U$29)),TRANSPOSE(AF822:AJ822)))</f>
        <v>0.22212518960230504</v>
      </c>
      <c r="AN822" s="50">
        <f t="shared" si="71"/>
        <v>0.22102455268096696</v>
      </c>
    </row>
    <row r="823" spans="25:40" ht="16.5" x14ac:dyDescent="0.3">
      <c r="Y823" s="41" t="s">
        <v>850</v>
      </c>
      <c r="Z823" s="30">
        <v>0.47774975391890817</v>
      </c>
      <c r="AA823" s="30">
        <v>0.40965822246141859</v>
      </c>
      <c r="AB823" s="30">
        <v>0.93937193122991525</v>
      </c>
      <c r="AC823" s="30">
        <v>0.73181066939706796</v>
      </c>
      <c r="AD823" s="30">
        <v>1.0927925158724427E-2</v>
      </c>
      <c r="AE823" s="32">
        <f t="shared" si="69"/>
        <v>2.5695185021660345</v>
      </c>
      <c r="AF823" s="33">
        <f t="shared" si="72"/>
        <v>0.18592968041139929</v>
      </c>
      <c r="AG823" s="33">
        <f t="shared" si="72"/>
        <v>0.15942995628016993</v>
      </c>
      <c r="AH823" s="33">
        <f t="shared" si="72"/>
        <v>0.36558286326331185</v>
      </c>
      <c r="AI823" s="33">
        <f t="shared" si="72"/>
        <v>0.28480459229235805</v>
      </c>
      <c r="AJ823" s="33">
        <f t="shared" si="72"/>
        <v>4.2529077527608703E-3</v>
      </c>
      <c r="AK823" s="34">
        <f t="shared" si="70"/>
        <v>1</v>
      </c>
      <c r="AL823">
        <v>1</v>
      </c>
      <c r="AM823" s="50" cm="1">
        <f t="array" ref="AM823">SQRT(MMULT(MMULT(AF823:AJ823,MMULT(MMULT($Q$25:$U$29,$Q$16:$U$20),$Q$25:$U$29)),TRANSPOSE(AF823:AJ823)))</f>
        <v>0.18916099614710091</v>
      </c>
      <c r="AN823" s="50">
        <f t="shared" si="71"/>
        <v>0.37397134437136526</v>
      </c>
    </row>
    <row r="824" spans="25:40" ht="16.5" x14ac:dyDescent="0.3">
      <c r="Y824" s="41" t="s">
        <v>851</v>
      </c>
      <c r="Z824" s="30">
        <v>9.6620790633354381E-2</v>
      </c>
      <c r="AA824" s="30">
        <v>0.22973222787419734</v>
      </c>
      <c r="AB824" s="30">
        <v>0.26569286602107378</v>
      </c>
      <c r="AC824" s="30">
        <v>0.74588900735519681</v>
      </c>
      <c r="AD824" s="30">
        <v>0.44121730052007324</v>
      </c>
      <c r="AE824" s="32">
        <f t="shared" si="69"/>
        <v>1.7791521924038955</v>
      </c>
      <c r="AF824" s="33">
        <f t="shared" si="72"/>
        <v>5.4307209380893673E-2</v>
      </c>
      <c r="AG824" s="33">
        <f t="shared" si="72"/>
        <v>0.12912455092658229</v>
      </c>
      <c r="AH824" s="33">
        <f t="shared" si="72"/>
        <v>0.14933678364079903</v>
      </c>
      <c r="AI824" s="33">
        <f t="shared" si="72"/>
        <v>0.41923844994249276</v>
      </c>
      <c r="AJ824" s="33">
        <f t="shared" si="72"/>
        <v>0.24799300610923225</v>
      </c>
      <c r="AK824" s="34">
        <f t="shared" si="70"/>
        <v>1</v>
      </c>
      <c r="AL824">
        <v>1</v>
      </c>
      <c r="AM824" s="50" cm="1">
        <f t="array" ref="AM824">SQRT(MMULT(MMULT(AF824:AJ824,MMULT(MMULT($Q$25:$U$29,$Q$16:$U$20),$Q$25:$U$29)),TRANSPOSE(AF824:AJ824)))</f>
        <v>0.21702000505720445</v>
      </c>
      <c r="AN824" s="50">
        <f t="shared" si="71"/>
        <v>0.2633763045515875</v>
      </c>
    </row>
    <row r="825" spans="25:40" ht="16.5" x14ac:dyDescent="0.3">
      <c r="Y825" s="41" t="s">
        <v>852</v>
      </c>
      <c r="Z825" s="30">
        <v>0.80532819067987915</v>
      </c>
      <c r="AA825" s="30">
        <v>0.74820588854378156</v>
      </c>
      <c r="AB825" s="30">
        <v>0.76915804114890818</v>
      </c>
      <c r="AC825" s="30">
        <v>0.90441748889310503</v>
      </c>
      <c r="AD825" s="30">
        <v>0.87200234448226022</v>
      </c>
      <c r="AE825" s="32">
        <f t="shared" si="69"/>
        <v>4.0991119537479346</v>
      </c>
      <c r="AF825" s="33">
        <f t="shared" si="72"/>
        <v>0.19646406337927527</v>
      </c>
      <c r="AG825" s="33">
        <f t="shared" si="72"/>
        <v>0.18252877622912339</v>
      </c>
      <c r="AH825" s="33">
        <f t="shared" si="72"/>
        <v>0.18764016446187695</v>
      </c>
      <c r="AI825" s="33">
        <f t="shared" si="72"/>
        <v>0.22063742076284851</v>
      </c>
      <c r="AJ825" s="33">
        <f t="shared" si="72"/>
        <v>0.21272957516687577</v>
      </c>
      <c r="AK825" s="34">
        <f t="shared" si="70"/>
        <v>0.99999999999999989</v>
      </c>
      <c r="AL825">
        <v>1</v>
      </c>
      <c r="AM825" s="50" cm="1">
        <f t="array" ref="AM825">SQRT(MMULT(MMULT(AF825:AJ825,MMULT(MMULT($Q$25:$U$29,$Q$16:$U$20),$Q$25:$U$29)),TRANSPOSE(AF825:AJ825)))</f>
        <v>0.19611123421359741</v>
      </c>
      <c r="AN825" s="50">
        <f t="shared" si="71"/>
        <v>0.26190412063711699</v>
      </c>
    </row>
    <row r="826" spans="25:40" ht="16.5" x14ac:dyDescent="0.3">
      <c r="Y826" s="41" t="s">
        <v>853</v>
      </c>
      <c r="Z826" s="30">
        <v>0.9984979830866022</v>
      </c>
      <c r="AA826" s="30">
        <v>0.49795130347215077</v>
      </c>
      <c r="AB826" s="30">
        <v>0.89828307693839715</v>
      </c>
      <c r="AC826" s="30">
        <v>0.58049799304545557</v>
      </c>
      <c r="AD826" s="30">
        <v>0.47224595114050849</v>
      </c>
      <c r="AE826" s="32">
        <f t="shared" si="69"/>
        <v>3.4474763076831141</v>
      </c>
      <c r="AF826" s="33">
        <f t="shared" si="72"/>
        <v>0.28963157219132435</v>
      </c>
      <c r="AG826" s="33">
        <f t="shared" si="72"/>
        <v>0.14443936927496981</v>
      </c>
      <c r="AH826" s="33">
        <f t="shared" si="72"/>
        <v>0.26056250914225737</v>
      </c>
      <c r="AI826" s="33">
        <f t="shared" si="72"/>
        <v>0.16838346118630207</v>
      </c>
      <c r="AJ826" s="33">
        <f t="shared" si="72"/>
        <v>0.1369830882051464</v>
      </c>
      <c r="AK826" s="34">
        <f t="shared" si="70"/>
        <v>1</v>
      </c>
      <c r="AL826">
        <v>1</v>
      </c>
      <c r="AM826" s="50" cm="1">
        <f t="array" ref="AM826">SQRT(MMULT(MMULT(AF826:AJ826,MMULT(MMULT($Q$25:$U$29,$Q$16:$U$20),$Q$25:$U$29)),TRANSPOSE(AF826:AJ826)))</f>
        <v>0.18388282120636429</v>
      </c>
      <c r="AN826" s="50">
        <f t="shared" si="71"/>
        <v>0.29758254278317953</v>
      </c>
    </row>
    <row r="827" spans="25:40" ht="16.5" x14ac:dyDescent="0.3">
      <c r="Y827" s="41" t="s">
        <v>854</v>
      </c>
      <c r="Z827" s="30">
        <v>4.0355890104789904E-2</v>
      </c>
      <c r="AA827" s="30">
        <v>0.18156442222027958</v>
      </c>
      <c r="AB827" s="30">
        <v>0.42875622085603571</v>
      </c>
      <c r="AC827" s="30">
        <v>0.16387572006062878</v>
      </c>
      <c r="AD827" s="30">
        <v>0.56271674056498167</v>
      </c>
      <c r="AE827" s="32">
        <f t="shared" si="69"/>
        <v>1.3772689938067155</v>
      </c>
      <c r="AF827" s="33">
        <f t="shared" si="72"/>
        <v>2.9301385775953516E-2</v>
      </c>
      <c r="AG827" s="33">
        <f t="shared" si="72"/>
        <v>0.13182931078586391</v>
      </c>
      <c r="AH827" s="33">
        <f t="shared" si="72"/>
        <v>0.31130899104246218</v>
      </c>
      <c r="AI827" s="33">
        <f t="shared" si="72"/>
        <v>0.11898599387450301</v>
      </c>
      <c r="AJ827" s="33">
        <f t="shared" si="72"/>
        <v>0.40857431852121745</v>
      </c>
      <c r="AK827" s="34">
        <f t="shared" si="70"/>
        <v>1</v>
      </c>
      <c r="AL827">
        <v>1</v>
      </c>
      <c r="AM827" s="50" cm="1">
        <f t="array" ref="AM827">SQRT(MMULT(MMULT(AF827:AJ827,MMULT(MMULT($Q$25:$U$29,$Q$16:$U$20),$Q$25:$U$29)),TRANSPOSE(AF827:AJ827)))</f>
        <v>0.26257481141379041</v>
      </c>
      <c r="AN827" s="50">
        <f t="shared" si="71"/>
        <v>0.26472819331691266</v>
      </c>
    </row>
    <row r="828" spans="25:40" ht="16.5" x14ac:dyDescent="0.3">
      <c r="Y828" s="41" t="s">
        <v>855</v>
      </c>
      <c r="Z828" s="30">
        <v>0.87523066610283096</v>
      </c>
      <c r="AA828" s="30">
        <v>0.8066691660128753</v>
      </c>
      <c r="AB828" s="30">
        <v>0.61331685867867347</v>
      </c>
      <c r="AC828" s="30">
        <v>0.9746939803861302</v>
      </c>
      <c r="AD828" s="30">
        <v>0.8300635537891069</v>
      </c>
      <c r="AE828" s="32">
        <f t="shared" si="69"/>
        <v>4.0999742249696167</v>
      </c>
      <c r="AF828" s="33">
        <f t="shared" si="72"/>
        <v>0.21347223618444014</v>
      </c>
      <c r="AG828" s="33">
        <f t="shared" si="72"/>
        <v>0.19674981396227026</v>
      </c>
      <c r="AH828" s="33">
        <f t="shared" si="72"/>
        <v>0.14959041814054783</v>
      </c>
      <c r="AI828" s="33">
        <f t="shared" si="72"/>
        <v>0.23773173364116779</v>
      </c>
      <c r="AJ828" s="33">
        <f t="shared" si="72"/>
        <v>0.20245579807157402</v>
      </c>
      <c r="AK828" s="34">
        <f t="shared" si="70"/>
        <v>1</v>
      </c>
      <c r="AL828">
        <v>1</v>
      </c>
      <c r="AM828" s="50" cm="1">
        <f t="array" ref="AM828">SQRT(MMULT(MMULT(AF828:AJ828,MMULT(MMULT($Q$25:$U$29,$Q$16:$U$20),$Q$25:$U$29)),TRANSPOSE(AF828:AJ828)))</f>
        <v>0.19184457150534071</v>
      </c>
      <c r="AN828" s="50">
        <f t="shared" si="71"/>
        <v>0.25081183149800113</v>
      </c>
    </row>
    <row r="829" spans="25:40" ht="16.5" x14ac:dyDescent="0.3">
      <c r="Y829" s="41" t="s">
        <v>856</v>
      </c>
      <c r="Z829" s="30">
        <v>0.88339321276461302</v>
      </c>
      <c r="AA829" s="30">
        <v>0.377415672718872</v>
      </c>
      <c r="AB829" s="30">
        <v>0.7800580126334643</v>
      </c>
      <c r="AC829" s="30">
        <v>0.76639158111572869</v>
      </c>
      <c r="AD829" s="30">
        <v>0.99926660239369913</v>
      </c>
      <c r="AE829" s="32">
        <f t="shared" si="69"/>
        <v>3.8065250816263774</v>
      </c>
      <c r="AF829" s="33">
        <f t="shared" si="72"/>
        <v>0.23207339865659682</v>
      </c>
      <c r="AG829" s="33">
        <f t="shared" si="72"/>
        <v>9.9149661338266346E-2</v>
      </c>
      <c r="AH829" s="33">
        <f t="shared" si="72"/>
        <v>0.20492653953567971</v>
      </c>
      <c r="AI829" s="33">
        <f t="shared" si="72"/>
        <v>0.20133627512793897</v>
      </c>
      <c r="AJ829" s="33">
        <f t="shared" si="72"/>
        <v>0.26251412534151808</v>
      </c>
      <c r="AK829" s="34">
        <f t="shared" si="70"/>
        <v>0.99999999999999989</v>
      </c>
      <c r="AL829">
        <v>1</v>
      </c>
      <c r="AM829" s="50" cm="1">
        <f t="array" ref="AM829">SQRT(MMULT(MMULT(AF829:AJ829,MMULT(MMULT($Q$25:$U$29,$Q$16:$U$20),$Q$25:$U$29)),TRANSPOSE(AF829:AJ829)))</f>
        <v>0.20478655998333758</v>
      </c>
      <c r="AN829" s="50">
        <f t="shared" si="71"/>
        <v>0.25827752340087751</v>
      </c>
    </row>
    <row r="830" spans="25:40" ht="16.5" x14ac:dyDescent="0.3">
      <c r="Y830" s="41" t="s">
        <v>857</v>
      </c>
      <c r="Z830" s="30">
        <v>0.6641419965267964</v>
      </c>
      <c r="AA830" s="30">
        <v>0.83802540569943706</v>
      </c>
      <c r="AB830" s="30">
        <v>0.17878023434240753</v>
      </c>
      <c r="AC830" s="30">
        <v>0.81605312958680631</v>
      </c>
      <c r="AD830" s="30">
        <v>0.71549426948825701</v>
      </c>
      <c r="AE830" s="32">
        <f t="shared" si="69"/>
        <v>3.2124950356437045</v>
      </c>
      <c r="AF830" s="33">
        <f t="shared" si="72"/>
        <v>0.20673712773340325</v>
      </c>
      <c r="AG830" s="33">
        <f t="shared" si="72"/>
        <v>0.26086434263750308</v>
      </c>
      <c r="AH830" s="33">
        <f t="shared" si="72"/>
        <v>5.5651520814438984E-2</v>
      </c>
      <c r="AI830" s="33">
        <f t="shared" si="72"/>
        <v>0.25402471304466606</v>
      </c>
      <c r="AJ830" s="33">
        <f t="shared" si="72"/>
        <v>0.22272229576998853</v>
      </c>
      <c r="AK830" s="34">
        <f t="shared" si="70"/>
        <v>1</v>
      </c>
      <c r="AL830">
        <v>1</v>
      </c>
      <c r="AM830" s="50" cm="1">
        <f t="array" ref="AM830">SQRT(MMULT(MMULT(AF830:AJ830,MMULT(MMULT($Q$25:$U$29,$Q$16:$U$20),$Q$25:$U$29)),TRANSPOSE(AF830:AJ830)))</f>
        <v>0.19604550491938519</v>
      </c>
      <c r="AN830" s="50">
        <f t="shared" si="71"/>
        <v>0.21248415277507912</v>
      </c>
    </row>
    <row r="831" spans="25:40" ht="16.5" x14ac:dyDescent="0.3">
      <c r="Y831" s="41" t="s">
        <v>858</v>
      </c>
      <c r="Z831" s="30">
        <v>0.2273853922809147</v>
      </c>
      <c r="AA831" s="30">
        <v>0.17278709752473886</v>
      </c>
      <c r="AB831" s="30">
        <v>0.96672611429642974</v>
      </c>
      <c r="AC831" s="30">
        <v>0.18161076034194079</v>
      </c>
      <c r="AD831" s="30">
        <v>9.8825861589263764E-2</v>
      </c>
      <c r="AE831" s="32">
        <f t="shared" si="69"/>
        <v>1.6473352260332881</v>
      </c>
      <c r="AF831" s="33">
        <f t="shared" si="72"/>
        <v>0.13803225274824535</v>
      </c>
      <c r="AG831" s="33">
        <f t="shared" si="72"/>
        <v>0.10488885006168581</v>
      </c>
      <c r="AH831" s="33">
        <f t="shared" si="72"/>
        <v>0.58684237368265624</v>
      </c>
      <c r="AI831" s="33">
        <f t="shared" si="72"/>
        <v>0.11024517503899413</v>
      </c>
      <c r="AJ831" s="33">
        <f t="shared" si="72"/>
        <v>5.9991348468418394E-2</v>
      </c>
      <c r="AK831" s="34">
        <f t="shared" si="70"/>
        <v>0.99999999999999989</v>
      </c>
      <c r="AL831">
        <v>1</v>
      </c>
      <c r="AM831" s="50" cm="1">
        <f t="array" ref="AM831">SQRT(MMULT(MMULT(AF831:AJ831,MMULT(MMULT($Q$25:$U$29,$Q$16:$U$20),$Q$25:$U$29)),TRANSPOSE(AF831:AJ831)))</f>
        <v>0.22557553105041658</v>
      </c>
      <c r="AN831" s="50">
        <f t="shared" si="71"/>
        <v>0.4306573731606182</v>
      </c>
    </row>
    <row r="832" spans="25:40" ht="16.5" x14ac:dyDescent="0.3">
      <c r="Y832" s="41" t="s">
        <v>859</v>
      </c>
      <c r="Z832" s="30">
        <v>0.94807605374880566</v>
      </c>
      <c r="AA832" s="30">
        <v>0.13550298089062174</v>
      </c>
      <c r="AB832" s="30">
        <v>0.31272326610244661</v>
      </c>
      <c r="AC832" s="30">
        <v>0.88180418344158717</v>
      </c>
      <c r="AD832" s="30">
        <v>0.4798102705957874</v>
      </c>
      <c r="AE832" s="32">
        <f t="shared" si="69"/>
        <v>2.7579167547792487</v>
      </c>
      <c r="AF832" s="33">
        <f t="shared" si="72"/>
        <v>0.34376529027058772</v>
      </c>
      <c r="AG832" s="33">
        <f t="shared" si="72"/>
        <v>4.9132367993270983E-2</v>
      </c>
      <c r="AH832" s="33">
        <f t="shared" si="72"/>
        <v>0.11339111869875051</v>
      </c>
      <c r="AI832" s="33">
        <f t="shared" si="72"/>
        <v>0.31973560547594165</v>
      </c>
      <c r="AJ832" s="33">
        <f t="shared" si="72"/>
        <v>0.17397561756144911</v>
      </c>
      <c r="AK832" s="34">
        <f t="shared" si="70"/>
        <v>1</v>
      </c>
      <c r="AL832">
        <v>1</v>
      </c>
      <c r="AM832" s="50" cm="1">
        <f t="array" ref="AM832">SQRT(MMULT(MMULT(AF832:AJ832,MMULT(MMULT($Q$25:$U$29,$Q$16:$U$20),$Q$25:$U$29)),TRANSPOSE(AF832:AJ832)))</f>
        <v>0.18414817726642058</v>
      </c>
      <c r="AN832" s="50">
        <f t="shared" si="71"/>
        <v>0.25170177363248281</v>
      </c>
    </row>
    <row r="833" spans="25:40" ht="16.5" x14ac:dyDescent="0.3">
      <c r="Y833" s="41" t="s">
        <v>860</v>
      </c>
      <c r="Z833" s="30">
        <v>0.62484955240002205</v>
      </c>
      <c r="AA833" s="30">
        <v>0.60332798022335588</v>
      </c>
      <c r="AB833" s="30">
        <v>0.64790584705183507</v>
      </c>
      <c r="AC833" s="30">
        <v>0.23517285062645643</v>
      </c>
      <c r="AD833" s="30">
        <v>0.59085492180794463</v>
      </c>
      <c r="AE833" s="32">
        <f t="shared" si="69"/>
        <v>2.7021111521096142</v>
      </c>
      <c r="AF833" s="33">
        <f t="shared" ref="AF833:AJ883" si="73">Z833/$AE833</f>
        <v>0.23124494782984203</v>
      </c>
      <c r="AG833" s="33">
        <f t="shared" si="73"/>
        <v>0.22328022285549606</v>
      </c>
      <c r="AH833" s="33">
        <f t="shared" si="73"/>
        <v>0.23977764443405547</v>
      </c>
      <c r="AI833" s="33">
        <f t="shared" si="73"/>
        <v>8.7033003969081868E-2</v>
      </c>
      <c r="AJ833" s="33">
        <f t="shared" si="73"/>
        <v>0.21866418091152454</v>
      </c>
      <c r="AK833" s="34">
        <f t="shared" si="70"/>
        <v>0.99999999999999989</v>
      </c>
      <c r="AL833">
        <v>1</v>
      </c>
      <c r="AM833" s="50" cm="1">
        <f t="array" ref="AM833">SQRT(MMULT(MMULT(AF833:AJ833,MMULT(MMULT($Q$25:$U$29,$Q$16:$U$20),$Q$25:$U$29)),TRANSPOSE(AF833:AJ833)))</f>
        <v>0.19984459197761378</v>
      </c>
      <c r="AN833" s="50">
        <f t="shared" si="71"/>
        <v>0.26593324223466258</v>
      </c>
    </row>
    <row r="834" spans="25:40" ht="16.5" x14ac:dyDescent="0.3">
      <c r="Y834" s="41" t="s">
        <v>861</v>
      </c>
      <c r="Z834" s="30">
        <v>3.8674119966962572E-2</v>
      </c>
      <c r="AA834" s="30">
        <v>0.88512054990364952</v>
      </c>
      <c r="AB834" s="30">
        <v>0.97766341039487481</v>
      </c>
      <c r="AC834" s="30">
        <v>0.25566096074280298</v>
      </c>
      <c r="AD834" s="30">
        <v>0.73744191634286871</v>
      </c>
      <c r="AE834" s="32">
        <f t="shared" si="69"/>
        <v>2.8945609573511586</v>
      </c>
      <c r="AF834" s="33">
        <f t="shared" si="73"/>
        <v>1.336096234862286E-2</v>
      </c>
      <c r="AG834" s="33">
        <f t="shared" si="73"/>
        <v>0.30578749694517821</v>
      </c>
      <c r="AH834" s="33">
        <f t="shared" si="73"/>
        <v>0.3377587913330885</v>
      </c>
      <c r="AI834" s="33">
        <f t="shared" si="73"/>
        <v>8.8324607603621125E-2</v>
      </c>
      <c r="AJ834" s="33">
        <f t="shared" si="73"/>
        <v>0.25476814176948931</v>
      </c>
      <c r="AK834" s="34">
        <f t="shared" si="70"/>
        <v>1</v>
      </c>
      <c r="AL834">
        <v>1</v>
      </c>
      <c r="AM834" s="50" cm="1">
        <f t="array" ref="AM834">SQRT(MMULT(MMULT(AF834:AJ834,MMULT(MMULT($Q$25:$U$29,$Q$16:$U$20),$Q$25:$U$29)),TRANSPOSE(AF834:AJ834)))</f>
        <v>0.23491332491772154</v>
      </c>
      <c r="AN834" s="50">
        <f t="shared" si="71"/>
        <v>0.29719782293307834</v>
      </c>
    </row>
    <row r="835" spans="25:40" ht="16.5" x14ac:dyDescent="0.3">
      <c r="Y835" s="41" t="s">
        <v>862</v>
      </c>
      <c r="Z835" s="30">
        <v>0.30364827832372077</v>
      </c>
      <c r="AA835" s="30">
        <v>0.3893683694439205</v>
      </c>
      <c r="AB835" s="30">
        <v>0.30753841942101723</v>
      </c>
      <c r="AC835" s="30">
        <v>4.3255421568680008E-2</v>
      </c>
      <c r="AD835" s="30">
        <v>0.48973624470013477</v>
      </c>
      <c r="AE835" s="32">
        <f t="shared" si="69"/>
        <v>1.5335467334574733</v>
      </c>
      <c r="AF835" s="33">
        <f t="shared" si="73"/>
        <v>0.19800392886568738</v>
      </c>
      <c r="AG835" s="33">
        <f t="shared" si="73"/>
        <v>0.25390055676103596</v>
      </c>
      <c r="AH835" s="33">
        <f t="shared" si="73"/>
        <v>0.20054062436535819</v>
      </c>
      <c r="AI835" s="33">
        <f t="shared" si="73"/>
        <v>2.8206131984747581E-2</v>
      </c>
      <c r="AJ835" s="33">
        <f t="shared" si="73"/>
        <v>0.31934875802317086</v>
      </c>
      <c r="AK835" s="34">
        <f t="shared" si="70"/>
        <v>1</v>
      </c>
      <c r="AL835">
        <v>1</v>
      </c>
      <c r="AM835" s="50" cm="1">
        <f t="array" ref="AM835">SQRT(MMULT(MMULT(AF835:AJ835,MMULT(MMULT($Q$25:$U$29,$Q$16:$U$20),$Q$25:$U$29)),TRANSPOSE(AF835:AJ835)))</f>
        <v>0.22349818613091205</v>
      </c>
      <c r="AN835" s="50">
        <f t="shared" si="71"/>
        <v>0.22664020908163124</v>
      </c>
    </row>
    <row r="836" spans="25:40" ht="16.5" x14ac:dyDescent="0.3">
      <c r="Y836" s="41" t="s">
        <v>863</v>
      </c>
      <c r="Z836" s="30">
        <v>2.5907409501866208E-2</v>
      </c>
      <c r="AA836" s="30">
        <v>0.92733570398966092</v>
      </c>
      <c r="AB836" s="30">
        <v>0.25799436674263743</v>
      </c>
      <c r="AC836" s="30">
        <v>0.3105221521810112</v>
      </c>
      <c r="AD836" s="30">
        <v>0.8019572738053341</v>
      </c>
      <c r="AE836" s="32">
        <f t="shared" si="69"/>
        <v>2.3237169062205099</v>
      </c>
      <c r="AF836" s="33">
        <f t="shared" si="73"/>
        <v>1.1149124677155366E-2</v>
      </c>
      <c r="AG836" s="33">
        <f t="shared" si="73"/>
        <v>0.39907430268601796</v>
      </c>
      <c r="AH836" s="33">
        <f t="shared" si="73"/>
        <v>0.11102659108430783</v>
      </c>
      <c r="AI836" s="33">
        <f t="shared" si="73"/>
        <v>0.13363166199365945</v>
      </c>
      <c r="AJ836" s="33">
        <f t="shared" si="73"/>
        <v>0.34511831955885941</v>
      </c>
      <c r="AK836" s="34">
        <f t="shared" si="70"/>
        <v>1</v>
      </c>
      <c r="AL836">
        <v>1</v>
      </c>
      <c r="AM836" s="50" cm="1">
        <f t="array" ref="AM836">SQRT(MMULT(MMULT(AF836:AJ836,MMULT(MMULT($Q$25:$U$29,$Q$16:$U$20),$Q$25:$U$29)),TRANSPOSE(AF836:AJ836)))</f>
        <v>0.24802521234171379</v>
      </c>
      <c r="AN836" s="50">
        <f t="shared" si="71"/>
        <v>0.19852190696591021</v>
      </c>
    </row>
    <row r="837" spans="25:40" ht="16.5" x14ac:dyDescent="0.3">
      <c r="Y837" s="41" t="s">
        <v>864</v>
      </c>
      <c r="Z837" s="30">
        <v>0.11335684879051411</v>
      </c>
      <c r="AA837" s="30">
        <v>0.75137981285335553</v>
      </c>
      <c r="AB837" s="30">
        <v>9.5218097384937916E-2</v>
      </c>
      <c r="AC837" s="30">
        <v>0.67566730176345591</v>
      </c>
      <c r="AD837" s="30">
        <v>9.2530161430905866E-2</v>
      </c>
      <c r="AE837" s="32">
        <f t="shared" ref="AE837:AE900" si="74">+SUM(Z837:AD837)</f>
        <v>1.7281522222231693</v>
      </c>
      <c r="AF837" s="33">
        <f t="shared" si="73"/>
        <v>6.5594249935163107E-2</v>
      </c>
      <c r="AG837" s="33">
        <f t="shared" si="73"/>
        <v>0.43478797943317066</v>
      </c>
      <c r="AH837" s="33">
        <f t="shared" si="73"/>
        <v>5.5098211928602717E-2</v>
      </c>
      <c r="AI837" s="33">
        <f t="shared" si="73"/>
        <v>0.39097672825039015</v>
      </c>
      <c r="AJ837" s="33">
        <f t="shared" si="73"/>
        <v>5.3542830452673371E-2</v>
      </c>
      <c r="AK837" s="34">
        <f t="shared" ref="AK837:AK900" si="75">+SUM(AF837:AJ837)</f>
        <v>1</v>
      </c>
      <c r="AL837">
        <v>1</v>
      </c>
      <c r="AM837" s="50" cm="1">
        <f t="array" ref="AM837">SQRT(MMULT(MMULT(AF837:AJ837,MMULT(MMULT($Q$25:$U$29,$Q$16:$U$20),$Q$25:$U$29)),TRANSPOSE(AF837:AJ837)))</f>
        <v>0.20397026202808366</v>
      </c>
      <c r="AN837" s="50">
        <f t="shared" ref="AN837:AN900" si="76">SUMPRODUCT(AF837:AJ837,$AF$2:$AJ$2)</f>
        <v>0.25581658256261774</v>
      </c>
    </row>
    <row r="838" spans="25:40" ht="16.5" x14ac:dyDescent="0.3">
      <c r="Y838" s="41" t="s">
        <v>865</v>
      </c>
      <c r="Z838" s="30">
        <v>0.76893692609584585</v>
      </c>
      <c r="AA838" s="30">
        <v>0.96460125304113697</v>
      </c>
      <c r="AB838" s="30">
        <v>0.29309547853913864</v>
      </c>
      <c r="AC838" s="30">
        <v>5.8999218924494445E-2</v>
      </c>
      <c r="AD838" s="30">
        <v>0.78509593574893777</v>
      </c>
      <c r="AE838" s="32">
        <f t="shared" si="74"/>
        <v>2.8707288123495536</v>
      </c>
      <c r="AF838" s="33">
        <f t="shared" si="73"/>
        <v>0.26785425456698153</v>
      </c>
      <c r="AG838" s="33">
        <f t="shared" si="73"/>
        <v>0.33601266998524226</v>
      </c>
      <c r="AH838" s="33">
        <f t="shared" si="73"/>
        <v>0.10209793320716146</v>
      </c>
      <c r="AI838" s="33">
        <f t="shared" si="73"/>
        <v>2.0552000129962264E-2</v>
      </c>
      <c r="AJ838" s="33">
        <f t="shared" si="73"/>
        <v>0.27348314211065256</v>
      </c>
      <c r="AK838" s="34">
        <f t="shared" si="75"/>
        <v>1</v>
      </c>
      <c r="AL838">
        <v>1</v>
      </c>
      <c r="AM838" s="50" cm="1">
        <f t="array" ref="AM838">SQRT(MMULT(MMULT(AF838:AJ838,MMULT(MMULT($Q$25:$U$29,$Q$16:$U$20),$Q$25:$U$29)),TRANSPOSE(AF838:AJ838)))</f>
        <v>0.20883670333766183</v>
      </c>
      <c r="AN838" s="50">
        <f t="shared" si="76"/>
        <v>0.19526356693374336</v>
      </c>
    </row>
    <row r="839" spans="25:40" ht="16.5" x14ac:dyDescent="0.3">
      <c r="Y839" s="41" t="s">
        <v>866</v>
      </c>
      <c r="Z839" s="30">
        <v>0.23494555870890654</v>
      </c>
      <c r="AA839" s="30">
        <v>0.21550074015787557</v>
      </c>
      <c r="AB839" s="30">
        <v>0.46850916415392474</v>
      </c>
      <c r="AC839" s="30">
        <v>0.1504538713587773</v>
      </c>
      <c r="AD839" s="30">
        <v>0.48503283980545786</v>
      </c>
      <c r="AE839" s="32">
        <f t="shared" si="74"/>
        <v>1.5544421741849419</v>
      </c>
      <c r="AF839" s="33">
        <f t="shared" si="73"/>
        <v>0.15114461162384391</v>
      </c>
      <c r="AG839" s="33">
        <f t="shared" si="73"/>
        <v>0.13863541773168339</v>
      </c>
      <c r="AH839" s="33">
        <f t="shared" si="73"/>
        <v>0.30140018839850596</v>
      </c>
      <c r="AI839" s="33">
        <f t="shared" si="73"/>
        <v>9.6789622578058565E-2</v>
      </c>
      <c r="AJ839" s="33">
        <f t="shared" si="73"/>
        <v>0.31203015966790826</v>
      </c>
      <c r="AK839" s="34">
        <f t="shared" si="75"/>
        <v>1</v>
      </c>
      <c r="AL839">
        <v>1</v>
      </c>
      <c r="AM839" s="50" cm="1">
        <f t="array" ref="AM839">SQRT(MMULT(MMULT(AF839:AJ839,MMULT(MMULT($Q$25:$U$29,$Q$16:$U$20),$Q$25:$U$29)),TRANSPOSE(AF839:AJ839)))</f>
        <v>0.22868569895970933</v>
      </c>
      <c r="AN839" s="50">
        <f t="shared" si="76"/>
        <v>0.27511536698016148</v>
      </c>
    </row>
    <row r="840" spans="25:40" ht="16.5" x14ac:dyDescent="0.3">
      <c r="Y840" s="41" t="s">
        <v>867</v>
      </c>
      <c r="Z840" s="30">
        <v>0.95435024796756951</v>
      </c>
      <c r="AA840" s="30">
        <v>9.0612072543534761E-2</v>
      </c>
      <c r="AB840" s="30">
        <v>0.43278179591312671</v>
      </c>
      <c r="AC840" s="30">
        <v>0.75177273954319002</v>
      </c>
      <c r="AD840" s="30">
        <v>0.41716279315879579</v>
      </c>
      <c r="AE840" s="32">
        <f t="shared" si="74"/>
        <v>2.646679649126217</v>
      </c>
      <c r="AF840" s="33">
        <f t="shared" si="73"/>
        <v>0.36058396726730479</v>
      </c>
      <c r="AG840" s="33">
        <f t="shared" si="73"/>
        <v>3.4236131514235095E-2</v>
      </c>
      <c r="AH840" s="33">
        <f t="shared" si="73"/>
        <v>0.163518768150126</v>
      </c>
      <c r="AI840" s="33">
        <f t="shared" si="73"/>
        <v>0.28404372240190934</v>
      </c>
      <c r="AJ840" s="33">
        <f t="shared" si="73"/>
        <v>0.15761741066642471</v>
      </c>
      <c r="AK840" s="34">
        <f t="shared" si="75"/>
        <v>1</v>
      </c>
      <c r="AL840">
        <v>1</v>
      </c>
      <c r="AM840" s="50" cm="1">
        <f t="array" ref="AM840">SQRT(MMULT(MMULT(AF840:AJ840,MMULT(MMULT($Q$25:$U$29,$Q$16:$U$20),$Q$25:$U$29)),TRANSPOSE(AF840:AJ840)))</f>
        <v>0.18301138179402446</v>
      </c>
      <c r="AN840" s="50">
        <f t="shared" si="76"/>
        <v>0.27000623963159787</v>
      </c>
    </row>
    <row r="841" spans="25:40" ht="16.5" x14ac:dyDescent="0.3">
      <c r="Y841" s="41" t="s">
        <v>868</v>
      </c>
      <c r="Z841" s="30">
        <v>0.5384355867670747</v>
      </c>
      <c r="AA841" s="30">
        <v>0.80217291876059116</v>
      </c>
      <c r="AB841" s="30">
        <v>0.12421481347688712</v>
      </c>
      <c r="AC841" s="30">
        <v>0.9739716496217028</v>
      </c>
      <c r="AD841" s="30">
        <v>0.83322591430035176</v>
      </c>
      <c r="AE841" s="32">
        <f t="shared" si="74"/>
        <v>3.2720208829266078</v>
      </c>
      <c r="AF841" s="33">
        <f t="shared" si="73"/>
        <v>0.16455750315550535</v>
      </c>
      <c r="AG841" s="33">
        <f t="shared" si="73"/>
        <v>0.24516130778575598</v>
      </c>
      <c r="AH841" s="33">
        <f t="shared" si="73"/>
        <v>3.7962720264115533E-2</v>
      </c>
      <c r="AI841" s="33">
        <f t="shared" si="73"/>
        <v>0.2976666972707549</v>
      </c>
      <c r="AJ841" s="33">
        <f t="shared" si="73"/>
        <v>0.25465177152386814</v>
      </c>
      <c r="AK841" s="34">
        <f t="shared" si="75"/>
        <v>0.99999999999999978</v>
      </c>
      <c r="AL841">
        <v>1</v>
      </c>
      <c r="AM841" s="50" cm="1">
        <f t="array" ref="AM841">SQRT(MMULT(MMULT(AF841:AJ841,MMULT(MMULT($Q$25:$U$29,$Q$16:$U$20),$Q$25:$U$29)),TRANSPOSE(AF841:AJ841)))</f>
        <v>0.20533965350286376</v>
      </c>
      <c r="AN841" s="50">
        <f t="shared" si="76"/>
        <v>0.20506261775295995</v>
      </c>
    </row>
    <row r="842" spans="25:40" ht="16.5" x14ac:dyDescent="0.3">
      <c r="Y842" s="41" t="s">
        <v>869</v>
      </c>
      <c r="Z842" s="30">
        <v>0.40662831135069544</v>
      </c>
      <c r="AA842" s="30">
        <v>0.52652250367596931</v>
      </c>
      <c r="AB842" s="30">
        <v>0.47770973771716829</v>
      </c>
      <c r="AC842" s="30">
        <v>0.52295228636800239</v>
      </c>
      <c r="AD842" s="30">
        <v>0.11088210872910709</v>
      </c>
      <c r="AE842" s="32">
        <f t="shared" si="74"/>
        <v>2.0446949478409424</v>
      </c>
      <c r="AF842" s="33">
        <f t="shared" si="73"/>
        <v>0.1988699154267814</v>
      </c>
      <c r="AG842" s="33">
        <f t="shared" si="73"/>
        <v>0.25750662915851624</v>
      </c>
      <c r="AH842" s="33">
        <f t="shared" si="73"/>
        <v>0.23363374483885579</v>
      </c>
      <c r="AI842" s="33">
        <f t="shared" si="73"/>
        <v>0.25576054116053065</v>
      </c>
      <c r="AJ842" s="33">
        <f t="shared" si="73"/>
        <v>5.4229169415315956E-2</v>
      </c>
      <c r="AK842" s="34">
        <f t="shared" si="75"/>
        <v>1</v>
      </c>
      <c r="AL842">
        <v>1</v>
      </c>
      <c r="AM842" s="50" cm="1">
        <f t="array" ref="AM842">SQRT(MMULT(MMULT(AF842:AJ842,MMULT(MMULT($Q$25:$U$29,$Q$16:$U$20),$Q$25:$U$29)),TRANSPOSE(AF842:AJ842)))</f>
        <v>0.1806221365851991</v>
      </c>
      <c r="AN842" s="50">
        <f t="shared" si="76"/>
        <v>0.31059498594345575</v>
      </c>
    </row>
    <row r="843" spans="25:40" ht="16.5" x14ac:dyDescent="0.3">
      <c r="Y843" s="41" t="s">
        <v>870</v>
      </c>
      <c r="Z843" s="30">
        <v>0.72326065876304013</v>
      </c>
      <c r="AA843" s="30">
        <v>0.19638763615055588</v>
      </c>
      <c r="AB843" s="30">
        <v>0.34119183303253964</v>
      </c>
      <c r="AC843" s="30">
        <v>0.18365153646284038</v>
      </c>
      <c r="AD843" s="30">
        <v>0.40060857202476818</v>
      </c>
      <c r="AE843" s="32">
        <f t="shared" si="74"/>
        <v>1.8451002364337441</v>
      </c>
      <c r="AF843" s="33">
        <f t="shared" si="73"/>
        <v>0.39198990086358476</v>
      </c>
      <c r="AG843" s="33">
        <f t="shared" si="73"/>
        <v>0.10643738062173728</v>
      </c>
      <c r="AH843" s="33">
        <f t="shared" si="73"/>
        <v>0.18491777644124296</v>
      </c>
      <c r="AI843" s="33">
        <f t="shared" si="73"/>
        <v>9.9534720573125429E-2</v>
      </c>
      <c r="AJ843" s="33">
        <f t="shared" si="73"/>
        <v>0.21712022150030963</v>
      </c>
      <c r="AK843" s="34">
        <f t="shared" si="75"/>
        <v>1</v>
      </c>
      <c r="AL843">
        <v>1</v>
      </c>
      <c r="AM843" s="50" cm="1">
        <f t="array" ref="AM843">SQRT(MMULT(MMULT(AF843:AJ843,MMULT(MMULT($Q$25:$U$29,$Q$16:$U$20),$Q$25:$U$29)),TRANSPOSE(AF843:AJ843)))</f>
        <v>0.18866282885334323</v>
      </c>
      <c r="AN843" s="50">
        <f t="shared" si="76"/>
        <v>0.24705834821716971</v>
      </c>
    </row>
    <row r="844" spans="25:40" ht="16.5" x14ac:dyDescent="0.3">
      <c r="Y844" s="41" t="s">
        <v>871</v>
      </c>
      <c r="Z844" s="30">
        <v>0.39365734421242526</v>
      </c>
      <c r="AA844" s="30">
        <v>0.38263276820359182</v>
      </c>
      <c r="AB844" s="30">
        <v>0.66777605128349693</v>
      </c>
      <c r="AC844" s="30">
        <v>0.71859797903462541</v>
      </c>
      <c r="AD844" s="30">
        <v>0.75082985795251822</v>
      </c>
      <c r="AE844" s="32">
        <f t="shared" si="74"/>
        <v>2.9134940006866579</v>
      </c>
      <c r="AF844" s="33">
        <f t="shared" si="73"/>
        <v>0.13511520673104091</v>
      </c>
      <c r="AG844" s="33">
        <f t="shared" si="73"/>
        <v>0.1313312360050895</v>
      </c>
      <c r="AH844" s="33">
        <f t="shared" si="73"/>
        <v>0.2292011073735227</v>
      </c>
      <c r="AI844" s="33">
        <f t="shared" si="73"/>
        <v>0.24664474300110617</v>
      </c>
      <c r="AJ844" s="33">
        <f t="shared" si="73"/>
        <v>0.25770770688924061</v>
      </c>
      <c r="AK844" s="34">
        <f t="shared" si="75"/>
        <v>0.99999999999999989</v>
      </c>
      <c r="AL844">
        <v>1</v>
      </c>
      <c r="AM844" s="50" cm="1">
        <f t="array" ref="AM844">SQRT(MMULT(MMULT(AF844:AJ844,MMULT(MMULT($Q$25:$U$29,$Q$16:$U$20),$Q$25:$U$29)),TRANSPOSE(AF844:AJ844)))</f>
        <v>0.21161457463327277</v>
      </c>
      <c r="AN844" s="50">
        <f t="shared" si="76"/>
        <v>0.27333859657889681</v>
      </c>
    </row>
    <row r="845" spans="25:40" ht="16.5" x14ac:dyDescent="0.3">
      <c r="Y845" s="41" t="s">
        <v>872</v>
      </c>
      <c r="Z845" s="30">
        <v>0.93224480036527435</v>
      </c>
      <c r="AA845" s="30">
        <v>0.28451519480329235</v>
      </c>
      <c r="AB845" s="30">
        <v>0.34996104060818289</v>
      </c>
      <c r="AC845" s="30">
        <v>0.88995545197274872</v>
      </c>
      <c r="AD845" s="30">
        <v>0.79251366264705958</v>
      </c>
      <c r="AE845" s="32">
        <f t="shared" si="74"/>
        <v>3.2491901503965579</v>
      </c>
      <c r="AF845" s="33">
        <f t="shared" si="73"/>
        <v>0.28691604898885203</v>
      </c>
      <c r="AG845" s="33">
        <f t="shared" si="73"/>
        <v>8.756495669192145E-2</v>
      </c>
      <c r="AH845" s="33">
        <f t="shared" si="73"/>
        <v>0.10770715914101572</v>
      </c>
      <c r="AI845" s="33">
        <f t="shared" si="73"/>
        <v>0.27390069856765115</v>
      </c>
      <c r="AJ845" s="33">
        <f t="shared" si="73"/>
        <v>0.2439111366105596</v>
      </c>
      <c r="AK845" s="34">
        <f t="shared" si="75"/>
        <v>0.99999999999999989</v>
      </c>
      <c r="AL845">
        <v>1</v>
      </c>
      <c r="AM845" s="50" cm="1">
        <f t="array" ref="AM845">SQRT(MMULT(MMULT(AF845:AJ845,MMULT(MMULT($Q$25:$U$29,$Q$16:$U$20),$Q$25:$U$29)),TRANSPOSE(AF845:AJ845)))</f>
        <v>0.19495592837419123</v>
      </c>
      <c r="AN845" s="50">
        <f t="shared" si="76"/>
        <v>0.23208912184250699</v>
      </c>
    </row>
    <row r="846" spans="25:40" ht="16.5" x14ac:dyDescent="0.3">
      <c r="Y846" s="41" t="s">
        <v>873</v>
      </c>
      <c r="Z846" s="30">
        <v>0.12393865156248551</v>
      </c>
      <c r="AA846" s="30">
        <v>0.45093089112197959</v>
      </c>
      <c r="AB846" s="30">
        <v>0.10278225632603022</v>
      </c>
      <c r="AC846" s="30">
        <v>0.46122679387611298</v>
      </c>
      <c r="AD846" s="30">
        <v>0.21269879694511462</v>
      </c>
      <c r="AE846" s="32">
        <f t="shared" si="74"/>
        <v>1.3515773898317229</v>
      </c>
      <c r="AF846" s="33">
        <f t="shared" si="73"/>
        <v>9.169926376018793E-2</v>
      </c>
      <c r="AG846" s="33">
        <f t="shared" si="73"/>
        <v>0.33363305313809843</v>
      </c>
      <c r="AH846" s="33">
        <f t="shared" si="73"/>
        <v>7.6046149557760095E-2</v>
      </c>
      <c r="AI846" s="33">
        <f t="shared" si="73"/>
        <v>0.34125074697612223</v>
      </c>
      <c r="AJ846" s="33">
        <f t="shared" si="73"/>
        <v>0.15737078656783132</v>
      </c>
      <c r="AK846" s="34">
        <f t="shared" si="75"/>
        <v>1</v>
      </c>
      <c r="AL846">
        <v>1</v>
      </c>
      <c r="AM846" s="50" cm="1">
        <f t="array" ref="AM846">SQRT(MMULT(MMULT(AF846:AJ846,MMULT(MMULT($Q$25:$U$29,$Q$16:$U$20),$Q$25:$U$29)),TRANSPOSE(AF846:AJ846)))</f>
        <v>0.20106172797434563</v>
      </c>
      <c r="AN846" s="50">
        <f t="shared" si="76"/>
        <v>0.24096342282117855</v>
      </c>
    </row>
    <row r="847" spans="25:40" ht="16.5" x14ac:dyDescent="0.3">
      <c r="Y847" s="41" t="s">
        <v>874</v>
      </c>
      <c r="Z847" s="30">
        <v>0.57594728961026909</v>
      </c>
      <c r="AA847" s="30">
        <v>0.21733790923909246</v>
      </c>
      <c r="AB847" s="30">
        <v>0.51216351897189893</v>
      </c>
      <c r="AC847" s="30">
        <v>0.84594050691350731</v>
      </c>
      <c r="AD847" s="30">
        <v>0.70594714401874914</v>
      </c>
      <c r="AE847" s="32">
        <f t="shared" si="74"/>
        <v>2.8573363687535167</v>
      </c>
      <c r="AF847" s="33">
        <f t="shared" si="73"/>
        <v>0.20156789935849243</v>
      </c>
      <c r="AG847" s="33">
        <f t="shared" si="73"/>
        <v>7.6063116550013979E-2</v>
      </c>
      <c r="AH847" s="33">
        <f t="shared" si="73"/>
        <v>0.17924509153793641</v>
      </c>
      <c r="AI847" s="33">
        <f t="shared" si="73"/>
        <v>0.29605912561234088</v>
      </c>
      <c r="AJ847" s="33">
        <f t="shared" si="73"/>
        <v>0.2470647669412164</v>
      </c>
      <c r="AK847" s="34">
        <f t="shared" si="75"/>
        <v>1.0000000000000002</v>
      </c>
      <c r="AL847">
        <v>1</v>
      </c>
      <c r="AM847" s="50" cm="1">
        <f t="array" ref="AM847">SQRT(MMULT(MMULT(AF847:AJ847,MMULT(MMULT($Q$25:$U$29,$Q$16:$U$20),$Q$25:$U$29)),TRANSPOSE(AF847:AJ847)))</f>
        <v>0.20378890775900185</v>
      </c>
      <c r="AN847" s="50">
        <f t="shared" si="76"/>
        <v>0.26169186533537864</v>
      </c>
    </row>
    <row r="848" spans="25:40" ht="16.5" x14ac:dyDescent="0.3">
      <c r="Y848" s="41" t="s">
        <v>875</v>
      </c>
      <c r="Z848" s="30">
        <v>0.78991681081459852</v>
      </c>
      <c r="AA848" s="30">
        <v>0.77245466346626879</v>
      </c>
      <c r="AB848" s="30">
        <v>0.79077258019340768</v>
      </c>
      <c r="AC848" s="30">
        <v>0.51248110063747165</v>
      </c>
      <c r="AD848" s="30">
        <v>7.5968038754973488E-2</v>
      </c>
      <c r="AE848" s="32">
        <f t="shared" si="74"/>
        <v>2.9415931938667197</v>
      </c>
      <c r="AF848" s="33">
        <f t="shared" si="73"/>
        <v>0.26853366823855546</v>
      </c>
      <c r="AG848" s="33">
        <f t="shared" si="73"/>
        <v>0.26259737922866155</v>
      </c>
      <c r="AH848" s="33">
        <f t="shared" si="73"/>
        <v>0.26882458860803193</v>
      </c>
      <c r="AI848" s="33">
        <f t="shared" si="73"/>
        <v>0.17421888985397604</v>
      </c>
      <c r="AJ848" s="33">
        <f t="shared" si="73"/>
        <v>2.5825474070775102E-2</v>
      </c>
      <c r="AK848" s="34">
        <f t="shared" si="75"/>
        <v>1.0000000000000002</v>
      </c>
      <c r="AL848">
        <v>1</v>
      </c>
      <c r="AM848" s="50" cm="1">
        <f t="array" ref="AM848">SQRT(MMULT(MMULT(AF848:AJ848,MMULT(MMULT($Q$25:$U$29,$Q$16:$U$20),$Q$25:$U$29)),TRANSPOSE(AF848:AJ848)))</f>
        <v>0.17697199839155317</v>
      </c>
      <c r="AN848" s="50">
        <f t="shared" si="76"/>
        <v>0.32001119604080275</v>
      </c>
    </row>
    <row r="849" spans="25:40" ht="16.5" x14ac:dyDescent="0.3">
      <c r="Y849" s="41" t="s">
        <v>876</v>
      </c>
      <c r="Z849" s="30">
        <v>0.97490436082796228</v>
      </c>
      <c r="AA849" s="30">
        <v>0.42901390318879129</v>
      </c>
      <c r="AB849" s="30">
        <v>0.27259884282414082</v>
      </c>
      <c r="AC849" s="30">
        <v>0.681144241113117</v>
      </c>
      <c r="AD849" s="30">
        <v>0.24095534958958076</v>
      </c>
      <c r="AE849" s="32">
        <f t="shared" si="74"/>
        <v>2.5986166975435925</v>
      </c>
      <c r="AF849" s="33">
        <f t="shared" si="73"/>
        <v>0.37516281710554505</v>
      </c>
      <c r="AG849" s="33">
        <f t="shared" si="73"/>
        <v>0.16509318345961813</v>
      </c>
      <c r="AH849" s="33">
        <f t="shared" si="73"/>
        <v>0.10490152052121489</v>
      </c>
      <c r="AI849" s="33">
        <f t="shared" si="73"/>
        <v>0.26211801138543661</v>
      </c>
      <c r="AJ849" s="33">
        <f t="shared" si="73"/>
        <v>9.2724467528185223E-2</v>
      </c>
      <c r="AK849" s="34">
        <f t="shared" si="75"/>
        <v>0.99999999999999989</v>
      </c>
      <c r="AL849">
        <v>1</v>
      </c>
      <c r="AM849" s="50" cm="1">
        <f t="array" ref="AM849">SQRT(MMULT(MMULT(AF849:AJ849,MMULT(MMULT($Q$25:$U$29,$Q$16:$U$20),$Q$25:$U$29)),TRANSPOSE(AF849:AJ849)))</f>
        <v>0.16952031012152274</v>
      </c>
      <c r="AN849" s="50">
        <f t="shared" si="76"/>
        <v>0.25544425601436099</v>
      </c>
    </row>
    <row r="850" spans="25:40" ht="16.5" x14ac:dyDescent="0.3">
      <c r="Y850" s="41" t="s">
        <v>877</v>
      </c>
      <c r="Z850" s="30">
        <v>0.83027666335422179</v>
      </c>
      <c r="AA850" s="30">
        <v>4.7174604070571835E-2</v>
      </c>
      <c r="AB850" s="30">
        <v>0.55841466733422762</v>
      </c>
      <c r="AC850" s="30">
        <v>0.53428169097710987</v>
      </c>
      <c r="AD850" s="30">
        <v>0.44612096676719315</v>
      </c>
      <c r="AE850" s="32">
        <f t="shared" si="74"/>
        <v>2.4162685925033243</v>
      </c>
      <c r="AF850" s="33">
        <f t="shared" si="73"/>
        <v>0.3436193583487468</v>
      </c>
      <c r="AG850" s="33">
        <f t="shared" si="73"/>
        <v>1.9523741779757017E-2</v>
      </c>
      <c r="AH850" s="33">
        <f t="shared" si="73"/>
        <v>0.23110620610090943</v>
      </c>
      <c r="AI850" s="33">
        <f t="shared" si="73"/>
        <v>0.22111850174056127</v>
      </c>
      <c r="AJ850" s="33">
        <f t="shared" si="73"/>
        <v>0.18463219203002548</v>
      </c>
      <c r="AK850" s="34">
        <f t="shared" si="75"/>
        <v>0.99999999999999989</v>
      </c>
      <c r="AL850">
        <v>1</v>
      </c>
      <c r="AM850" s="50" cm="1">
        <f t="array" ref="AM850">SQRT(MMULT(MMULT(AF850:AJ850,MMULT(MMULT($Q$25:$U$29,$Q$16:$U$20),$Q$25:$U$29)),TRANSPOSE(AF850:AJ850)))</f>
        <v>0.19088151128900679</v>
      </c>
      <c r="AN850" s="50">
        <f t="shared" si="76"/>
        <v>0.2845142509902831</v>
      </c>
    </row>
    <row r="851" spans="25:40" ht="16.5" x14ac:dyDescent="0.3">
      <c r="Y851" s="41" t="s">
        <v>878</v>
      </c>
      <c r="Z851" s="30">
        <v>0.54030800642839805</v>
      </c>
      <c r="AA851" s="30">
        <v>0.55367557504771459</v>
      </c>
      <c r="AB851" s="30">
        <v>0.77527743199811927</v>
      </c>
      <c r="AC851" s="30">
        <v>0.99905216671648234</v>
      </c>
      <c r="AD851" s="30">
        <v>7.748816679674253E-2</v>
      </c>
      <c r="AE851" s="32">
        <f t="shared" si="74"/>
        <v>2.9458013469874569</v>
      </c>
      <c r="AF851" s="33">
        <f t="shared" si="73"/>
        <v>0.18341630774965445</v>
      </c>
      <c r="AG851" s="33">
        <f t="shared" si="73"/>
        <v>0.18795414552102591</v>
      </c>
      <c r="AH851" s="33">
        <f t="shared" si="73"/>
        <v>0.26318048662411059</v>
      </c>
      <c r="AI851" s="33">
        <f t="shared" si="73"/>
        <v>0.33914444629410251</v>
      </c>
      <c r="AJ851" s="33">
        <f t="shared" si="73"/>
        <v>2.6304613811106548E-2</v>
      </c>
      <c r="AK851" s="34">
        <f t="shared" si="75"/>
        <v>1</v>
      </c>
      <c r="AL851">
        <v>1</v>
      </c>
      <c r="AM851" s="50" cm="1">
        <f t="array" ref="AM851">SQRT(MMULT(MMULT(AF851:AJ851,MMULT(MMULT($Q$25:$U$29,$Q$16:$U$20),$Q$25:$U$29)),TRANSPOSE(AF851:AJ851)))</f>
        <v>0.18299456532148101</v>
      </c>
      <c r="AN851" s="50">
        <f t="shared" si="76"/>
        <v>0.33649306775818949</v>
      </c>
    </row>
    <row r="852" spans="25:40" ht="16.5" x14ac:dyDescent="0.3">
      <c r="Y852" s="41" t="s">
        <v>879</v>
      </c>
      <c r="Z852" s="30">
        <v>0.1930475678190372</v>
      </c>
      <c r="AA852" s="30">
        <v>0.59874955139616326</v>
      </c>
      <c r="AB852" s="30">
        <v>0.10275379884736202</v>
      </c>
      <c r="AC852" s="30">
        <v>0.20209238478380709</v>
      </c>
      <c r="AD852" s="30">
        <v>0.29629592151033635</v>
      </c>
      <c r="AE852" s="32">
        <f t="shared" si="74"/>
        <v>1.3929392243567058</v>
      </c>
      <c r="AF852" s="33">
        <f t="shared" si="73"/>
        <v>0.13859008666238931</v>
      </c>
      <c r="AG852" s="33">
        <f t="shared" si="73"/>
        <v>0.42984614183198178</v>
      </c>
      <c r="AH852" s="33">
        <f t="shared" si="73"/>
        <v>7.3767610998833277E-2</v>
      </c>
      <c r="AI852" s="33">
        <f t="shared" si="73"/>
        <v>0.14508341875227068</v>
      </c>
      <c r="AJ852" s="33">
        <f t="shared" si="73"/>
        <v>0.21271274175452501</v>
      </c>
      <c r="AK852" s="34">
        <f t="shared" si="75"/>
        <v>1</v>
      </c>
      <c r="AL852">
        <v>1</v>
      </c>
      <c r="AM852" s="50" cm="1">
        <f t="array" ref="AM852">SQRT(MMULT(MMULT(AF852:AJ852,MMULT(MMULT($Q$25:$U$29,$Q$16:$U$20),$Q$25:$U$29)),TRANSPOSE(AF852:AJ852)))</f>
        <v>0.21105346933746164</v>
      </c>
      <c r="AN852" s="50">
        <f t="shared" si="76"/>
        <v>0.20816427168368282</v>
      </c>
    </row>
    <row r="853" spans="25:40" ht="16.5" x14ac:dyDescent="0.3">
      <c r="Y853" s="41" t="s">
        <v>880</v>
      </c>
      <c r="Z853" s="30">
        <v>0.72508584425447786</v>
      </c>
      <c r="AA853" s="30">
        <v>0.43802003261226696</v>
      </c>
      <c r="AB853" s="30">
        <v>0.24356013399781407</v>
      </c>
      <c r="AC853" s="30">
        <v>0.29661276960696703</v>
      </c>
      <c r="AD853" s="30">
        <v>0.30527810873068295</v>
      </c>
      <c r="AE853" s="32">
        <f t="shared" si="74"/>
        <v>2.0085568892022092</v>
      </c>
      <c r="AF853" s="33">
        <f t="shared" si="73"/>
        <v>0.36099841042713959</v>
      </c>
      <c r="AG853" s="33">
        <f t="shared" si="73"/>
        <v>0.21807698600274486</v>
      </c>
      <c r="AH853" s="33">
        <f t="shared" si="73"/>
        <v>0.12126125742674641</v>
      </c>
      <c r="AI853" s="33">
        <f t="shared" si="73"/>
        <v>0.14767456734809262</v>
      </c>
      <c r="AJ853" s="33">
        <f t="shared" si="73"/>
        <v>0.15198877879527634</v>
      </c>
      <c r="AK853" s="34">
        <f t="shared" si="75"/>
        <v>0.99999999999999978</v>
      </c>
      <c r="AL853">
        <v>1</v>
      </c>
      <c r="AM853" s="50" cm="1">
        <f t="array" ref="AM853">SQRT(MMULT(MMULT(AF853:AJ853,MMULT(MMULT($Q$25:$U$29,$Q$16:$U$20),$Q$25:$U$29)),TRANSPOSE(AF853:AJ853)))</f>
        <v>0.17573644693645657</v>
      </c>
      <c r="AN853" s="50">
        <f t="shared" si="76"/>
        <v>0.23848539581034603</v>
      </c>
    </row>
    <row r="854" spans="25:40" ht="16.5" x14ac:dyDescent="0.3">
      <c r="Y854" s="41" t="s">
        <v>881</v>
      </c>
      <c r="Z854" s="30">
        <v>0.28986123377112494</v>
      </c>
      <c r="AA854" s="30">
        <v>0.35101907531424448</v>
      </c>
      <c r="AB854" s="30">
        <v>0.28231872703798599</v>
      </c>
      <c r="AC854" s="30">
        <v>0.97645020875611654</v>
      </c>
      <c r="AD854" s="30">
        <v>7.3076656218108216E-2</v>
      </c>
      <c r="AE854" s="32">
        <f t="shared" si="74"/>
        <v>1.9727259010975802</v>
      </c>
      <c r="AF854" s="33">
        <f t="shared" si="73"/>
        <v>0.14693436812983127</v>
      </c>
      <c r="AG854" s="33">
        <f t="shared" si="73"/>
        <v>0.17793606051349831</v>
      </c>
      <c r="AH854" s="33">
        <f t="shared" si="73"/>
        <v>0.14311097496155459</v>
      </c>
      <c r="AI854" s="33">
        <f t="shared" si="73"/>
        <v>0.49497510435324121</v>
      </c>
      <c r="AJ854" s="33">
        <f t="shared" si="73"/>
        <v>3.7043492041874654E-2</v>
      </c>
      <c r="AK854" s="34">
        <f t="shared" si="75"/>
        <v>1</v>
      </c>
      <c r="AL854">
        <v>1</v>
      </c>
      <c r="AM854" s="50" cm="1">
        <f t="array" ref="AM854">SQRT(MMULT(MMULT(AF854:AJ854,MMULT(MMULT($Q$25:$U$29,$Q$16:$U$20),$Q$25:$U$29)),TRANSPOSE(AF854:AJ854)))</f>
        <v>0.18935716794837071</v>
      </c>
      <c r="AN854" s="50">
        <f t="shared" si="76"/>
        <v>0.30564556886635419</v>
      </c>
    </row>
    <row r="855" spans="25:40" ht="16.5" x14ac:dyDescent="0.3">
      <c r="Y855" s="41" t="s">
        <v>882</v>
      </c>
      <c r="Z855" s="30">
        <v>0.7068634333888566</v>
      </c>
      <c r="AA855" s="30">
        <v>0.87966387863397633</v>
      </c>
      <c r="AB855" s="30">
        <v>0.62192884621500522</v>
      </c>
      <c r="AC855" s="30">
        <v>0.76031823872279969</v>
      </c>
      <c r="AD855" s="30">
        <v>0.12151201345390406</v>
      </c>
      <c r="AE855" s="32">
        <f t="shared" si="74"/>
        <v>3.0902864104145413</v>
      </c>
      <c r="AF855" s="33">
        <f t="shared" si="73"/>
        <v>0.22873719115699556</v>
      </c>
      <c r="AG855" s="33">
        <f t="shared" si="73"/>
        <v>0.28465448240312952</v>
      </c>
      <c r="AH855" s="33">
        <f t="shared" si="73"/>
        <v>0.20125281725313532</v>
      </c>
      <c r="AI855" s="33">
        <f t="shared" si="73"/>
        <v>0.24603487759595979</v>
      </c>
      <c r="AJ855" s="33">
        <f t="shared" si="73"/>
        <v>3.9320631590779975E-2</v>
      </c>
      <c r="AK855" s="34">
        <f t="shared" si="75"/>
        <v>1</v>
      </c>
      <c r="AL855">
        <v>1</v>
      </c>
      <c r="AM855" s="50" cm="1">
        <f t="array" ref="AM855">SQRT(MMULT(MMULT(AF855:AJ855,MMULT(MMULT($Q$25:$U$29,$Q$16:$U$20),$Q$25:$U$29)),TRANSPOSE(AF855:AJ855)))</f>
        <v>0.1771464593741239</v>
      </c>
      <c r="AN855" s="50">
        <f t="shared" si="76"/>
        <v>0.29944156872119232</v>
      </c>
    </row>
    <row r="856" spans="25:40" ht="16.5" x14ac:dyDescent="0.3">
      <c r="Y856" s="41" t="s">
        <v>883</v>
      </c>
      <c r="Z856" s="30">
        <v>0.61393709460412915</v>
      </c>
      <c r="AA856" s="30">
        <v>0.13822655906346437</v>
      </c>
      <c r="AB856" s="30">
        <v>0.13697673340300509</v>
      </c>
      <c r="AC856" s="30">
        <v>0.78217931664589035</v>
      </c>
      <c r="AD856" s="30">
        <v>0.3888281128875295</v>
      </c>
      <c r="AE856" s="32">
        <f t="shared" si="74"/>
        <v>2.0601478166040188</v>
      </c>
      <c r="AF856" s="33">
        <f t="shared" si="73"/>
        <v>0.29800633219423694</v>
      </c>
      <c r="AG856" s="33">
        <f t="shared" si="73"/>
        <v>6.709545691304776E-2</v>
      </c>
      <c r="AH856" s="33">
        <f t="shared" si="73"/>
        <v>6.6488788959230979E-2</v>
      </c>
      <c r="AI856" s="33">
        <f t="shared" si="73"/>
        <v>0.37967145383540851</v>
      </c>
      <c r="AJ856" s="33">
        <f t="shared" si="73"/>
        <v>0.18873796809807564</v>
      </c>
      <c r="AK856" s="34">
        <f t="shared" si="75"/>
        <v>0.99999999999999978</v>
      </c>
      <c r="AL856">
        <v>1</v>
      </c>
      <c r="AM856" s="50" cm="1">
        <f t="array" ref="AM856">SQRT(MMULT(MMULT(AF856:AJ856,MMULT(MMULT($Q$25:$U$29,$Q$16:$U$20),$Q$25:$U$29)),TRANSPOSE(AF856:AJ856)))</f>
        <v>0.1888031164517838</v>
      </c>
      <c r="AN856" s="50">
        <f t="shared" si="76"/>
        <v>0.23759617481055159</v>
      </c>
    </row>
    <row r="857" spans="25:40" ht="16.5" x14ac:dyDescent="0.3">
      <c r="Y857" s="41" t="s">
        <v>884</v>
      </c>
      <c r="Z857" s="30">
        <v>0.79482294511250673</v>
      </c>
      <c r="AA857" s="30">
        <v>0.23183671257769523</v>
      </c>
      <c r="AB857" s="30">
        <v>0.78255296162958166</v>
      </c>
      <c r="AC857" s="30">
        <v>0.43134621126492267</v>
      </c>
      <c r="AD857" s="30">
        <v>0.72145276698029526</v>
      </c>
      <c r="AE857" s="32">
        <f t="shared" si="74"/>
        <v>2.9620115975650014</v>
      </c>
      <c r="AF857" s="33">
        <f t="shared" si="73"/>
        <v>0.26833890379291953</v>
      </c>
      <c r="AG857" s="33">
        <f t="shared" si="73"/>
        <v>7.8270021889273705E-2</v>
      </c>
      <c r="AH857" s="33">
        <f t="shared" si="73"/>
        <v>0.26419645428562794</v>
      </c>
      <c r="AI857" s="33">
        <f t="shared" si="73"/>
        <v>0.1456261047794418</v>
      </c>
      <c r="AJ857" s="33">
        <f t="shared" si="73"/>
        <v>0.24356851525273709</v>
      </c>
      <c r="AK857" s="34">
        <f t="shared" si="75"/>
        <v>1.0000000000000002</v>
      </c>
      <c r="AL857">
        <v>1</v>
      </c>
      <c r="AM857" s="50" cm="1">
        <f t="array" ref="AM857">SQRT(MMULT(MMULT(AF857:AJ857,MMULT(MMULT($Q$25:$U$29,$Q$16:$U$20),$Q$25:$U$29)),TRANSPOSE(AF857:AJ857)))</f>
        <v>0.20403409345674806</v>
      </c>
      <c r="AN857" s="50">
        <f t="shared" si="76"/>
        <v>0.27836873500175496</v>
      </c>
    </row>
    <row r="858" spans="25:40" ht="16.5" x14ac:dyDescent="0.3">
      <c r="Y858" s="41" t="s">
        <v>885</v>
      </c>
      <c r="Z858" s="30">
        <v>0.76448779543789469</v>
      </c>
      <c r="AA858" s="30">
        <v>5.1679225897535597E-2</v>
      </c>
      <c r="AB858" s="30">
        <v>0.43077871935195966</v>
      </c>
      <c r="AC858" s="30">
        <v>0.9865451554944632</v>
      </c>
      <c r="AD858" s="30">
        <v>0.6474491243841336</v>
      </c>
      <c r="AE858" s="32">
        <f t="shared" si="74"/>
        <v>2.8809400205659865</v>
      </c>
      <c r="AF858" s="33">
        <f t="shared" si="73"/>
        <v>0.26536053856744446</v>
      </c>
      <c r="AG858" s="33">
        <f t="shared" si="73"/>
        <v>1.7938320662220085E-2</v>
      </c>
      <c r="AH858" s="33">
        <f t="shared" si="73"/>
        <v>0.14952713915485449</v>
      </c>
      <c r="AI858" s="33">
        <f t="shared" si="73"/>
        <v>0.34243863060385671</v>
      </c>
      <c r="AJ858" s="33">
        <f t="shared" si="73"/>
        <v>0.22473537101162433</v>
      </c>
      <c r="AK858" s="34">
        <f t="shared" si="75"/>
        <v>1</v>
      </c>
      <c r="AL858">
        <v>1</v>
      </c>
      <c r="AM858" s="50" cm="1">
        <f t="array" ref="AM858">SQRT(MMULT(MMULT(AF858:AJ858,MMULT(MMULT($Q$25:$U$29,$Q$16:$U$20),$Q$25:$U$29)),TRANSPOSE(AF858:AJ858)))</f>
        <v>0.19850291930352643</v>
      </c>
      <c r="AN858" s="50">
        <f t="shared" si="76"/>
        <v>0.25956176557430588</v>
      </c>
    </row>
    <row r="859" spans="25:40" ht="16.5" x14ac:dyDescent="0.3">
      <c r="Y859" s="41" t="s">
        <v>886</v>
      </c>
      <c r="Z859" s="30">
        <v>0.75406534741099374</v>
      </c>
      <c r="AA859" s="30">
        <v>0.37604586354066327</v>
      </c>
      <c r="AB859" s="30">
        <v>0.96430919870348342</v>
      </c>
      <c r="AC859" s="30">
        <v>0.85978201396457254</v>
      </c>
      <c r="AD859" s="30">
        <v>0.51868613644382178</v>
      </c>
      <c r="AE859" s="32">
        <f t="shared" si="74"/>
        <v>3.4728885600635349</v>
      </c>
      <c r="AF859" s="33">
        <f t="shared" si="73"/>
        <v>0.21712915181971704</v>
      </c>
      <c r="AG859" s="33">
        <f t="shared" si="73"/>
        <v>0.10828042911166251</v>
      </c>
      <c r="AH859" s="33">
        <f t="shared" si="73"/>
        <v>0.27766776331165716</v>
      </c>
      <c r="AI859" s="33">
        <f t="shared" si="73"/>
        <v>0.2475697100827339</v>
      </c>
      <c r="AJ859" s="33">
        <f t="shared" si="73"/>
        <v>0.14935294567422938</v>
      </c>
      <c r="AK859" s="34">
        <f t="shared" si="75"/>
        <v>1</v>
      </c>
      <c r="AL859">
        <v>1</v>
      </c>
      <c r="AM859" s="50" cm="1">
        <f t="array" ref="AM859">SQRT(MMULT(MMULT(AF859:AJ859,MMULT(MMULT($Q$25:$U$29,$Q$16:$U$20),$Q$25:$U$29)),TRANSPOSE(AF859:AJ859)))</f>
        <v>0.19156744775683335</v>
      </c>
      <c r="AN859" s="50">
        <f t="shared" si="76"/>
        <v>0.31104671657487104</v>
      </c>
    </row>
    <row r="860" spans="25:40" ht="16.5" x14ac:dyDescent="0.3">
      <c r="Y860" s="41" t="s">
        <v>887</v>
      </c>
      <c r="Z860" s="30">
        <v>0.22535004671784986</v>
      </c>
      <c r="AA860" s="30">
        <v>0.98413981995670896</v>
      </c>
      <c r="AB860" s="30">
        <v>0.36361590617509787</v>
      </c>
      <c r="AC860" s="30">
        <v>0.25099735196199802</v>
      </c>
      <c r="AD860" s="30">
        <v>0.47186911949328736</v>
      </c>
      <c r="AE860" s="32">
        <f t="shared" si="74"/>
        <v>2.2959722443049424</v>
      </c>
      <c r="AF860" s="33">
        <f t="shared" si="73"/>
        <v>9.8150161560890251E-2</v>
      </c>
      <c r="AG860" s="33">
        <f t="shared" si="73"/>
        <v>0.42863750744279433</v>
      </c>
      <c r="AH860" s="33">
        <f t="shared" si="73"/>
        <v>0.15837121161940482</v>
      </c>
      <c r="AI860" s="33">
        <f t="shared" si="73"/>
        <v>0.10932072571198796</v>
      </c>
      <c r="AJ860" s="33">
        <f t="shared" si="73"/>
        <v>0.2055203936649225</v>
      </c>
      <c r="AK860" s="34">
        <f t="shared" si="75"/>
        <v>0.99999999999999978</v>
      </c>
      <c r="AL860">
        <v>1</v>
      </c>
      <c r="AM860" s="50" cm="1">
        <f t="array" ref="AM860">SQRT(MMULT(MMULT(AF860:AJ860,MMULT(MMULT($Q$25:$U$29,$Q$16:$U$20),$Q$25:$U$29)),TRANSPOSE(AF860:AJ860)))</f>
        <v>0.21520844981062087</v>
      </c>
      <c r="AN860" s="50">
        <f t="shared" si="76"/>
        <v>0.23810930975100356</v>
      </c>
    </row>
    <row r="861" spans="25:40" ht="16.5" x14ac:dyDescent="0.3">
      <c r="Y861" s="41" t="s">
        <v>888</v>
      </c>
      <c r="Z861" s="30">
        <v>0.25626662289442426</v>
      </c>
      <c r="AA861" s="30">
        <v>0.45784946945479765</v>
      </c>
      <c r="AB861" s="30">
        <v>0.76523543515278014</v>
      </c>
      <c r="AC861" s="30">
        <v>5.6071921191477747E-2</v>
      </c>
      <c r="AD861" s="30">
        <v>0.44642468978892569</v>
      </c>
      <c r="AE861" s="32">
        <f t="shared" si="74"/>
        <v>1.9818481384824054</v>
      </c>
      <c r="AF861" s="33">
        <f t="shared" si="73"/>
        <v>0.12930689184422561</v>
      </c>
      <c r="AG861" s="33">
        <f t="shared" si="73"/>
        <v>0.23102146958918587</v>
      </c>
      <c r="AH861" s="33">
        <f t="shared" si="73"/>
        <v>0.38612213534118561</v>
      </c>
      <c r="AI861" s="33">
        <f t="shared" si="73"/>
        <v>2.8292743577423982E-2</v>
      </c>
      <c r="AJ861" s="33">
        <f t="shared" si="73"/>
        <v>0.22525675964797895</v>
      </c>
      <c r="AK861" s="34">
        <f t="shared" si="75"/>
        <v>1</v>
      </c>
      <c r="AL861">
        <v>1</v>
      </c>
      <c r="AM861" s="50" cm="1">
        <f t="array" ref="AM861">SQRT(MMULT(MMULT(AF861:AJ861,MMULT(MMULT($Q$25:$U$29,$Q$16:$U$20),$Q$25:$U$29)),TRANSPOSE(AF861:AJ861)))</f>
        <v>0.22316899142295904</v>
      </c>
      <c r="AN861" s="50">
        <f t="shared" si="76"/>
        <v>0.31472731143856963</v>
      </c>
    </row>
    <row r="862" spans="25:40" ht="16.5" x14ac:dyDescent="0.3">
      <c r="Y862" s="41" t="s">
        <v>889</v>
      </c>
      <c r="Z862" s="30">
        <v>0.62514177205689681</v>
      </c>
      <c r="AA862" s="30">
        <v>0.37775273148956701</v>
      </c>
      <c r="AB862" s="30">
        <v>0.78891461647089678</v>
      </c>
      <c r="AC862" s="30">
        <v>0.95625012177390223</v>
      </c>
      <c r="AD862" s="30">
        <v>0.58834456992052508</v>
      </c>
      <c r="AE862" s="32">
        <f t="shared" si="74"/>
        <v>3.3364038117117882</v>
      </c>
      <c r="AF862" s="33">
        <f t="shared" si="73"/>
        <v>0.18736993701495597</v>
      </c>
      <c r="AG862" s="33">
        <f t="shared" si="73"/>
        <v>0.11322152617244366</v>
      </c>
      <c r="AH862" s="33">
        <f t="shared" si="73"/>
        <v>0.23645657450143398</v>
      </c>
      <c r="AI862" s="33">
        <f t="shared" si="73"/>
        <v>0.28661102664406946</v>
      </c>
      <c r="AJ862" s="33">
        <f t="shared" si="73"/>
        <v>0.17634093566709683</v>
      </c>
      <c r="AK862" s="34">
        <f t="shared" si="75"/>
        <v>0.99999999999999989</v>
      </c>
      <c r="AL862">
        <v>1</v>
      </c>
      <c r="AM862" s="50" cm="1">
        <f t="array" ref="AM862">SQRT(MMULT(MMULT(AF862:AJ862,MMULT(MMULT($Q$25:$U$29,$Q$16:$U$20),$Q$25:$U$29)),TRANSPOSE(AF862:AJ862)))</f>
        <v>0.19474884432546349</v>
      </c>
      <c r="AN862" s="50">
        <f t="shared" si="76"/>
        <v>0.29477209198523824</v>
      </c>
    </row>
    <row r="863" spans="25:40" ht="16.5" x14ac:dyDescent="0.3">
      <c r="Y863" s="41" t="s">
        <v>890</v>
      </c>
      <c r="Z863" s="30">
        <v>0.49904802889007105</v>
      </c>
      <c r="AA863" s="30">
        <v>0.89936026126149926</v>
      </c>
      <c r="AB863" s="30">
        <v>0.81930618254599541</v>
      </c>
      <c r="AC863" s="30">
        <v>0.94984492794805342</v>
      </c>
      <c r="AD863" s="30">
        <v>0.23912780585985605</v>
      </c>
      <c r="AE863" s="32">
        <f t="shared" si="74"/>
        <v>3.4066872065054747</v>
      </c>
      <c r="AF863" s="33">
        <f t="shared" si="73"/>
        <v>0.14649071037020348</v>
      </c>
      <c r="AG863" s="33">
        <f t="shared" si="73"/>
        <v>0.26399848496335787</v>
      </c>
      <c r="AH863" s="33">
        <f t="shared" si="73"/>
        <v>0.24049938631918796</v>
      </c>
      <c r="AI863" s="33">
        <f t="shared" si="73"/>
        <v>0.27881776939608999</v>
      </c>
      <c r="AJ863" s="33">
        <f t="shared" si="73"/>
        <v>7.0193648951160828E-2</v>
      </c>
      <c r="AK863" s="34">
        <f t="shared" si="75"/>
        <v>1</v>
      </c>
      <c r="AL863">
        <v>1</v>
      </c>
      <c r="AM863" s="50" cm="1">
        <f t="array" ref="AM863">SQRT(MMULT(MMULT(AF863:AJ863,MMULT(MMULT($Q$25:$U$29,$Q$16:$U$20),$Q$25:$U$29)),TRANSPOSE(AF863:AJ863)))</f>
        <v>0.18644191857335518</v>
      </c>
      <c r="AN863" s="50">
        <f t="shared" si="76"/>
        <v>0.31300770866176669</v>
      </c>
    </row>
    <row r="864" spans="25:40" ht="16.5" x14ac:dyDescent="0.3">
      <c r="Y864" s="41" t="s">
        <v>891</v>
      </c>
      <c r="Z864" s="30">
        <v>0.22872596588783989</v>
      </c>
      <c r="AA864" s="30">
        <v>0.79219030488444575</v>
      </c>
      <c r="AB864" s="30">
        <v>0.53402853486809165</v>
      </c>
      <c r="AC864" s="30">
        <v>0.27891355344499646</v>
      </c>
      <c r="AD864" s="30">
        <v>0.45020615403814412</v>
      </c>
      <c r="AE864" s="32">
        <f t="shared" si="74"/>
        <v>2.2840645131235178</v>
      </c>
      <c r="AF864" s="33">
        <f t="shared" si="73"/>
        <v>0.10013988859493779</v>
      </c>
      <c r="AG864" s="33">
        <f t="shared" si="73"/>
        <v>0.34683359438088063</v>
      </c>
      <c r="AH864" s="33">
        <f t="shared" si="73"/>
        <v>0.23380623962227481</v>
      </c>
      <c r="AI864" s="33">
        <f t="shared" si="73"/>
        <v>0.12211281767325166</v>
      </c>
      <c r="AJ864" s="33">
        <f t="shared" si="73"/>
        <v>0.19710745972865515</v>
      </c>
      <c r="AK864" s="34">
        <f t="shared" si="75"/>
        <v>1</v>
      </c>
      <c r="AL864">
        <v>1</v>
      </c>
      <c r="AM864" s="50" cm="1">
        <f t="array" ref="AM864">SQRT(MMULT(MMULT(AF864:AJ864,MMULT(MMULT($Q$25:$U$29,$Q$16:$U$20),$Q$25:$U$29)),TRANSPOSE(AF864:AJ864)))</f>
        <v>0.21021545179788406</v>
      </c>
      <c r="AN864" s="50">
        <f t="shared" si="76"/>
        <v>0.27057047076177049</v>
      </c>
    </row>
    <row r="865" spans="25:40" ht="16.5" x14ac:dyDescent="0.3">
      <c r="Y865" s="41" t="s">
        <v>892</v>
      </c>
      <c r="Z865" s="30">
        <v>0.39440564580682702</v>
      </c>
      <c r="AA865" s="30">
        <v>0.83833821656917218</v>
      </c>
      <c r="AB865" s="30">
        <v>0.81449932232942834</v>
      </c>
      <c r="AC865" s="30">
        <v>0.91874152828538158</v>
      </c>
      <c r="AD865" s="30">
        <v>0.93013911959242912</v>
      </c>
      <c r="AE865" s="32">
        <f t="shared" si="74"/>
        <v>3.8961238325832381</v>
      </c>
      <c r="AF865" s="33">
        <f t="shared" si="73"/>
        <v>0.10123026442548289</v>
      </c>
      <c r="AG865" s="33">
        <f t="shared" si="73"/>
        <v>0.21517237454265684</v>
      </c>
      <c r="AH865" s="33">
        <f t="shared" si="73"/>
        <v>0.2090537563302737</v>
      </c>
      <c r="AI865" s="33">
        <f t="shared" si="73"/>
        <v>0.23580911895098325</v>
      </c>
      <c r="AJ865" s="33">
        <f t="shared" si="73"/>
        <v>0.23873448575060333</v>
      </c>
      <c r="AK865" s="34">
        <f t="shared" si="75"/>
        <v>0.99999999999999989</v>
      </c>
      <c r="AL865">
        <v>1</v>
      </c>
      <c r="AM865" s="50" cm="1">
        <f t="array" ref="AM865">SQRT(MMULT(MMULT(AF865:AJ865,MMULT(MMULT($Q$25:$U$29,$Q$16:$U$20),$Q$25:$U$29)),TRANSPOSE(AF865:AJ865)))</f>
        <v>0.20997562965889222</v>
      </c>
      <c r="AN865" s="50">
        <f t="shared" si="76"/>
        <v>0.26717346493917821</v>
      </c>
    </row>
    <row r="866" spans="25:40" ht="16.5" x14ac:dyDescent="0.3">
      <c r="Y866" s="41" t="s">
        <v>893</v>
      </c>
      <c r="Z866" s="30">
        <v>0.67748112497480584</v>
      </c>
      <c r="AA866" s="30">
        <v>9.5012945309449925E-2</v>
      </c>
      <c r="AB866" s="30">
        <v>0.62704012938723352</v>
      </c>
      <c r="AC866" s="30">
        <v>0.52477903704822515</v>
      </c>
      <c r="AD866" s="30">
        <v>0.78418736798583488</v>
      </c>
      <c r="AE866" s="32">
        <f t="shared" si="74"/>
        <v>2.7085006047055491</v>
      </c>
      <c r="AF866" s="33">
        <f t="shared" si="73"/>
        <v>0.25013142836217211</v>
      </c>
      <c r="AG866" s="33">
        <f t="shared" si="73"/>
        <v>3.5079536310378315E-2</v>
      </c>
      <c r="AH866" s="33">
        <f t="shared" si="73"/>
        <v>0.23150821096287011</v>
      </c>
      <c r="AI866" s="33">
        <f t="shared" si="73"/>
        <v>0.19375260102822675</v>
      </c>
      <c r="AJ866" s="33">
        <f t="shared" si="73"/>
        <v>0.28952822333635281</v>
      </c>
      <c r="AK866" s="34">
        <f t="shared" si="75"/>
        <v>1.0000000000000002</v>
      </c>
      <c r="AL866">
        <v>1</v>
      </c>
      <c r="AM866" s="50" cm="1">
        <f t="array" ref="AM866">SQRT(MMULT(MMULT(AF866:AJ866,MMULT(MMULT($Q$25:$U$29,$Q$16:$U$20),$Q$25:$U$29)),TRANSPOSE(AF866:AJ866)))</f>
        <v>0.21315214616402109</v>
      </c>
      <c r="AN866" s="50">
        <f t="shared" si="76"/>
        <v>0.26337760668606569</v>
      </c>
    </row>
    <row r="867" spans="25:40" ht="16.5" x14ac:dyDescent="0.3">
      <c r="Y867" s="41" t="s">
        <v>894</v>
      </c>
      <c r="Z867" s="30">
        <v>0.36131366496845618</v>
      </c>
      <c r="AA867" s="30">
        <v>0.98486205749611311</v>
      </c>
      <c r="AB867" s="30">
        <v>0.71737157197946821</v>
      </c>
      <c r="AC867" s="30">
        <v>0.50967833589969747</v>
      </c>
      <c r="AD867" s="30">
        <v>0.84903239579182321</v>
      </c>
      <c r="AE867" s="32">
        <f t="shared" si="74"/>
        <v>3.422258026135558</v>
      </c>
      <c r="AF867" s="33">
        <f t="shared" si="73"/>
        <v>0.10557756376320185</v>
      </c>
      <c r="AG867" s="33">
        <f t="shared" si="73"/>
        <v>0.28778135662909893</v>
      </c>
      <c r="AH867" s="33">
        <f t="shared" si="73"/>
        <v>0.20961937016465415</v>
      </c>
      <c r="AI867" s="33">
        <f t="shared" si="73"/>
        <v>0.14893042313213023</v>
      </c>
      <c r="AJ867" s="33">
        <f t="shared" si="73"/>
        <v>0.2480912863109149</v>
      </c>
      <c r="AK867" s="34">
        <f t="shared" si="75"/>
        <v>1</v>
      </c>
      <c r="AL867">
        <v>1</v>
      </c>
      <c r="AM867" s="50" cm="1">
        <f t="array" ref="AM867">SQRT(MMULT(MMULT(AF867:AJ867,MMULT(MMULT($Q$25:$U$29,$Q$16:$U$20),$Q$25:$U$29)),TRANSPOSE(AF867:AJ867)))</f>
        <v>0.2142136844698499</v>
      </c>
      <c r="AN867" s="50">
        <f t="shared" si="76"/>
        <v>0.2557122084890594</v>
      </c>
    </row>
    <row r="868" spans="25:40" ht="16.5" x14ac:dyDescent="0.3">
      <c r="Y868" s="41" t="s">
        <v>895</v>
      </c>
      <c r="Z868" s="30">
        <v>6.6746018266045204E-2</v>
      </c>
      <c r="AA868" s="30">
        <v>6.3657013461620782E-2</v>
      </c>
      <c r="AB868" s="30">
        <v>0.49467689901681544</v>
      </c>
      <c r="AC868" s="30">
        <v>0.96602755770938598</v>
      </c>
      <c r="AD868" s="30">
        <v>0.39281764177532275</v>
      </c>
      <c r="AE868" s="32">
        <f t="shared" si="74"/>
        <v>1.9839251302291903</v>
      </c>
      <c r="AF868" s="33">
        <f t="shared" si="73"/>
        <v>3.3643415897622334E-2</v>
      </c>
      <c r="AG868" s="33">
        <f t="shared" si="73"/>
        <v>3.2086399074075386E-2</v>
      </c>
      <c r="AH868" s="33">
        <f t="shared" si="73"/>
        <v>0.24934252380767441</v>
      </c>
      <c r="AI868" s="33">
        <f t="shared" si="73"/>
        <v>0.48692742633780084</v>
      </c>
      <c r="AJ868" s="33">
        <f t="shared" si="73"/>
        <v>0.19800023488282698</v>
      </c>
      <c r="AK868" s="34">
        <f t="shared" si="75"/>
        <v>1</v>
      </c>
      <c r="AL868">
        <v>1</v>
      </c>
      <c r="AM868" s="50" cm="1">
        <f t="array" ref="AM868">SQRT(MMULT(MMULT(AF868:AJ868,MMULT(MMULT($Q$25:$U$29,$Q$16:$U$20),$Q$25:$U$29)),TRANSPOSE(AF868:AJ868)))</f>
        <v>0.2202871651374593</v>
      </c>
      <c r="AN868" s="50">
        <f t="shared" si="76"/>
        <v>0.31871037623095633</v>
      </c>
    </row>
    <row r="869" spans="25:40" ht="16.5" x14ac:dyDescent="0.3">
      <c r="Y869" s="41" t="s">
        <v>896</v>
      </c>
      <c r="Z869" s="30">
        <v>0.29051673154970437</v>
      </c>
      <c r="AA869" s="30">
        <v>0.70101476391271678</v>
      </c>
      <c r="AB869" s="30">
        <v>0.65712411518415781</v>
      </c>
      <c r="AC869" s="30">
        <v>0.68890006213205757</v>
      </c>
      <c r="AD869" s="30">
        <v>0.79318778316429095</v>
      </c>
      <c r="AE869" s="32">
        <f t="shared" si="74"/>
        <v>3.1307434559429272</v>
      </c>
      <c r="AF869" s="33">
        <f t="shared" si="73"/>
        <v>9.2794805974354619E-2</v>
      </c>
      <c r="AG869" s="33">
        <f t="shared" si="73"/>
        <v>0.22391319307304372</v>
      </c>
      <c r="AH869" s="33">
        <f t="shared" si="73"/>
        <v>0.20989395152668078</v>
      </c>
      <c r="AI869" s="33">
        <f t="shared" si="73"/>
        <v>0.22004360045035132</v>
      </c>
      <c r="AJ869" s="33">
        <f t="shared" si="73"/>
        <v>0.25335444897556963</v>
      </c>
      <c r="AK869" s="34">
        <f t="shared" si="75"/>
        <v>1</v>
      </c>
      <c r="AL869">
        <v>1</v>
      </c>
      <c r="AM869" s="50" cm="1">
        <f t="array" ref="AM869">SQRT(MMULT(MMULT(AF869:AJ869,MMULT(MMULT($Q$25:$U$29,$Q$16:$U$20),$Q$25:$U$29)),TRANSPOSE(AF869:AJ869)))</f>
        <v>0.21376967328470267</v>
      </c>
      <c r="AN869" s="50">
        <f t="shared" si="76"/>
        <v>0.26316552908858021</v>
      </c>
    </row>
    <row r="870" spans="25:40" ht="16.5" x14ac:dyDescent="0.3">
      <c r="Y870" s="41" t="s">
        <v>897</v>
      </c>
      <c r="Z870" s="30">
        <v>0.52958911136218234</v>
      </c>
      <c r="AA870" s="30">
        <v>0.48682185094636632</v>
      </c>
      <c r="AB870" s="30">
        <v>0.31201371949253398</v>
      </c>
      <c r="AC870" s="30">
        <v>0.31734743391949094</v>
      </c>
      <c r="AD870" s="30">
        <v>0.5842528526533376</v>
      </c>
      <c r="AE870" s="32">
        <f t="shared" si="74"/>
        <v>2.2300249683739111</v>
      </c>
      <c r="AF870" s="33">
        <f t="shared" si="73"/>
        <v>0.23748124746260038</v>
      </c>
      <c r="AG870" s="33">
        <f t="shared" si="73"/>
        <v>0.21830331850559814</v>
      </c>
      <c r="AH870" s="33">
        <f t="shared" si="73"/>
        <v>0.13991489957175146</v>
      </c>
      <c r="AI870" s="33">
        <f t="shared" si="73"/>
        <v>0.14230667298352909</v>
      </c>
      <c r="AJ870" s="33">
        <f t="shared" si="73"/>
        <v>0.26199386147652098</v>
      </c>
      <c r="AK870" s="34">
        <f t="shared" si="75"/>
        <v>1</v>
      </c>
      <c r="AL870">
        <v>1</v>
      </c>
      <c r="AM870" s="50" cm="1">
        <f t="array" ref="AM870">SQRT(MMULT(MMULT(AF870:AJ870,MMULT(MMULT($Q$25:$U$29,$Q$16:$U$20),$Q$25:$U$29)),TRANSPOSE(AF870:AJ870)))</f>
        <v>0.20161214200205463</v>
      </c>
      <c r="AN870" s="50">
        <f t="shared" si="76"/>
        <v>0.22604144882928212</v>
      </c>
    </row>
    <row r="871" spans="25:40" ht="16.5" x14ac:dyDescent="0.3">
      <c r="Y871" s="41" t="s">
        <v>898</v>
      </c>
      <c r="Z871" s="30">
        <v>1.3636358075441168E-2</v>
      </c>
      <c r="AA871" s="30">
        <v>0.94273009951497311</v>
      </c>
      <c r="AB871" s="30">
        <v>0.57426754181750317</v>
      </c>
      <c r="AC871" s="30">
        <v>0.11091695909776567</v>
      </c>
      <c r="AD871" s="30">
        <v>0.31702251083751953</v>
      </c>
      <c r="AE871" s="32">
        <f t="shared" si="74"/>
        <v>1.9585734693432026</v>
      </c>
      <c r="AF871" s="33">
        <f t="shared" si="73"/>
        <v>6.9623929297960158E-3</v>
      </c>
      <c r="AG871" s="33">
        <f t="shared" si="73"/>
        <v>0.48133507079063659</v>
      </c>
      <c r="AH871" s="33">
        <f t="shared" si="73"/>
        <v>0.29320704625396604</v>
      </c>
      <c r="AI871" s="33">
        <f t="shared" si="73"/>
        <v>5.6631502894277992E-2</v>
      </c>
      <c r="AJ871" s="33">
        <f t="shared" si="73"/>
        <v>0.16186398713132338</v>
      </c>
      <c r="AK871" s="34">
        <f t="shared" si="75"/>
        <v>1</v>
      </c>
      <c r="AL871">
        <v>1</v>
      </c>
      <c r="AM871" s="50" cm="1">
        <f t="array" ref="AM871">SQRT(MMULT(MMULT(AF871:AJ871,MMULT(MMULT($Q$25:$U$29,$Q$16:$U$20),$Q$25:$U$29)),TRANSPOSE(AF871:AJ871)))</f>
        <v>0.22984344908629067</v>
      </c>
      <c r="AN871" s="50">
        <f t="shared" si="76"/>
        <v>0.29158286196302624</v>
      </c>
    </row>
    <row r="872" spans="25:40" ht="16.5" x14ac:dyDescent="0.3">
      <c r="Y872" s="41" t="s">
        <v>899</v>
      </c>
      <c r="Z872" s="30">
        <v>0.31837075815110161</v>
      </c>
      <c r="AA872" s="30">
        <v>0.36787830150337064</v>
      </c>
      <c r="AB872" s="30">
        <v>4.7916987445587811E-2</v>
      </c>
      <c r="AC872" s="30">
        <v>0.12591978185951969</v>
      </c>
      <c r="AD872" s="30">
        <v>0.33857374764674097</v>
      </c>
      <c r="AE872" s="32">
        <f t="shared" si="74"/>
        <v>1.1986595766063206</v>
      </c>
      <c r="AF872" s="33">
        <f t="shared" si="73"/>
        <v>0.26560565181690871</v>
      </c>
      <c r="AG872" s="33">
        <f t="shared" si="73"/>
        <v>0.30690807355405963</v>
      </c>
      <c r="AH872" s="33">
        <f t="shared" si="73"/>
        <v>3.9975476257614162E-2</v>
      </c>
      <c r="AI872" s="33">
        <f t="shared" si="73"/>
        <v>0.10505049500044657</v>
      </c>
      <c r="AJ872" s="33">
        <f t="shared" si="73"/>
        <v>0.282460303370971</v>
      </c>
      <c r="AK872" s="34">
        <f t="shared" si="75"/>
        <v>1.0000000000000002</v>
      </c>
      <c r="AL872">
        <v>1</v>
      </c>
      <c r="AM872" s="50" cm="1">
        <f t="array" ref="AM872">SQRT(MMULT(MMULT(AF872:AJ872,MMULT(MMULT($Q$25:$U$29,$Q$16:$U$20),$Q$25:$U$29)),TRANSPOSE(AF872:AJ872)))</f>
        <v>0.20617619180523258</v>
      </c>
      <c r="AN872" s="50">
        <f t="shared" si="76"/>
        <v>0.17927482519782967</v>
      </c>
    </row>
    <row r="873" spans="25:40" ht="16.5" x14ac:dyDescent="0.3">
      <c r="Y873" s="41" t="s">
        <v>900</v>
      </c>
      <c r="Z873" s="30">
        <v>0.86613987285293381</v>
      </c>
      <c r="AA873" s="30">
        <v>0.45820492761369436</v>
      </c>
      <c r="AB873" s="30">
        <v>0.94777827660310809</v>
      </c>
      <c r="AC873" s="30">
        <v>0.42542085641318339</v>
      </c>
      <c r="AD873" s="30">
        <v>0.61339561719446256</v>
      </c>
      <c r="AE873" s="32">
        <f t="shared" si="74"/>
        <v>3.3109395506773822</v>
      </c>
      <c r="AF873" s="33">
        <f t="shared" si="73"/>
        <v>0.26159942203587833</v>
      </c>
      <c r="AG873" s="33">
        <f t="shared" si="73"/>
        <v>0.13839120908140731</v>
      </c>
      <c r="AH873" s="33">
        <f t="shared" si="73"/>
        <v>0.28625659336160425</v>
      </c>
      <c r="AI873" s="33">
        <f t="shared" si="73"/>
        <v>0.12848946647973289</v>
      </c>
      <c r="AJ873" s="33">
        <f t="shared" si="73"/>
        <v>0.18526330904137725</v>
      </c>
      <c r="AK873" s="34">
        <f t="shared" si="75"/>
        <v>1</v>
      </c>
      <c r="AL873">
        <v>1</v>
      </c>
      <c r="AM873" s="50" cm="1">
        <f t="array" ref="AM873">SQRT(MMULT(MMULT(AF873:AJ873,MMULT(MMULT($Q$25:$U$29,$Q$16:$U$20),$Q$25:$U$29)),TRANSPOSE(AF873:AJ873)))</f>
        <v>0.19477556760274795</v>
      </c>
      <c r="AN873" s="50">
        <f t="shared" si="76"/>
        <v>0.29474350518917536</v>
      </c>
    </row>
    <row r="874" spans="25:40" ht="16.5" x14ac:dyDescent="0.3">
      <c r="Y874" s="41" t="s">
        <v>901</v>
      </c>
      <c r="Z874" s="30">
        <v>5.483457033090422E-2</v>
      </c>
      <c r="AA874" s="30">
        <v>0.46637002697971441</v>
      </c>
      <c r="AB874" s="30">
        <v>0.62566163491710924</v>
      </c>
      <c r="AC874" s="30">
        <v>1.5724378214664658E-2</v>
      </c>
      <c r="AD874" s="30">
        <v>0.26197997291337294</v>
      </c>
      <c r="AE874" s="32">
        <f t="shared" si="74"/>
        <v>1.4245705833557654</v>
      </c>
      <c r="AF874" s="33">
        <f t="shared" si="73"/>
        <v>3.8491999604353823E-2</v>
      </c>
      <c r="AG874" s="33">
        <f t="shared" si="73"/>
        <v>0.3273758650000464</v>
      </c>
      <c r="AH874" s="33">
        <f t="shared" si="73"/>
        <v>0.43919314509729668</v>
      </c>
      <c r="AI874" s="33">
        <f t="shared" si="73"/>
        <v>1.1037977618226396E-2</v>
      </c>
      <c r="AJ874" s="33">
        <f t="shared" si="73"/>
        <v>0.18390101268007675</v>
      </c>
      <c r="AK874" s="34">
        <f t="shared" si="75"/>
        <v>1</v>
      </c>
      <c r="AL874">
        <v>1</v>
      </c>
      <c r="AM874" s="50" cm="1">
        <f t="array" ref="AM874">SQRT(MMULT(MMULT(AF874:AJ874,MMULT(MMULT($Q$25:$U$29,$Q$16:$U$20),$Q$25:$U$29)),TRANSPOSE(AF874:AJ874)))</f>
        <v>0.23334843708403802</v>
      </c>
      <c r="AN874" s="50">
        <f t="shared" si="76"/>
        <v>0.33992602623600454</v>
      </c>
    </row>
    <row r="875" spans="25:40" ht="16.5" x14ac:dyDescent="0.3">
      <c r="Y875" s="41" t="s">
        <v>902</v>
      </c>
      <c r="Z875" s="30">
        <v>0.21891706174172532</v>
      </c>
      <c r="AA875" s="30">
        <v>0.48978278804268394</v>
      </c>
      <c r="AB875" s="30">
        <v>0.96025917571220076</v>
      </c>
      <c r="AC875" s="30">
        <v>0.44724677171790883</v>
      </c>
      <c r="AD875" s="30">
        <v>0.70234206832098156</v>
      </c>
      <c r="AE875" s="32">
        <f t="shared" si="74"/>
        <v>2.8185478655355003</v>
      </c>
      <c r="AF875" s="33">
        <f t="shared" si="73"/>
        <v>7.7670159310965936E-2</v>
      </c>
      <c r="AG875" s="33">
        <f t="shared" si="73"/>
        <v>0.17377132176168644</v>
      </c>
      <c r="AH875" s="33">
        <f t="shared" si="73"/>
        <v>0.34069287502760209</v>
      </c>
      <c r="AI875" s="33">
        <f t="shared" si="73"/>
        <v>0.15867985681092406</v>
      </c>
      <c r="AJ875" s="33">
        <f t="shared" si="73"/>
        <v>0.24918578708882153</v>
      </c>
      <c r="AK875" s="34">
        <f t="shared" si="75"/>
        <v>1</v>
      </c>
      <c r="AL875">
        <v>1</v>
      </c>
      <c r="AM875" s="50" cm="1">
        <f t="array" ref="AM875">SQRT(MMULT(MMULT(AF875:AJ875,MMULT(MMULT($Q$25:$U$29,$Q$16:$U$20),$Q$25:$U$29)),TRANSPOSE(AF875:AJ875)))</f>
        <v>0.2233992093151673</v>
      </c>
      <c r="AN875" s="50">
        <f t="shared" si="76"/>
        <v>0.30785150044582105</v>
      </c>
    </row>
    <row r="876" spans="25:40" ht="16.5" x14ac:dyDescent="0.3">
      <c r="Y876" s="41" t="s">
        <v>903</v>
      </c>
      <c r="Z876" s="30">
        <v>0.80971755057187389</v>
      </c>
      <c r="AA876" s="30">
        <v>0.32548874033550068</v>
      </c>
      <c r="AB876" s="30">
        <v>0.82198199415222295</v>
      </c>
      <c r="AC876" s="30">
        <v>0.71935254106651081</v>
      </c>
      <c r="AD876" s="30">
        <v>5.2025950384035347E-2</v>
      </c>
      <c r="AE876" s="32">
        <f t="shared" si="74"/>
        <v>2.728566776510144</v>
      </c>
      <c r="AF876" s="33">
        <f t="shared" si="73"/>
        <v>0.29675562919794407</v>
      </c>
      <c r="AG876" s="33">
        <f t="shared" si="73"/>
        <v>0.11928927052018241</v>
      </c>
      <c r="AH876" s="33">
        <f t="shared" si="73"/>
        <v>0.30125045911595527</v>
      </c>
      <c r="AI876" s="33">
        <f t="shared" si="73"/>
        <v>0.26363750642253575</v>
      </c>
      <c r="AJ876" s="33">
        <f t="shared" si="73"/>
        <v>1.9067134743382348E-2</v>
      </c>
      <c r="AK876" s="34">
        <f t="shared" si="75"/>
        <v>1</v>
      </c>
      <c r="AL876">
        <v>1</v>
      </c>
      <c r="AM876" s="50" cm="1">
        <f t="array" ref="AM876">SQRT(MMULT(MMULT(AF876:AJ876,MMULT(MMULT($Q$25:$U$29,$Q$16:$U$20),$Q$25:$U$29)),TRANSPOSE(AF876:AJ876)))</f>
        <v>0.17906712165505659</v>
      </c>
      <c r="AN876" s="50">
        <f t="shared" si="76"/>
        <v>0.34443733189324244</v>
      </c>
    </row>
    <row r="877" spans="25:40" ht="16.5" x14ac:dyDescent="0.3">
      <c r="Y877" s="41" t="s">
        <v>904</v>
      </c>
      <c r="Z877" s="30">
        <v>0.26674773887969294</v>
      </c>
      <c r="AA877" s="30">
        <v>0.80699020045591852</v>
      </c>
      <c r="AB877" s="30">
        <v>0.41853480949816835</v>
      </c>
      <c r="AC877" s="30">
        <v>0.53753984192303939</v>
      </c>
      <c r="AD877" s="30">
        <v>0.64432915427767001</v>
      </c>
      <c r="AE877" s="32">
        <f t="shared" si="74"/>
        <v>2.6741417450344893</v>
      </c>
      <c r="AF877" s="33">
        <f t="shared" si="73"/>
        <v>9.9750785228571573E-2</v>
      </c>
      <c r="AG877" s="33">
        <f t="shared" si="73"/>
        <v>0.30177540212832304</v>
      </c>
      <c r="AH877" s="33">
        <f t="shared" si="73"/>
        <v>0.15651182674790126</v>
      </c>
      <c r="AI877" s="33">
        <f t="shared" si="73"/>
        <v>0.20101396753600528</v>
      </c>
      <c r="AJ877" s="33">
        <f t="shared" si="73"/>
        <v>0.2409480183591988</v>
      </c>
      <c r="AK877" s="34">
        <f t="shared" si="75"/>
        <v>0.99999999999999989</v>
      </c>
      <c r="AL877">
        <v>1</v>
      </c>
      <c r="AM877" s="50" cm="1">
        <f t="array" ref="AM877">SQRT(MMULT(MMULT(AF877:AJ877,MMULT(MMULT($Q$25:$U$29,$Q$16:$U$20),$Q$25:$U$29)),TRANSPOSE(AF877:AJ877)))</f>
        <v>0.21137306053388477</v>
      </c>
      <c r="AN877" s="50">
        <f t="shared" si="76"/>
        <v>0.24215335037219676</v>
      </c>
    </row>
    <row r="878" spans="25:40" ht="16.5" x14ac:dyDescent="0.3">
      <c r="Y878" s="41" t="s">
        <v>905</v>
      </c>
      <c r="Z878" s="30">
        <v>0.96386075820882233</v>
      </c>
      <c r="AA878" s="30">
        <v>0.53328785004043378</v>
      </c>
      <c r="AB878" s="30">
        <v>0.41596706250522097</v>
      </c>
      <c r="AC878" s="30">
        <v>0.41336675563478886</v>
      </c>
      <c r="AD878" s="30">
        <v>0.57173410145391945</v>
      </c>
      <c r="AE878" s="32">
        <f t="shared" si="74"/>
        <v>2.8982165278431848</v>
      </c>
      <c r="AF878" s="33">
        <f t="shared" si="73"/>
        <v>0.33257030623799355</v>
      </c>
      <c r="AG878" s="33">
        <f t="shared" si="73"/>
        <v>0.18400552371333678</v>
      </c>
      <c r="AH878" s="33">
        <f t="shared" si="73"/>
        <v>0.14352518471584946</v>
      </c>
      <c r="AI878" s="33">
        <f t="shared" si="73"/>
        <v>0.1426279753992056</v>
      </c>
      <c r="AJ878" s="33">
        <f t="shared" si="73"/>
        <v>0.19727100993361477</v>
      </c>
      <c r="AK878" s="34">
        <f t="shared" si="75"/>
        <v>1</v>
      </c>
      <c r="AL878">
        <v>1</v>
      </c>
      <c r="AM878" s="50" cm="1">
        <f t="array" ref="AM878">SQRT(MMULT(MMULT(AF878:AJ878,MMULT(MMULT($Q$25:$U$29,$Q$16:$U$20),$Q$25:$U$29)),TRANSPOSE(AF878:AJ878)))</f>
        <v>0.18398621518897793</v>
      </c>
      <c r="AN878" s="50">
        <f t="shared" si="76"/>
        <v>0.23886978134940962</v>
      </c>
    </row>
    <row r="879" spans="25:40" ht="16.5" x14ac:dyDescent="0.3">
      <c r="Y879" s="41" t="s">
        <v>906</v>
      </c>
      <c r="Z879" s="30">
        <v>0.96952153992370127</v>
      </c>
      <c r="AA879" s="30">
        <v>0.15887480920554697</v>
      </c>
      <c r="AB879" s="30">
        <v>0.87155498054202474</v>
      </c>
      <c r="AC879" s="30">
        <v>0.96887655095673864</v>
      </c>
      <c r="AD879" s="30">
        <v>2.0691885730139803E-2</v>
      </c>
      <c r="AE879" s="32">
        <f t="shared" si="74"/>
        <v>2.9895197663581512</v>
      </c>
      <c r="AF879" s="33">
        <f t="shared" si="73"/>
        <v>0.32430678359580728</v>
      </c>
      <c r="AG879" s="33">
        <f t="shared" si="73"/>
        <v>5.3143923312836669E-2</v>
      </c>
      <c r="AH879" s="33">
        <f t="shared" si="73"/>
        <v>0.29153678472036249</v>
      </c>
      <c r="AI879" s="33">
        <f t="shared" si="73"/>
        <v>0.32409103356992658</v>
      </c>
      <c r="AJ879" s="33">
        <f t="shared" si="73"/>
        <v>6.9214748010670516E-3</v>
      </c>
      <c r="AK879" s="34">
        <f t="shared" si="75"/>
        <v>1</v>
      </c>
      <c r="AL879">
        <v>1</v>
      </c>
      <c r="AM879" s="50" cm="1">
        <f t="array" ref="AM879">SQRT(MMULT(MMULT(AF879:AJ879,MMULT(MMULT($Q$25:$U$29,$Q$16:$U$20),$Q$25:$U$29)),TRANSPOSE(AF879:AJ879)))</f>
        <v>0.18183857743889634</v>
      </c>
      <c r="AN879" s="50">
        <f t="shared" si="76"/>
        <v>0.34987660020750888</v>
      </c>
    </row>
    <row r="880" spans="25:40" ht="16.5" x14ac:dyDescent="0.3">
      <c r="Y880" s="41" t="s">
        <v>907</v>
      </c>
      <c r="Z880" s="30">
        <v>0.73797868194719962</v>
      </c>
      <c r="AA880" s="30">
        <v>0.33811224162436548</v>
      </c>
      <c r="AB880" s="30">
        <v>6.5948310402761279E-2</v>
      </c>
      <c r="AC880" s="30">
        <v>0.10047999933799712</v>
      </c>
      <c r="AD880" s="30">
        <v>0.79699337895982936</v>
      </c>
      <c r="AE880" s="32">
        <f t="shared" si="74"/>
        <v>2.0395126122721532</v>
      </c>
      <c r="AF880" s="33">
        <f t="shared" si="73"/>
        <v>0.36184070522860956</v>
      </c>
      <c r="AG880" s="33">
        <f t="shared" si="73"/>
        <v>0.165780902549892</v>
      </c>
      <c r="AH880" s="33">
        <f t="shared" si="73"/>
        <v>3.2335328551506462E-2</v>
      </c>
      <c r="AI880" s="33">
        <f t="shared" si="73"/>
        <v>4.9266672210502141E-2</v>
      </c>
      <c r="AJ880" s="33">
        <f t="shared" si="73"/>
        <v>0.39077639145948967</v>
      </c>
      <c r="AK880" s="34">
        <f t="shared" si="75"/>
        <v>0.99999999999999978</v>
      </c>
      <c r="AL880">
        <v>1</v>
      </c>
      <c r="AM880" s="50" cm="1">
        <f t="array" ref="AM880">SQRT(MMULT(MMULT(AF880:AJ880,MMULT(MMULT($Q$25:$U$29,$Q$16:$U$20),$Q$25:$U$29)),TRANSPOSE(AF880:AJ880)))</f>
        <v>0.22383365630432117</v>
      </c>
      <c r="AN880" s="50">
        <f t="shared" si="76"/>
        <v>0.15215552234303614</v>
      </c>
    </row>
    <row r="881" spans="25:40" ht="16.5" x14ac:dyDescent="0.3">
      <c r="Y881" s="41" t="s">
        <v>908</v>
      </c>
      <c r="Z881" s="30">
        <v>0.50627615095788159</v>
      </c>
      <c r="AA881" s="30">
        <v>0.21400653172474438</v>
      </c>
      <c r="AB881" s="30">
        <v>0.7766763421253301</v>
      </c>
      <c r="AC881" s="30">
        <v>0.76801292293659507</v>
      </c>
      <c r="AD881" s="30">
        <v>0.48425091922701291</v>
      </c>
      <c r="AE881" s="32">
        <f t="shared" si="74"/>
        <v>2.7492228669715644</v>
      </c>
      <c r="AF881" s="33">
        <f t="shared" si="73"/>
        <v>0.18415245887852499</v>
      </c>
      <c r="AG881" s="33">
        <f t="shared" si="73"/>
        <v>7.7842554816403647E-2</v>
      </c>
      <c r="AH881" s="33">
        <f t="shared" si="73"/>
        <v>0.2825075956758959</v>
      </c>
      <c r="AI881" s="33">
        <f t="shared" si="73"/>
        <v>0.27935637090877535</v>
      </c>
      <c r="AJ881" s="33">
        <f t="shared" si="73"/>
        <v>0.1761410197204</v>
      </c>
      <c r="AK881" s="34">
        <f t="shared" si="75"/>
        <v>0.99999999999999989</v>
      </c>
      <c r="AL881">
        <v>1</v>
      </c>
      <c r="AM881" s="50" cm="1">
        <f t="array" ref="AM881">SQRT(MMULT(MMULT(AF881:AJ881,MMULT(MMULT($Q$25:$U$29,$Q$16:$U$20),$Q$25:$U$29)),TRANSPOSE(AF881:AJ881)))</f>
        <v>0.19906634691867187</v>
      </c>
      <c r="AN881" s="50">
        <f t="shared" si="76"/>
        <v>0.31197884735788756</v>
      </c>
    </row>
    <row r="882" spans="25:40" ht="16.5" x14ac:dyDescent="0.3">
      <c r="Y882" s="41" t="s">
        <v>909</v>
      </c>
      <c r="Z882" s="30">
        <v>0.16623613322888509</v>
      </c>
      <c r="AA882" s="30">
        <v>0.64433329531387706</v>
      </c>
      <c r="AB882" s="30">
        <v>0.88105441462773093</v>
      </c>
      <c r="AC882" s="30">
        <v>0.24993260155223673</v>
      </c>
      <c r="AD882" s="30">
        <v>0.93777434520985459</v>
      </c>
      <c r="AE882" s="32">
        <f t="shared" si="74"/>
        <v>2.8793307899325846</v>
      </c>
      <c r="AF882" s="33">
        <f t="shared" si="73"/>
        <v>5.7734295000116072E-2</v>
      </c>
      <c r="AG882" s="33">
        <f t="shared" si="73"/>
        <v>0.22377883693209255</v>
      </c>
      <c r="AH882" s="33">
        <f t="shared" si="73"/>
        <v>0.3059927736362516</v>
      </c>
      <c r="AI882" s="33">
        <f t="shared" si="73"/>
        <v>8.6802323104421264E-2</v>
      </c>
      <c r="AJ882" s="33">
        <f t="shared" si="73"/>
        <v>0.32569177132711841</v>
      </c>
      <c r="AK882" s="34">
        <f t="shared" si="75"/>
        <v>0.99999999999999978</v>
      </c>
      <c r="AL882">
        <v>1</v>
      </c>
      <c r="AM882" s="50" cm="1">
        <f t="array" ref="AM882">SQRT(MMULT(MMULT(AF882:AJ882,MMULT(MMULT($Q$25:$U$29,$Q$16:$U$20),$Q$25:$U$29)),TRANSPOSE(AF882:AJ882)))</f>
        <v>0.24078812617275003</v>
      </c>
      <c r="AN882" s="50">
        <f t="shared" si="76"/>
        <v>0.27293874078593755</v>
      </c>
    </row>
    <row r="883" spans="25:40" ht="16.5" x14ac:dyDescent="0.3">
      <c r="Y883" s="41" t="s">
        <v>910</v>
      </c>
      <c r="Z883" s="30">
        <v>0.89600289772733255</v>
      </c>
      <c r="AA883" s="30">
        <v>0.43373411110061155</v>
      </c>
      <c r="AB883" s="30">
        <v>0.5100158209782546</v>
      </c>
      <c r="AC883" s="30">
        <v>0.88845397404763604</v>
      </c>
      <c r="AD883" s="30">
        <v>0.74061765804130486</v>
      </c>
      <c r="AE883" s="32">
        <f t="shared" si="74"/>
        <v>3.4688244618951396</v>
      </c>
      <c r="AF883" s="33">
        <f t="shared" si="73"/>
        <v>0.25830159685792087</v>
      </c>
      <c r="AG883" s="33">
        <f t="shared" si="73"/>
        <v>0.12503778033888965</v>
      </c>
      <c r="AH883" s="33">
        <f t="shared" si="73"/>
        <v>0.14702843184506811</v>
      </c>
      <c r="AI883" s="33">
        <f t="shared" si="73"/>
        <v>0.25612537728768286</v>
      </c>
      <c r="AJ883" s="33">
        <f t="shared" si="73"/>
        <v>0.21350681367043856</v>
      </c>
      <c r="AK883" s="34">
        <f t="shared" si="75"/>
        <v>1</v>
      </c>
      <c r="AL883">
        <v>1</v>
      </c>
      <c r="AM883" s="50" cm="1">
        <f t="array" ref="AM883">SQRT(MMULT(MMULT(AF883:AJ883,MMULT(MMULT($Q$25:$U$29,$Q$16:$U$20),$Q$25:$U$29)),TRANSPOSE(AF883:AJ883)))</f>
        <v>0.19116248483111989</v>
      </c>
      <c r="AN883" s="50">
        <f t="shared" si="76"/>
        <v>0.25035259912065738</v>
      </c>
    </row>
    <row r="884" spans="25:40" ht="16.5" x14ac:dyDescent="0.3">
      <c r="Y884" s="41" t="s">
        <v>911</v>
      </c>
      <c r="Z884" s="30">
        <v>0.35344495856980251</v>
      </c>
      <c r="AA884" s="30">
        <v>0.55049845736249559</v>
      </c>
      <c r="AB884" s="30">
        <v>0.73385749733090133</v>
      </c>
      <c r="AC884" s="30">
        <v>0.75749863685209473</v>
      </c>
      <c r="AD884" s="30">
        <v>0.69557143549307932</v>
      </c>
      <c r="AE884" s="32">
        <f t="shared" si="74"/>
        <v>3.0908709856083734</v>
      </c>
      <c r="AF884" s="33">
        <f t="shared" ref="AF884:AJ934" si="77">Z884/$AE884</f>
        <v>0.11435124928070534</v>
      </c>
      <c r="AG884" s="33">
        <f t="shared" si="77"/>
        <v>0.17810463779488403</v>
      </c>
      <c r="AH884" s="33">
        <f t="shared" si="77"/>
        <v>0.23742741147976346</v>
      </c>
      <c r="AI884" s="33">
        <f t="shared" si="77"/>
        <v>0.24507610973707367</v>
      </c>
      <c r="AJ884" s="33">
        <f t="shared" si="77"/>
        <v>0.22504059170757351</v>
      </c>
      <c r="AK884" s="34">
        <f t="shared" si="75"/>
        <v>1</v>
      </c>
      <c r="AL884">
        <v>1</v>
      </c>
      <c r="AM884" s="50" cm="1">
        <f t="array" ref="AM884">SQRT(MMULT(MMULT(AF884:AJ884,MMULT(MMULT($Q$25:$U$29,$Q$16:$U$20),$Q$25:$U$29)),TRANSPOSE(AF884:AJ884)))</f>
        <v>0.20744930562678177</v>
      </c>
      <c r="AN884" s="50">
        <f t="shared" si="76"/>
        <v>0.28173673988439829</v>
      </c>
    </row>
    <row r="885" spans="25:40" ht="16.5" x14ac:dyDescent="0.3">
      <c r="Y885" s="41" t="s">
        <v>912</v>
      </c>
      <c r="Z885" s="30">
        <v>0.41134416570991161</v>
      </c>
      <c r="AA885" s="30">
        <v>0.99211299349650661</v>
      </c>
      <c r="AB885" s="30">
        <v>0.49311803416028299</v>
      </c>
      <c r="AC885" s="30">
        <v>0.70808880181405109</v>
      </c>
      <c r="AD885" s="30">
        <v>0.58739852685870853</v>
      </c>
      <c r="AE885" s="32">
        <f t="shared" si="74"/>
        <v>3.1920625220394609</v>
      </c>
      <c r="AF885" s="33">
        <f t="shared" si="77"/>
        <v>0.12886469574759365</v>
      </c>
      <c r="AG885" s="33">
        <f t="shared" si="77"/>
        <v>0.31080625352620894</v>
      </c>
      <c r="AH885" s="33">
        <f t="shared" si="77"/>
        <v>0.1544825738078657</v>
      </c>
      <c r="AI885" s="33">
        <f t="shared" si="77"/>
        <v>0.2218279864272964</v>
      </c>
      <c r="AJ885" s="33">
        <f t="shared" si="77"/>
        <v>0.18401849049103525</v>
      </c>
      <c r="AK885" s="34">
        <f t="shared" si="75"/>
        <v>0.99999999999999989</v>
      </c>
      <c r="AL885">
        <v>1</v>
      </c>
      <c r="AM885" s="50" cm="1">
        <f t="array" ref="AM885">SQRT(MMULT(MMULT(AF885:AJ885,MMULT(MMULT($Q$25:$U$29,$Q$16:$U$20),$Q$25:$U$29)),TRANSPOSE(AF885:AJ885)))</f>
        <v>0.19925317042459478</v>
      </c>
      <c r="AN885" s="50">
        <f t="shared" si="76"/>
        <v>0.25349061103858389</v>
      </c>
    </row>
    <row r="886" spans="25:40" ht="16.5" x14ac:dyDescent="0.3">
      <c r="Y886" s="41" t="s">
        <v>913</v>
      </c>
      <c r="Z886" s="30">
        <v>0.82899312644825762</v>
      </c>
      <c r="AA886" s="30">
        <v>0.59748716990640383</v>
      </c>
      <c r="AB886" s="30">
        <v>0.15831387897358451</v>
      </c>
      <c r="AC886" s="30">
        <v>0.83318886170705653</v>
      </c>
      <c r="AD886" s="30">
        <v>0.93510175771966375</v>
      </c>
      <c r="AE886" s="32">
        <f t="shared" si="74"/>
        <v>3.3530847947549662</v>
      </c>
      <c r="AF886" s="33">
        <f t="shared" si="77"/>
        <v>0.24723297416904066</v>
      </c>
      <c r="AG886" s="33">
        <f t="shared" si="77"/>
        <v>0.17819029534863476</v>
      </c>
      <c r="AH886" s="33">
        <f t="shared" si="77"/>
        <v>4.7214397685744668E-2</v>
      </c>
      <c r="AI886" s="33">
        <f t="shared" si="77"/>
        <v>0.24848428020978322</v>
      </c>
      <c r="AJ886" s="33">
        <f t="shared" si="77"/>
        <v>0.27887805258679665</v>
      </c>
      <c r="AK886" s="34">
        <f t="shared" si="75"/>
        <v>0.99999999999999989</v>
      </c>
      <c r="AL886">
        <v>1</v>
      </c>
      <c r="AM886" s="50" cm="1">
        <f t="array" ref="AM886">SQRT(MMULT(MMULT(AF886:AJ886,MMULT(MMULT($Q$25:$U$29,$Q$16:$U$20),$Q$25:$U$29)),TRANSPOSE(AF886:AJ886)))</f>
        <v>0.20204954694398947</v>
      </c>
      <c r="AN886" s="50">
        <f t="shared" si="76"/>
        <v>0.19934724054543895</v>
      </c>
    </row>
    <row r="887" spans="25:40" ht="16.5" x14ac:dyDescent="0.3">
      <c r="Y887" s="41" t="s">
        <v>914</v>
      </c>
      <c r="Z887" s="30">
        <v>0.2377149861470792</v>
      </c>
      <c r="AA887" s="30">
        <v>0.19192323854279492</v>
      </c>
      <c r="AB887" s="30">
        <v>0.51114531866923552</v>
      </c>
      <c r="AC887" s="30">
        <v>0.87945020329944723</v>
      </c>
      <c r="AD887" s="30">
        <v>0.47798141209796141</v>
      </c>
      <c r="AE887" s="32">
        <f t="shared" si="74"/>
        <v>2.2982151587565181</v>
      </c>
      <c r="AF887" s="33">
        <f t="shared" si="77"/>
        <v>0.10343460891437957</v>
      </c>
      <c r="AG887" s="33">
        <f t="shared" si="77"/>
        <v>8.3509691340926367E-2</v>
      </c>
      <c r="AH887" s="33">
        <f t="shared" si="77"/>
        <v>0.22240968898046862</v>
      </c>
      <c r="AI887" s="33">
        <f t="shared" si="77"/>
        <v>0.38266660975958677</v>
      </c>
      <c r="AJ887" s="33">
        <f t="shared" si="77"/>
        <v>0.20797940100463877</v>
      </c>
      <c r="AK887" s="34">
        <f t="shared" si="75"/>
        <v>1.0000000000000002</v>
      </c>
      <c r="AL887">
        <v>1</v>
      </c>
      <c r="AM887" s="50" cm="1">
        <f t="array" ref="AM887">SQRT(MMULT(MMULT(AF887:AJ887,MMULT(MMULT($Q$25:$U$29,$Q$16:$U$20),$Q$25:$U$29)),TRANSPOSE(AF887:AJ887)))</f>
        <v>0.20830310851420814</v>
      </c>
      <c r="AN887" s="50">
        <f t="shared" si="76"/>
        <v>0.29470997330701615</v>
      </c>
    </row>
    <row r="888" spans="25:40" ht="16.5" x14ac:dyDescent="0.3">
      <c r="Y888" s="41" t="s">
        <v>915</v>
      </c>
      <c r="Z888" s="30">
        <v>0.56670389357436679</v>
      </c>
      <c r="AA888" s="30">
        <v>0.97446239639940069</v>
      </c>
      <c r="AB888" s="30">
        <v>0.93774409168564821</v>
      </c>
      <c r="AC888" s="30">
        <v>0.86413055111517734</v>
      </c>
      <c r="AD888" s="30">
        <v>0.98465700337526496</v>
      </c>
      <c r="AE888" s="32">
        <f t="shared" si="74"/>
        <v>4.3276979361498578</v>
      </c>
      <c r="AF888" s="33">
        <f t="shared" si="77"/>
        <v>0.1309481165126177</v>
      </c>
      <c r="AG888" s="33">
        <f t="shared" si="77"/>
        <v>0.2251687642660043</v>
      </c>
      <c r="AH888" s="33">
        <f t="shared" si="77"/>
        <v>0.21668427545567412</v>
      </c>
      <c r="AI888" s="33">
        <f t="shared" si="77"/>
        <v>0.19967441440331951</v>
      </c>
      <c r="AJ888" s="33">
        <f t="shared" si="77"/>
        <v>0.22752442936238437</v>
      </c>
      <c r="AK888" s="34">
        <f t="shared" si="75"/>
        <v>1</v>
      </c>
      <c r="AL888">
        <v>1</v>
      </c>
      <c r="AM888" s="50" cm="1">
        <f t="array" ref="AM888">SQRT(MMULT(MMULT(AF888:AJ888,MMULT(MMULT($Q$25:$U$29,$Q$16:$U$20),$Q$25:$U$29)),TRANSPOSE(AF888:AJ888)))</f>
        <v>0.20593214786448114</v>
      </c>
      <c r="AN888" s="50">
        <f t="shared" si="76"/>
        <v>0.26798955511321293</v>
      </c>
    </row>
    <row r="889" spans="25:40" ht="16.5" x14ac:dyDescent="0.3">
      <c r="Y889" s="41" t="s">
        <v>916</v>
      </c>
      <c r="Z889" s="30">
        <v>0.41359972101572695</v>
      </c>
      <c r="AA889" s="30">
        <v>0.93401023007505868</v>
      </c>
      <c r="AB889" s="30">
        <v>0.92678173248069184</v>
      </c>
      <c r="AC889" s="30">
        <v>0.60198243309240318</v>
      </c>
      <c r="AD889" s="30">
        <v>0.71430094811658373</v>
      </c>
      <c r="AE889" s="32">
        <f t="shared" si="74"/>
        <v>3.5906750647804642</v>
      </c>
      <c r="AF889" s="33">
        <f t="shared" si="77"/>
        <v>0.11518717610305812</v>
      </c>
      <c r="AG889" s="33">
        <f t="shared" si="77"/>
        <v>0.26012106727127776</v>
      </c>
      <c r="AH889" s="33">
        <f t="shared" si="77"/>
        <v>0.25810793674179366</v>
      </c>
      <c r="AI889" s="33">
        <f t="shared" si="77"/>
        <v>0.16765160373240531</v>
      </c>
      <c r="AJ889" s="33">
        <f t="shared" si="77"/>
        <v>0.19893221615146522</v>
      </c>
      <c r="AK889" s="34">
        <f t="shared" si="75"/>
        <v>1</v>
      </c>
      <c r="AL889">
        <v>1</v>
      </c>
      <c r="AM889" s="50" cm="1">
        <f t="array" ref="AM889">SQRT(MMULT(MMULT(AF889:AJ889,MMULT(MMULT($Q$25:$U$29,$Q$16:$U$20),$Q$25:$U$29)),TRANSPOSE(AF889:AJ889)))</f>
        <v>0.20583522587745834</v>
      </c>
      <c r="AN889" s="50">
        <f t="shared" si="76"/>
        <v>0.28518172815327453</v>
      </c>
    </row>
    <row r="890" spans="25:40" ht="16.5" x14ac:dyDescent="0.3">
      <c r="Y890" s="41" t="s">
        <v>917</v>
      </c>
      <c r="Z890" s="30">
        <v>7.7115500102143741E-2</v>
      </c>
      <c r="AA890" s="30">
        <v>0.52112341324923706</v>
      </c>
      <c r="AB890" s="30">
        <v>0.66737130390342714</v>
      </c>
      <c r="AC890" s="30">
        <v>0.1508445768082749</v>
      </c>
      <c r="AD890" s="30">
        <v>0.46118777488874152</v>
      </c>
      <c r="AE890" s="32">
        <f t="shared" si="74"/>
        <v>1.8776425689518246</v>
      </c>
      <c r="AF890" s="33">
        <f t="shared" si="77"/>
        <v>4.1070383350539773E-2</v>
      </c>
      <c r="AG890" s="33">
        <f t="shared" si="77"/>
        <v>0.27754132861407643</v>
      </c>
      <c r="AH890" s="33">
        <f t="shared" si="77"/>
        <v>0.35543042905976541</v>
      </c>
      <c r="AI890" s="33">
        <f t="shared" si="77"/>
        <v>8.033721609352007E-2</v>
      </c>
      <c r="AJ890" s="33">
        <f t="shared" si="77"/>
        <v>0.24562064288209817</v>
      </c>
      <c r="AK890" s="34">
        <f t="shared" si="75"/>
        <v>0.99999999999999978</v>
      </c>
      <c r="AL890">
        <v>1</v>
      </c>
      <c r="AM890" s="50" cm="1">
        <f t="array" ref="AM890">SQRT(MMULT(MMULT(AF890:AJ890,MMULT(MMULT($Q$25:$U$29,$Q$16:$U$20),$Q$25:$U$29)),TRANSPOSE(AF890:AJ890)))</f>
        <v>0.23108657626579315</v>
      </c>
      <c r="AN890" s="50">
        <f t="shared" si="76"/>
        <v>0.30487492676364397</v>
      </c>
    </row>
    <row r="891" spans="25:40" ht="16.5" x14ac:dyDescent="0.3">
      <c r="Y891" s="41" t="s">
        <v>918</v>
      </c>
      <c r="Z891" s="30">
        <v>4.4708962319397472E-2</v>
      </c>
      <c r="AA891" s="30">
        <v>0.87627762386820596</v>
      </c>
      <c r="AB891" s="30">
        <v>0.11550852445937965</v>
      </c>
      <c r="AC891" s="30">
        <v>0.79864289337874106</v>
      </c>
      <c r="AD891" s="30">
        <v>0.73273125999875344</v>
      </c>
      <c r="AE891" s="32">
        <f t="shared" si="74"/>
        <v>2.5678692640244778</v>
      </c>
      <c r="AF891" s="33">
        <f t="shared" si="77"/>
        <v>1.7410918439565579E-2</v>
      </c>
      <c r="AG891" s="33">
        <f t="shared" si="77"/>
        <v>0.34124697707346091</v>
      </c>
      <c r="AH891" s="33">
        <f t="shared" si="77"/>
        <v>4.4982245037798227E-2</v>
      </c>
      <c r="AI891" s="33">
        <f t="shared" si="77"/>
        <v>0.31101384504562851</v>
      </c>
      <c r="AJ891" s="33">
        <f t="shared" si="77"/>
        <v>0.28534601440354668</v>
      </c>
      <c r="AK891" s="34">
        <f t="shared" si="75"/>
        <v>1</v>
      </c>
      <c r="AL891">
        <v>1</v>
      </c>
      <c r="AM891" s="50" cm="1">
        <f t="array" ref="AM891">SQRT(MMULT(MMULT(AF891:AJ891,MMULT(MMULT($Q$25:$U$29,$Q$16:$U$20),$Q$25:$U$29)),TRANSPOSE(AF891:AJ891)))</f>
        <v>0.2297887161716233</v>
      </c>
      <c r="AN891" s="50">
        <f t="shared" si="76"/>
        <v>0.20340589009376406</v>
      </c>
    </row>
    <row r="892" spans="25:40" ht="16.5" x14ac:dyDescent="0.3">
      <c r="Y892" s="41" t="s">
        <v>919</v>
      </c>
      <c r="Z892" s="30">
        <v>0.89302164950450058</v>
      </c>
      <c r="AA892" s="30">
        <v>0.8561826831688123</v>
      </c>
      <c r="AB892" s="30">
        <v>0.16642963629753116</v>
      </c>
      <c r="AC892" s="30">
        <v>6.833655641374492E-2</v>
      </c>
      <c r="AD892" s="30">
        <v>0.53362113837457736</v>
      </c>
      <c r="AE892" s="32">
        <f t="shared" si="74"/>
        <v>2.5175916637591662</v>
      </c>
      <c r="AF892" s="33">
        <f t="shared" si="77"/>
        <v>0.35471266542528851</v>
      </c>
      <c r="AG892" s="33">
        <f t="shared" si="77"/>
        <v>0.34008004375514767</v>
      </c>
      <c r="AH892" s="33">
        <f t="shared" si="77"/>
        <v>6.6106683896873547E-2</v>
      </c>
      <c r="AI892" s="33">
        <f t="shared" si="77"/>
        <v>2.7143621977087234E-2</v>
      </c>
      <c r="AJ892" s="33">
        <f t="shared" si="77"/>
        <v>0.21195698494560306</v>
      </c>
      <c r="AK892" s="34">
        <f t="shared" si="75"/>
        <v>1</v>
      </c>
      <c r="AL892">
        <v>1</v>
      </c>
      <c r="AM892" s="50" cm="1">
        <f t="array" ref="AM892">SQRT(MMULT(MMULT(AF892:AJ892,MMULT(MMULT($Q$25:$U$29,$Q$16:$U$20),$Q$25:$U$29)),TRANSPOSE(AF892:AJ892)))</f>
        <v>0.19180356357520276</v>
      </c>
      <c r="AN892" s="50">
        <f t="shared" si="76"/>
        <v>0.19273046908751576</v>
      </c>
    </row>
    <row r="893" spans="25:40" ht="16.5" x14ac:dyDescent="0.3">
      <c r="Y893" s="41" t="s">
        <v>920</v>
      </c>
      <c r="Z893" s="30">
        <v>6.990409137892506E-3</v>
      </c>
      <c r="AA893" s="30">
        <v>0.41595974324110774</v>
      </c>
      <c r="AB893" s="30">
        <v>0.3937808815270083</v>
      </c>
      <c r="AC893" s="30">
        <v>0.15766868425962477</v>
      </c>
      <c r="AD893" s="30">
        <v>0.18622512878025876</v>
      </c>
      <c r="AE893" s="32">
        <f t="shared" si="74"/>
        <v>1.160624846945892</v>
      </c>
      <c r="AF893" s="33">
        <f t="shared" si="77"/>
        <v>6.0229704338032293E-3</v>
      </c>
      <c r="AG893" s="33">
        <f t="shared" si="77"/>
        <v>0.35839293319945587</v>
      </c>
      <c r="AH893" s="33">
        <f t="shared" si="77"/>
        <v>0.33928351832482029</v>
      </c>
      <c r="AI893" s="33">
        <f t="shared" si="77"/>
        <v>0.13584810343714385</v>
      </c>
      <c r="AJ893" s="33">
        <f t="shared" si="77"/>
        <v>0.16045247460477685</v>
      </c>
      <c r="AK893" s="34">
        <f t="shared" si="75"/>
        <v>1</v>
      </c>
      <c r="AL893">
        <v>1</v>
      </c>
      <c r="AM893" s="50" cm="1">
        <f t="array" ref="AM893">SQRT(MMULT(MMULT(AF893:AJ893,MMULT(MMULT($Q$25:$U$29,$Q$16:$U$20),$Q$25:$U$29)),TRANSPOSE(AF893:AJ893)))</f>
        <v>0.22109670060235734</v>
      </c>
      <c r="AN893" s="50">
        <f t="shared" si="76"/>
        <v>0.31910668947781434</v>
      </c>
    </row>
    <row r="894" spans="25:40" ht="16.5" x14ac:dyDescent="0.3">
      <c r="Y894" s="41" t="s">
        <v>921</v>
      </c>
      <c r="Z894" s="30">
        <v>0.96210638676975535</v>
      </c>
      <c r="AA894" s="30">
        <v>0.1733540879632951</v>
      </c>
      <c r="AB894" s="30">
        <v>0.67369031311114191</v>
      </c>
      <c r="AC894" s="30">
        <v>0.9324454306896095</v>
      </c>
      <c r="AD894" s="30">
        <v>0.78359523493294903</v>
      </c>
      <c r="AE894" s="32">
        <f t="shared" si="74"/>
        <v>3.5251914534667512</v>
      </c>
      <c r="AF894" s="33">
        <f t="shared" si="77"/>
        <v>0.27292315877584428</v>
      </c>
      <c r="AG894" s="33">
        <f t="shared" si="77"/>
        <v>4.9175793783573049E-2</v>
      </c>
      <c r="AH894" s="33">
        <f t="shared" si="77"/>
        <v>0.19110743969625252</v>
      </c>
      <c r="AI894" s="33">
        <f t="shared" si="77"/>
        <v>0.26450916014011722</v>
      </c>
      <c r="AJ894" s="33">
        <f t="shared" si="77"/>
        <v>0.22228444760421284</v>
      </c>
      <c r="AK894" s="34">
        <f t="shared" si="75"/>
        <v>0.99999999999999989</v>
      </c>
      <c r="AL894">
        <v>1</v>
      </c>
      <c r="AM894" s="50" cm="1">
        <f t="array" ref="AM894">SQRT(MMULT(MMULT(AF894:AJ894,MMULT(MMULT($Q$25:$U$29,$Q$16:$U$20),$Q$25:$U$29)),TRANSPOSE(AF894:AJ894)))</f>
        <v>0.19626105549609552</v>
      </c>
      <c r="AN894" s="50">
        <f t="shared" si="76"/>
        <v>0.26720679779867218</v>
      </c>
    </row>
    <row r="895" spans="25:40" ht="16.5" x14ac:dyDescent="0.3">
      <c r="Y895" s="41" t="s">
        <v>922</v>
      </c>
      <c r="Z895" s="30">
        <v>0.41244987231806984</v>
      </c>
      <c r="AA895" s="30">
        <v>0.63616046604267051</v>
      </c>
      <c r="AB895" s="30">
        <v>0.62811698364578328</v>
      </c>
      <c r="AC895" s="30">
        <v>0.15779750945101212</v>
      </c>
      <c r="AD895" s="30">
        <v>0.82601897444595829</v>
      </c>
      <c r="AE895" s="32">
        <f t="shared" si="74"/>
        <v>2.6605438059034938</v>
      </c>
      <c r="AF895" s="33">
        <f t="shared" si="77"/>
        <v>0.15502464999932825</v>
      </c>
      <c r="AG895" s="33">
        <f t="shared" si="77"/>
        <v>0.23910918686288529</v>
      </c>
      <c r="AH895" s="33">
        <f t="shared" si="77"/>
        <v>0.23608593936775307</v>
      </c>
      <c r="AI895" s="33">
        <f t="shared" si="77"/>
        <v>5.9310246687490895E-2</v>
      </c>
      <c r="AJ895" s="33">
        <f t="shared" si="77"/>
        <v>0.31046997708254254</v>
      </c>
      <c r="AK895" s="34">
        <f t="shared" si="75"/>
        <v>1</v>
      </c>
      <c r="AL895">
        <v>1</v>
      </c>
      <c r="AM895" s="50" cm="1">
        <f t="array" ref="AM895">SQRT(MMULT(MMULT(AF895:AJ895,MMULT(MMULT($Q$25:$U$29,$Q$16:$U$20),$Q$25:$U$29)),TRANSPOSE(AF895:AJ895)))</f>
        <v>0.2252819369738176</v>
      </c>
      <c r="AN895" s="50">
        <f t="shared" si="76"/>
        <v>0.24544148424311488</v>
      </c>
    </row>
    <row r="896" spans="25:40" ht="16.5" x14ac:dyDescent="0.3">
      <c r="Y896" s="41" t="s">
        <v>923</v>
      </c>
      <c r="Z896" s="30">
        <v>0.22560697642572713</v>
      </c>
      <c r="AA896" s="30">
        <v>4.5672535768471634E-2</v>
      </c>
      <c r="AB896" s="30">
        <v>0.27027731513310727</v>
      </c>
      <c r="AC896" s="30">
        <v>0.39787694564829534</v>
      </c>
      <c r="AD896" s="30">
        <v>0.48662607168051297</v>
      </c>
      <c r="AE896" s="32">
        <f t="shared" si="74"/>
        <v>1.4260598446561144</v>
      </c>
      <c r="AF896" s="33">
        <f t="shared" si="77"/>
        <v>0.15820302161311531</v>
      </c>
      <c r="AG896" s="33">
        <f t="shared" si="77"/>
        <v>3.2027082130964349E-2</v>
      </c>
      <c r="AH896" s="33">
        <f t="shared" si="77"/>
        <v>0.18952733024909132</v>
      </c>
      <c r="AI896" s="33">
        <f t="shared" si="77"/>
        <v>0.27900438199649397</v>
      </c>
      <c r="AJ896" s="33">
        <f t="shared" si="77"/>
        <v>0.34123818401033507</v>
      </c>
      <c r="AK896" s="34">
        <f t="shared" si="75"/>
        <v>1</v>
      </c>
      <c r="AL896">
        <v>1</v>
      </c>
      <c r="AM896" s="50" cm="1">
        <f t="array" ref="AM896">SQRT(MMULT(MMULT(AF896:AJ896,MMULT(MMULT($Q$25:$U$29,$Q$16:$U$20),$Q$25:$U$29)),TRANSPOSE(AF896:AJ896)))</f>
        <v>0.22844032480055851</v>
      </c>
      <c r="AN896" s="50">
        <f t="shared" si="76"/>
        <v>0.24770481638285421</v>
      </c>
    </row>
    <row r="897" spans="25:40" ht="16.5" x14ac:dyDescent="0.3">
      <c r="Y897" s="41" t="s">
        <v>924</v>
      </c>
      <c r="Z897" s="30">
        <v>8.5962024838094342E-2</v>
      </c>
      <c r="AA897" s="30">
        <v>0.3744106334697026</v>
      </c>
      <c r="AB897" s="30">
        <v>0.95186828754480546</v>
      </c>
      <c r="AC897" s="30">
        <v>0.85195349199024717</v>
      </c>
      <c r="AD897" s="30">
        <v>0.34160487767772563</v>
      </c>
      <c r="AE897" s="32">
        <f t="shared" si="74"/>
        <v>2.6057993155205752</v>
      </c>
      <c r="AF897" s="33">
        <f t="shared" si="77"/>
        <v>3.2988735673576318E-2</v>
      </c>
      <c r="AG897" s="33">
        <f t="shared" si="77"/>
        <v>0.1436836026625882</v>
      </c>
      <c r="AH897" s="33">
        <f t="shared" si="77"/>
        <v>0.36528840953918407</v>
      </c>
      <c r="AI897" s="33">
        <f t="shared" si="77"/>
        <v>0.32694516684990671</v>
      </c>
      <c r="AJ897" s="33">
        <f t="shared" si="77"/>
        <v>0.1310940852747447</v>
      </c>
      <c r="AK897" s="34">
        <f t="shared" si="75"/>
        <v>1</v>
      </c>
      <c r="AL897">
        <v>1</v>
      </c>
      <c r="AM897" s="50" cm="1">
        <f t="array" ref="AM897">SQRT(MMULT(MMULT(AF897:AJ897,MMULT(MMULT($Q$25:$U$29,$Q$16:$U$20),$Q$25:$U$29)),TRANSPOSE(AF897:AJ897)))</f>
        <v>0.21120320578078061</v>
      </c>
      <c r="AN897" s="50">
        <f t="shared" si="76"/>
        <v>0.35666441050856013</v>
      </c>
    </row>
    <row r="898" spans="25:40" ht="16.5" x14ac:dyDescent="0.3">
      <c r="Y898" s="41" t="s">
        <v>925</v>
      </c>
      <c r="Z898" s="30">
        <v>0.90054626820864514</v>
      </c>
      <c r="AA898" s="30">
        <v>0.24470722167957171</v>
      </c>
      <c r="AB898" s="30">
        <v>0.24913886305712518</v>
      </c>
      <c r="AC898" s="30">
        <v>0.51850062117456774</v>
      </c>
      <c r="AD898" s="30">
        <v>3.3208037950982816E-2</v>
      </c>
      <c r="AE898" s="32">
        <f t="shared" si="74"/>
        <v>1.9461010120708928</v>
      </c>
      <c r="AF898" s="33">
        <f t="shared" si="77"/>
        <v>0.46274384660555323</v>
      </c>
      <c r="AG898" s="33">
        <f t="shared" si="77"/>
        <v>0.12574230225550978</v>
      </c>
      <c r="AH898" s="33">
        <f t="shared" si="77"/>
        <v>0.12801949205710064</v>
      </c>
      <c r="AI898" s="33">
        <f t="shared" si="77"/>
        <v>0.26643047712246898</v>
      </c>
      <c r="AJ898" s="33">
        <f t="shared" si="77"/>
        <v>1.7063881959367231E-2</v>
      </c>
      <c r="AK898" s="34">
        <f t="shared" si="75"/>
        <v>0.99999999999999989</v>
      </c>
      <c r="AL898">
        <v>1</v>
      </c>
      <c r="AM898" s="50" cm="1">
        <f t="array" ref="AM898">SQRT(MMULT(MMULT(AF898:AJ898,MMULT(MMULT($Q$25:$U$29,$Q$16:$U$20),$Q$25:$U$29)),TRANSPOSE(AF898:AJ898)))</f>
        <v>0.16689554815635238</v>
      </c>
      <c r="AN898" s="50">
        <f t="shared" si="76"/>
        <v>0.27817060163457452</v>
      </c>
    </row>
    <row r="899" spans="25:40" ht="16.5" x14ac:dyDescent="0.3">
      <c r="Y899" s="41" t="s">
        <v>926</v>
      </c>
      <c r="Z899" s="30">
        <v>0.9808546901089884</v>
      </c>
      <c r="AA899" s="30">
        <v>0.25765059115113675</v>
      </c>
      <c r="AB899" s="30">
        <v>0.46119518459674014</v>
      </c>
      <c r="AC899" s="30">
        <v>0.40770687263609795</v>
      </c>
      <c r="AD899" s="30">
        <v>0.34841857668715293</v>
      </c>
      <c r="AE899" s="32">
        <f t="shared" si="74"/>
        <v>2.4558259151801161</v>
      </c>
      <c r="AF899" s="33">
        <f t="shared" si="77"/>
        <v>0.39939911214637142</v>
      </c>
      <c r="AG899" s="33">
        <f t="shared" si="77"/>
        <v>0.10491402894583432</v>
      </c>
      <c r="AH899" s="33">
        <f t="shared" si="77"/>
        <v>0.18779636689472551</v>
      </c>
      <c r="AI899" s="33">
        <f t="shared" si="77"/>
        <v>0.16601619443623949</v>
      </c>
      <c r="AJ899" s="33">
        <f t="shared" si="77"/>
        <v>0.14187429757682929</v>
      </c>
      <c r="AK899" s="34">
        <f t="shared" si="75"/>
        <v>1</v>
      </c>
      <c r="AL899">
        <v>1</v>
      </c>
      <c r="AM899" s="50" cm="1">
        <f t="array" ref="AM899">SQRT(MMULT(MMULT(AF899:AJ899,MMULT(MMULT($Q$25:$U$29,$Q$16:$U$20),$Q$25:$U$29)),TRANSPOSE(AF899:AJ899)))</f>
        <v>0.17685359716261634</v>
      </c>
      <c r="AN899" s="50">
        <f t="shared" si="76"/>
        <v>0.26859618887691528</v>
      </c>
    </row>
    <row r="900" spans="25:40" ht="16.5" x14ac:dyDescent="0.3">
      <c r="Y900" s="41" t="s">
        <v>927</v>
      </c>
      <c r="Z900" s="30">
        <v>0.59003501234136657</v>
      </c>
      <c r="AA900" s="30">
        <v>4.0423772988856355E-2</v>
      </c>
      <c r="AB900" s="30">
        <v>0.49171606089371844</v>
      </c>
      <c r="AC900" s="30">
        <v>0.9102640147710428</v>
      </c>
      <c r="AD900" s="30">
        <v>0.98374305444380516</v>
      </c>
      <c r="AE900" s="32">
        <f t="shared" si="74"/>
        <v>3.0161819154387892</v>
      </c>
      <c r="AF900" s="33">
        <f t="shared" si="77"/>
        <v>0.19562315168099842</v>
      </c>
      <c r="AG900" s="33">
        <f t="shared" si="77"/>
        <v>1.3402299371248491E-2</v>
      </c>
      <c r="AH900" s="33">
        <f t="shared" si="77"/>
        <v>0.16302599600401901</v>
      </c>
      <c r="AI900" s="33">
        <f t="shared" si="77"/>
        <v>0.30179347277155832</v>
      </c>
      <c r="AJ900" s="33">
        <f t="shared" si="77"/>
        <v>0.32615508017217582</v>
      </c>
      <c r="AK900" s="34">
        <f t="shared" si="75"/>
        <v>1</v>
      </c>
      <c r="AL900">
        <v>1</v>
      </c>
      <c r="AM900" s="50" cm="1">
        <f t="array" ref="AM900">SQRT(MMULT(MMULT(AF900:AJ900,MMULT(MMULT($Q$25:$U$29,$Q$16:$U$20),$Q$25:$U$29)),TRANSPOSE(AF900:AJ900)))</f>
        <v>0.22230354045974143</v>
      </c>
      <c r="AN900" s="50">
        <f t="shared" si="76"/>
        <v>0.24272025520874266</v>
      </c>
    </row>
    <row r="901" spans="25:40" ht="16.5" x14ac:dyDescent="0.3">
      <c r="Y901" s="41" t="s">
        <v>928</v>
      </c>
      <c r="Z901" s="30">
        <v>0.67159886604608854</v>
      </c>
      <c r="AA901" s="30">
        <v>0.84150486487011888</v>
      </c>
      <c r="AB901" s="30">
        <v>0.60556030183483323</v>
      </c>
      <c r="AC901" s="30">
        <v>0.88200634363756791</v>
      </c>
      <c r="AD901" s="30">
        <v>0.6622078535875624</v>
      </c>
      <c r="AE901" s="32">
        <f t="shared" ref="AE901:AE964" si="78">+SUM(Z901:AD901)</f>
        <v>3.6628782299761711</v>
      </c>
      <c r="AF901" s="33">
        <f t="shared" si="77"/>
        <v>0.18335276901914854</v>
      </c>
      <c r="AG901" s="33">
        <f t="shared" si="77"/>
        <v>0.22973869510141845</v>
      </c>
      <c r="AH901" s="33">
        <f t="shared" si="77"/>
        <v>0.1653236236135463</v>
      </c>
      <c r="AI901" s="33">
        <f t="shared" si="77"/>
        <v>0.24079597744184519</v>
      </c>
      <c r="AJ901" s="33">
        <f t="shared" si="77"/>
        <v>0.18078893482404149</v>
      </c>
      <c r="AK901" s="34">
        <f t="shared" ref="AK901:AK964" si="79">+SUM(AF901:AJ901)</f>
        <v>0.99999999999999989</v>
      </c>
      <c r="AL901">
        <v>1</v>
      </c>
      <c r="AM901" s="50" cm="1">
        <f t="array" ref="AM901">SQRT(MMULT(MMULT(AF901:AJ901,MMULT(MMULT($Q$25:$U$29,$Q$16:$U$20),$Q$25:$U$29)),TRANSPOSE(AF901:AJ901)))</f>
        <v>0.19166591073491995</v>
      </c>
      <c r="AN901" s="50">
        <f t="shared" ref="AN901:AN964" si="80">SUMPRODUCT(AF901:AJ901,$AF$2:$AJ$2)</f>
        <v>0.26079536934060488</v>
      </c>
    </row>
    <row r="902" spans="25:40" ht="16.5" x14ac:dyDescent="0.3">
      <c r="Y902" s="41" t="s">
        <v>929</v>
      </c>
      <c r="Z902" s="30">
        <v>0.32758228269903589</v>
      </c>
      <c r="AA902" s="30">
        <v>0.11399683803950267</v>
      </c>
      <c r="AB902" s="30">
        <v>0.19395450418045368</v>
      </c>
      <c r="AC902" s="30">
        <v>8.3701852415256517E-2</v>
      </c>
      <c r="AD902" s="30">
        <v>3.5394113828011164E-2</v>
      </c>
      <c r="AE902" s="32">
        <f t="shared" si="78"/>
        <v>0.75462959116225992</v>
      </c>
      <c r="AF902" s="33">
        <f t="shared" si="77"/>
        <v>0.43409678938577345</v>
      </c>
      <c r="AG902" s="33">
        <f t="shared" si="77"/>
        <v>0.15106330228043119</v>
      </c>
      <c r="AH902" s="33">
        <f t="shared" si="77"/>
        <v>0.25701947876405196</v>
      </c>
      <c r="AI902" s="33">
        <f t="shared" si="77"/>
        <v>0.11091779781169356</v>
      </c>
      <c r="AJ902" s="33">
        <f t="shared" si="77"/>
        <v>4.6902631758049818E-2</v>
      </c>
      <c r="AK902" s="34">
        <f t="shared" si="79"/>
        <v>1</v>
      </c>
      <c r="AL902">
        <v>1</v>
      </c>
      <c r="AM902" s="50" cm="1">
        <f t="array" ref="AM902">SQRT(MMULT(MMULT(AF902:AJ902,MMULT(MMULT($Q$25:$U$29,$Q$16:$U$20),$Q$25:$U$29)),TRANSPOSE(AF902:AJ902)))</f>
        <v>0.17231646612134086</v>
      </c>
      <c r="AN902" s="50">
        <f t="shared" si="80"/>
        <v>0.30538991824728057</v>
      </c>
    </row>
    <row r="903" spans="25:40" ht="16.5" x14ac:dyDescent="0.3">
      <c r="Y903" s="41" t="s">
        <v>930</v>
      </c>
      <c r="Z903" s="30">
        <v>0.83085699087394393</v>
      </c>
      <c r="AA903" s="30">
        <v>0.90471698962252634</v>
      </c>
      <c r="AB903" s="30">
        <v>0.40310273013111153</v>
      </c>
      <c r="AC903" s="30">
        <v>0.95490518388133849</v>
      </c>
      <c r="AD903" s="30">
        <v>6.3695357934728913E-2</v>
      </c>
      <c r="AE903" s="32">
        <f t="shared" si="78"/>
        <v>3.1572772524436497</v>
      </c>
      <c r="AF903" s="33">
        <f t="shared" si="77"/>
        <v>0.2631561704727966</v>
      </c>
      <c r="AG903" s="33">
        <f t="shared" si="77"/>
        <v>0.28654974437936964</v>
      </c>
      <c r="AH903" s="33">
        <f t="shared" si="77"/>
        <v>0.12767416286267563</v>
      </c>
      <c r="AI903" s="33">
        <f t="shared" si="77"/>
        <v>0.3024457808202517</v>
      </c>
      <c r="AJ903" s="33">
        <f t="shared" si="77"/>
        <v>2.0174141464906314E-2</v>
      </c>
      <c r="AK903" s="34">
        <f t="shared" si="79"/>
        <v>1</v>
      </c>
      <c r="AL903">
        <v>1</v>
      </c>
      <c r="AM903" s="50" cm="1">
        <f t="array" ref="AM903">SQRT(MMULT(MMULT(AF903:AJ903,MMULT(MMULT($Q$25:$U$29,$Q$16:$U$20),$Q$25:$U$29)),TRANSPOSE(AF903:AJ903)))</f>
        <v>0.17396442419797187</v>
      </c>
      <c r="AN903" s="50">
        <f t="shared" si="80"/>
        <v>0.28060520164456909</v>
      </c>
    </row>
    <row r="904" spans="25:40" ht="16.5" x14ac:dyDescent="0.3">
      <c r="Y904" s="41" t="s">
        <v>931</v>
      </c>
      <c r="Z904" s="30">
        <v>0.37451698726535532</v>
      </c>
      <c r="AA904" s="30">
        <v>0.72970805415215845</v>
      </c>
      <c r="AB904" s="30">
        <v>0.29410452144623667</v>
      </c>
      <c r="AC904" s="30">
        <v>0.98848183576202653</v>
      </c>
      <c r="AD904" s="30">
        <v>0.54304508353679604</v>
      </c>
      <c r="AE904" s="32">
        <f t="shared" si="78"/>
        <v>2.929856482162573</v>
      </c>
      <c r="AF904" s="33">
        <f t="shared" si="77"/>
        <v>0.12782775864465501</v>
      </c>
      <c r="AG904" s="33">
        <f t="shared" si="77"/>
        <v>0.24905931693061958</v>
      </c>
      <c r="AH904" s="33">
        <f t="shared" si="77"/>
        <v>0.10038188670222969</v>
      </c>
      <c r="AI904" s="33">
        <f t="shared" si="77"/>
        <v>0.33738233998151768</v>
      </c>
      <c r="AJ904" s="33">
        <f t="shared" si="77"/>
        <v>0.18534869774097806</v>
      </c>
      <c r="AK904" s="34">
        <f t="shared" si="79"/>
        <v>1</v>
      </c>
      <c r="AL904">
        <v>1</v>
      </c>
      <c r="AM904" s="50" cm="1">
        <f t="array" ref="AM904">SQRT(MMULT(MMULT(AF904:AJ904,MMULT(MMULT($Q$25:$U$29,$Q$16:$U$20),$Q$25:$U$29)),TRANSPOSE(AF904:AJ904)))</f>
        <v>0.19770704558125674</v>
      </c>
      <c r="AN904" s="50">
        <f t="shared" si="80"/>
        <v>0.2455565183966989</v>
      </c>
    </row>
    <row r="905" spans="25:40" ht="16.5" x14ac:dyDescent="0.3">
      <c r="Y905" s="41" t="s">
        <v>932</v>
      </c>
      <c r="Z905" s="30">
        <v>0.15081895317324856</v>
      </c>
      <c r="AA905" s="30">
        <v>0.7904086177057088</v>
      </c>
      <c r="AB905" s="30">
        <v>0.89226496028405766</v>
      </c>
      <c r="AC905" s="30">
        <v>0.82353884618894002</v>
      </c>
      <c r="AD905" s="30">
        <v>0.27992346479070151</v>
      </c>
      <c r="AE905" s="32">
        <f t="shared" si="78"/>
        <v>2.9369548421426566</v>
      </c>
      <c r="AF905" s="33">
        <f t="shared" si="77"/>
        <v>5.1352152579648973E-2</v>
      </c>
      <c r="AG905" s="33">
        <f t="shared" si="77"/>
        <v>0.26912521989240595</v>
      </c>
      <c r="AH905" s="33">
        <f t="shared" si="77"/>
        <v>0.30380615577769843</v>
      </c>
      <c r="AI905" s="33">
        <f t="shared" si="77"/>
        <v>0.28040568903951107</v>
      </c>
      <c r="AJ905" s="33">
        <f t="shared" si="77"/>
        <v>9.5310782710735606E-2</v>
      </c>
      <c r="AK905" s="34">
        <f t="shared" si="79"/>
        <v>1</v>
      </c>
      <c r="AL905">
        <v>1</v>
      </c>
      <c r="AM905" s="50" cm="1">
        <f t="array" ref="AM905">SQRT(MMULT(MMULT(AF905:AJ905,MMULT(MMULT($Q$25:$U$29,$Q$16:$U$20),$Q$25:$U$29)),TRANSPOSE(AF905:AJ905)))</f>
        <v>0.20102642099003251</v>
      </c>
      <c r="AN905" s="50">
        <f t="shared" si="80"/>
        <v>0.33325032935669247</v>
      </c>
    </row>
    <row r="906" spans="25:40" ht="16.5" x14ac:dyDescent="0.3">
      <c r="Y906" s="41" t="s">
        <v>933</v>
      </c>
      <c r="Z906" s="30">
        <v>0.90148993067927097</v>
      </c>
      <c r="AA906" s="30">
        <v>0.45521528973168779</v>
      </c>
      <c r="AB906" s="30">
        <v>0.1299362809115211</v>
      </c>
      <c r="AC906" s="30">
        <v>0.7978939516267568</v>
      </c>
      <c r="AD906" s="30">
        <v>0.50660240265259282</v>
      </c>
      <c r="AE906" s="32">
        <f t="shared" si="78"/>
        <v>2.7911378556018294</v>
      </c>
      <c r="AF906" s="33">
        <f t="shared" si="77"/>
        <v>0.32298294721272031</v>
      </c>
      <c r="AG906" s="33">
        <f t="shared" si="77"/>
        <v>0.16309308722178237</v>
      </c>
      <c r="AH906" s="33">
        <f t="shared" si="77"/>
        <v>4.6553157756338781E-2</v>
      </c>
      <c r="AI906" s="33">
        <f t="shared" si="77"/>
        <v>0.28586690909063456</v>
      </c>
      <c r="AJ906" s="33">
        <f t="shared" si="77"/>
        <v>0.18150389871852404</v>
      </c>
      <c r="AK906" s="34">
        <f t="shared" si="79"/>
        <v>1</v>
      </c>
      <c r="AL906">
        <v>1</v>
      </c>
      <c r="AM906" s="50" cm="1">
        <f t="array" ref="AM906">SQRT(MMULT(MMULT(AF906:AJ906,MMULT(MMULT($Q$25:$U$29,$Q$16:$U$20),$Q$25:$U$29)),TRANSPOSE(AF906:AJ906)))</f>
        <v>0.18139018849896613</v>
      </c>
      <c r="AN906" s="50">
        <f t="shared" si="80"/>
        <v>0.22019189640014167</v>
      </c>
    </row>
    <row r="907" spans="25:40" ht="16.5" x14ac:dyDescent="0.3">
      <c r="Y907" s="41" t="s">
        <v>934</v>
      </c>
      <c r="Z907" s="30">
        <v>0.73898049176768699</v>
      </c>
      <c r="AA907" s="30">
        <v>0.44824315411634474</v>
      </c>
      <c r="AB907" s="30">
        <v>0.17832976311922877</v>
      </c>
      <c r="AC907" s="30">
        <v>0.79535658646422724</v>
      </c>
      <c r="AD907" s="30">
        <v>0.40588954052739701</v>
      </c>
      <c r="AE907" s="32">
        <f t="shared" si="78"/>
        <v>2.5667995359948845</v>
      </c>
      <c r="AF907" s="33">
        <f t="shared" si="77"/>
        <v>0.28789957353691831</v>
      </c>
      <c r="AG907" s="33">
        <f t="shared" si="77"/>
        <v>0.17463114973745189</v>
      </c>
      <c r="AH907" s="33">
        <f t="shared" si="77"/>
        <v>6.9475531929340417E-2</v>
      </c>
      <c r="AI907" s="33">
        <f t="shared" si="77"/>
        <v>0.3098631487620046</v>
      </c>
      <c r="AJ907" s="33">
        <f t="shared" si="77"/>
        <v>0.15813059603428489</v>
      </c>
      <c r="AK907" s="34">
        <f t="shared" si="79"/>
        <v>1</v>
      </c>
      <c r="AL907">
        <v>1</v>
      </c>
      <c r="AM907" s="50" cm="1">
        <f t="array" ref="AM907">SQRT(MMULT(MMULT(AF907:AJ907,MMULT(MMULT($Q$25:$U$29,$Q$16:$U$20),$Q$25:$U$29)),TRANSPOSE(AF907:AJ907)))</f>
        <v>0.18057741039914341</v>
      </c>
      <c r="AN907" s="50">
        <f t="shared" si="80"/>
        <v>0.23569250516315063</v>
      </c>
    </row>
    <row r="908" spans="25:40" ht="16.5" x14ac:dyDescent="0.3">
      <c r="Y908" s="41" t="s">
        <v>935</v>
      </c>
      <c r="Z908" s="30">
        <v>0.84090929613225174</v>
      </c>
      <c r="AA908" s="30">
        <v>0.53707881551074643</v>
      </c>
      <c r="AB908" s="30">
        <v>0.20145999336209175</v>
      </c>
      <c r="AC908" s="30">
        <v>0.44593976881007502</v>
      </c>
      <c r="AD908" s="30">
        <v>0.77326604093760487</v>
      </c>
      <c r="AE908" s="32">
        <f t="shared" si="78"/>
        <v>2.7986539147527698</v>
      </c>
      <c r="AF908" s="33">
        <f t="shared" si="77"/>
        <v>0.30046919760228258</v>
      </c>
      <c r="AG908" s="33">
        <f t="shared" si="77"/>
        <v>0.19190612053873457</v>
      </c>
      <c r="AH908" s="33">
        <f t="shared" si="77"/>
        <v>7.1984603848342751E-2</v>
      </c>
      <c r="AI908" s="33">
        <f t="shared" si="77"/>
        <v>0.15934080539910878</v>
      </c>
      <c r="AJ908" s="33">
        <f t="shared" si="77"/>
        <v>0.27629927261153131</v>
      </c>
      <c r="AK908" s="34">
        <f t="shared" si="79"/>
        <v>1</v>
      </c>
      <c r="AL908">
        <v>1</v>
      </c>
      <c r="AM908" s="50" cm="1">
        <f t="array" ref="AM908">SQRT(MMULT(MMULT(AF908:AJ908,MMULT(MMULT($Q$25:$U$29,$Q$16:$U$20),$Q$25:$U$29)),TRANSPOSE(AF908:AJ908)))</f>
        <v>0.19854164686851397</v>
      </c>
      <c r="AN908" s="50">
        <f t="shared" si="80"/>
        <v>0.19937508451090513</v>
      </c>
    </row>
    <row r="909" spans="25:40" ht="16.5" x14ac:dyDescent="0.3">
      <c r="Y909" s="41" t="s">
        <v>936</v>
      </c>
      <c r="Z909" s="30">
        <v>0.90530948505843867</v>
      </c>
      <c r="AA909" s="30">
        <v>0.96147146454587873</v>
      </c>
      <c r="AB909" s="30">
        <v>0.44898434702408596</v>
      </c>
      <c r="AC909" s="30">
        <v>0.55231326742440767</v>
      </c>
      <c r="AD909" s="30">
        <v>0.22042943362829126</v>
      </c>
      <c r="AE909" s="32">
        <f t="shared" si="78"/>
        <v>3.0885079976811025</v>
      </c>
      <c r="AF909" s="33">
        <f t="shared" si="77"/>
        <v>0.29312194941316599</v>
      </c>
      <c r="AG909" s="33">
        <f t="shared" si="77"/>
        <v>0.31130612751133097</v>
      </c>
      <c r="AH909" s="33">
        <f t="shared" si="77"/>
        <v>0.1453725706267201</v>
      </c>
      <c r="AI909" s="33">
        <f t="shared" si="77"/>
        <v>0.17882850484411653</v>
      </c>
      <c r="AJ909" s="33">
        <f t="shared" si="77"/>
        <v>7.1370847604666374E-2</v>
      </c>
      <c r="AK909" s="34">
        <f t="shared" si="79"/>
        <v>1</v>
      </c>
      <c r="AL909">
        <v>1</v>
      </c>
      <c r="AM909" s="50" cm="1">
        <f t="array" ref="AM909">SQRT(MMULT(MMULT(AF909:AJ909,MMULT(MMULT($Q$25:$U$29,$Q$16:$U$20),$Q$25:$U$29)),TRANSPOSE(AF909:AJ909)))</f>
        <v>0.17434042680973347</v>
      </c>
      <c r="AN909" s="50">
        <f t="shared" si="80"/>
        <v>0.26469799868098548</v>
      </c>
    </row>
    <row r="910" spans="25:40" ht="16.5" x14ac:dyDescent="0.3">
      <c r="Y910" s="41" t="s">
        <v>937</v>
      </c>
      <c r="Z910" s="30">
        <v>0.84220259755537152</v>
      </c>
      <c r="AA910" s="30">
        <v>2.2411548209172127E-2</v>
      </c>
      <c r="AB910" s="30">
        <v>0.36236874929723528</v>
      </c>
      <c r="AC910" s="30">
        <v>0.80114208606788595</v>
      </c>
      <c r="AD910" s="30">
        <v>0.90801678477227843</v>
      </c>
      <c r="AE910" s="32">
        <f t="shared" si="78"/>
        <v>2.9361417659019429</v>
      </c>
      <c r="AF910" s="33">
        <f t="shared" si="77"/>
        <v>0.28683989558544298</v>
      </c>
      <c r="AG910" s="33">
        <f t="shared" si="77"/>
        <v>7.632992544652422E-3</v>
      </c>
      <c r="AH910" s="33">
        <f t="shared" si="77"/>
        <v>0.1234166393140491</v>
      </c>
      <c r="AI910" s="33">
        <f t="shared" si="77"/>
        <v>0.27285538299673551</v>
      </c>
      <c r="AJ910" s="33">
        <f t="shared" si="77"/>
        <v>0.30925508955912012</v>
      </c>
      <c r="AK910" s="34">
        <f t="shared" si="79"/>
        <v>1.0000000000000002</v>
      </c>
      <c r="AL910">
        <v>1</v>
      </c>
      <c r="AM910" s="50" cm="1">
        <f t="array" ref="AM910">SQRT(MMULT(MMULT(AF910:AJ910,MMULT(MMULT($Q$25:$U$29,$Q$16:$U$20),$Q$25:$U$29)),TRANSPOSE(AF910:AJ910)))</f>
        <v>0.21173363932547162</v>
      </c>
      <c r="AN910" s="50">
        <f t="shared" si="80"/>
        <v>0.22716893357870005</v>
      </c>
    </row>
    <row r="911" spans="25:40" ht="16.5" x14ac:dyDescent="0.3">
      <c r="Y911" s="41" t="s">
        <v>938</v>
      </c>
      <c r="Z911" s="30">
        <v>0.97777083826038469</v>
      </c>
      <c r="AA911" s="30">
        <v>0.91072133179532788</v>
      </c>
      <c r="AB911" s="30">
        <v>0.7101620673911121</v>
      </c>
      <c r="AC911" s="30">
        <v>0.70561538548931813</v>
      </c>
      <c r="AD911" s="30">
        <v>0.24508567042484719</v>
      </c>
      <c r="AE911" s="32">
        <f t="shared" si="78"/>
        <v>3.54935529336099</v>
      </c>
      <c r="AF911" s="33">
        <f t="shared" si="77"/>
        <v>0.27547843409457734</v>
      </c>
      <c r="AG911" s="33">
        <f t="shared" si="77"/>
        <v>0.25658781849729639</v>
      </c>
      <c r="AH911" s="33">
        <f t="shared" si="77"/>
        <v>0.20008198917686781</v>
      </c>
      <c r="AI911" s="33">
        <f t="shared" si="77"/>
        <v>0.19880100107452189</v>
      </c>
      <c r="AJ911" s="33">
        <f t="shared" si="77"/>
        <v>6.9050757156736559E-2</v>
      </c>
      <c r="AK911" s="34">
        <f t="shared" si="79"/>
        <v>1</v>
      </c>
      <c r="AL911">
        <v>1</v>
      </c>
      <c r="AM911" s="50" cm="1">
        <f t="array" ref="AM911">SQRT(MMULT(MMULT(AF911:AJ911,MMULT(MMULT($Q$25:$U$29,$Q$16:$U$20),$Q$25:$U$29)),TRANSPOSE(AF911:AJ911)))</f>
        <v>0.17483626522843862</v>
      </c>
      <c r="AN911" s="50">
        <f t="shared" si="80"/>
        <v>0.28874858936917258</v>
      </c>
    </row>
    <row r="912" spans="25:40" ht="16.5" x14ac:dyDescent="0.3">
      <c r="Y912" s="41" t="s">
        <v>939</v>
      </c>
      <c r="Z912" s="30">
        <v>0.77421820386602858</v>
      </c>
      <c r="AA912" s="30">
        <v>0.59272252161661276</v>
      </c>
      <c r="AB912" s="30">
        <v>0.74676930484777759</v>
      </c>
      <c r="AC912" s="30">
        <v>4.4954714565187404E-3</v>
      </c>
      <c r="AD912" s="30">
        <v>0.77535747905991415</v>
      </c>
      <c r="AE912" s="32">
        <f t="shared" si="78"/>
        <v>2.8935629808468515</v>
      </c>
      <c r="AF912" s="33">
        <f t="shared" si="77"/>
        <v>0.26756569979321487</v>
      </c>
      <c r="AG912" s="33">
        <f t="shared" si="77"/>
        <v>0.20484175583527206</v>
      </c>
      <c r="AH912" s="33">
        <f t="shared" si="77"/>
        <v>0.25807950605907415</v>
      </c>
      <c r="AI912" s="33">
        <f t="shared" si="77"/>
        <v>1.5536110623045995E-3</v>
      </c>
      <c r="AJ912" s="33">
        <f t="shared" si="77"/>
        <v>0.2679594272501345</v>
      </c>
      <c r="AK912" s="34">
        <f t="shared" si="79"/>
        <v>1.0000000000000002</v>
      </c>
      <c r="AL912">
        <v>1</v>
      </c>
      <c r="AM912" s="50" cm="1">
        <f t="array" ref="AM912">SQRT(MMULT(MMULT(AF912:AJ912,MMULT(MMULT($Q$25:$U$29,$Q$16:$U$20),$Q$25:$U$29)),TRANSPOSE(AF912:AJ912)))</f>
        <v>0.21124936955930954</v>
      </c>
      <c r="AN912" s="50">
        <f t="shared" si="80"/>
        <v>0.25506724235993572</v>
      </c>
    </row>
    <row r="913" spans="25:40" ht="16.5" x14ac:dyDescent="0.3">
      <c r="Y913" s="41" t="s">
        <v>940</v>
      </c>
      <c r="Z913" s="30">
        <v>0.96410220172764005</v>
      </c>
      <c r="AA913" s="30">
        <v>0.97413168228493308</v>
      </c>
      <c r="AB913" s="30">
        <v>0.43083096626918405</v>
      </c>
      <c r="AC913" s="30">
        <v>0.29952120430816875</v>
      </c>
      <c r="AD913" s="30">
        <v>1.3575513233833214E-2</v>
      </c>
      <c r="AE913" s="32">
        <f t="shared" si="78"/>
        <v>2.6821615678237589</v>
      </c>
      <c r="AF913" s="33">
        <f t="shared" si="77"/>
        <v>0.35944971149142568</v>
      </c>
      <c r="AG913" s="33">
        <f t="shared" si="77"/>
        <v>0.36318903900905564</v>
      </c>
      <c r="AH913" s="33">
        <f t="shared" si="77"/>
        <v>0.16062826767693561</v>
      </c>
      <c r="AI913" s="33">
        <f t="shared" si="77"/>
        <v>0.11167157411445315</v>
      </c>
      <c r="AJ913" s="33">
        <f t="shared" si="77"/>
        <v>5.0614077081299978E-3</v>
      </c>
      <c r="AK913" s="34">
        <f t="shared" si="79"/>
        <v>1</v>
      </c>
      <c r="AL913">
        <v>1</v>
      </c>
      <c r="AM913" s="50" cm="1">
        <f t="array" ref="AM913">SQRT(MMULT(MMULT(AF913:AJ913,MMULT(MMULT($Q$25:$U$29,$Q$16:$U$20),$Q$25:$U$29)),TRANSPOSE(AF913:AJ913)))</f>
        <v>0.17282723368518582</v>
      </c>
      <c r="AN913" s="50">
        <f t="shared" si="80"/>
        <v>0.27431856943402683</v>
      </c>
    </row>
    <row r="914" spans="25:40" ht="16.5" x14ac:dyDescent="0.3">
      <c r="Y914" s="41" t="s">
        <v>941</v>
      </c>
      <c r="Z914" s="30">
        <v>0.7393495981765158</v>
      </c>
      <c r="AA914" s="30">
        <v>0.39329536741116833</v>
      </c>
      <c r="AB914" s="30">
        <v>0.89872496806723268</v>
      </c>
      <c r="AC914" s="30">
        <v>0.22948772983179633</v>
      </c>
      <c r="AD914" s="30">
        <v>0.75485008775845441</v>
      </c>
      <c r="AE914" s="32">
        <f t="shared" si="78"/>
        <v>3.0157077512451678</v>
      </c>
      <c r="AF914" s="33">
        <f t="shared" si="77"/>
        <v>0.24516619618437588</v>
      </c>
      <c r="AG914" s="33">
        <f t="shared" si="77"/>
        <v>0.13041561048108161</v>
      </c>
      <c r="AH914" s="33">
        <f t="shared" si="77"/>
        <v>0.2980146095708891</v>
      </c>
      <c r="AI914" s="33">
        <f t="shared" si="77"/>
        <v>7.6097469901399498E-2</v>
      </c>
      <c r="AJ914" s="33">
        <f t="shared" si="77"/>
        <v>0.25030611386225382</v>
      </c>
      <c r="AK914" s="34">
        <f t="shared" si="79"/>
        <v>1</v>
      </c>
      <c r="AL914">
        <v>1</v>
      </c>
      <c r="AM914" s="50" cm="1">
        <f t="array" ref="AM914">SQRT(MMULT(MMULT(AF914:AJ914,MMULT(MMULT($Q$25:$U$29,$Q$16:$U$20),$Q$25:$U$29)),TRANSPOSE(AF914:AJ914)))</f>
        <v>0.2096498320236532</v>
      </c>
      <c r="AN914" s="50">
        <f t="shared" si="80"/>
        <v>0.28224264729393544</v>
      </c>
    </row>
    <row r="915" spans="25:40" ht="16.5" x14ac:dyDescent="0.3">
      <c r="Y915" s="41" t="s">
        <v>942</v>
      </c>
      <c r="Z915" s="30">
        <v>0.64951273758918027</v>
      </c>
      <c r="AA915" s="30">
        <v>0.26681326083675361</v>
      </c>
      <c r="AB915" s="30">
        <v>7.0197131910247901E-3</v>
      </c>
      <c r="AC915" s="30">
        <v>0.2058706685808176</v>
      </c>
      <c r="AD915" s="30">
        <v>0.7963536689353683</v>
      </c>
      <c r="AE915" s="32">
        <f t="shared" si="78"/>
        <v>1.9255700491331447</v>
      </c>
      <c r="AF915" s="33">
        <f t="shared" si="77"/>
        <v>0.33730932711670431</v>
      </c>
      <c r="AG915" s="33">
        <f t="shared" si="77"/>
        <v>0.13856325868636557</v>
      </c>
      <c r="AH915" s="33">
        <f t="shared" si="77"/>
        <v>3.6455247079611218E-3</v>
      </c>
      <c r="AI915" s="33">
        <f t="shared" si="77"/>
        <v>0.10691414143749103</v>
      </c>
      <c r="AJ915" s="33">
        <f t="shared" si="77"/>
        <v>0.41356774805147789</v>
      </c>
      <c r="AK915" s="34">
        <f t="shared" si="79"/>
        <v>1</v>
      </c>
      <c r="AL915">
        <v>1</v>
      </c>
      <c r="AM915" s="50" cm="1">
        <f t="array" ref="AM915">SQRT(MMULT(MMULT(AF915:AJ915,MMULT(MMULT($Q$25:$U$29,$Q$16:$U$20),$Q$25:$U$29)),TRANSPOSE(AF915:AJ915)))</f>
        <v>0.22942651874719514</v>
      </c>
      <c r="AN915" s="50">
        <f t="shared" si="80"/>
        <v>0.14368923772993086</v>
      </c>
    </row>
    <row r="916" spans="25:40" ht="16.5" x14ac:dyDescent="0.3">
      <c r="Y916" s="41" t="s">
        <v>943</v>
      </c>
      <c r="Z916" s="30">
        <v>0.41531057240104075</v>
      </c>
      <c r="AA916" s="30">
        <v>0.68210116354047035</v>
      </c>
      <c r="AB916" s="30">
        <v>0.15231003700002277</v>
      </c>
      <c r="AC916" s="30">
        <v>0.59709708894392322</v>
      </c>
      <c r="AD916" s="30">
        <v>0.81646791870663515</v>
      </c>
      <c r="AE916" s="32">
        <f t="shared" si="78"/>
        <v>2.6632867805920921</v>
      </c>
      <c r="AF916" s="33">
        <f t="shared" si="77"/>
        <v>0.15593911081130754</v>
      </c>
      <c r="AG916" s="33">
        <f t="shared" si="77"/>
        <v>0.2561125480406688</v>
      </c>
      <c r="AH916" s="33">
        <f t="shared" si="77"/>
        <v>5.7188748170094457E-2</v>
      </c>
      <c r="AI916" s="33">
        <f t="shared" si="77"/>
        <v>0.22419556665661772</v>
      </c>
      <c r="AJ916" s="33">
        <f t="shared" si="77"/>
        <v>0.30656402632131152</v>
      </c>
      <c r="AK916" s="34">
        <f t="shared" si="79"/>
        <v>1</v>
      </c>
      <c r="AL916">
        <v>1</v>
      </c>
      <c r="AM916" s="50" cm="1">
        <f t="array" ref="AM916">SQRT(MMULT(MMULT(AF916:AJ916,MMULT(MMULT($Q$25:$U$29,$Q$16:$U$20),$Q$25:$U$29)),TRANSPOSE(AF916:AJ916)))</f>
        <v>0.21628940637195171</v>
      </c>
      <c r="AN916" s="50">
        <f t="shared" si="80"/>
        <v>0.19527104210330276</v>
      </c>
    </row>
    <row r="917" spans="25:40" ht="16.5" x14ac:dyDescent="0.3">
      <c r="Y917" s="41" t="s">
        <v>944</v>
      </c>
      <c r="Z917" s="30">
        <v>0.77536746005686308</v>
      </c>
      <c r="AA917" s="30">
        <v>0.4862052582098777</v>
      </c>
      <c r="AB917" s="30">
        <v>0.76527383743584787</v>
      </c>
      <c r="AC917" s="30">
        <v>8.7992075639554357E-2</v>
      </c>
      <c r="AD917" s="30">
        <v>0.4708630751374242</v>
      </c>
      <c r="AE917" s="32">
        <f t="shared" si="78"/>
        <v>2.5857017064795675</v>
      </c>
      <c r="AF917" s="33">
        <f t="shared" si="77"/>
        <v>0.29986732735406119</v>
      </c>
      <c r="AG917" s="33">
        <f t="shared" si="77"/>
        <v>0.18803609750942465</v>
      </c>
      <c r="AH917" s="33">
        <f t="shared" si="77"/>
        <v>0.29596369740489831</v>
      </c>
      <c r="AI917" s="33">
        <f t="shared" si="77"/>
        <v>3.4030250055160291E-2</v>
      </c>
      <c r="AJ917" s="33">
        <f t="shared" si="77"/>
        <v>0.18210262767645546</v>
      </c>
      <c r="AK917" s="34">
        <f t="shared" si="79"/>
        <v>0.99999999999999989</v>
      </c>
      <c r="AL917">
        <v>1</v>
      </c>
      <c r="AM917" s="50" cm="1">
        <f t="array" ref="AM917">SQRT(MMULT(MMULT(AF917:AJ917,MMULT(MMULT($Q$25:$U$29,$Q$16:$U$20),$Q$25:$U$29)),TRANSPOSE(AF917:AJ917)))</f>
        <v>0.19538829330681728</v>
      </c>
      <c r="AN917" s="50">
        <f t="shared" si="80"/>
        <v>0.28826502812871696</v>
      </c>
    </row>
    <row r="918" spans="25:40" ht="16.5" x14ac:dyDescent="0.3">
      <c r="Y918" s="41" t="s">
        <v>945</v>
      </c>
      <c r="Z918" s="30">
        <v>8.6933940993894065E-4</v>
      </c>
      <c r="AA918" s="30">
        <v>0.43456985024429429</v>
      </c>
      <c r="AB918" s="30">
        <v>0.59048549512369375</v>
      </c>
      <c r="AC918" s="30">
        <v>0.70849856902655084</v>
      </c>
      <c r="AD918" s="30">
        <v>0.40568241177741349</v>
      </c>
      <c r="AE918" s="32">
        <f t="shared" si="78"/>
        <v>2.1401056655818915</v>
      </c>
      <c r="AF918" s="33">
        <f t="shared" si="77"/>
        <v>4.0621331176307531E-4</v>
      </c>
      <c r="AG918" s="33">
        <f t="shared" si="77"/>
        <v>0.20305999709885136</v>
      </c>
      <c r="AH918" s="33">
        <f t="shared" si="77"/>
        <v>0.27591417779978711</v>
      </c>
      <c r="AI918" s="33">
        <f t="shared" si="77"/>
        <v>0.33105775122272346</v>
      </c>
      <c r="AJ918" s="33">
        <f t="shared" si="77"/>
        <v>0.18956186056687488</v>
      </c>
      <c r="AK918" s="34">
        <f t="shared" si="79"/>
        <v>0.99999999999999989</v>
      </c>
      <c r="AL918">
        <v>1</v>
      </c>
      <c r="AM918" s="50" cm="1">
        <f t="array" ref="AM918">SQRT(MMULT(MMULT(AF918:AJ918,MMULT(MMULT($Q$25:$U$29,$Q$16:$U$20),$Q$25:$U$29)),TRANSPOSE(AF918:AJ918)))</f>
        <v>0.21566219396567657</v>
      </c>
      <c r="AN918" s="50">
        <f t="shared" si="80"/>
        <v>0.31215701342729441</v>
      </c>
    </row>
    <row r="919" spans="25:40" ht="16.5" x14ac:dyDescent="0.3">
      <c r="Y919" s="41" t="s">
        <v>946</v>
      </c>
      <c r="Z919" s="30">
        <v>0.48862335992677208</v>
      </c>
      <c r="AA919" s="30">
        <v>0.79735497822071977</v>
      </c>
      <c r="AB919" s="30">
        <v>0.48943249270863609</v>
      </c>
      <c r="AC919" s="30">
        <v>0.87117564913190615</v>
      </c>
      <c r="AD919" s="30">
        <v>4.8167381645994323E-2</v>
      </c>
      <c r="AE919" s="32">
        <f t="shared" si="78"/>
        <v>2.6947538616340281</v>
      </c>
      <c r="AF919" s="33">
        <f t="shared" si="77"/>
        <v>0.18132392975976058</v>
      </c>
      <c r="AG919" s="33">
        <f t="shared" si="77"/>
        <v>0.295891580144995</v>
      </c>
      <c r="AH919" s="33">
        <f t="shared" si="77"/>
        <v>0.18162419198162205</v>
      </c>
      <c r="AI919" s="33">
        <f t="shared" si="77"/>
        <v>0.3232857967234336</v>
      </c>
      <c r="AJ919" s="33">
        <f t="shared" si="77"/>
        <v>1.7874501390188893E-2</v>
      </c>
      <c r="AK919" s="34">
        <f t="shared" si="79"/>
        <v>1.0000000000000002</v>
      </c>
      <c r="AL919">
        <v>1</v>
      </c>
      <c r="AM919" s="50" cm="1">
        <f t="array" ref="AM919">SQRT(MMULT(MMULT(AF919:AJ919,MMULT(MMULT($Q$25:$U$29,$Q$16:$U$20),$Q$25:$U$29)),TRANSPOSE(AF919:AJ919)))</f>
        <v>0.18098090588908011</v>
      </c>
      <c r="AN919" s="50">
        <f t="shared" si="80"/>
        <v>0.30409855214678982</v>
      </c>
    </row>
    <row r="920" spans="25:40" ht="16.5" x14ac:dyDescent="0.3">
      <c r="Y920" s="41" t="s">
        <v>947</v>
      </c>
      <c r="Z920" s="30">
        <v>0.87537739847291363</v>
      </c>
      <c r="AA920" s="30">
        <v>0.26877641466357838</v>
      </c>
      <c r="AB920" s="30">
        <v>0.34723523893797492</v>
      </c>
      <c r="AC920" s="30">
        <v>0.27804989283972026</v>
      </c>
      <c r="AD920" s="30">
        <v>0.18206540652156877</v>
      </c>
      <c r="AE920" s="32">
        <f t="shared" si="78"/>
        <v>1.9515043514357562</v>
      </c>
      <c r="AF920" s="33">
        <f t="shared" si="77"/>
        <v>0.44856543508544217</v>
      </c>
      <c r="AG920" s="33">
        <f t="shared" si="77"/>
        <v>0.13772780699455517</v>
      </c>
      <c r="AH920" s="33">
        <f t="shared" si="77"/>
        <v>0.17793208541016464</v>
      </c>
      <c r="AI920" s="33">
        <f t="shared" si="77"/>
        <v>0.14247977086761504</v>
      </c>
      <c r="AJ920" s="33">
        <f t="shared" si="77"/>
        <v>9.3294901642222858E-2</v>
      </c>
      <c r="AK920" s="34">
        <f t="shared" si="79"/>
        <v>1</v>
      </c>
      <c r="AL920">
        <v>1</v>
      </c>
      <c r="AM920" s="50" cm="1">
        <f t="array" ref="AM920">SQRT(MMULT(MMULT(AF920:AJ920,MMULT(MMULT($Q$25:$U$29,$Q$16:$U$20),$Q$25:$U$29)),TRANSPOSE(AF920:AJ920)))</f>
        <v>0.16998988882622518</v>
      </c>
      <c r="AN920" s="50">
        <f t="shared" si="80"/>
        <v>0.27040106238941203</v>
      </c>
    </row>
    <row r="921" spans="25:40" ht="16.5" x14ac:dyDescent="0.3">
      <c r="Y921" s="41" t="s">
        <v>948</v>
      </c>
      <c r="Z921" s="30">
        <v>6.0940492002789726E-2</v>
      </c>
      <c r="AA921" s="30">
        <v>0.55657426381714381</v>
      </c>
      <c r="AB921" s="30">
        <v>0.72993222271758773</v>
      </c>
      <c r="AC921" s="30">
        <v>0.23080954851893487</v>
      </c>
      <c r="AD921" s="30">
        <v>0.31998766565274972</v>
      </c>
      <c r="AE921" s="32">
        <f t="shared" si="78"/>
        <v>1.898244192709206</v>
      </c>
      <c r="AF921" s="33">
        <f t="shared" si="77"/>
        <v>3.210361039788797E-2</v>
      </c>
      <c r="AG921" s="33">
        <f t="shared" si="77"/>
        <v>0.29320477626368591</v>
      </c>
      <c r="AH921" s="33">
        <f t="shared" si="77"/>
        <v>0.3845302019208689</v>
      </c>
      <c r="AI921" s="33">
        <f t="shared" si="77"/>
        <v>0.12159107316404831</v>
      </c>
      <c r="AJ921" s="33">
        <f t="shared" si="77"/>
        <v>0.16857033825350887</v>
      </c>
      <c r="AK921" s="34">
        <f t="shared" si="79"/>
        <v>0.99999999999999989</v>
      </c>
      <c r="AL921">
        <v>1</v>
      </c>
      <c r="AM921" s="50" cm="1">
        <f t="array" ref="AM921">SQRT(MMULT(MMULT(AF921:AJ921,MMULT(MMULT($Q$25:$U$29,$Q$16:$U$20),$Q$25:$U$29)),TRANSPOSE(AF921:AJ921)))</f>
        <v>0.22079079301726603</v>
      </c>
      <c r="AN921" s="50">
        <f t="shared" si="80"/>
        <v>0.33395044359841336</v>
      </c>
    </row>
    <row r="922" spans="25:40" ht="16.5" x14ac:dyDescent="0.3">
      <c r="Y922" s="41" t="s">
        <v>949</v>
      </c>
      <c r="Z922" s="30">
        <v>5.9446198051705479E-2</v>
      </c>
      <c r="AA922" s="30">
        <v>8.3116223131600275E-2</v>
      </c>
      <c r="AB922" s="30">
        <v>0.40696164686870728</v>
      </c>
      <c r="AC922" s="30">
        <v>0.97802691131283759</v>
      </c>
      <c r="AD922" s="30">
        <v>0.938378394195726</v>
      </c>
      <c r="AE922" s="32">
        <f t="shared" si="78"/>
        <v>2.4659293735605767</v>
      </c>
      <c r="AF922" s="33">
        <f t="shared" si="77"/>
        <v>2.4107015670878928E-2</v>
      </c>
      <c r="AG922" s="33">
        <f t="shared" si="77"/>
        <v>3.3705840898268731E-2</v>
      </c>
      <c r="AH922" s="33">
        <f t="shared" si="77"/>
        <v>0.16503378046107292</v>
      </c>
      <c r="AI922" s="33">
        <f t="shared" si="77"/>
        <v>0.39661594601983918</v>
      </c>
      <c r="AJ922" s="33">
        <f t="shared" si="77"/>
        <v>0.3805374169499402</v>
      </c>
      <c r="AK922" s="34">
        <f t="shared" si="79"/>
        <v>1</v>
      </c>
      <c r="AL922">
        <v>1</v>
      </c>
      <c r="AM922" s="50" cm="1">
        <f t="array" ref="AM922">SQRT(MMULT(MMULT(AF922:AJ922,MMULT(MMULT($Q$25:$U$29,$Q$16:$U$20),$Q$25:$U$29)),TRANSPOSE(AF922:AJ922)))</f>
        <v>0.24962427620515626</v>
      </c>
      <c r="AN922" s="50">
        <f t="shared" si="80"/>
        <v>0.24450311936587518</v>
      </c>
    </row>
    <row r="923" spans="25:40" ht="16.5" x14ac:dyDescent="0.3">
      <c r="Y923" s="41" t="s">
        <v>950</v>
      </c>
      <c r="Z923" s="30">
        <v>0.45745808089904549</v>
      </c>
      <c r="AA923" s="30">
        <v>0.98811349162965645</v>
      </c>
      <c r="AB923" s="30">
        <v>0.52899483929682822</v>
      </c>
      <c r="AC923" s="30">
        <v>0.14359491188032791</v>
      </c>
      <c r="AD923" s="30">
        <v>0.24607012167051601</v>
      </c>
      <c r="AE923" s="32">
        <f t="shared" si="78"/>
        <v>2.3642314453763742</v>
      </c>
      <c r="AF923" s="33">
        <f t="shared" si="77"/>
        <v>0.19349124291264994</v>
      </c>
      <c r="AG923" s="33">
        <f t="shared" si="77"/>
        <v>0.41794279217547314</v>
      </c>
      <c r="AH923" s="33">
        <f t="shared" si="77"/>
        <v>0.22374917664315846</v>
      </c>
      <c r="AI923" s="33">
        <f t="shared" si="77"/>
        <v>6.0736402166188218E-2</v>
      </c>
      <c r="AJ923" s="33">
        <f t="shared" si="77"/>
        <v>0.10408038610253018</v>
      </c>
      <c r="AK923" s="34">
        <f t="shared" si="79"/>
        <v>1</v>
      </c>
      <c r="AL923">
        <v>1</v>
      </c>
      <c r="AM923" s="50" cm="1">
        <f t="array" ref="AM923">SQRT(MMULT(MMULT(AF923:AJ923,MMULT(MMULT($Q$25:$U$29,$Q$16:$U$20),$Q$25:$U$29)),TRANSPOSE(AF923:AJ923)))</f>
        <v>0.19596699292978001</v>
      </c>
      <c r="AN923" s="50">
        <f t="shared" si="80"/>
        <v>0.27557902188251732</v>
      </c>
    </row>
    <row r="924" spans="25:40" ht="16.5" x14ac:dyDescent="0.3">
      <c r="Y924" s="41" t="s">
        <v>951</v>
      </c>
      <c r="Z924" s="30">
        <v>0.20105891437817791</v>
      </c>
      <c r="AA924" s="30">
        <v>0.14019655155790511</v>
      </c>
      <c r="AB924" s="30">
        <v>0.41815980823625709</v>
      </c>
      <c r="AC924" s="30">
        <v>0.54706255677498328</v>
      </c>
      <c r="AD924" s="30">
        <v>0.30180460663441777</v>
      </c>
      <c r="AE924" s="32">
        <f t="shared" si="78"/>
        <v>1.6082824375817413</v>
      </c>
      <c r="AF924" s="33">
        <f t="shared" si="77"/>
        <v>0.1250146800586194</v>
      </c>
      <c r="AG924" s="33">
        <f t="shared" si="77"/>
        <v>8.7171598894475649E-2</v>
      </c>
      <c r="AH924" s="33">
        <f t="shared" si="77"/>
        <v>0.26000396352335597</v>
      </c>
      <c r="AI924" s="33">
        <f t="shared" si="77"/>
        <v>0.34015328650704035</v>
      </c>
      <c r="AJ924" s="33">
        <f t="shared" si="77"/>
        <v>0.18765647101650856</v>
      </c>
      <c r="AK924" s="34">
        <f t="shared" si="79"/>
        <v>1</v>
      </c>
      <c r="AL924">
        <v>1</v>
      </c>
      <c r="AM924" s="50" cm="1">
        <f t="array" ref="AM924">SQRT(MMULT(MMULT(AF924:AJ924,MMULT(MMULT($Q$25:$U$29,$Q$16:$U$20),$Q$25:$U$29)),TRANSPOSE(AF924:AJ924)))</f>
        <v>0.20428806182348569</v>
      </c>
      <c r="AN924" s="50">
        <f t="shared" si="80"/>
        <v>0.30800012177491609</v>
      </c>
    </row>
    <row r="925" spans="25:40" ht="16.5" x14ac:dyDescent="0.3">
      <c r="Y925" s="41" t="s">
        <v>952</v>
      </c>
      <c r="Z925" s="30">
        <v>0.87643391178819763</v>
      </c>
      <c r="AA925" s="30">
        <v>6.6848186853553648E-2</v>
      </c>
      <c r="AB925" s="30">
        <v>0.96355529511561522</v>
      </c>
      <c r="AC925" s="30">
        <v>0.19374880737698441</v>
      </c>
      <c r="AD925" s="30">
        <v>0.35572789487784851</v>
      </c>
      <c r="AE925" s="32">
        <f t="shared" si="78"/>
        <v>2.4563140960121994</v>
      </c>
      <c r="AF925" s="33">
        <f t="shared" si="77"/>
        <v>0.35680856662878702</v>
      </c>
      <c r="AG925" s="33">
        <f t="shared" si="77"/>
        <v>2.7214836637578635E-2</v>
      </c>
      <c r="AH925" s="33">
        <f t="shared" si="77"/>
        <v>0.39227690655683545</v>
      </c>
      <c r="AI925" s="33">
        <f t="shared" si="77"/>
        <v>7.8877863255164965E-2</v>
      </c>
      <c r="AJ925" s="33">
        <f t="shared" si="77"/>
        <v>0.14482182692163395</v>
      </c>
      <c r="AK925" s="34">
        <f t="shared" si="79"/>
        <v>1</v>
      </c>
      <c r="AL925">
        <v>1</v>
      </c>
      <c r="AM925" s="50" cm="1">
        <f t="array" ref="AM925">SQRT(MMULT(MMULT(AF925:AJ925,MMULT(MMULT($Q$25:$U$29,$Q$16:$U$20),$Q$25:$U$29)),TRANSPOSE(AF925:AJ925)))</f>
        <v>0.20154582111306271</v>
      </c>
      <c r="AN925" s="50">
        <f t="shared" si="80"/>
        <v>0.33778907755557008</v>
      </c>
    </row>
    <row r="926" spans="25:40" ht="16.5" x14ac:dyDescent="0.3">
      <c r="Y926" s="41" t="s">
        <v>953</v>
      </c>
      <c r="Z926" s="30">
        <v>0.58063762984098988</v>
      </c>
      <c r="AA926" s="30">
        <v>0.26748725170851906</v>
      </c>
      <c r="AB926" s="30">
        <v>0.46041240822983487</v>
      </c>
      <c r="AC926" s="30">
        <v>0.57188968700623699</v>
      </c>
      <c r="AD926" s="30">
        <v>0.89186347429488277</v>
      </c>
      <c r="AE926" s="32">
        <f t="shared" si="78"/>
        <v>2.7722904510804636</v>
      </c>
      <c r="AF926" s="33">
        <f t="shared" si="77"/>
        <v>0.20944328889301408</v>
      </c>
      <c r="AG926" s="33">
        <f t="shared" si="77"/>
        <v>9.6486012713519767E-2</v>
      </c>
      <c r="AH926" s="33">
        <f t="shared" si="77"/>
        <v>0.16607654080776249</v>
      </c>
      <c r="AI926" s="33">
        <f t="shared" si="77"/>
        <v>0.20628779599314731</v>
      </c>
      <c r="AJ926" s="33">
        <f t="shared" si="77"/>
        <v>0.32170636159255633</v>
      </c>
      <c r="AK926" s="34">
        <f t="shared" si="79"/>
        <v>1</v>
      </c>
      <c r="AL926">
        <v>1</v>
      </c>
      <c r="AM926" s="50" cm="1">
        <f t="array" ref="AM926">SQRT(MMULT(MMULT(AF926:AJ926,MMULT(MMULT($Q$25:$U$29,$Q$16:$U$20),$Q$25:$U$29)),TRANSPOSE(AF926:AJ926)))</f>
        <v>0.21710276552571828</v>
      </c>
      <c r="AN926" s="50">
        <f t="shared" si="80"/>
        <v>0.23359199455304902</v>
      </c>
    </row>
    <row r="927" spans="25:40" ht="16.5" x14ac:dyDescent="0.3">
      <c r="Y927" s="41" t="s">
        <v>954</v>
      </c>
      <c r="Z927" s="30">
        <v>0.78890519627193878</v>
      </c>
      <c r="AA927" s="30">
        <v>0.68297685124990914</v>
      </c>
      <c r="AB927" s="30">
        <v>0.14798007094761367</v>
      </c>
      <c r="AC927" s="30">
        <v>0.45334741038896764</v>
      </c>
      <c r="AD927" s="30">
        <v>0.16927564347243318</v>
      </c>
      <c r="AE927" s="32">
        <f t="shared" si="78"/>
        <v>2.2424851723308628</v>
      </c>
      <c r="AF927" s="33">
        <f t="shared" si="77"/>
        <v>0.35179951511204083</v>
      </c>
      <c r="AG927" s="33">
        <f t="shared" si="77"/>
        <v>0.30456248258712709</v>
      </c>
      <c r="AH927" s="33">
        <f t="shared" si="77"/>
        <v>6.5989319694721382E-2</v>
      </c>
      <c r="AI927" s="33">
        <f t="shared" si="77"/>
        <v>0.20216294670869711</v>
      </c>
      <c r="AJ927" s="33">
        <f t="shared" si="77"/>
        <v>7.5485735897413447E-2</v>
      </c>
      <c r="AK927" s="34">
        <f t="shared" si="79"/>
        <v>1</v>
      </c>
      <c r="AL927">
        <v>1</v>
      </c>
      <c r="AM927" s="50" cm="1">
        <f t="array" ref="AM927">SQRT(MMULT(MMULT(AF927:AJ927,MMULT(MMULT($Q$25:$U$29,$Q$16:$U$20),$Q$25:$U$29)),TRANSPOSE(AF927:AJ927)))</f>
        <v>0.1710012771949101</v>
      </c>
      <c r="AN927" s="50">
        <f t="shared" si="80"/>
        <v>0.23596468790246056</v>
      </c>
    </row>
    <row r="928" spans="25:40" ht="16.5" x14ac:dyDescent="0.3">
      <c r="Y928" s="41" t="s">
        <v>955</v>
      </c>
      <c r="Z928" s="30">
        <v>0.98054674372606854</v>
      </c>
      <c r="AA928" s="30">
        <v>3.7741080544086092E-2</v>
      </c>
      <c r="AB928" s="30">
        <v>0.90679695726899212</v>
      </c>
      <c r="AC928" s="30">
        <v>0.70102224641044097</v>
      </c>
      <c r="AD928" s="30">
        <v>0.84654457690566787</v>
      </c>
      <c r="AE928" s="32">
        <f t="shared" si="78"/>
        <v>3.4726516048552556</v>
      </c>
      <c r="AF928" s="33">
        <f t="shared" si="77"/>
        <v>0.28236254462011862</v>
      </c>
      <c r="AG928" s="33">
        <f t="shared" si="77"/>
        <v>1.0868087225139069E-2</v>
      </c>
      <c r="AH928" s="33">
        <f t="shared" si="77"/>
        <v>0.26112523237319929</v>
      </c>
      <c r="AI928" s="33">
        <f t="shared" si="77"/>
        <v>0.20186944334707035</v>
      </c>
      <c r="AJ928" s="33">
        <f t="shared" si="77"/>
        <v>0.24377469243447267</v>
      </c>
      <c r="AK928" s="34">
        <f t="shared" si="79"/>
        <v>1</v>
      </c>
      <c r="AL928">
        <v>1</v>
      </c>
      <c r="AM928" s="50" cm="1">
        <f t="array" ref="AM928">SQRT(MMULT(MMULT(AF928:AJ928,MMULT(MMULT($Q$25:$U$29,$Q$16:$U$20),$Q$25:$U$29)),TRANSPOSE(AF928:AJ928)))</f>
        <v>0.20577411911324556</v>
      </c>
      <c r="AN928" s="50">
        <f t="shared" si="80"/>
        <v>0.28377304146737209</v>
      </c>
    </row>
    <row r="929" spans="25:40" ht="16.5" x14ac:dyDescent="0.3">
      <c r="Y929" s="41" t="s">
        <v>956</v>
      </c>
      <c r="Z929" s="30">
        <v>0.143883884498615</v>
      </c>
      <c r="AA929" s="30">
        <v>0.40463950385344116</v>
      </c>
      <c r="AB929" s="30">
        <v>0.9865359102251734</v>
      </c>
      <c r="AC929" s="30">
        <v>4.4269689836946235E-2</v>
      </c>
      <c r="AD929" s="30">
        <v>0.83273788683987926</v>
      </c>
      <c r="AE929" s="32">
        <f t="shared" si="78"/>
        <v>2.4120668752540548</v>
      </c>
      <c r="AF929" s="33">
        <f t="shared" si="77"/>
        <v>5.9651697875690197E-2</v>
      </c>
      <c r="AG929" s="33">
        <f t="shared" si="77"/>
        <v>0.16775633710853138</v>
      </c>
      <c r="AH929" s="33">
        <f t="shared" si="77"/>
        <v>0.40900023143896658</v>
      </c>
      <c r="AI929" s="33">
        <f t="shared" si="77"/>
        <v>1.8353425558436665E-2</v>
      </c>
      <c r="AJ929" s="33">
        <f t="shared" si="77"/>
        <v>0.34523830801837524</v>
      </c>
      <c r="AK929" s="34">
        <f t="shared" si="79"/>
        <v>1</v>
      </c>
      <c r="AL929">
        <v>1</v>
      </c>
      <c r="AM929" s="50" cm="1">
        <f t="array" ref="AM929">SQRT(MMULT(MMULT(AF929:AJ929,MMULT(MMULT($Q$25:$U$29,$Q$16:$U$20),$Q$25:$U$29)),TRANSPOSE(AF929:AJ929)))</f>
        <v>0.25626758993240184</v>
      </c>
      <c r="AN929" s="50">
        <f t="shared" si="80"/>
        <v>0.30203266551977631</v>
      </c>
    </row>
    <row r="930" spans="25:40" ht="16.5" x14ac:dyDescent="0.3">
      <c r="Y930" s="41" t="s">
        <v>957</v>
      </c>
      <c r="Z930" s="30">
        <v>0.58912079856738109</v>
      </c>
      <c r="AA930" s="30">
        <v>0.10857909471881955</v>
      </c>
      <c r="AB930" s="30">
        <v>0.50158898041664457</v>
      </c>
      <c r="AC930" s="30">
        <v>0.5706331958623817</v>
      </c>
      <c r="AD930" s="30">
        <v>0.44427829635076255</v>
      </c>
      <c r="AE930" s="32">
        <f t="shared" si="78"/>
        <v>2.2142003659159899</v>
      </c>
      <c r="AF930" s="33">
        <f t="shared" si="77"/>
        <v>0.26606480950682548</v>
      </c>
      <c r="AG930" s="33">
        <f t="shared" si="77"/>
        <v>4.9037610322090967E-2</v>
      </c>
      <c r="AH930" s="33">
        <f t="shared" si="77"/>
        <v>0.22653278724806949</v>
      </c>
      <c r="AI930" s="33">
        <f t="shared" si="77"/>
        <v>0.25771524774647808</v>
      </c>
      <c r="AJ930" s="33">
        <f t="shared" si="77"/>
        <v>0.20064954517653583</v>
      </c>
      <c r="AK930" s="34">
        <f t="shared" si="79"/>
        <v>0.99999999999999978</v>
      </c>
      <c r="AL930">
        <v>1</v>
      </c>
      <c r="AM930" s="50" cm="1">
        <f t="array" ref="AM930">SQRT(MMULT(MMULT(AF930:AJ930,MMULT(MMULT($Q$25:$U$29,$Q$16:$U$20),$Q$25:$U$29)),TRANSPOSE(AF930:AJ930)))</f>
        <v>0.19499627523770038</v>
      </c>
      <c r="AN930" s="50">
        <f t="shared" si="80"/>
        <v>0.28387735693788507</v>
      </c>
    </row>
    <row r="931" spans="25:40" ht="16.5" x14ac:dyDescent="0.3">
      <c r="Y931" s="41" t="s">
        <v>958</v>
      </c>
      <c r="Z931" s="30">
        <v>0.47609697269515006</v>
      </c>
      <c r="AA931" s="30">
        <v>0.55057015219622907</v>
      </c>
      <c r="AB931" s="30">
        <v>0.66739968259843985</v>
      </c>
      <c r="AC931" s="30">
        <v>0.71001111653485172</v>
      </c>
      <c r="AD931" s="30">
        <v>0.63390773319429305</v>
      </c>
      <c r="AE931" s="32">
        <f t="shared" si="78"/>
        <v>3.0379856572189641</v>
      </c>
      <c r="AF931" s="33">
        <f t="shared" si="77"/>
        <v>0.15671468743238876</v>
      </c>
      <c r="AG931" s="33">
        <f t="shared" si="77"/>
        <v>0.18122868713614421</v>
      </c>
      <c r="AH931" s="33">
        <f t="shared" si="77"/>
        <v>0.21968493531644634</v>
      </c>
      <c r="AI931" s="33">
        <f t="shared" si="77"/>
        <v>0.2337111483221454</v>
      </c>
      <c r="AJ931" s="33">
        <f t="shared" si="77"/>
        <v>0.20866054179287519</v>
      </c>
      <c r="AK931" s="34">
        <f t="shared" si="79"/>
        <v>0.99999999999999989</v>
      </c>
      <c r="AL931">
        <v>1</v>
      </c>
      <c r="AM931" s="50" cm="1">
        <f t="array" ref="AM931">SQRT(MMULT(MMULT(AF931:AJ931,MMULT(MMULT($Q$25:$U$29,$Q$16:$U$20),$Q$25:$U$29)),TRANSPOSE(AF931:AJ931)))</f>
        <v>0.20004965416998555</v>
      </c>
      <c r="AN931" s="50">
        <f t="shared" si="80"/>
        <v>0.27644200568136751</v>
      </c>
    </row>
    <row r="932" spans="25:40" ht="16.5" x14ac:dyDescent="0.3">
      <c r="Y932" s="41" t="s">
        <v>959</v>
      </c>
      <c r="Z932" s="30">
        <v>0.15692595521450159</v>
      </c>
      <c r="AA932" s="30">
        <v>0.86379329733173993</v>
      </c>
      <c r="AB932" s="30">
        <v>0.33283419909987499</v>
      </c>
      <c r="AC932" s="30">
        <v>0.70825029096869374</v>
      </c>
      <c r="AD932" s="30">
        <v>0.17060167629805056</v>
      </c>
      <c r="AE932" s="32">
        <f t="shared" si="78"/>
        <v>2.2324054189128604</v>
      </c>
      <c r="AF932" s="33">
        <f t="shared" si="77"/>
        <v>7.0294559350658439E-2</v>
      </c>
      <c r="AG932" s="33">
        <f t="shared" si="77"/>
        <v>0.38693388307236376</v>
      </c>
      <c r="AH932" s="33">
        <f t="shared" si="77"/>
        <v>0.14909218383010331</v>
      </c>
      <c r="AI932" s="33">
        <f t="shared" si="77"/>
        <v>0.31725881193819999</v>
      </c>
      <c r="AJ932" s="33">
        <f t="shared" si="77"/>
        <v>7.6420561808674695E-2</v>
      </c>
      <c r="AK932" s="34">
        <f t="shared" si="79"/>
        <v>1.0000000000000002</v>
      </c>
      <c r="AL932">
        <v>1</v>
      </c>
      <c r="AM932" s="50" cm="1">
        <f t="array" ref="AM932">SQRT(MMULT(MMULT(AF932:AJ932,MMULT(MMULT($Q$25:$U$29,$Q$16:$U$20),$Q$25:$U$29)),TRANSPOSE(AF932:AJ932)))</f>
        <v>0.19807880744839393</v>
      </c>
      <c r="AN932" s="50">
        <f t="shared" si="80"/>
        <v>0.28022232044218148</v>
      </c>
    </row>
    <row r="933" spans="25:40" ht="16.5" x14ac:dyDescent="0.3">
      <c r="Y933" s="41" t="s">
        <v>960</v>
      </c>
      <c r="Z933" s="30">
        <v>0.47356141348219938</v>
      </c>
      <c r="AA933" s="30">
        <v>0.85647726491714782</v>
      </c>
      <c r="AB933" s="30">
        <v>0.98159835002124318</v>
      </c>
      <c r="AC933" s="30">
        <v>0.71015531738463211</v>
      </c>
      <c r="AD933" s="30">
        <v>0.58469522938305551</v>
      </c>
      <c r="AE933" s="32">
        <f t="shared" si="78"/>
        <v>3.6064875751882783</v>
      </c>
      <c r="AF933" s="33">
        <f t="shared" si="77"/>
        <v>0.13130820600635978</v>
      </c>
      <c r="AG933" s="33">
        <f t="shared" si="77"/>
        <v>0.23748238336088959</v>
      </c>
      <c r="AH933" s="33">
        <f t="shared" si="77"/>
        <v>0.27217571932713464</v>
      </c>
      <c r="AI933" s="33">
        <f t="shared" si="77"/>
        <v>0.19691051267452603</v>
      </c>
      <c r="AJ933" s="33">
        <f t="shared" si="77"/>
        <v>0.16212317863108991</v>
      </c>
      <c r="AK933" s="34">
        <f t="shared" si="79"/>
        <v>1</v>
      </c>
      <c r="AL933">
        <v>1</v>
      </c>
      <c r="AM933" s="50" cm="1">
        <f t="array" ref="AM933">SQRT(MMULT(MMULT(AF933:AJ933,MMULT(MMULT($Q$25:$U$29,$Q$16:$U$20),$Q$25:$U$29)),TRANSPOSE(AF933:AJ933)))</f>
        <v>0.1987471751016627</v>
      </c>
      <c r="AN933" s="50">
        <f t="shared" si="80"/>
        <v>0.30036520482156281</v>
      </c>
    </row>
    <row r="934" spans="25:40" ht="16.5" x14ac:dyDescent="0.3">
      <c r="Y934" s="41" t="s">
        <v>961</v>
      </c>
      <c r="Z934" s="30">
        <v>0.78519720865439757</v>
      </c>
      <c r="AA934" s="30">
        <v>0.17520236780823328</v>
      </c>
      <c r="AB934" s="30">
        <v>0.70523806183426518</v>
      </c>
      <c r="AC934" s="30">
        <v>0.33608358777987113</v>
      </c>
      <c r="AD934" s="30">
        <v>0.99743863265907629</v>
      </c>
      <c r="AE934" s="32">
        <f t="shared" si="78"/>
        <v>2.999159858735843</v>
      </c>
      <c r="AF934" s="33">
        <f t="shared" si="77"/>
        <v>0.26180572081454873</v>
      </c>
      <c r="AG934" s="33">
        <f t="shared" si="77"/>
        <v>5.8417148821830966E-2</v>
      </c>
      <c r="AH934" s="33">
        <f t="shared" si="77"/>
        <v>0.23514520567487376</v>
      </c>
      <c r="AI934" s="33">
        <f t="shared" si="77"/>
        <v>0.11205924445839029</v>
      </c>
      <c r="AJ934" s="33">
        <f t="shared" si="77"/>
        <v>0.33257268023035635</v>
      </c>
      <c r="AK934" s="34">
        <f t="shared" si="79"/>
        <v>1</v>
      </c>
      <c r="AL934">
        <v>1</v>
      </c>
      <c r="AM934" s="50" cm="1">
        <f t="array" ref="AM934">SQRT(MMULT(MMULT(AF934:AJ934,MMULT(MMULT($Q$25:$U$29,$Q$16:$U$20),$Q$25:$U$29)),TRANSPOSE(AF934:AJ934)))</f>
        <v>0.2224617779253672</v>
      </c>
      <c r="AN934" s="50">
        <f t="shared" si="80"/>
        <v>0.24811960099916666</v>
      </c>
    </row>
    <row r="935" spans="25:40" ht="16.5" x14ac:dyDescent="0.3">
      <c r="Y935" s="41" t="s">
        <v>962</v>
      </c>
      <c r="Z935" s="30">
        <v>0.4413747304390504</v>
      </c>
      <c r="AA935" s="30">
        <v>3.4913252521291405E-2</v>
      </c>
      <c r="AB935" s="30">
        <v>0.73375378690029025</v>
      </c>
      <c r="AC935" s="30">
        <v>0.48548627581416448</v>
      </c>
      <c r="AD935" s="30">
        <v>0.96334437638811199</v>
      </c>
      <c r="AE935" s="32">
        <f t="shared" si="78"/>
        <v>2.6588724220629087</v>
      </c>
      <c r="AF935" s="33">
        <f t="shared" ref="AF935:AJ985" si="81">Z935/$AE935</f>
        <v>0.16600071773906552</v>
      </c>
      <c r="AG935" s="33">
        <f t="shared" si="81"/>
        <v>1.3130849089105095E-2</v>
      </c>
      <c r="AH935" s="33">
        <f t="shared" si="81"/>
        <v>0.27596426997087781</v>
      </c>
      <c r="AI935" s="33">
        <f t="shared" si="81"/>
        <v>0.18259103813544234</v>
      </c>
      <c r="AJ935" s="33">
        <f t="shared" si="81"/>
        <v>0.36231312506550917</v>
      </c>
      <c r="AK935" s="34">
        <f t="shared" si="79"/>
        <v>0.99999999999999989</v>
      </c>
      <c r="AL935">
        <v>1</v>
      </c>
      <c r="AM935" s="50" cm="1">
        <f t="array" ref="AM935">SQRT(MMULT(MMULT(AF935:AJ935,MMULT(MMULT($Q$25:$U$29,$Q$16:$U$20),$Q$25:$U$29)),TRANSPOSE(AF935:AJ935)))</f>
        <v>0.23910444358095356</v>
      </c>
      <c r="AN935" s="50">
        <f t="shared" si="80"/>
        <v>0.26682131447406288</v>
      </c>
    </row>
    <row r="936" spans="25:40" ht="16.5" x14ac:dyDescent="0.3">
      <c r="Y936" s="41" t="s">
        <v>963</v>
      </c>
      <c r="Z936" s="30">
        <v>0.27706279697630598</v>
      </c>
      <c r="AA936" s="30">
        <v>0.87635480079286188</v>
      </c>
      <c r="AB936" s="30">
        <v>0.93657782773163201</v>
      </c>
      <c r="AC936" s="30">
        <v>0.83782748049507283</v>
      </c>
      <c r="AD936" s="30">
        <v>0.70527983122183135</v>
      </c>
      <c r="AE936" s="32">
        <f t="shared" si="78"/>
        <v>3.6331027372177043</v>
      </c>
      <c r="AF936" s="33">
        <f t="shared" si="81"/>
        <v>7.6260655702922855E-2</v>
      </c>
      <c r="AG936" s="33">
        <f t="shared" si="81"/>
        <v>0.24121387810353809</v>
      </c>
      <c r="AH936" s="33">
        <f t="shared" si="81"/>
        <v>0.25779007517108649</v>
      </c>
      <c r="AI936" s="33">
        <f t="shared" si="81"/>
        <v>0.23060935544495398</v>
      </c>
      <c r="AJ936" s="33">
        <f t="shared" si="81"/>
        <v>0.19412603557749852</v>
      </c>
      <c r="AK936" s="34">
        <f t="shared" si="79"/>
        <v>1</v>
      </c>
      <c r="AL936">
        <v>1</v>
      </c>
      <c r="AM936" s="50" cm="1">
        <f t="array" ref="AM936">SQRT(MMULT(MMULT(AF936:AJ936,MMULT(MMULT($Q$25:$U$29,$Q$16:$U$20),$Q$25:$U$29)),TRANSPOSE(AF936:AJ936)))</f>
        <v>0.20762131981151608</v>
      </c>
      <c r="AN936" s="50">
        <f t="shared" si="80"/>
        <v>0.29299311808185774</v>
      </c>
    </row>
    <row r="937" spans="25:40" ht="16.5" x14ac:dyDescent="0.3">
      <c r="Y937" s="41" t="s">
        <v>964</v>
      </c>
      <c r="Z937" s="30">
        <v>0.18907752605267436</v>
      </c>
      <c r="AA937" s="30">
        <v>0.18569303477556809</v>
      </c>
      <c r="AB937" s="30">
        <v>0.46585460394162237</v>
      </c>
      <c r="AC937" s="30">
        <v>0.95668567409002225</v>
      </c>
      <c r="AD937" s="30">
        <v>0.22297331356754591</v>
      </c>
      <c r="AE937" s="32">
        <f t="shared" si="78"/>
        <v>2.0202841524274331</v>
      </c>
      <c r="AF937" s="33">
        <f t="shared" si="81"/>
        <v>9.3589570469823233E-2</v>
      </c>
      <c r="AG937" s="33">
        <f t="shared" si="81"/>
        <v>9.1914315395907178E-2</v>
      </c>
      <c r="AH937" s="33">
        <f t="shared" si="81"/>
        <v>0.23058865426523484</v>
      </c>
      <c r="AI937" s="33">
        <f t="shared" si="81"/>
        <v>0.47354015668564997</v>
      </c>
      <c r="AJ937" s="33">
        <f t="shared" si="81"/>
        <v>0.11036730318338471</v>
      </c>
      <c r="AK937" s="34">
        <f t="shared" si="79"/>
        <v>1</v>
      </c>
      <c r="AL937">
        <v>1</v>
      </c>
      <c r="AM937" s="50" cm="1">
        <f t="array" ref="AM937">SQRT(MMULT(MMULT(AF937:AJ937,MMULT(MMULT($Q$25:$U$29,$Q$16:$U$20),$Q$25:$U$29)),TRANSPOSE(AF937:AJ937)))</f>
        <v>0.20076739184849829</v>
      </c>
      <c r="AN937" s="50">
        <f t="shared" si="80"/>
        <v>0.32482276798534276</v>
      </c>
    </row>
    <row r="938" spans="25:40" ht="16.5" x14ac:dyDescent="0.3">
      <c r="Y938" s="41" t="s">
        <v>965</v>
      </c>
      <c r="Z938" s="30">
        <v>0.86722645629760675</v>
      </c>
      <c r="AA938" s="30">
        <v>0.30866565640876997</v>
      </c>
      <c r="AB938" s="30">
        <v>4.9231611299975997E-2</v>
      </c>
      <c r="AC938" s="30">
        <v>0.71456597181991433</v>
      </c>
      <c r="AD938" s="30">
        <v>0.81321530799793651</v>
      </c>
      <c r="AE938" s="32">
        <f t="shared" si="78"/>
        <v>2.7529050038242038</v>
      </c>
      <c r="AF938" s="33">
        <f t="shared" si="81"/>
        <v>0.31502229648058955</v>
      </c>
      <c r="AG938" s="33">
        <f t="shared" si="81"/>
        <v>0.11212361341200892</v>
      </c>
      <c r="AH938" s="33">
        <f t="shared" si="81"/>
        <v>1.7883512591820569E-2</v>
      </c>
      <c r="AI938" s="33">
        <f t="shared" si="81"/>
        <v>0.25956797304203144</v>
      </c>
      <c r="AJ938" s="33">
        <f t="shared" si="81"/>
        <v>0.29540260447354949</v>
      </c>
      <c r="AK938" s="34">
        <f t="shared" si="79"/>
        <v>1</v>
      </c>
      <c r="AL938">
        <v>1</v>
      </c>
      <c r="AM938" s="50" cm="1">
        <f t="array" ref="AM938">SQRT(MMULT(MMULT(AF938:AJ938,MMULT(MMULT($Q$25:$U$29,$Q$16:$U$20),$Q$25:$U$29)),TRANSPOSE(AF938:AJ938)))</f>
        <v>0.20207907106264258</v>
      </c>
      <c r="AN938" s="50">
        <f t="shared" si="80"/>
        <v>0.18676036391259654</v>
      </c>
    </row>
    <row r="939" spans="25:40" ht="16.5" x14ac:dyDescent="0.3">
      <c r="Y939" s="41" t="s">
        <v>966</v>
      </c>
      <c r="Z939" s="30">
        <v>5.355483958699081E-2</v>
      </c>
      <c r="AA939" s="30">
        <v>0.82263561715375955</v>
      </c>
      <c r="AB939" s="30">
        <v>0.24785401934959206</v>
      </c>
      <c r="AC939" s="30">
        <v>0.63260606396012031</v>
      </c>
      <c r="AD939" s="30">
        <v>0.33616132780141472</v>
      </c>
      <c r="AE939" s="32">
        <f t="shared" si="78"/>
        <v>2.0928118678518772</v>
      </c>
      <c r="AF939" s="33">
        <f t="shared" si="81"/>
        <v>2.5589896736375569E-2</v>
      </c>
      <c r="AG939" s="33">
        <f t="shared" si="81"/>
        <v>0.39307671644567677</v>
      </c>
      <c r="AH939" s="33">
        <f t="shared" si="81"/>
        <v>0.11843110370164166</v>
      </c>
      <c r="AI939" s="33">
        <f t="shared" si="81"/>
        <v>0.30227564822128306</v>
      </c>
      <c r="AJ939" s="33">
        <f t="shared" si="81"/>
        <v>0.16062663489502305</v>
      </c>
      <c r="AK939" s="34">
        <f t="shared" si="79"/>
        <v>1</v>
      </c>
      <c r="AL939">
        <v>1</v>
      </c>
      <c r="AM939" s="50" cm="1">
        <f t="array" ref="AM939">SQRT(MMULT(MMULT(AF939:AJ939,MMULT(MMULT($Q$25:$U$29,$Q$16:$U$20),$Q$25:$U$29)),TRANSPOSE(AF939:AJ939)))</f>
        <v>0.21140160813610148</v>
      </c>
      <c r="AN939" s="50">
        <f t="shared" si="80"/>
        <v>0.25210283697644881</v>
      </c>
    </row>
    <row r="940" spans="25:40" ht="16.5" x14ac:dyDescent="0.3">
      <c r="Y940" s="41" t="s">
        <v>967</v>
      </c>
      <c r="Z940" s="30">
        <v>0.54164869995277054</v>
      </c>
      <c r="AA940" s="30">
        <v>0.57696190357304955</v>
      </c>
      <c r="AB940" s="30">
        <v>5.2404461267014923E-2</v>
      </c>
      <c r="AC940" s="30">
        <v>0.84069121059980456</v>
      </c>
      <c r="AD940" s="30">
        <v>0.65251171955656373</v>
      </c>
      <c r="AE940" s="32">
        <f t="shared" si="78"/>
        <v>2.6642179949492033</v>
      </c>
      <c r="AF940" s="33">
        <f t="shared" si="81"/>
        <v>0.20330494763552476</v>
      </c>
      <c r="AG940" s="33">
        <f t="shared" si="81"/>
        <v>0.21655957007528961</v>
      </c>
      <c r="AH940" s="33">
        <f t="shared" si="81"/>
        <v>1.9669734746316839E-2</v>
      </c>
      <c r="AI940" s="33">
        <f t="shared" si="81"/>
        <v>0.31554895740272687</v>
      </c>
      <c r="AJ940" s="33">
        <f t="shared" si="81"/>
        <v>0.24491679014014192</v>
      </c>
      <c r="AK940" s="34">
        <f t="shared" si="79"/>
        <v>1</v>
      </c>
      <c r="AL940">
        <v>1</v>
      </c>
      <c r="AM940" s="50" cm="1">
        <f t="array" ref="AM940">SQRT(MMULT(MMULT(AF940:AJ940,MMULT(MMULT($Q$25:$U$29,$Q$16:$U$20),$Q$25:$U$29)),TRANSPOSE(AF940:AJ940)))</f>
        <v>0.20035781335204886</v>
      </c>
      <c r="AN940" s="50">
        <f t="shared" si="80"/>
        <v>0.20183166157536078</v>
      </c>
    </row>
    <row r="941" spans="25:40" ht="16.5" x14ac:dyDescent="0.3">
      <c r="Y941" s="41" t="s">
        <v>968</v>
      </c>
      <c r="Z941" s="30">
        <v>0.92303990778822487</v>
      </c>
      <c r="AA941" s="30">
        <v>0.42588660533451783</v>
      </c>
      <c r="AB941" s="30">
        <v>0.86116075335506681</v>
      </c>
      <c r="AC941" s="30">
        <v>0.42933935112237032</v>
      </c>
      <c r="AD941" s="30">
        <v>0.90681689221274531</v>
      </c>
      <c r="AE941" s="32">
        <f t="shared" si="78"/>
        <v>3.5462435098129248</v>
      </c>
      <c r="AF941" s="33">
        <f t="shared" si="81"/>
        <v>0.2602866681980669</v>
      </c>
      <c r="AG941" s="33">
        <f t="shared" si="81"/>
        <v>0.12009513846300551</v>
      </c>
      <c r="AH941" s="33">
        <f t="shared" si="81"/>
        <v>0.24283745630330267</v>
      </c>
      <c r="AI941" s="33">
        <f t="shared" si="81"/>
        <v>0.12106877317768268</v>
      </c>
      <c r="AJ941" s="33">
        <f t="shared" si="81"/>
        <v>0.25571196385794237</v>
      </c>
      <c r="AK941" s="34">
        <f t="shared" si="79"/>
        <v>1.0000000000000002</v>
      </c>
      <c r="AL941">
        <v>1</v>
      </c>
      <c r="AM941" s="50" cm="1">
        <f t="array" ref="AM941">SQRT(MMULT(MMULT(AF941:AJ941,MMULT(MMULT($Q$25:$U$29,$Q$16:$U$20),$Q$25:$U$29)),TRANSPOSE(AF941:AJ941)))</f>
        <v>0.20458062198976226</v>
      </c>
      <c r="AN941" s="50">
        <f t="shared" si="80"/>
        <v>0.26505671163594868</v>
      </c>
    </row>
    <row r="942" spans="25:40" ht="16.5" x14ac:dyDescent="0.3">
      <c r="Y942" s="41" t="s">
        <v>969</v>
      </c>
      <c r="Z942" s="30">
        <v>1.865364898541888E-2</v>
      </c>
      <c r="AA942" s="30">
        <v>0.98103505660160173</v>
      </c>
      <c r="AB942" s="30">
        <v>0.56160865573988139</v>
      </c>
      <c r="AC942" s="30">
        <v>0.51624617189568156</v>
      </c>
      <c r="AD942" s="30">
        <v>0.43352879085088114</v>
      </c>
      <c r="AE942" s="32">
        <f t="shared" si="78"/>
        <v>2.5110723240734645</v>
      </c>
      <c r="AF942" s="33">
        <f t="shared" si="81"/>
        <v>7.428559028980459E-3</v>
      </c>
      <c r="AG942" s="33">
        <f t="shared" si="81"/>
        <v>0.3906837119729652</v>
      </c>
      <c r="AH942" s="33">
        <f t="shared" si="81"/>
        <v>0.22365291925516473</v>
      </c>
      <c r="AI942" s="33">
        <f t="shared" si="81"/>
        <v>0.20558793426476318</v>
      </c>
      <c r="AJ942" s="33">
        <f t="shared" si="81"/>
        <v>0.17264687547812652</v>
      </c>
      <c r="AK942" s="34">
        <f t="shared" si="79"/>
        <v>1</v>
      </c>
      <c r="AL942">
        <v>1</v>
      </c>
      <c r="AM942" s="50" cm="1">
        <f t="array" ref="AM942">SQRT(MMULT(MMULT(AF942:AJ942,MMULT(MMULT($Q$25:$U$29,$Q$16:$U$20),$Q$25:$U$29)),TRANSPOSE(AF942:AJ942)))</f>
        <v>0.21694971097283644</v>
      </c>
      <c r="AN942" s="50">
        <f t="shared" si="80"/>
        <v>0.27991806015115828</v>
      </c>
    </row>
    <row r="943" spans="25:40" ht="16.5" x14ac:dyDescent="0.3">
      <c r="Y943" s="41" t="s">
        <v>970</v>
      </c>
      <c r="Z943" s="30">
        <v>0.73452458911954066</v>
      </c>
      <c r="AA943" s="30">
        <v>0.41607433411786643</v>
      </c>
      <c r="AB943" s="30">
        <v>0.39595227787199738</v>
      </c>
      <c r="AC943" s="30">
        <v>0.64279490864149902</v>
      </c>
      <c r="AD943" s="30">
        <v>0.54996818732373054</v>
      </c>
      <c r="AE943" s="32">
        <f t="shared" si="78"/>
        <v>2.7393142970746336</v>
      </c>
      <c r="AF943" s="33">
        <f t="shared" si="81"/>
        <v>0.26814177179447923</v>
      </c>
      <c r="AG943" s="33">
        <f t="shared" si="81"/>
        <v>0.15188995821406848</v>
      </c>
      <c r="AH943" s="33">
        <f t="shared" si="81"/>
        <v>0.14454430376785987</v>
      </c>
      <c r="AI943" s="33">
        <f t="shared" si="81"/>
        <v>0.23465540603644935</v>
      </c>
      <c r="AJ943" s="33">
        <f t="shared" si="81"/>
        <v>0.20076856018714323</v>
      </c>
      <c r="AK943" s="34">
        <f t="shared" si="79"/>
        <v>1.0000000000000002</v>
      </c>
      <c r="AL943">
        <v>1</v>
      </c>
      <c r="AM943" s="50" cm="1">
        <f t="array" ref="AM943">SQRT(MMULT(MMULT(AF943:AJ943,MMULT(MMULT($Q$25:$U$29,$Q$16:$U$20),$Q$25:$U$29)),TRANSPOSE(AF943:AJ943)))</f>
        <v>0.18783656448390471</v>
      </c>
      <c r="AN943" s="50">
        <f t="shared" si="80"/>
        <v>0.24906363638146636</v>
      </c>
    </row>
    <row r="944" spans="25:40" ht="16.5" x14ac:dyDescent="0.3">
      <c r="Y944" s="41" t="s">
        <v>971</v>
      </c>
      <c r="Z944" s="30">
        <v>0.28872893629786878</v>
      </c>
      <c r="AA944" s="30">
        <v>0.10350213482132653</v>
      </c>
      <c r="AB944" s="30">
        <v>0.13391433652836315</v>
      </c>
      <c r="AC944" s="30">
        <v>0.1740019238546644</v>
      </c>
      <c r="AD944" s="30">
        <v>0.30654209396501231</v>
      </c>
      <c r="AE944" s="32">
        <f t="shared" si="78"/>
        <v>1.0066894254672352</v>
      </c>
      <c r="AF944" s="33">
        <f t="shared" si="81"/>
        <v>0.28681033990583632</v>
      </c>
      <c r="AG944" s="33">
        <f t="shared" si="81"/>
        <v>0.1028143657844504</v>
      </c>
      <c r="AH944" s="33">
        <f t="shared" si="81"/>
        <v>0.13302447918950716</v>
      </c>
      <c r="AI944" s="33">
        <f t="shared" si="81"/>
        <v>0.1728456855240183</v>
      </c>
      <c r="AJ944" s="33">
        <f t="shared" si="81"/>
        <v>0.30450512959618781</v>
      </c>
      <c r="AK944" s="34">
        <f t="shared" si="79"/>
        <v>1</v>
      </c>
      <c r="AL944">
        <v>1</v>
      </c>
      <c r="AM944" s="50" cm="1">
        <f t="array" ref="AM944">SQRT(MMULT(MMULT(AF944:AJ944,MMULT(MMULT($Q$25:$U$29,$Q$16:$U$20),$Q$25:$U$29)),TRANSPOSE(AF944:AJ944)))</f>
        <v>0.20721777192441351</v>
      </c>
      <c r="AN944" s="50">
        <f t="shared" si="80"/>
        <v>0.22005681011551176</v>
      </c>
    </row>
    <row r="945" spans="25:40" ht="16.5" x14ac:dyDescent="0.3">
      <c r="Y945" s="41" t="s">
        <v>972</v>
      </c>
      <c r="Z945" s="30">
        <v>0.2717474525850605</v>
      </c>
      <c r="AA945" s="30">
        <v>0.3421488527738058</v>
      </c>
      <c r="AB945" s="30">
        <v>0.16354826880751983</v>
      </c>
      <c r="AC945" s="30">
        <v>0.46631074265847106</v>
      </c>
      <c r="AD945" s="30">
        <v>0.8208050768947176</v>
      </c>
      <c r="AE945" s="32">
        <f t="shared" si="78"/>
        <v>2.0645603937195749</v>
      </c>
      <c r="AF945" s="33">
        <f t="shared" si="81"/>
        <v>0.1316248502159203</v>
      </c>
      <c r="AG945" s="33">
        <f t="shared" si="81"/>
        <v>0.16572479730533821</v>
      </c>
      <c r="AH945" s="33">
        <f t="shared" si="81"/>
        <v>7.9216994235206784E-2</v>
      </c>
      <c r="AI945" s="33">
        <f t="shared" si="81"/>
        <v>0.22586442328206802</v>
      </c>
      <c r="AJ945" s="33">
        <f t="shared" si="81"/>
        <v>0.39756893496146661</v>
      </c>
      <c r="AK945" s="34">
        <f t="shared" si="79"/>
        <v>0.99999999999999989</v>
      </c>
      <c r="AL945">
        <v>1</v>
      </c>
      <c r="AM945" s="50" cm="1">
        <f t="array" ref="AM945">SQRT(MMULT(MMULT(AF945:AJ945,MMULT(MMULT($Q$25:$U$29,$Q$16:$U$20),$Q$25:$U$29)),TRANSPOSE(AF945:AJ945)))</f>
        <v>0.23844593269289474</v>
      </c>
      <c r="AN945" s="50">
        <f t="shared" si="80"/>
        <v>0.18870703537749378</v>
      </c>
    </row>
    <row r="946" spans="25:40" ht="16.5" x14ac:dyDescent="0.3">
      <c r="Y946" s="41" t="s">
        <v>973</v>
      </c>
      <c r="Z946" s="30">
        <v>0.70209113124531208</v>
      </c>
      <c r="AA946" s="30">
        <v>0.44189739802743788</v>
      </c>
      <c r="AB946" s="30">
        <v>0.56596063123885032</v>
      </c>
      <c r="AC946" s="30">
        <v>0.40246206665064044</v>
      </c>
      <c r="AD946" s="30">
        <v>0.13196925652961333</v>
      </c>
      <c r="AE946" s="32">
        <f t="shared" si="78"/>
        <v>2.2443804836918542</v>
      </c>
      <c r="AF946" s="33">
        <f t="shared" si="81"/>
        <v>0.31282179485468509</v>
      </c>
      <c r="AG946" s="33">
        <f t="shared" si="81"/>
        <v>0.19689059018217203</v>
      </c>
      <c r="AH946" s="33">
        <f t="shared" si="81"/>
        <v>0.25216786340428488</v>
      </c>
      <c r="AI946" s="33">
        <f t="shared" si="81"/>
        <v>0.17931989231550327</v>
      </c>
      <c r="AJ946" s="33">
        <f t="shared" si="81"/>
        <v>5.8799859243354687E-2</v>
      </c>
      <c r="AK946" s="34">
        <f t="shared" si="79"/>
        <v>1</v>
      </c>
      <c r="AL946">
        <v>1</v>
      </c>
      <c r="AM946" s="50" cm="1">
        <f t="array" ref="AM946">SQRT(MMULT(MMULT(AF946:AJ946,MMULT(MMULT($Q$25:$U$29,$Q$16:$U$20),$Q$25:$U$29)),TRANSPOSE(AF946:AJ946)))</f>
        <v>0.17452698551721721</v>
      </c>
      <c r="AN946" s="50">
        <f t="shared" si="80"/>
        <v>0.30880272180816076</v>
      </c>
    </row>
    <row r="947" spans="25:40" ht="16.5" x14ac:dyDescent="0.3">
      <c r="Y947" s="41" t="s">
        <v>974</v>
      </c>
      <c r="Z947" s="30">
        <v>0.81043605742861424</v>
      </c>
      <c r="AA947" s="30">
        <v>0.52142944053930995</v>
      </c>
      <c r="AB947" s="30">
        <v>0.42224575164903155</v>
      </c>
      <c r="AC947" s="30">
        <v>0.91544547605607274</v>
      </c>
      <c r="AD947" s="30">
        <v>0.75949300979075107</v>
      </c>
      <c r="AE947" s="32">
        <f t="shared" si="78"/>
        <v>3.4290497354637797</v>
      </c>
      <c r="AF947" s="33">
        <f t="shared" si="81"/>
        <v>0.23634421193923064</v>
      </c>
      <c r="AG947" s="33">
        <f t="shared" si="81"/>
        <v>0.15206237318362678</v>
      </c>
      <c r="AH947" s="33">
        <f t="shared" si="81"/>
        <v>0.12313783240939861</v>
      </c>
      <c r="AI947" s="33">
        <f t="shared" si="81"/>
        <v>0.26696768687499323</v>
      </c>
      <c r="AJ947" s="33">
        <f t="shared" si="81"/>
        <v>0.2214878955927507</v>
      </c>
      <c r="AK947" s="34">
        <f t="shared" si="79"/>
        <v>0.99999999999999989</v>
      </c>
      <c r="AL947">
        <v>1</v>
      </c>
      <c r="AM947" s="50" cm="1">
        <f t="array" ref="AM947">SQRT(MMULT(MMULT(AF947:AJ947,MMULT(MMULT($Q$25:$U$29,$Q$16:$U$20),$Q$25:$U$29)),TRANSPOSE(AF947:AJ947)))</f>
        <v>0.19300754307716175</v>
      </c>
      <c r="AN947" s="50">
        <f t="shared" si="80"/>
        <v>0.24080027965716932</v>
      </c>
    </row>
    <row r="948" spans="25:40" ht="16.5" x14ac:dyDescent="0.3">
      <c r="Y948" s="41" t="s">
        <v>975</v>
      </c>
      <c r="Z948" s="30">
        <v>0.46620316748825741</v>
      </c>
      <c r="AA948" s="30">
        <v>0.7694015427883556</v>
      </c>
      <c r="AB948" s="30">
        <v>0.61478367255425326</v>
      </c>
      <c r="AC948" s="30">
        <v>0.86855271228870568</v>
      </c>
      <c r="AD948" s="30">
        <v>0.14913461034949005</v>
      </c>
      <c r="AE948" s="32">
        <f t="shared" si="78"/>
        <v>2.868075705469062</v>
      </c>
      <c r="AF948" s="33">
        <f t="shared" si="81"/>
        <v>0.16254911493419305</v>
      </c>
      <c r="AG948" s="33">
        <f t="shared" si="81"/>
        <v>0.26826402849869097</v>
      </c>
      <c r="AH948" s="33">
        <f t="shared" si="81"/>
        <v>0.21435406024392509</v>
      </c>
      <c r="AI948" s="33">
        <f t="shared" si="81"/>
        <v>0.30283465343417687</v>
      </c>
      <c r="AJ948" s="33">
        <f t="shared" si="81"/>
        <v>5.1998142889014047E-2</v>
      </c>
      <c r="AK948" s="34">
        <f t="shared" si="79"/>
        <v>1</v>
      </c>
      <c r="AL948">
        <v>1</v>
      </c>
      <c r="AM948" s="50" cm="1">
        <f t="array" ref="AM948">SQRT(MMULT(MMULT(AF948:AJ948,MMULT(MMULT($Q$25:$U$29,$Q$16:$U$20),$Q$25:$U$29)),TRANSPOSE(AF948:AJ948)))</f>
        <v>0.1833532699185042</v>
      </c>
      <c r="AN948" s="50">
        <f t="shared" si="80"/>
        <v>0.30870847872528401</v>
      </c>
    </row>
    <row r="949" spans="25:40" ht="16.5" x14ac:dyDescent="0.3">
      <c r="Y949" s="41" t="s">
        <v>976</v>
      </c>
      <c r="Z949" s="30">
        <v>0.18139202618718386</v>
      </c>
      <c r="AA949" s="30">
        <v>0.44067414871719746</v>
      </c>
      <c r="AB949" s="30">
        <v>0.97602817837642331</v>
      </c>
      <c r="AC949" s="30">
        <v>0.64658767971649456</v>
      </c>
      <c r="AD949" s="30">
        <v>0.18283915158221853</v>
      </c>
      <c r="AE949" s="32">
        <f t="shared" si="78"/>
        <v>2.4275211845795175</v>
      </c>
      <c r="AF949" s="33">
        <f t="shared" si="81"/>
        <v>7.472314859266764E-2</v>
      </c>
      <c r="AG949" s="33">
        <f t="shared" si="81"/>
        <v>0.18153256561323428</v>
      </c>
      <c r="AH949" s="33">
        <f t="shared" si="81"/>
        <v>0.40206783140616992</v>
      </c>
      <c r="AI949" s="33">
        <f t="shared" si="81"/>
        <v>0.26635717283286781</v>
      </c>
      <c r="AJ949" s="33">
        <f t="shared" si="81"/>
        <v>7.5319281555060444E-2</v>
      </c>
      <c r="AK949" s="34">
        <f t="shared" si="79"/>
        <v>1.0000000000000002</v>
      </c>
      <c r="AL949">
        <v>1</v>
      </c>
      <c r="AM949" s="50" cm="1">
        <f t="array" ref="AM949">SQRT(MMULT(MMULT(AF949:AJ949,MMULT(MMULT($Q$25:$U$29,$Q$16:$U$20),$Q$25:$U$29)),TRANSPOSE(AF949:AJ949)))</f>
        <v>0.20432415627043524</v>
      </c>
      <c r="AN949" s="50">
        <f t="shared" si="80"/>
        <v>0.37357973285383062</v>
      </c>
    </row>
    <row r="950" spans="25:40" ht="16.5" x14ac:dyDescent="0.3">
      <c r="Y950" s="41" t="s">
        <v>977</v>
      </c>
      <c r="Z950" s="30">
        <v>0.95474624749379944</v>
      </c>
      <c r="AA950" s="30">
        <v>0.33191528222742572</v>
      </c>
      <c r="AB950" s="30">
        <v>0.17214962026373937</v>
      </c>
      <c r="AC950" s="30">
        <v>0.29134189924273168</v>
      </c>
      <c r="AD950" s="30">
        <v>0.15048819255150148</v>
      </c>
      <c r="AE950" s="32">
        <f t="shared" si="78"/>
        <v>1.9006412417791978</v>
      </c>
      <c r="AF950" s="33">
        <f t="shared" si="81"/>
        <v>0.50232849130436508</v>
      </c>
      <c r="AG950" s="33">
        <f t="shared" si="81"/>
        <v>0.17463331581541316</v>
      </c>
      <c r="AH950" s="33">
        <f t="shared" si="81"/>
        <v>9.0574494796603192E-2</v>
      </c>
      <c r="AI950" s="33">
        <f t="shared" si="81"/>
        <v>0.15328610830837563</v>
      </c>
      <c r="AJ950" s="33">
        <f t="shared" si="81"/>
        <v>7.9177589775242849E-2</v>
      </c>
      <c r="AK950" s="34">
        <f t="shared" si="79"/>
        <v>0.99999999999999989</v>
      </c>
      <c r="AL950">
        <v>1</v>
      </c>
      <c r="AM950" s="50" cm="1">
        <f t="array" ref="AM950">SQRT(MMULT(MMULT(AF950:AJ950,MMULT(MMULT($Q$25:$U$29,$Q$16:$U$20),$Q$25:$U$29)),TRANSPOSE(AF950:AJ950)))</f>
        <v>0.16557723146464184</v>
      </c>
      <c r="AN950" s="50">
        <f t="shared" si="80"/>
        <v>0.24011038472902463</v>
      </c>
    </row>
    <row r="951" spans="25:40" ht="16.5" x14ac:dyDescent="0.3">
      <c r="Y951" s="41" t="s">
        <v>978</v>
      </c>
      <c r="Z951" s="30">
        <v>0.57590449146839817</v>
      </c>
      <c r="AA951" s="30">
        <v>0.75593555018909619</v>
      </c>
      <c r="AB951" s="30">
        <v>0.58233601626932863</v>
      </c>
      <c r="AC951" s="30">
        <v>0.60316215541949614</v>
      </c>
      <c r="AD951" s="30">
        <v>0.13339760544224533</v>
      </c>
      <c r="AE951" s="32">
        <f t="shared" si="78"/>
        <v>2.6507358187885646</v>
      </c>
      <c r="AF951" s="33">
        <f t="shared" si="81"/>
        <v>0.21726212298726819</v>
      </c>
      <c r="AG951" s="33">
        <f t="shared" si="81"/>
        <v>0.28517951311140949</v>
      </c>
      <c r="AH951" s="33">
        <f t="shared" si="81"/>
        <v>0.2196884397689495</v>
      </c>
      <c r="AI951" s="33">
        <f t="shared" si="81"/>
        <v>0.22754517864219018</v>
      </c>
      <c r="AJ951" s="33">
        <f t="shared" si="81"/>
        <v>5.0324745490182614E-2</v>
      </c>
      <c r="AK951" s="34">
        <f t="shared" si="79"/>
        <v>0.99999999999999989</v>
      </c>
      <c r="AL951">
        <v>1</v>
      </c>
      <c r="AM951" s="50" cm="1">
        <f t="array" ref="AM951">SQRT(MMULT(MMULT(AF951:AJ951,MMULT(MMULT($Q$25:$U$29,$Q$16:$U$20),$Q$25:$U$29)),TRANSPOSE(AF951:AJ951)))</f>
        <v>0.17908939973328886</v>
      </c>
      <c r="AN951" s="50">
        <f t="shared" si="80"/>
        <v>0.3025967499181863</v>
      </c>
    </row>
    <row r="952" spans="25:40" ht="16.5" x14ac:dyDescent="0.3">
      <c r="Y952" s="41" t="s">
        <v>979</v>
      </c>
      <c r="Z952" s="30">
        <v>0.84124603617045779</v>
      </c>
      <c r="AA952" s="30">
        <v>0.14858964103487959</v>
      </c>
      <c r="AB952" s="30">
        <v>0.16807436038519097</v>
      </c>
      <c r="AC952" s="30">
        <v>0.89719986737706503</v>
      </c>
      <c r="AD952" s="30">
        <v>0.41954147833429323</v>
      </c>
      <c r="AE952" s="32">
        <f t="shared" si="78"/>
        <v>2.4746513833018864</v>
      </c>
      <c r="AF952" s="33">
        <f t="shared" si="81"/>
        <v>0.33994527142162428</v>
      </c>
      <c r="AG952" s="33">
        <f t="shared" si="81"/>
        <v>6.0044676206722457E-2</v>
      </c>
      <c r="AH952" s="33">
        <f t="shared" si="81"/>
        <v>6.7918399140703259E-2</v>
      </c>
      <c r="AI952" s="33">
        <f t="shared" si="81"/>
        <v>0.36255606483849295</v>
      </c>
      <c r="AJ952" s="33">
        <f t="shared" si="81"/>
        <v>0.16953558839245711</v>
      </c>
      <c r="AK952" s="34">
        <f t="shared" si="79"/>
        <v>1</v>
      </c>
      <c r="AL952">
        <v>1</v>
      </c>
      <c r="AM952" s="50" cm="1">
        <f t="array" ref="AM952">SQRT(MMULT(MMULT(AF952:AJ952,MMULT(MMULT($Q$25:$U$29,$Q$16:$U$20),$Q$25:$U$29)),TRANSPOSE(AF952:AJ952)))</f>
        <v>0.18415832514470451</v>
      </c>
      <c r="AN952" s="50">
        <f t="shared" si="80"/>
        <v>0.23961053599842308</v>
      </c>
    </row>
    <row r="953" spans="25:40" ht="16.5" x14ac:dyDescent="0.3">
      <c r="Y953" s="41" t="s">
        <v>980</v>
      </c>
      <c r="Z953" s="30">
        <v>0.39407160836318222</v>
      </c>
      <c r="AA953" s="30">
        <v>0.92327036741281809</v>
      </c>
      <c r="AB953" s="30">
        <v>9.141503253289196E-2</v>
      </c>
      <c r="AC953" s="30">
        <v>8.8582496607814809E-2</v>
      </c>
      <c r="AD953" s="30">
        <v>0.7415076590523112</v>
      </c>
      <c r="AE953" s="32">
        <f t="shared" si="78"/>
        <v>2.2388471639690182</v>
      </c>
      <c r="AF953" s="33">
        <f t="shared" si="81"/>
        <v>0.17601541306847129</v>
      </c>
      <c r="AG953" s="33">
        <f t="shared" si="81"/>
        <v>0.41238650957131373</v>
      </c>
      <c r="AH953" s="33">
        <f t="shared" si="81"/>
        <v>4.0831296572666355E-2</v>
      </c>
      <c r="AI953" s="33">
        <f t="shared" si="81"/>
        <v>3.956612047192009E-2</v>
      </c>
      <c r="AJ953" s="33">
        <f t="shared" si="81"/>
        <v>0.33120066031562856</v>
      </c>
      <c r="AK953" s="34">
        <f t="shared" si="79"/>
        <v>1</v>
      </c>
      <c r="AL953">
        <v>1</v>
      </c>
      <c r="AM953" s="50" cm="1">
        <f t="array" ref="AM953">SQRT(MMULT(MMULT(AF953:AJ953,MMULT(MMULT($Q$25:$U$29,$Q$16:$U$20),$Q$25:$U$29)),TRANSPOSE(AF953:AJ953)))</f>
        <v>0.23235371642758582</v>
      </c>
      <c r="AN953" s="50">
        <f t="shared" si="80"/>
        <v>0.16330033065823907</v>
      </c>
    </row>
    <row r="954" spans="25:40" ht="16.5" x14ac:dyDescent="0.3">
      <c r="Y954" s="41" t="s">
        <v>981</v>
      </c>
      <c r="Z954" s="30">
        <v>0.12844682631023274</v>
      </c>
      <c r="AA954" s="30">
        <v>0.93270738969454126</v>
      </c>
      <c r="AB954" s="30">
        <v>0.7463603656546155</v>
      </c>
      <c r="AC954" s="30">
        <v>0.73671895923556574</v>
      </c>
      <c r="AD954" s="30">
        <v>0.67680871650736363</v>
      </c>
      <c r="AE954" s="32">
        <f t="shared" si="78"/>
        <v>3.2210422574023188</v>
      </c>
      <c r="AF954" s="33">
        <f t="shared" si="81"/>
        <v>3.9877411112830774E-2</v>
      </c>
      <c r="AG954" s="33">
        <f t="shared" si="81"/>
        <v>0.28956695229659729</v>
      </c>
      <c r="AH954" s="33">
        <f t="shared" si="81"/>
        <v>0.23171393170623425</v>
      </c>
      <c r="AI954" s="33">
        <f t="shared" si="81"/>
        <v>0.22872067497484777</v>
      </c>
      <c r="AJ954" s="33">
        <f t="shared" si="81"/>
        <v>0.21012102990948994</v>
      </c>
      <c r="AK954" s="34">
        <f t="shared" si="79"/>
        <v>1</v>
      </c>
      <c r="AL954">
        <v>1</v>
      </c>
      <c r="AM954" s="50" cm="1">
        <f t="array" ref="AM954">SQRT(MMULT(MMULT(AF954:AJ954,MMULT(MMULT($Q$25:$U$29,$Q$16:$U$20),$Q$25:$U$29)),TRANSPOSE(AF954:AJ954)))</f>
        <v>0.21399506963268258</v>
      </c>
      <c r="AN954" s="50">
        <f t="shared" si="80"/>
        <v>0.27967558068548698</v>
      </c>
    </row>
    <row r="955" spans="25:40" ht="16.5" x14ac:dyDescent="0.3">
      <c r="Y955" s="41" t="s">
        <v>982</v>
      </c>
      <c r="Z955" s="30">
        <v>0.88268346335136194</v>
      </c>
      <c r="AA955" s="30">
        <v>0.72255617824276441</v>
      </c>
      <c r="AB955" s="30">
        <v>7.7771677155805352E-2</v>
      </c>
      <c r="AC955" s="30">
        <v>0.38220187683670681</v>
      </c>
      <c r="AD955" s="30">
        <v>0.69177642424244112</v>
      </c>
      <c r="AE955" s="32">
        <f t="shared" si="78"/>
        <v>2.7569896198290795</v>
      </c>
      <c r="AF955" s="33">
        <f t="shared" si="81"/>
        <v>0.32016205538201636</v>
      </c>
      <c r="AG955" s="33">
        <f t="shared" si="81"/>
        <v>0.26208157370123125</v>
      </c>
      <c r="AH955" s="33">
        <f t="shared" si="81"/>
        <v>2.8208911849521883E-2</v>
      </c>
      <c r="AI955" s="33">
        <f t="shared" si="81"/>
        <v>0.13863014720396427</v>
      </c>
      <c r="AJ955" s="33">
        <f t="shared" si="81"/>
        <v>0.25091731186326627</v>
      </c>
      <c r="AK955" s="34">
        <f t="shared" si="79"/>
        <v>1</v>
      </c>
      <c r="AL955">
        <v>1</v>
      </c>
      <c r="AM955" s="50" cm="1">
        <f t="array" ref="AM955">SQRT(MMULT(MMULT(AF955:AJ955,MMULT(MMULT($Q$25:$U$29,$Q$16:$U$20),$Q$25:$U$29)),TRANSPOSE(AF955:AJ955)))</f>
        <v>0.19408434336804448</v>
      </c>
      <c r="AN955" s="50">
        <f t="shared" si="80"/>
        <v>0.18417502782145728</v>
      </c>
    </row>
    <row r="956" spans="25:40" ht="16.5" x14ac:dyDescent="0.3">
      <c r="Y956" s="41" t="s">
        <v>983</v>
      </c>
      <c r="Z956" s="30">
        <v>0.75067707337384104</v>
      </c>
      <c r="AA956" s="30">
        <v>0.66137690500691904</v>
      </c>
      <c r="AB956" s="30">
        <v>0.72638162544740925</v>
      </c>
      <c r="AC956" s="30">
        <v>0.60349370201327923</v>
      </c>
      <c r="AD956" s="30">
        <v>0.61668310386863245</v>
      </c>
      <c r="AE956" s="32">
        <f t="shared" si="78"/>
        <v>3.3586124097100813</v>
      </c>
      <c r="AF956" s="33">
        <f t="shared" si="81"/>
        <v>0.22350809852412837</v>
      </c>
      <c r="AG956" s="33">
        <f t="shared" si="81"/>
        <v>0.19691968715854585</v>
      </c>
      <c r="AH956" s="33">
        <f t="shared" si="81"/>
        <v>0.21627432309467087</v>
      </c>
      <c r="AI956" s="33">
        <f t="shared" si="81"/>
        <v>0.17968542612077509</v>
      </c>
      <c r="AJ956" s="33">
        <f t="shared" si="81"/>
        <v>0.18361246510187973</v>
      </c>
      <c r="AK956" s="34">
        <f t="shared" si="79"/>
        <v>1</v>
      </c>
      <c r="AL956">
        <v>1</v>
      </c>
      <c r="AM956" s="50" cm="1">
        <f t="array" ref="AM956">SQRT(MMULT(MMULT(AF956:AJ956,MMULT(MMULT($Q$25:$U$29,$Q$16:$U$20),$Q$25:$U$29)),TRANSPOSE(AF956:AJ956)))</f>
        <v>0.19104771823975711</v>
      </c>
      <c r="AN956" s="50">
        <f t="shared" si="80"/>
        <v>0.27337113984564498</v>
      </c>
    </row>
    <row r="957" spans="25:40" ht="16.5" x14ac:dyDescent="0.3">
      <c r="Y957" s="41" t="s">
        <v>984</v>
      </c>
      <c r="Z957" s="30">
        <v>0.5908054097169928</v>
      </c>
      <c r="AA957" s="30">
        <v>0.39833509086545937</v>
      </c>
      <c r="AB957" s="30">
        <v>0.69331807363973019</v>
      </c>
      <c r="AC957" s="30">
        <v>0.90223084511283014</v>
      </c>
      <c r="AD957" s="30">
        <v>0.24488226421638792</v>
      </c>
      <c r="AE957" s="32">
        <f t="shared" si="78"/>
        <v>2.8295716835514004</v>
      </c>
      <c r="AF957" s="33">
        <f t="shared" si="81"/>
        <v>0.20879676353541674</v>
      </c>
      <c r="AG957" s="33">
        <f t="shared" si="81"/>
        <v>0.14077575527809505</v>
      </c>
      <c r="AH957" s="33">
        <f t="shared" si="81"/>
        <v>0.24502580290510451</v>
      </c>
      <c r="AI957" s="33">
        <f t="shared" si="81"/>
        <v>0.31885774456876054</v>
      </c>
      <c r="AJ957" s="33">
        <f t="shared" si="81"/>
        <v>8.6543933712623158E-2</v>
      </c>
      <c r="AK957" s="34">
        <f t="shared" si="79"/>
        <v>1.0000000000000002</v>
      </c>
      <c r="AL957">
        <v>1</v>
      </c>
      <c r="AM957" s="50" cm="1">
        <f t="array" ref="AM957">SQRT(MMULT(MMULT(AF957:AJ957,MMULT(MMULT($Q$25:$U$29,$Q$16:$U$20),$Q$25:$U$29)),TRANSPOSE(AF957:AJ957)))</f>
        <v>0.18367283703890161</v>
      </c>
      <c r="AN957" s="50">
        <f t="shared" si="80"/>
        <v>0.31706037051007058</v>
      </c>
    </row>
    <row r="958" spans="25:40" ht="16.5" x14ac:dyDescent="0.3">
      <c r="Y958" s="41" t="s">
        <v>985</v>
      </c>
      <c r="Z958" s="30">
        <v>0.45212850809047822</v>
      </c>
      <c r="AA958" s="30">
        <v>0.73280477534865529</v>
      </c>
      <c r="AB958" s="30">
        <v>0.36346347991202055</v>
      </c>
      <c r="AC958" s="30">
        <v>0.59455729541707769</v>
      </c>
      <c r="AD958" s="30">
        <v>0.61439214629358363</v>
      </c>
      <c r="AE958" s="32">
        <f t="shared" si="78"/>
        <v>2.7573462050618152</v>
      </c>
      <c r="AF958" s="33">
        <f t="shared" si="81"/>
        <v>0.16397233951270992</v>
      </c>
      <c r="AG958" s="33">
        <f t="shared" si="81"/>
        <v>0.2657645144463196</v>
      </c>
      <c r="AH958" s="33">
        <f t="shared" si="81"/>
        <v>0.13181641073753822</v>
      </c>
      <c r="AI958" s="33">
        <f t="shared" si="81"/>
        <v>0.21562663923943085</v>
      </c>
      <c r="AJ958" s="33">
        <f t="shared" si="81"/>
        <v>0.22282009606400149</v>
      </c>
      <c r="AK958" s="34">
        <f t="shared" si="79"/>
        <v>1</v>
      </c>
      <c r="AL958">
        <v>1</v>
      </c>
      <c r="AM958" s="50" cm="1">
        <f t="array" ref="AM958">SQRT(MMULT(MMULT(AF958:AJ958,MMULT(MMULT($Q$25:$U$29,$Q$16:$U$20),$Q$25:$U$29)),TRANSPOSE(AF958:AJ958)))</f>
        <v>0.2001834830071218</v>
      </c>
      <c r="AN958" s="50">
        <f t="shared" si="80"/>
        <v>0.23758154851051244</v>
      </c>
    </row>
    <row r="959" spans="25:40" ht="16.5" x14ac:dyDescent="0.3">
      <c r="Y959" s="41" t="s">
        <v>986</v>
      </c>
      <c r="Z959" s="30">
        <v>0.51665538845242487</v>
      </c>
      <c r="AA959" s="30">
        <v>0.52489420436037193</v>
      </c>
      <c r="AB959" s="30">
        <v>0.30380458327767612</v>
      </c>
      <c r="AC959" s="30">
        <v>0.93659584878878066</v>
      </c>
      <c r="AD959" s="30">
        <v>0.2949402256659911</v>
      </c>
      <c r="AE959" s="32">
        <f t="shared" si="78"/>
        <v>2.5768902505452447</v>
      </c>
      <c r="AF959" s="33">
        <f t="shared" si="81"/>
        <v>0.20049568985062738</v>
      </c>
      <c r="AG959" s="33">
        <f t="shared" si="81"/>
        <v>0.20369288302026423</v>
      </c>
      <c r="AH959" s="33">
        <f t="shared" si="81"/>
        <v>0.11789581772580111</v>
      </c>
      <c r="AI959" s="33">
        <f t="shared" si="81"/>
        <v>0.36345973546626836</v>
      </c>
      <c r="AJ959" s="33">
        <f t="shared" si="81"/>
        <v>0.11445587393703889</v>
      </c>
      <c r="AK959" s="34">
        <f t="shared" si="79"/>
        <v>1</v>
      </c>
      <c r="AL959">
        <v>1</v>
      </c>
      <c r="AM959" s="50" cm="1">
        <f t="array" ref="AM959">SQRT(MMULT(MMULT(AF959:AJ959,MMULT(MMULT($Q$25:$U$29,$Q$16:$U$20),$Q$25:$U$29)),TRANSPOSE(AF959:AJ959)))</f>
        <v>0.18334029937113566</v>
      </c>
      <c r="AN959" s="50">
        <f t="shared" si="80"/>
        <v>0.26774569873371135</v>
      </c>
    </row>
    <row r="960" spans="25:40" ht="16.5" x14ac:dyDescent="0.3">
      <c r="Y960" s="41" t="s">
        <v>987</v>
      </c>
      <c r="Z960" s="30">
        <v>0.29480395855512964</v>
      </c>
      <c r="AA960" s="30">
        <v>0.7935647917984876</v>
      </c>
      <c r="AB960" s="30">
        <v>0.94141568416185584</v>
      </c>
      <c r="AC960" s="30">
        <v>9.0902231286068669E-2</v>
      </c>
      <c r="AD960" s="30">
        <v>0.2111698637875099</v>
      </c>
      <c r="AE960" s="32">
        <f t="shared" si="78"/>
        <v>2.3318565295890519</v>
      </c>
      <c r="AF960" s="33">
        <f t="shared" si="81"/>
        <v>0.12642456978563923</v>
      </c>
      <c r="AG960" s="33">
        <f t="shared" si="81"/>
        <v>0.34031458699491224</v>
      </c>
      <c r="AH960" s="33">
        <f t="shared" si="81"/>
        <v>0.40371938505486166</v>
      </c>
      <c r="AI960" s="33">
        <f t="shared" si="81"/>
        <v>3.8982771938412764E-2</v>
      </c>
      <c r="AJ960" s="33">
        <f t="shared" si="81"/>
        <v>9.0558686226173968E-2</v>
      </c>
      <c r="AK960" s="34">
        <f t="shared" si="79"/>
        <v>1</v>
      </c>
      <c r="AL960">
        <v>1</v>
      </c>
      <c r="AM960" s="50" cm="1">
        <f t="array" ref="AM960">SQRT(MMULT(MMULT(AF960:AJ960,MMULT(MMULT($Q$25:$U$29,$Q$16:$U$20),$Q$25:$U$29)),TRANSPOSE(AF960:AJ960)))</f>
        <v>0.20915080935259531</v>
      </c>
      <c r="AN960" s="50">
        <f t="shared" si="80"/>
        <v>0.34542566355841842</v>
      </c>
    </row>
    <row r="961" spans="25:40" ht="16.5" x14ac:dyDescent="0.3">
      <c r="Y961" s="41" t="s">
        <v>988</v>
      </c>
      <c r="Z961" s="30">
        <v>0.90061000572522787</v>
      </c>
      <c r="AA961" s="30">
        <v>7.1699446412441636E-2</v>
      </c>
      <c r="AB961" s="30">
        <v>0.85714504714260509</v>
      </c>
      <c r="AC961" s="30">
        <v>0.59735897123970638</v>
      </c>
      <c r="AD961" s="30">
        <v>0.27095049181837649</v>
      </c>
      <c r="AE961" s="32">
        <f t="shared" si="78"/>
        <v>2.6977639623383576</v>
      </c>
      <c r="AF961" s="33">
        <f t="shared" si="81"/>
        <v>0.33383573147911744</v>
      </c>
      <c r="AG961" s="33">
        <f t="shared" si="81"/>
        <v>2.6577360886048111E-2</v>
      </c>
      <c r="AH961" s="33">
        <f t="shared" si="81"/>
        <v>0.31772425575722058</v>
      </c>
      <c r="AI961" s="33">
        <f t="shared" si="81"/>
        <v>0.22142744123615984</v>
      </c>
      <c r="AJ961" s="33">
        <f t="shared" si="81"/>
        <v>0.10043521064145398</v>
      </c>
      <c r="AK961" s="34">
        <f t="shared" si="79"/>
        <v>1</v>
      </c>
      <c r="AL961">
        <v>1</v>
      </c>
      <c r="AM961" s="50" cm="1">
        <f t="array" ref="AM961">SQRT(MMULT(MMULT(AF961:AJ961,MMULT(MMULT($Q$25:$U$29,$Q$16:$U$20),$Q$25:$U$29)),TRANSPOSE(AF961:AJ961)))</f>
        <v>0.18801048130244696</v>
      </c>
      <c r="AN961" s="50">
        <f t="shared" si="80"/>
        <v>0.33253402404220572</v>
      </c>
    </row>
    <row r="962" spans="25:40" ht="16.5" x14ac:dyDescent="0.3">
      <c r="Y962" s="41" t="s">
        <v>989</v>
      </c>
      <c r="Z962" s="30">
        <v>0.15363678302090666</v>
      </c>
      <c r="AA962" s="30">
        <v>0.28137292545941761</v>
      </c>
      <c r="AB962" s="30">
        <v>0.10769080545463861</v>
      </c>
      <c r="AC962" s="30">
        <v>0.90338795454977316</v>
      </c>
      <c r="AD962" s="30">
        <v>0.9077368428976027</v>
      </c>
      <c r="AE962" s="32">
        <f t="shared" si="78"/>
        <v>2.3538253113823386</v>
      </c>
      <c r="AF962" s="33">
        <f t="shared" si="81"/>
        <v>6.5271106686621491E-2</v>
      </c>
      <c r="AG962" s="33">
        <f t="shared" si="81"/>
        <v>0.11953857582327332</v>
      </c>
      <c r="AH962" s="33">
        <f t="shared" si="81"/>
        <v>4.5751400893634997E-2</v>
      </c>
      <c r="AI962" s="33">
        <f t="shared" si="81"/>
        <v>0.38379566664581305</v>
      </c>
      <c r="AJ962" s="33">
        <f t="shared" si="81"/>
        <v>0.38564324995065719</v>
      </c>
      <c r="AK962" s="34">
        <f t="shared" si="79"/>
        <v>1</v>
      </c>
      <c r="AL962">
        <v>1</v>
      </c>
      <c r="AM962" s="50" cm="1">
        <f t="array" ref="AM962">SQRT(MMULT(MMULT(AF962:AJ962,MMULT(MMULT($Q$25:$U$29,$Q$16:$U$20),$Q$25:$U$29)),TRANSPOSE(AF962:AJ962)))</f>
        <v>0.24285927236723681</v>
      </c>
      <c r="AN962" s="50">
        <f t="shared" si="80"/>
        <v>0.19565867756798233</v>
      </c>
    </row>
    <row r="963" spans="25:40" ht="16.5" x14ac:dyDescent="0.3">
      <c r="Y963" s="41" t="s">
        <v>990</v>
      </c>
      <c r="Z963" s="30">
        <v>0.66013113003451929</v>
      </c>
      <c r="AA963" s="30">
        <v>0.95787689941072995</v>
      </c>
      <c r="AB963" s="30">
        <v>0.79930257425128504</v>
      </c>
      <c r="AC963" s="30">
        <v>0.93846842197498559</v>
      </c>
      <c r="AD963" s="30">
        <v>0.15572468457023181</v>
      </c>
      <c r="AE963" s="32">
        <f t="shared" si="78"/>
        <v>3.5115037102417515</v>
      </c>
      <c r="AF963" s="33">
        <f t="shared" si="81"/>
        <v>0.18799101026411053</v>
      </c>
      <c r="AG963" s="33">
        <f t="shared" si="81"/>
        <v>0.27278253946221359</v>
      </c>
      <c r="AH963" s="33">
        <f t="shared" si="81"/>
        <v>0.22762401529578807</v>
      </c>
      <c r="AI963" s="33">
        <f t="shared" si="81"/>
        <v>0.26725542656777551</v>
      </c>
      <c r="AJ963" s="33">
        <f t="shared" si="81"/>
        <v>4.4347008410112389E-2</v>
      </c>
      <c r="AK963" s="34">
        <f t="shared" si="79"/>
        <v>1</v>
      </c>
      <c r="AL963">
        <v>1</v>
      </c>
      <c r="AM963" s="50" cm="1">
        <f t="array" ref="AM963">SQRT(MMULT(MMULT(AF963:AJ963,MMULT(MMULT($Q$25:$U$29,$Q$16:$U$20),$Q$25:$U$29)),TRANSPOSE(AF963:AJ963)))</f>
        <v>0.18113357353595416</v>
      </c>
      <c r="AN963" s="50">
        <f t="shared" si="80"/>
        <v>0.31117805023701278</v>
      </c>
    </row>
    <row r="964" spans="25:40" ht="16.5" x14ac:dyDescent="0.3">
      <c r="Y964" s="41" t="s">
        <v>991</v>
      </c>
      <c r="Z964" s="30">
        <v>0.72702729832398028</v>
      </c>
      <c r="AA964" s="30">
        <v>0.32791135813309713</v>
      </c>
      <c r="AB964" s="30">
        <v>0.20823629195546145</v>
      </c>
      <c r="AC964" s="30">
        <v>0.63025056747407626</v>
      </c>
      <c r="AD964" s="30">
        <v>0.25573484514104894</v>
      </c>
      <c r="AE964" s="32">
        <f t="shared" si="78"/>
        <v>2.1491603610276644</v>
      </c>
      <c r="AF964" s="33">
        <f t="shared" si="81"/>
        <v>0.33828434187960621</v>
      </c>
      <c r="AG964" s="33">
        <f t="shared" si="81"/>
        <v>0.15257649642128132</v>
      </c>
      <c r="AH964" s="33">
        <f t="shared" si="81"/>
        <v>9.6891928462652765E-2</v>
      </c>
      <c r="AI964" s="33">
        <f t="shared" si="81"/>
        <v>0.29325432336408308</v>
      </c>
      <c r="AJ964" s="33">
        <f t="shared" si="81"/>
        <v>0.11899290987237647</v>
      </c>
      <c r="AK964" s="34">
        <f t="shared" si="79"/>
        <v>0.99999999999999978</v>
      </c>
      <c r="AL964">
        <v>1</v>
      </c>
      <c r="AM964" s="50" cm="1">
        <f t="array" ref="AM964">SQRT(MMULT(MMULT(AF964:AJ964,MMULT(MMULT($Q$25:$U$29,$Q$16:$U$20),$Q$25:$U$29)),TRANSPOSE(AF964:AJ964)))</f>
        <v>0.17377445610282458</v>
      </c>
      <c r="AN964" s="50">
        <f t="shared" si="80"/>
        <v>0.25133282331305379</v>
      </c>
    </row>
    <row r="965" spans="25:40" ht="16.5" x14ac:dyDescent="0.3">
      <c r="Y965" s="41" t="s">
        <v>992</v>
      </c>
      <c r="Z965" s="30">
        <v>0.54495951310682722</v>
      </c>
      <c r="AA965" s="30">
        <v>0.33215637583120794</v>
      </c>
      <c r="AB965" s="30">
        <v>0.23156874145585571</v>
      </c>
      <c r="AC965" s="30">
        <v>6.7304222027578464E-2</v>
      </c>
      <c r="AD965" s="30">
        <v>0.82273629857322317</v>
      </c>
      <c r="AE965" s="32">
        <f t="shared" ref="AE965:AE1028" si="82">+SUM(Z965:AD965)</f>
        <v>1.9987251509946924</v>
      </c>
      <c r="AF965" s="33">
        <f t="shared" si="81"/>
        <v>0.27265355260858193</v>
      </c>
      <c r="AG965" s="33">
        <f t="shared" si="81"/>
        <v>0.16618411774420602</v>
      </c>
      <c r="AH965" s="33">
        <f t="shared" si="81"/>
        <v>0.11585822159720781</v>
      </c>
      <c r="AI965" s="33">
        <f t="shared" si="81"/>
        <v>3.3673575375825743E-2</v>
      </c>
      <c r="AJ965" s="33">
        <f t="shared" si="81"/>
        <v>0.41163053267417854</v>
      </c>
      <c r="AK965" s="34">
        <f t="shared" ref="AK965:AK1028" si="83">+SUM(AF965:AJ965)</f>
        <v>1</v>
      </c>
      <c r="AL965">
        <v>1</v>
      </c>
      <c r="AM965" s="50" cm="1">
        <f t="array" ref="AM965">SQRT(MMULT(MMULT(AF965:AJ965,MMULT(MMULT($Q$25:$U$29,$Q$16:$U$20),$Q$25:$U$29)),TRANSPOSE(AF965:AJ965)))</f>
        <v>0.23631415168377054</v>
      </c>
      <c r="AN965" s="50">
        <f t="shared" ref="AN965:AN1028" si="84">SUMPRODUCT(AF965:AJ965,$AF$2:$AJ$2)</f>
        <v>0.17905917118016673</v>
      </c>
    </row>
    <row r="966" spans="25:40" ht="16.5" x14ac:dyDescent="0.3">
      <c r="Y966" s="41" t="s">
        <v>993</v>
      </c>
      <c r="Z966" s="30">
        <v>0.59771045869453132</v>
      </c>
      <c r="AA966" s="30">
        <v>0.64284767600432502</v>
      </c>
      <c r="AB966" s="30">
        <v>0.35292180080390523</v>
      </c>
      <c r="AC966" s="30">
        <v>0.89980590662839322</v>
      </c>
      <c r="AD966" s="30">
        <v>7.4293093625446893E-2</v>
      </c>
      <c r="AE966" s="32">
        <f t="shared" si="82"/>
        <v>2.5675789357566017</v>
      </c>
      <c r="AF966" s="33">
        <f t="shared" si="81"/>
        <v>0.23279146372900153</v>
      </c>
      <c r="AG966" s="33">
        <f t="shared" si="81"/>
        <v>0.25037114421368073</v>
      </c>
      <c r="AH966" s="33">
        <f t="shared" si="81"/>
        <v>0.13745314540832526</v>
      </c>
      <c r="AI966" s="33">
        <f t="shared" si="81"/>
        <v>0.35044916987654084</v>
      </c>
      <c r="AJ966" s="33">
        <f t="shared" si="81"/>
        <v>2.8935076772451621E-2</v>
      </c>
      <c r="AK966" s="34">
        <f t="shared" si="83"/>
        <v>1</v>
      </c>
      <c r="AL966">
        <v>1</v>
      </c>
      <c r="AM966" s="50" cm="1">
        <f t="array" ref="AM966">SQRT(MMULT(MMULT(AF966:AJ966,MMULT(MMULT($Q$25:$U$29,$Q$16:$U$20),$Q$25:$U$29)),TRANSPOSE(AF966:AJ966)))</f>
        <v>0.17647995437333672</v>
      </c>
      <c r="AN966" s="50">
        <f t="shared" si="84"/>
        <v>0.28840021542912631</v>
      </c>
    </row>
    <row r="967" spans="25:40" ht="16.5" x14ac:dyDescent="0.3">
      <c r="Y967" s="41" t="s">
        <v>994</v>
      </c>
      <c r="Z967" s="30">
        <v>0.41316586446884684</v>
      </c>
      <c r="AA967" s="30">
        <v>0.60382350619256764</v>
      </c>
      <c r="AB967" s="30">
        <v>0.89182449662825647</v>
      </c>
      <c r="AC967" s="30">
        <v>4.4222071586803358E-2</v>
      </c>
      <c r="AD967" s="30">
        <v>0.91601316212596406</v>
      </c>
      <c r="AE967" s="32">
        <f t="shared" si="82"/>
        <v>2.8690491010024384</v>
      </c>
      <c r="AF967" s="33">
        <f t="shared" si="81"/>
        <v>0.14400794476625992</v>
      </c>
      <c r="AG967" s="33">
        <f t="shared" si="81"/>
        <v>0.21046119635303323</v>
      </c>
      <c r="AH967" s="33">
        <f t="shared" si="81"/>
        <v>0.31084323245519058</v>
      </c>
      <c r="AI967" s="33">
        <f t="shared" si="81"/>
        <v>1.5413494168277664E-2</v>
      </c>
      <c r="AJ967" s="33">
        <f t="shared" si="81"/>
        <v>0.31927413225723861</v>
      </c>
      <c r="AK967" s="34">
        <f t="shared" si="83"/>
        <v>1</v>
      </c>
      <c r="AL967">
        <v>1</v>
      </c>
      <c r="AM967" s="50" cm="1">
        <f t="array" ref="AM967">SQRT(MMULT(MMULT(AF967:AJ967,MMULT(MMULT($Q$25:$U$29,$Q$16:$U$20),$Q$25:$U$29)),TRANSPOSE(AF967:AJ967)))</f>
        <v>0.23463735447787309</v>
      </c>
      <c r="AN967" s="50">
        <f t="shared" si="84"/>
        <v>0.26806359870766056</v>
      </c>
    </row>
    <row r="968" spans="25:40" ht="16.5" x14ac:dyDescent="0.3">
      <c r="Y968" s="41" t="s">
        <v>995</v>
      </c>
      <c r="Z968" s="30">
        <v>0.86267113662788686</v>
      </c>
      <c r="AA968" s="30">
        <v>0.9388147176740399</v>
      </c>
      <c r="AB968" s="30">
        <v>0.24169766601874842</v>
      </c>
      <c r="AC968" s="30">
        <v>0.77897115141488094</v>
      </c>
      <c r="AD968" s="30">
        <v>0.97636233194302091</v>
      </c>
      <c r="AE968" s="32">
        <f t="shared" si="82"/>
        <v>3.7985170036785774</v>
      </c>
      <c r="AF968" s="33">
        <f t="shared" si="81"/>
        <v>0.22710735157759065</v>
      </c>
      <c r="AG968" s="33">
        <f t="shared" si="81"/>
        <v>0.24715295910611132</v>
      </c>
      <c r="AH968" s="33">
        <f t="shared" si="81"/>
        <v>6.3629481132948057E-2</v>
      </c>
      <c r="AI968" s="33">
        <f t="shared" si="81"/>
        <v>0.20507244028669772</v>
      </c>
      <c r="AJ968" s="33">
        <f t="shared" si="81"/>
        <v>0.25703776789665217</v>
      </c>
      <c r="AK968" s="34">
        <f t="shared" si="83"/>
        <v>1</v>
      </c>
      <c r="AL968">
        <v>1</v>
      </c>
      <c r="AM968" s="50" cm="1">
        <f t="array" ref="AM968">SQRT(MMULT(MMULT(AF968:AJ968,MMULT(MMULT($Q$25:$U$29,$Q$16:$U$20),$Q$25:$U$29)),TRANSPOSE(AF968:AJ968)))</f>
        <v>0.20018670932481286</v>
      </c>
      <c r="AN968" s="50">
        <f t="shared" si="84"/>
        <v>0.20425875892057976</v>
      </c>
    </row>
    <row r="969" spans="25:40" ht="16.5" x14ac:dyDescent="0.3">
      <c r="Y969" s="41" t="s">
        <v>996</v>
      </c>
      <c r="Z969" s="30">
        <v>0.35272543882314411</v>
      </c>
      <c r="AA969" s="30">
        <v>0.63302072176813462</v>
      </c>
      <c r="AB969" s="30">
        <v>0.97854537490574223</v>
      </c>
      <c r="AC969" s="30">
        <v>0.17574931386630355</v>
      </c>
      <c r="AD969" s="30">
        <v>0.95305505788260791</v>
      </c>
      <c r="AE969" s="32">
        <f t="shared" si="82"/>
        <v>3.0930959072459325</v>
      </c>
      <c r="AF969" s="33">
        <f t="shared" si="81"/>
        <v>0.1140363730710206</v>
      </c>
      <c r="AG969" s="33">
        <f t="shared" si="81"/>
        <v>0.20465602773105446</v>
      </c>
      <c r="AH969" s="33">
        <f t="shared" si="81"/>
        <v>0.31636438191696131</v>
      </c>
      <c r="AI969" s="33">
        <f t="shared" si="81"/>
        <v>5.6819872107615736E-2</v>
      </c>
      <c r="AJ969" s="33">
        <f t="shared" si="81"/>
        <v>0.30812334517334783</v>
      </c>
      <c r="AK969" s="34">
        <f t="shared" si="83"/>
        <v>0.99999999999999989</v>
      </c>
      <c r="AL969">
        <v>1</v>
      </c>
      <c r="AM969" s="50" cm="1">
        <f t="array" ref="AM969">SQRT(MMULT(MMULT(AF969:AJ969,MMULT(MMULT($Q$25:$U$29,$Q$16:$U$20),$Q$25:$U$29)),TRANSPOSE(AF969:AJ969)))</f>
        <v>0.23334725523372699</v>
      </c>
      <c r="AN969" s="50">
        <f t="shared" si="84"/>
        <v>0.27676018311905437</v>
      </c>
    </row>
    <row r="970" spans="25:40" ht="16.5" x14ac:dyDescent="0.3">
      <c r="Y970" s="41" t="s">
        <v>997</v>
      </c>
      <c r="Z970" s="30">
        <v>0.75739434160772179</v>
      </c>
      <c r="AA970" s="30">
        <v>0.40848552941479022</v>
      </c>
      <c r="AB970" s="30">
        <v>0.464257386021934</v>
      </c>
      <c r="AC970" s="30">
        <v>0.21366157889457305</v>
      </c>
      <c r="AD970" s="30">
        <v>0.4991697593303247</v>
      </c>
      <c r="AE970" s="32">
        <f t="shared" si="82"/>
        <v>2.342968595269344</v>
      </c>
      <c r="AF970" s="33">
        <f t="shared" si="81"/>
        <v>0.32326269465880442</v>
      </c>
      <c r="AG970" s="33">
        <f t="shared" si="81"/>
        <v>0.17434528582225037</v>
      </c>
      <c r="AH970" s="33">
        <f t="shared" si="81"/>
        <v>0.19814921418891818</v>
      </c>
      <c r="AI970" s="33">
        <f t="shared" si="81"/>
        <v>9.119267724116073E-2</v>
      </c>
      <c r="AJ970" s="33">
        <f t="shared" si="81"/>
        <v>0.21305012808886623</v>
      </c>
      <c r="AK970" s="34">
        <f t="shared" si="83"/>
        <v>1</v>
      </c>
      <c r="AL970">
        <v>1</v>
      </c>
      <c r="AM970" s="50" cm="1">
        <f t="array" ref="AM970">SQRT(MMULT(MMULT(AF970:AJ970,MMULT(MMULT($Q$25:$U$29,$Q$16:$U$20),$Q$25:$U$29)),TRANSPOSE(AF970:AJ970)))</f>
        <v>0.19053954499257103</v>
      </c>
      <c r="AN970" s="50">
        <f t="shared" si="84"/>
        <v>0.25156668021023559</v>
      </c>
    </row>
    <row r="971" spans="25:40" ht="16.5" x14ac:dyDescent="0.3">
      <c r="Y971" s="41" t="s">
        <v>998</v>
      </c>
      <c r="Z971" s="30">
        <v>0.87978670776404044</v>
      </c>
      <c r="AA971" s="30">
        <v>1.9115086668147097E-2</v>
      </c>
      <c r="AB971" s="30">
        <v>0.80705124358156477</v>
      </c>
      <c r="AC971" s="30">
        <v>0.89749937348000042</v>
      </c>
      <c r="AD971" s="30">
        <v>5.9023726516177044E-2</v>
      </c>
      <c r="AE971" s="32">
        <f t="shared" si="82"/>
        <v>2.6624761380099295</v>
      </c>
      <c r="AF971" s="33">
        <f t="shared" si="81"/>
        <v>0.33043928364429881</v>
      </c>
      <c r="AG971" s="33">
        <f t="shared" si="81"/>
        <v>7.1794396183526687E-3</v>
      </c>
      <c r="AH971" s="33">
        <f t="shared" si="81"/>
        <v>0.30312055460703435</v>
      </c>
      <c r="AI971" s="33">
        <f t="shared" si="81"/>
        <v>0.33709198766785464</v>
      </c>
      <c r="AJ971" s="33">
        <f t="shared" si="81"/>
        <v>2.216873446245959E-2</v>
      </c>
      <c r="AK971" s="34">
        <f t="shared" si="83"/>
        <v>1</v>
      </c>
      <c r="AL971">
        <v>1</v>
      </c>
      <c r="AM971" s="50" cm="1">
        <f t="array" ref="AM971">SQRT(MMULT(MMULT(AF971:AJ971,MMULT(MMULT($Q$25:$U$29,$Q$16:$U$20),$Q$25:$U$29)),TRANSPOSE(AF971:AJ971)))</f>
        <v>0.18637273392857989</v>
      </c>
      <c r="AN971" s="50">
        <f t="shared" si="84"/>
        <v>0.35340996821580634</v>
      </c>
    </row>
    <row r="972" spans="25:40" ht="16.5" x14ac:dyDescent="0.3">
      <c r="Y972" s="41" t="s">
        <v>999</v>
      </c>
      <c r="Z972" s="30">
        <v>0.35637275516386335</v>
      </c>
      <c r="AA972" s="30">
        <v>6.8466425343266857E-2</v>
      </c>
      <c r="AB972" s="30">
        <v>0.29086935678301573</v>
      </c>
      <c r="AC972" s="30">
        <v>0.26174778697758838</v>
      </c>
      <c r="AD972" s="30">
        <v>3.8434890935811095E-2</v>
      </c>
      <c r="AE972" s="32">
        <f t="shared" si="82"/>
        <v>1.0158912152035455</v>
      </c>
      <c r="AF972" s="33">
        <f t="shared" si="81"/>
        <v>0.35079814632756712</v>
      </c>
      <c r="AG972" s="33">
        <f t="shared" si="81"/>
        <v>6.7395430060440895E-2</v>
      </c>
      <c r="AH972" s="33">
        <f t="shared" si="81"/>
        <v>0.286319393681081</v>
      </c>
      <c r="AI972" s="33">
        <f t="shared" si="81"/>
        <v>0.25765336195484689</v>
      </c>
      <c r="AJ972" s="33">
        <f t="shared" si="81"/>
        <v>3.7833667976063974E-2</v>
      </c>
      <c r="AK972" s="34">
        <f t="shared" si="83"/>
        <v>1</v>
      </c>
      <c r="AL972">
        <v>1</v>
      </c>
      <c r="AM972" s="50" cm="1">
        <f t="array" ref="AM972">SQRT(MMULT(MMULT(AF972:AJ972,MMULT(MMULT($Q$25:$U$29,$Q$16:$U$20),$Q$25:$U$29)),TRANSPOSE(AF972:AJ972)))</f>
        <v>0.17896851841163705</v>
      </c>
      <c r="AN972" s="50">
        <f t="shared" si="84"/>
        <v>0.33504657639094015</v>
      </c>
    </row>
    <row r="973" spans="25:40" ht="16.5" x14ac:dyDescent="0.3">
      <c r="Y973" s="41" t="s">
        <v>1000</v>
      </c>
      <c r="Z973" s="30">
        <v>0.78211792187496321</v>
      </c>
      <c r="AA973" s="30">
        <v>0.14498105293669672</v>
      </c>
      <c r="AB973" s="30">
        <v>0.68070972850168532</v>
      </c>
      <c r="AC973" s="30">
        <v>0.27644414530595363</v>
      </c>
      <c r="AD973" s="30">
        <v>0.99007377710066535</v>
      </c>
      <c r="AE973" s="32">
        <f t="shared" si="82"/>
        <v>2.8743266257199642</v>
      </c>
      <c r="AF973" s="33">
        <f t="shared" si="81"/>
        <v>0.27210474790040867</v>
      </c>
      <c r="AG973" s="33">
        <f t="shared" si="81"/>
        <v>5.0440006239855124E-2</v>
      </c>
      <c r="AH973" s="33">
        <f t="shared" si="81"/>
        <v>0.23682406947442183</v>
      </c>
      <c r="AI973" s="33">
        <f t="shared" si="81"/>
        <v>9.6177011628492154E-2</v>
      </c>
      <c r="AJ973" s="33">
        <f t="shared" si="81"/>
        <v>0.34445416475682217</v>
      </c>
      <c r="AK973" s="34">
        <f t="shared" si="83"/>
        <v>1</v>
      </c>
      <c r="AL973">
        <v>1</v>
      </c>
      <c r="AM973" s="50" cm="1">
        <f t="array" ref="AM973">SQRT(MMULT(MMULT(AF973:AJ973,MMULT(MMULT($Q$25:$U$29,$Q$16:$U$20),$Q$25:$U$29)),TRANSPOSE(AF973:AJ973)))</f>
        <v>0.22545174753599248</v>
      </c>
      <c r="AN973" s="50">
        <f t="shared" si="84"/>
        <v>0.24498986131310066</v>
      </c>
    </row>
    <row r="974" spans="25:40" ht="16.5" x14ac:dyDescent="0.3">
      <c r="Y974" s="41" t="s">
        <v>1001</v>
      </c>
      <c r="Z974" s="30">
        <v>9.070859996841385E-2</v>
      </c>
      <c r="AA974" s="30">
        <v>0.30414221529852747</v>
      </c>
      <c r="AB974" s="30">
        <v>0.74536085921484385</v>
      </c>
      <c r="AC974" s="30">
        <v>0.23640874360991415</v>
      </c>
      <c r="AD974" s="30">
        <v>0.28709259499786843</v>
      </c>
      <c r="AE974" s="32">
        <f t="shared" si="82"/>
        <v>1.6637130130895679</v>
      </c>
      <c r="AF974" s="33">
        <f t="shared" si="81"/>
        <v>5.4521783056781591E-2</v>
      </c>
      <c r="AG974" s="33">
        <f t="shared" si="81"/>
        <v>0.18280930238907353</v>
      </c>
      <c r="AH974" s="33">
        <f t="shared" si="81"/>
        <v>0.44801047617622769</v>
      </c>
      <c r="AI974" s="33">
        <f t="shared" si="81"/>
        <v>0.14209706947648118</v>
      </c>
      <c r="AJ974" s="33">
        <f t="shared" si="81"/>
        <v>0.17256136890143595</v>
      </c>
      <c r="AK974" s="34">
        <f t="shared" si="83"/>
        <v>0.99999999999999989</v>
      </c>
      <c r="AL974">
        <v>1</v>
      </c>
      <c r="AM974" s="50" cm="1">
        <f t="array" ref="AM974">SQRT(MMULT(MMULT(AF974:AJ974,MMULT(MMULT($Q$25:$U$29,$Q$16:$U$20),$Q$25:$U$29)),TRANSPOSE(AF974:AJ974)))</f>
        <v>0.22357374023447535</v>
      </c>
      <c r="AN974" s="50">
        <f t="shared" si="84"/>
        <v>0.36066427226885395</v>
      </c>
    </row>
    <row r="975" spans="25:40" ht="16.5" x14ac:dyDescent="0.3">
      <c r="Y975" s="41" t="s">
        <v>1002</v>
      </c>
      <c r="Z975" s="30">
        <v>0.48373302762339798</v>
      </c>
      <c r="AA975" s="30">
        <v>0.51852105230460255</v>
      </c>
      <c r="AB975" s="30">
        <v>5.0973926957613491E-2</v>
      </c>
      <c r="AC975" s="30">
        <v>0.50253543880210882</v>
      </c>
      <c r="AD975" s="30">
        <v>2.2529347862801141E-2</v>
      </c>
      <c r="AE975" s="32">
        <f t="shared" si="82"/>
        <v>1.5782927935505238</v>
      </c>
      <c r="AF975" s="33">
        <f t="shared" si="81"/>
        <v>0.30649131111800448</v>
      </c>
      <c r="AG975" s="33">
        <f t="shared" si="81"/>
        <v>0.32853286438578916</v>
      </c>
      <c r="AH975" s="33">
        <f t="shared" si="81"/>
        <v>3.2296876198073914E-2</v>
      </c>
      <c r="AI975" s="33">
        <f t="shared" si="81"/>
        <v>0.31840444362139314</v>
      </c>
      <c r="AJ975" s="33">
        <f t="shared" si="81"/>
        <v>1.4274504676739462E-2</v>
      </c>
      <c r="AK975" s="34">
        <f t="shared" si="83"/>
        <v>1</v>
      </c>
      <c r="AL975">
        <v>1</v>
      </c>
      <c r="AM975" s="50" cm="1">
        <f t="array" ref="AM975">SQRT(MMULT(MMULT(AF975:AJ975,MMULT(MMULT($Q$25:$U$29,$Q$16:$U$20),$Q$25:$U$29)),TRANSPOSE(AF975:AJ975)))</f>
        <v>0.175318613917715</v>
      </c>
      <c r="AN975" s="50">
        <f t="shared" si="84"/>
        <v>0.24633925769208673</v>
      </c>
    </row>
    <row r="976" spans="25:40" ht="16.5" x14ac:dyDescent="0.3">
      <c r="Y976" s="41" t="s">
        <v>1003</v>
      </c>
      <c r="Z976" s="30">
        <v>0.82097233159961802</v>
      </c>
      <c r="AA976" s="30">
        <v>0.63787116735014393</v>
      </c>
      <c r="AB976" s="30">
        <v>0.77677743509528951</v>
      </c>
      <c r="AC976" s="30">
        <v>9.7321211810960095E-3</v>
      </c>
      <c r="AD976" s="30">
        <v>0.77939068091065933</v>
      </c>
      <c r="AE976" s="32">
        <f t="shared" si="82"/>
        <v>3.0247437361368066</v>
      </c>
      <c r="AF976" s="33">
        <f t="shared" si="81"/>
        <v>0.27141880543181529</v>
      </c>
      <c r="AG976" s="33">
        <f t="shared" si="81"/>
        <v>0.21088436674137262</v>
      </c>
      <c r="AH976" s="33">
        <f t="shared" si="81"/>
        <v>0.25680768450400604</v>
      </c>
      <c r="AI976" s="33">
        <f t="shared" si="81"/>
        <v>3.2175027143045991E-3</v>
      </c>
      <c r="AJ976" s="33">
        <f t="shared" si="81"/>
        <v>0.25767164060850151</v>
      </c>
      <c r="AK976" s="34">
        <f t="shared" si="83"/>
        <v>1.0000000000000002</v>
      </c>
      <c r="AL976">
        <v>1</v>
      </c>
      <c r="AM976" s="50" cm="1">
        <f t="array" ref="AM976">SQRT(MMULT(MMULT(AF976:AJ976,MMULT(MMULT($Q$25:$U$29,$Q$16:$U$20),$Q$25:$U$29)),TRANSPOSE(AF976:AJ976)))</f>
        <v>0.20882080161646446</v>
      </c>
      <c r="AN976" s="50">
        <f t="shared" si="84"/>
        <v>0.2565088648471785</v>
      </c>
    </row>
    <row r="977" spans="25:40" ht="16.5" x14ac:dyDescent="0.3">
      <c r="Y977" s="41" t="s">
        <v>1004</v>
      </c>
      <c r="Z977" s="30">
        <v>0.38283606476457654</v>
      </c>
      <c r="AA977" s="30">
        <v>0.45011149853958143</v>
      </c>
      <c r="AB977" s="30">
        <v>3.0010755695481173E-2</v>
      </c>
      <c r="AC977" s="30">
        <v>0.86944196998817724</v>
      </c>
      <c r="AD977" s="30">
        <v>0.51976791696734215</v>
      </c>
      <c r="AE977" s="32">
        <f t="shared" si="82"/>
        <v>2.2521682059551589</v>
      </c>
      <c r="AF977" s="33">
        <f t="shared" si="81"/>
        <v>0.16998555603097742</v>
      </c>
      <c r="AG977" s="33">
        <f t="shared" si="81"/>
        <v>0.19985696332511999</v>
      </c>
      <c r="AH977" s="33">
        <f t="shared" si="81"/>
        <v>1.3325272782080422E-2</v>
      </c>
      <c r="AI977" s="33">
        <f t="shared" si="81"/>
        <v>0.38604664060579852</v>
      </c>
      <c r="AJ977" s="33">
        <f t="shared" si="81"/>
        <v>0.23078556725602353</v>
      </c>
      <c r="AK977" s="34">
        <f t="shared" si="83"/>
        <v>0.99999999999999978</v>
      </c>
      <c r="AL977">
        <v>1</v>
      </c>
      <c r="AM977" s="50" cm="1">
        <f t="array" ref="AM977">SQRT(MMULT(MMULT(AF977:AJ977,MMULT(MMULT($Q$25:$U$29,$Q$16:$U$20),$Q$25:$U$29)),TRANSPOSE(AF977:AJ977)))</f>
        <v>0.20240875143757456</v>
      </c>
      <c r="AN977" s="50">
        <f t="shared" si="84"/>
        <v>0.20975643581227035</v>
      </c>
    </row>
    <row r="978" spans="25:40" ht="16.5" x14ac:dyDescent="0.3">
      <c r="Y978" s="41" t="s">
        <v>1005</v>
      </c>
      <c r="Z978" s="30">
        <v>0.96142611785801679</v>
      </c>
      <c r="AA978" s="30">
        <v>0.2888488924228344</v>
      </c>
      <c r="AB978" s="30">
        <v>0.35534575328725704</v>
      </c>
      <c r="AC978" s="30">
        <v>0.22031317760039115</v>
      </c>
      <c r="AD978" s="30">
        <v>0.16028781116709989</v>
      </c>
      <c r="AE978" s="32">
        <f t="shared" si="82"/>
        <v>1.9862217523355992</v>
      </c>
      <c r="AF978" s="33">
        <f t="shared" si="81"/>
        <v>0.48404772363784421</v>
      </c>
      <c r="AG978" s="33">
        <f t="shared" si="81"/>
        <v>0.14542630604220141</v>
      </c>
      <c r="AH978" s="33">
        <f t="shared" si="81"/>
        <v>0.1789053779465489</v>
      </c>
      <c r="AI978" s="33">
        <f t="shared" si="81"/>
        <v>0.11092073548249322</v>
      </c>
      <c r="AJ978" s="33">
        <f t="shared" si="81"/>
        <v>8.0699856890912289E-2</v>
      </c>
      <c r="AK978" s="34">
        <f t="shared" si="83"/>
        <v>1</v>
      </c>
      <c r="AL978">
        <v>1</v>
      </c>
      <c r="AM978" s="50" cm="1">
        <f t="array" ref="AM978">SQRT(MMULT(MMULT(AF978:AJ978,MMULT(MMULT($Q$25:$U$29,$Q$16:$U$20),$Q$25:$U$29)),TRANSPOSE(AF978:AJ978)))</f>
        <v>0.16913501499778946</v>
      </c>
      <c r="AN978" s="50">
        <f t="shared" si="84"/>
        <v>0.26940778671949073</v>
      </c>
    </row>
    <row r="979" spans="25:40" ht="16.5" x14ac:dyDescent="0.3">
      <c r="Y979" s="41" t="s">
        <v>1006</v>
      </c>
      <c r="Z979" s="30">
        <v>5.7348990391444588E-2</v>
      </c>
      <c r="AA979" s="30">
        <v>0.60767481914191834</v>
      </c>
      <c r="AB979" s="30">
        <v>0.69178691598694531</v>
      </c>
      <c r="AC979" s="30">
        <v>0.11827495370639485</v>
      </c>
      <c r="AD979" s="30">
        <v>0.38152962591323303</v>
      </c>
      <c r="AE979" s="32">
        <f t="shared" si="82"/>
        <v>1.8566153051399359</v>
      </c>
      <c r="AF979" s="33">
        <f t="shared" si="81"/>
        <v>3.088900012440763E-2</v>
      </c>
      <c r="AG979" s="33">
        <f t="shared" si="81"/>
        <v>0.32730249366123637</v>
      </c>
      <c r="AH979" s="33">
        <f t="shared" si="81"/>
        <v>0.37260649207823066</v>
      </c>
      <c r="AI979" s="33">
        <f t="shared" si="81"/>
        <v>6.3704609877424379E-2</v>
      </c>
      <c r="AJ979" s="33">
        <f t="shared" si="81"/>
        <v>0.20549740425870106</v>
      </c>
      <c r="AK979" s="34">
        <f t="shared" si="83"/>
        <v>1</v>
      </c>
      <c r="AL979">
        <v>1</v>
      </c>
      <c r="AM979" s="50" cm="1">
        <f t="array" ref="AM979">SQRT(MMULT(MMULT(AF979:AJ979,MMULT(MMULT($Q$25:$U$29,$Q$16:$U$20),$Q$25:$U$29)),TRANSPOSE(AF979:AJ979)))</f>
        <v>0.22889490778092816</v>
      </c>
      <c r="AN979" s="50">
        <f t="shared" si="84"/>
        <v>0.31632915889434243</v>
      </c>
    </row>
    <row r="980" spans="25:40" ht="16.5" x14ac:dyDescent="0.3">
      <c r="Y980" s="41" t="s">
        <v>1007</v>
      </c>
      <c r="Z980" s="30">
        <v>0.16908232580301985</v>
      </c>
      <c r="AA980" s="30">
        <v>0.10200962019552029</v>
      </c>
      <c r="AB980" s="30">
        <v>0.49468645017736956</v>
      </c>
      <c r="AC980" s="30">
        <v>0.74624846969935776</v>
      </c>
      <c r="AD980" s="30">
        <v>0.48378817952035835</v>
      </c>
      <c r="AE980" s="32">
        <f t="shared" si="82"/>
        <v>1.9958150453956258</v>
      </c>
      <c r="AF980" s="33">
        <f t="shared" si="81"/>
        <v>8.4718434302364448E-2</v>
      </c>
      <c r="AG980" s="33">
        <f t="shared" si="81"/>
        <v>5.1111760296054465E-2</v>
      </c>
      <c r="AH980" s="33">
        <f t="shared" si="81"/>
        <v>0.24786187042663013</v>
      </c>
      <c r="AI980" s="33">
        <f t="shared" si="81"/>
        <v>0.37390662597767454</v>
      </c>
      <c r="AJ980" s="33">
        <f t="shared" si="81"/>
        <v>0.24240130899727641</v>
      </c>
      <c r="AK980" s="34">
        <f t="shared" si="83"/>
        <v>1</v>
      </c>
      <c r="AL980">
        <v>1</v>
      </c>
      <c r="AM980" s="50" cm="1">
        <f t="array" ref="AM980">SQRT(MMULT(MMULT(AF980:AJ980,MMULT(MMULT($Q$25:$U$29,$Q$16:$U$20),$Q$25:$U$29)),TRANSPOSE(AF980:AJ980)))</f>
        <v>0.21796109944674946</v>
      </c>
      <c r="AN980" s="50">
        <f t="shared" si="84"/>
        <v>0.29778400985673908</v>
      </c>
    </row>
    <row r="981" spans="25:40" ht="16.5" x14ac:dyDescent="0.3">
      <c r="Y981" s="41" t="s">
        <v>1008</v>
      </c>
      <c r="Z981" s="30">
        <v>0.22055411424768201</v>
      </c>
      <c r="AA981" s="30">
        <v>0.80318293484257908</v>
      </c>
      <c r="AB981" s="30">
        <v>0.5684279849315671</v>
      </c>
      <c r="AC981" s="30">
        <v>0.39572419604613696</v>
      </c>
      <c r="AD981" s="30">
        <v>0.46603596409199222</v>
      </c>
      <c r="AE981" s="32">
        <f t="shared" si="82"/>
        <v>2.4539251941599574</v>
      </c>
      <c r="AF981" s="33">
        <f t="shared" si="81"/>
        <v>8.9878091953484937E-2</v>
      </c>
      <c r="AG981" s="33">
        <f t="shared" si="81"/>
        <v>0.32730538679583898</v>
      </c>
      <c r="AH981" s="33">
        <f t="shared" si="81"/>
        <v>0.23164030683753375</v>
      </c>
      <c r="AI981" s="33">
        <f t="shared" si="81"/>
        <v>0.16126171938244582</v>
      </c>
      <c r="AJ981" s="33">
        <f t="shared" si="81"/>
        <v>0.18991449503069652</v>
      </c>
      <c r="AK981" s="34">
        <f t="shared" si="83"/>
        <v>1</v>
      </c>
      <c r="AL981">
        <v>1</v>
      </c>
      <c r="AM981" s="50" cm="1">
        <f t="array" ref="AM981">SQRT(MMULT(MMULT(AF981:AJ981,MMULT(MMULT($Q$25:$U$29,$Q$16:$U$20),$Q$25:$U$29)),TRANSPOSE(AF981:AJ981)))</f>
        <v>0.20806281940210619</v>
      </c>
      <c r="AN981" s="50">
        <f t="shared" si="84"/>
        <v>0.27543914819144166</v>
      </c>
    </row>
    <row r="982" spans="25:40" ht="16.5" x14ac:dyDescent="0.3">
      <c r="Y982" s="41" t="s">
        <v>1009</v>
      </c>
      <c r="Z982" s="30">
        <v>0.64510508035412595</v>
      </c>
      <c r="AA982" s="30">
        <v>0.99834727344310226</v>
      </c>
      <c r="AB982" s="30">
        <v>3.8993848387160246E-2</v>
      </c>
      <c r="AC982" s="30">
        <v>0.31060215756775456</v>
      </c>
      <c r="AD982" s="30">
        <v>0.3085864762510987</v>
      </c>
      <c r="AE982" s="32">
        <f t="shared" si="82"/>
        <v>2.3016348360032417</v>
      </c>
      <c r="AF982" s="33">
        <f t="shared" si="81"/>
        <v>0.28028124629636836</v>
      </c>
      <c r="AG982" s="33">
        <f t="shared" si="81"/>
        <v>0.43375571912037925</v>
      </c>
      <c r="AH982" s="33">
        <f t="shared" si="81"/>
        <v>1.6941804919355732E-2</v>
      </c>
      <c r="AI982" s="33">
        <f t="shared" si="81"/>
        <v>0.13494849517793669</v>
      </c>
      <c r="AJ982" s="33">
        <f t="shared" si="81"/>
        <v>0.13407273448595999</v>
      </c>
      <c r="AK982" s="34">
        <f t="shared" si="83"/>
        <v>1</v>
      </c>
      <c r="AL982">
        <v>1</v>
      </c>
      <c r="AM982" s="50" cm="1">
        <f t="array" ref="AM982">SQRT(MMULT(MMULT(AF982:AJ982,MMULT(MMULT($Q$25:$U$29,$Q$16:$U$20),$Q$25:$U$29)),TRANSPOSE(AF982:AJ982)))</f>
        <v>0.1904577160345611</v>
      </c>
      <c r="AN982" s="50">
        <f t="shared" si="84"/>
        <v>0.19869203700834706</v>
      </c>
    </row>
    <row r="983" spans="25:40" ht="16.5" x14ac:dyDescent="0.3">
      <c r="Y983" s="41" t="s">
        <v>1010</v>
      </c>
      <c r="Z983" s="30">
        <v>0.62340410550001357</v>
      </c>
      <c r="AA983" s="30">
        <v>0.56572583026676559</v>
      </c>
      <c r="AB983" s="30">
        <v>0.75322089503803402</v>
      </c>
      <c r="AC983" s="30">
        <v>0.51818562974462334</v>
      </c>
      <c r="AD983" s="30">
        <v>9.2804109600711504E-2</v>
      </c>
      <c r="AE983" s="32">
        <f t="shared" si="82"/>
        <v>2.5533405701501479</v>
      </c>
      <c r="AF983" s="33">
        <f t="shared" si="81"/>
        <v>0.2441523519376636</v>
      </c>
      <c r="AG983" s="33">
        <f t="shared" si="81"/>
        <v>0.22156301312891385</v>
      </c>
      <c r="AH983" s="33">
        <f t="shared" si="81"/>
        <v>0.29499429251372494</v>
      </c>
      <c r="AI983" s="33">
        <f t="shared" si="81"/>
        <v>0.20294418841046014</v>
      </c>
      <c r="AJ983" s="33">
        <f t="shared" si="81"/>
        <v>3.6346154009237477E-2</v>
      </c>
      <c r="AK983" s="34">
        <f t="shared" si="83"/>
        <v>1</v>
      </c>
      <c r="AL983">
        <v>1</v>
      </c>
      <c r="AM983" s="50" cm="1">
        <f t="array" ref="AM983">SQRT(MMULT(MMULT(AF983:AJ983,MMULT(MMULT($Q$25:$U$29,$Q$16:$U$20),$Q$25:$U$29)),TRANSPOSE(AF983:AJ983)))</f>
        <v>0.17984101581255094</v>
      </c>
      <c r="AN983" s="50">
        <f t="shared" si="84"/>
        <v>0.33171494923185191</v>
      </c>
    </row>
    <row r="984" spans="25:40" ht="16.5" x14ac:dyDescent="0.3">
      <c r="Y984" s="41" t="s">
        <v>1011</v>
      </c>
      <c r="Z984" s="30">
        <v>0.81093665481252275</v>
      </c>
      <c r="AA984" s="30">
        <v>0.34280405124875679</v>
      </c>
      <c r="AB984" s="30">
        <v>0.35566468929066464</v>
      </c>
      <c r="AC984" s="30">
        <v>0.66066184564944153</v>
      </c>
      <c r="AD984" s="30">
        <v>0.83523653892602945</v>
      </c>
      <c r="AE984" s="32">
        <f t="shared" si="82"/>
        <v>3.0053037799274147</v>
      </c>
      <c r="AF984" s="33">
        <f t="shared" si="81"/>
        <v>0.26983516948563141</v>
      </c>
      <c r="AG984" s="33">
        <f t="shared" si="81"/>
        <v>0.11406635613290192</v>
      </c>
      <c r="AH984" s="33">
        <f t="shared" si="81"/>
        <v>0.11834566996726527</v>
      </c>
      <c r="AI984" s="33">
        <f t="shared" si="81"/>
        <v>0.21983196842263916</v>
      </c>
      <c r="AJ984" s="33">
        <f t="shared" si="81"/>
        <v>0.27792083599156236</v>
      </c>
      <c r="AK984" s="34">
        <f t="shared" si="83"/>
        <v>1</v>
      </c>
      <c r="AL984">
        <v>1</v>
      </c>
      <c r="AM984" s="50" cm="1">
        <f t="array" ref="AM984">SQRT(MMULT(MMULT(AF984:AJ984,MMULT(MMULT($Q$25:$U$29,$Q$16:$U$20),$Q$25:$U$29)),TRANSPOSE(AF984:AJ984)))</f>
        <v>0.20167867471824782</v>
      </c>
      <c r="AN984" s="50">
        <f t="shared" si="84"/>
        <v>0.22415134119437788</v>
      </c>
    </row>
    <row r="985" spans="25:40" ht="16.5" x14ac:dyDescent="0.3">
      <c r="Y985" s="41" t="s">
        <v>1012</v>
      </c>
      <c r="Z985" s="30">
        <v>0.41450131777786114</v>
      </c>
      <c r="AA985" s="30">
        <v>0.72353204850621011</v>
      </c>
      <c r="AB985" s="30">
        <v>0.68796175024833628</v>
      </c>
      <c r="AC985" s="30">
        <v>6.7174309587476722E-2</v>
      </c>
      <c r="AD985" s="30">
        <v>0.59869061299098858</v>
      </c>
      <c r="AE985" s="32">
        <f t="shared" si="82"/>
        <v>2.4918600391108727</v>
      </c>
      <c r="AF985" s="33">
        <f t="shared" si="81"/>
        <v>0.16634213449875798</v>
      </c>
      <c r="AG985" s="33">
        <f t="shared" si="81"/>
        <v>0.29035822122833815</v>
      </c>
      <c r="AH985" s="33">
        <f t="shared" si="81"/>
        <v>0.27608362406012571</v>
      </c>
      <c r="AI985" s="33">
        <f t="shared" si="81"/>
        <v>2.695749702356693E-2</v>
      </c>
      <c r="AJ985" s="33">
        <f t="shared" si="81"/>
        <v>0.24025852318921129</v>
      </c>
      <c r="AK985" s="34">
        <f t="shared" si="83"/>
        <v>1</v>
      </c>
      <c r="AL985">
        <v>1</v>
      </c>
      <c r="AM985" s="50" cm="1">
        <f t="array" ref="AM985">SQRT(MMULT(MMULT(AF985:AJ985,MMULT(MMULT($Q$25:$U$29,$Q$16:$U$20),$Q$25:$U$29)),TRANSPOSE(AF985:AJ985)))</f>
        <v>0.21509467429420048</v>
      </c>
      <c r="AN985" s="50">
        <f t="shared" si="84"/>
        <v>0.26916247233844559</v>
      </c>
    </row>
    <row r="986" spans="25:40" ht="16.5" x14ac:dyDescent="0.3">
      <c r="Y986" s="41" t="s">
        <v>1013</v>
      </c>
      <c r="Z986" s="30">
        <v>0.39219538918150998</v>
      </c>
      <c r="AA986" s="30">
        <v>0.31933102579122041</v>
      </c>
      <c r="AB986" s="30">
        <v>0.50137685945218324</v>
      </c>
      <c r="AC986" s="30">
        <v>9.7838427990967203E-2</v>
      </c>
      <c r="AD986" s="30">
        <v>0.68806069874653464</v>
      </c>
      <c r="AE986" s="32">
        <f t="shared" si="82"/>
        <v>1.9988024011624157</v>
      </c>
      <c r="AF986" s="33">
        <f t="shared" ref="AF986:AJ1036" si="85">Z986/$AE986</f>
        <v>0.19621518813136624</v>
      </c>
      <c r="AG986" s="33">
        <f t="shared" si="85"/>
        <v>0.15976117779602</v>
      </c>
      <c r="AH986" s="33">
        <f t="shared" si="85"/>
        <v>0.25083863175299592</v>
      </c>
      <c r="AI986" s="33">
        <f t="shared" si="85"/>
        <v>4.8948524343411168E-2</v>
      </c>
      <c r="AJ986" s="33">
        <f t="shared" si="85"/>
        <v>0.34423647797620655</v>
      </c>
      <c r="AK986" s="34">
        <f t="shared" si="83"/>
        <v>0.99999999999999978</v>
      </c>
      <c r="AL986">
        <v>1</v>
      </c>
      <c r="AM986" s="50" cm="1">
        <f t="array" ref="AM986">SQRT(MMULT(MMULT(AF986:AJ986,MMULT(MMULT($Q$25:$U$29,$Q$16:$U$20),$Q$25:$U$29)),TRANSPOSE(AF986:AJ986)))</f>
        <v>0.23046223511632194</v>
      </c>
      <c r="AN986" s="50">
        <f t="shared" si="84"/>
        <v>0.24458128425895248</v>
      </c>
    </row>
    <row r="987" spans="25:40" ht="16.5" x14ac:dyDescent="0.3">
      <c r="Y987" s="41" t="s">
        <v>1014</v>
      </c>
      <c r="Z987" s="30">
        <v>8.0967110959812572E-2</v>
      </c>
      <c r="AA987" s="30">
        <v>0.40720249420970356</v>
      </c>
      <c r="AB987" s="30">
        <v>0.75071686176169949</v>
      </c>
      <c r="AC987" s="30">
        <v>0.63540138399912938</v>
      </c>
      <c r="AD987" s="30">
        <v>0.75872699071060579</v>
      </c>
      <c r="AE987" s="32">
        <f t="shared" si="82"/>
        <v>2.6330148416409509</v>
      </c>
      <c r="AF987" s="33">
        <f t="shared" si="85"/>
        <v>3.0750723345468172E-2</v>
      </c>
      <c r="AG987" s="33">
        <f t="shared" si="85"/>
        <v>0.15465256320238829</v>
      </c>
      <c r="AH987" s="33">
        <f t="shared" si="85"/>
        <v>0.28511683636915497</v>
      </c>
      <c r="AI987" s="33">
        <f t="shared" si="85"/>
        <v>0.24132085165275169</v>
      </c>
      <c r="AJ987" s="33">
        <f t="shared" si="85"/>
        <v>0.28815902543023686</v>
      </c>
      <c r="AK987" s="34">
        <f t="shared" si="83"/>
        <v>1</v>
      </c>
      <c r="AL987">
        <v>1</v>
      </c>
      <c r="AM987" s="50" cm="1">
        <f t="array" ref="AM987">SQRT(MMULT(MMULT(AF987:AJ987,MMULT(MMULT($Q$25:$U$29,$Q$16:$U$20),$Q$25:$U$29)),TRANSPOSE(AF987:AJ987)))</f>
        <v>0.23048146421589999</v>
      </c>
      <c r="AN987" s="50">
        <f t="shared" si="84"/>
        <v>0.28893422579549405</v>
      </c>
    </row>
    <row r="988" spans="25:40" ht="16.5" x14ac:dyDescent="0.3">
      <c r="Y988" s="41" t="s">
        <v>1015</v>
      </c>
      <c r="Z988" s="30">
        <v>0.67231375597708865</v>
      </c>
      <c r="AA988" s="30">
        <v>0.21353213330786591</v>
      </c>
      <c r="AB988" s="30">
        <v>0.3921575401325802</v>
      </c>
      <c r="AC988" s="30">
        <v>0.93770617811209456</v>
      </c>
      <c r="AD988" s="30">
        <v>0.43999970763289298</v>
      </c>
      <c r="AE988" s="32">
        <f t="shared" si="82"/>
        <v>2.6557093151625226</v>
      </c>
      <c r="AF988" s="33">
        <f t="shared" si="85"/>
        <v>0.25315788596989003</v>
      </c>
      <c r="AG988" s="33">
        <f t="shared" si="85"/>
        <v>8.0404934413839751E-2</v>
      </c>
      <c r="AH988" s="33">
        <f t="shared" si="85"/>
        <v>0.14766583748213466</v>
      </c>
      <c r="AI988" s="33">
        <f t="shared" si="85"/>
        <v>0.35309066875593248</v>
      </c>
      <c r="AJ988" s="33">
        <f t="shared" si="85"/>
        <v>0.16568067337820297</v>
      </c>
      <c r="AK988" s="34">
        <f t="shared" si="83"/>
        <v>1</v>
      </c>
      <c r="AL988">
        <v>1</v>
      </c>
      <c r="AM988" s="50" cm="1">
        <f t="array" ref="AM988">SQRT(MMULT(MMULT(AF988:AJ988,MMULT(MMULT($Q$25:$U$29,$Q$16:$U$20),$Q$25:$U$29)),TRANSPOSE(AF988:AJ988)))</f>
        <v>0.18777909454267316</v>
      </c>
      <c r="AN988" s="50">
        <f t="shared" si="84"/>
        <v>0.26990486566952626</v>
      </c>
    </row>
    <row r="989" spans="25:40" ht="16.5" x14ac:dyDescent="0.3">
      <c r="Y989" s="41" t="s">
        <v>1016</v>
      </c>
      <c r="Z989" s="30">
        <v>0.17104505967052386</v>
      </c>
      <c r="AA989" s="30">
        <v>0.89699769936622475</v>
      </c>
      <c r="AB989" s="30">
        <v>0.78191864024331559</v>
      </c>
      <c r="AC989" s="30">
        <v>2.530567915944304E-3</v>
      </c>
      <c r="AD989" s="30">
        <v>0.23200168526385401</v>
      </c>
      <c r="AE989" s="32">
        <f t="shared" si="82"/>
        <v>2.0844936524598627</v>
      </c>
      <c r="AF989" s="33">
        <f t="shared" si="85"/>
        <v>8.205592733212573E-2</v>
      </c>
      <c r="AG989" s="33">
        <f t="shared" si="85"/>
        <v>0.43031922803300388</v>
      </c>
      <c r="AH989" s="33">
        <f t="shared" si="85"/>
        <v>0.37511202747995492</v>
      </c>
      <c r="AI989" s="33">
        <f t="shared" si="85"/>
        <v>1.2139964604632109E-3</v>
      </c>
      <c r="AJ989" s="33">
        <f t="shared" si="85"/>
        <v>0.1112988206944522</v>
      </c>
      <c r="AK989" s="34">
        <f t="shared" si="83"/>
        <v>0.99999999999999989</v>
      </c>
      <c r="AL989">
        <v>1</v>
      </c>
      <c r="AM989" s="50" cm="1">
        <f t="array" ref="AM989">SQRT(MMULT(MMULT(AF989:AJ989,MMULT(MMULT($Q$25:$U$29,$Q$16:$U$20),$Q$25:$U$29)),TRANSPOSE(AF989:AJ989)))</f>
        <v>0.21987339482942972</v>
      </c>
      <c r="AN989" s="50">
        <f t="shared" si="84"/>
        <v>0.32608966507420711</v>
      </c>
    </row>
    <row r="990" spans="25:40" ht="16.5" x14ac:dyDescent="0.3">
      <c r="Y990" s="41" t="s">
        <v>1017</v>
      </c>
      <c r="Z990" s="30">
        <v>0.92118413370597985</v>
      </c>
      <c r="AA990" s="30">
        <v>0.25182011918596336</v>
      </c>
      <c r="AB990" s="30">
        <v>0.35302337845135434</v>
      </c>
      <c r="AC990" s="30">
        <v>0.89453203231596967</v>
      </c>
      <c r="AD990" s="30">
        <v>0.54509598916469648</v>
      </c>
      <c r="AE990" s="32">
        <f t="shared" si="82"/>
        <v>2.9656556528239637</v>
      </c>
      <c r="AF990" s="33">
        <f t="shared" si="85"/>
        <v>0.3106173614016205</v>
      </c>
      <c r="AG990" s="33">
        <f t="shared" si="85"/>
        <v>8.4912123545488036E-2</v>
      </c>
      <c r="AH990" s="33">
        <f t="shared" si="85"/>
        <v>0.11903721125384115</v>
      </c>
      <c r="AI990" s="33">
        <f t="shared" si="85"/>
        <v>0.30163044433839653</v>
      </c>
      <c r="AJ990" s="33">
        <f t="shared" si="85"/>
        <v>0.18380285946065381</v>
      </c>
      <c r="AK990" s="34">
        <f t="shared" si="83"/>
        <v>1</v>
      </c>
      <c r="AL990">
        <v>1</v>
      </c>
      <c r="AM990" s="50" cm="1">
        <f t="array" ref="AM990">SQRT(MMULT(MMULT(AF990:AJ990,MMULT(MMULT($Q$25:$U$29,$Q$16:$U$20),$Q$25:$U$29)),TRANSPOSE(AF990:AJ990)))</f>
        <v>0.18489649263541819</v>
      </c>
      <c r="AN990" s="50">
        <f t="shared" si="84"/>
        <v>0.24996876619316596</v>
      </c>
    </row>
    <row r="991" spans="25:40" ht="16.5" x14ac:dyDescent="0.3">
      <c r="Y991" s="41" t="s">
        <v>1018</v>
      </c>
      <c r="Z991" s="30">
        <v>0.4661673303601549</v>
      </c>
      <c r="AA991" s="30">
        <v>0.36784516306189619</v>
      </c>
      <c r="AB991" s="30">
        <v>0.69357223196091722</v>
      </c>
      <c r="AC991" s="30">
        <v>0.59360137153888348</v>
      </c>
      <c r="AD991" s="30">
        <v>5.9693906278500686E-3</v>
      </c>
      <c r="AE991" s="32">
        <f t="shared" si="82"/>
        <v>2.1271554875497016</v>
      </c>
      <c r="AF991" s="33">
        <f t="shared" si="85"/>
        <v>0.21915056660815105</v>
      </c>
      <c r="AG991" s="33">
        <f t="shared" si="85"/>
        <v>0.17292819693478162</v>
      </c>
      <c r="AH991" s="33">
        <f t="shared" si="85"/>
        <v>0.3260561985338703</v>
      </c>
      <c r="AI991" s="33">
        <f t="shared" si="85"/>
        <v>0.27905875946222469</v>
      </c>
      <c r="AJ991" s="33">
        <f t="shared" si="85"/>
        <v>2.8062784609724453E-3</v>
      </c>
      <c r="AK991" s="34">
        <f t="shared" si="83"/>
        <v>1</v>
      </c>
      <c r="AL991">
        <v>1</v>
      </c>
      <c r="AM991" s="50" cm="1">
        <f t="array" ref="AM991">SQRT(MMULT(MMULT(AF991:AJ991,MMULT(MMULT($Q$25:$U$29,$Q$16:$U$20),$Q$25:$U$29)),TRANSPOSE(AF991:AJ991)))</f>
        <v>0.18338417823001313</v>
      </c>
      <c r="AN991" s="50">
        <f t="shared" si="84"/>
        <v>0.35824604499989621</v>
      </c>
    </row>
    <row r="992" spans="25:40" ht="16.5" x14ac:dyDescent="0.3">
      <c r="Y992" s="41" t="s">
        <v>1019</v>
      </c>
      <c r="Z992" s="30">
        <v>0.18378169719660498</v>
      </c>
      <c r="AA992" s="30">
        <v>0.14103216068314495</v>
      </c>
      <c r="AB992" s="30">
        <v>0.16184031130158516</v>
      </c>
      <c r="AC992" s="30">
        <v>0.20901469398928951</v>
      </c>
      <c r="AD992" s="30">
        <v>0.36894381320102099</v>
      </c>
      <c r="AE992" s="32">
        <f t="shared" si="82"/>
        <v>1.0646126763716457</v>
      </c>
      <c r="AF992" s="33">
        <f t="shared" si="85"/>
        <v>0.17262775587358178</v>
      </c>
      <c r="AG992" s="33">
        <f t="shared" si="85"/>
        <v>0.13247274225946942</v>
      </c>
      <c r="AH992" s="33">
        <f t="shared" si="85"/>
        <v>0.15201802016218743</v>
      </c>
      <c r="AI992" s="33">
        <f t="shared" si="85"/>
        <v>0.19632933049570844</v>
      </c>
      <c r="AJ992" s="33">
        <f t="shared" si="85"/>
        <v>0.34655215120905281</v>
      </c>
      <c r="AK992" s="34">
        <f t="shared" si="83"/>
        <v>0.99999999999999989</v>
      </c>
      <c r="AL992">
        <v>1</v>
      </c>
      <c r="AM992" s="50" cm="1">
        <f t="array" ref="AM992">SQRT(MMULT(MMULT(AF992:AJ992,MMULT(MMULT($Q$25:$U$29,$Q$16:$U$20),$Q$25:$U$29)),TRANSPOSE(AF992:AJ992)))</f>
        <v>0.22454356886761478</v>
      </c>
      <c r="AN992" s="50">
        <f t="shared" si="84"/>
        <v>0.22255418191432472</v>
      </c>
    </row>
    <row r="993" spans="25:40" ht="16.5" x14ac:dyDescent="0.3">
      <c r="Y993" s="41" t="s">
        <v>1020</v>
      </c>
      <c r="Z993" s="30">
        <v>0.30208347361138399</v>
      </c>
      <c r="AA993" s="30">
        <v>0.35186542440453383</v>
      </c>
      <c r="AB993" s="30">
        <v>0.93066946792825433</v>
      </c>
      <c r="AC993" s="30">
        <v>0.74252408322407459</v>
      </c>
      <c r="AD993" s="30">
        <v>0.23919799299609756</v>
      </c>
      <c r="AE993" s="32">
        <f t="shared" si="82"/>
        <v>2.5663404421643445</v>
      </c>
      <c r="AF993" s="33">
        <f t="shared" si="85"/>
        <v>0.1177098208204284</v>
      </c>
      <c r="AG993" s="33">
        <f t="shared" si="85"/>
        <v>0.13710785156305497</v>
      </c>
      <c r="AH993" s="33">
        <f t="shared" si="85"/>
        <v>0.36264458629010521</v>
      </c>
      <c r="AI993" s="33">
        <f t="shared" si="85"/>
        <v>0.2893318715726822</v>
      </c>
      <c r="AJ993" s="33">
        <f t="shared" si="85"/>
        <v>9.3205869753729145E-2</v>
      </c>
      <c r="AK993" s="34">
        <f t="shared" si="83"/>
        <v>0.99999999999999989</v>
      </c>
      <c r="AL993">
        <v>1</v>
      </c>
      <c r="AM993" s="50" cm="1">
        <f t="array" ref="AM993">SQRT(MMULT(MMULT(AF993:AJ993,MMULT(MMULT($Q$25:$U$29,$Q$16:$U$20),$Q$25:$U$29)),TRANSPOSE(AF993:AJ993)))</f>
        <v>0.19928117586513167</v>
      </c>
      <c r="AN993" s="50">
        <f t="shared" si="84"/>
        <v>0.35806101915441441</v>
      </c>
    </row>
    <row r="994" spans="25:40" ht="16.5" x14ac:dyDescent="0.3">
      <c r="Y994" s="41" t="s">
        <v>1021</v>
      </c>
      <c r="Z994" s="30">
        <v>0.49677059470097029</v>
      </c>
      <c r="AA994" s="30">
        <v>0.10592348314058908</v>
      </c>
      <c r="AB994" s="30">
        <v>0.61392983904287857</v>
      </c>
      <c r="AC994" s="30">
        <v>0.26409501834938109</v>
      </c>
      <c r="AD994" s="30">
        <v>0.22519142221017496</v>
      </c>
      <c r="AE994" s="32">
        <f t="shared" si="82"/>
        <v>1.705910357443994</v>
      </c>
      <c r="AF994" s="33">
        <f t="shared" si="85"/>
        <v>0.29120556806120429</v>
      </c>
      <c r="AG994" s="33">
        <f t="shared" si="85"/>
        <v>6.209205699371962E-2</v>
      </c>
      <c r="AH994" s="33">
        <f t="shared" si="85"/>
        <v>0.35988399763440337</v>
      </c>
      <c r="AI994" s="33">
        <f t="shared" si="85"/>
        <v>0.15481177964420179</v>
      </c>
      <c r="AJ994" s="33">
        <f t="shared" si="85"/>
        <v>0.13200659766647094</v>
      </c>
      <c r="AK994" s="34">
        <f t="shared" si="83"/>
        <v>1</v>
      </c>
      <c r="AL994">
        <v>1</v>
      </c>
      <c r="AM994" s="50" cm="1">
        <f t="array" ref="AM994">SQRT(MMULT(MMULT(AF994:AJ994,MMULT(MMULT($Q$25:$U$29,$Q$16:$U$20),$Q$25:$U$29)),TRANSPOSE(AF994:AJ994)))</f>
        <v>0.19517284786861983</v>
      </c>
      <c r="AN994" s="50">
        <f t="shared" si="84"/>
        <v>0.33574490024110248</v>
      </c>
    </row>
    <row r="995" spans="25:40" ht="16.5" x14ac:dyDescent="0.3">
      <c r="Y995" s="41" t="s">
        <v>1022</v>
      </c>
      <c r="Z995" s="30">
        <v>0.12771930857932745</v>
      </c>
      <c r="AA995" s="30">
        <v>8.8605695681143182E-3</v>
      </c>
      <c r="AB995" s="30">
        <v>0.72400122909587827</v>
      </c>
      <c r="AC995" s="30">
        <v>0.93263553106196395</v>
      </c>
      <c r="AD995" s="30">
        <v>0.18177309861703594</v>
      </c>
      <c r="AE995" s="32">
        <f t="shared" si="82"/>
        <v>1.9749897369223199</v>
      </c>
      <c r="AF995" s="33">
        <f t="shared" si="85"/>
        <v>6.466834039267258E-2</v>
      </c>
      <c r="AG995" s="33">
        <f t="shared" si="85"/>
        <v>4.4863876517768561E-3</v>
      </c>
      <c r="AH995" s="33">
        <f t="shared" si="85"/>
        <v>0.36658480576416008</v>
      </c>
      <c r="AI995" s="33">
        <f t="shared" si="85"/>
        <v>0.47222297596103724</v>
      </c>
      <c r="AJ995" s="33">
        <f t="shared" si="85"/>
        <v>9.203749023035325E-2</v>
      </c>
      <c r="AK995" s="34">
        <f t="shared" si="83"/>
        <v>1</v>
      </c>
      <c r="AL995">
        <v>1</v>
      </c>
      <c r="AM995" s="50" cm="1">
        <f t="array" ref="AM995">SQRT(MMULT(MMULT(AF995:AJ995,MMULT(MMULT($Q$25:$U$29,$Q$16:$U$20),$Q$25:$U$29)),TRANSPOSE(AF995:AJ995)))</f>
        <v>0.21475234819150807</v>
      </c>
      <c r="AN995" s="50">
        <f t="shared" si="84"/>
        <v>0.3808484145865097</v>
      </c>
    </row>
    <row r="996" spans="25:40" ht="16.5" x14ac:dyDescent="0.3">
      <c r="Y996" s="41" t="s">
        <v>1023</v>
      </c>
      <c r="Z996" s="30">
        <v>0.35871327167440115</v>
      </c>
      <c r="AA996" s="30">
        <v>9.3923666162270991E-2</v>
      </c>
      <c r="AB996" s="30">
        <v>0.14987126188154443</v>
      </c>
      <c r="AC996" s="30">
        <v>0.53570358567782883</v>
      </c>
      <c r="AD996" s="30">
        <v>0.91713462786880395</v>
      </c>
      <c r="AE996" s="32">
        <f t="shared" si="82"/>
        <v>2.0553464132648491</v>
      </c>
      <c r="AF996" s="33">
        <f t="shared" si="85"/>
        <v>0.17452691641629262</v>
      </c>
      <c r="AG996" s="33">
        <f t="shared" si="85"/>
        <v>4.5697243810631602E-2</v>
      </c>
      <c r="AH996" s="33">
        <f t="shared" si="85"/>
        <v>7.2917762628382884E-2</v>
      </c>
      <c r="AI996" s="33">
        <f t="shared" si="85"/>
        <v>0.26063907389065455</v>
      </c>
      <c r="AJ996" s="33">
        <f t="shared" si="85"/>
        <v>0.44621900325403846</v>
      </c>
      <c r="AK996" s="34">
        <f t="shared" si="83"/>
        <v>1.0000000000000002</v>
      </c>
      <c r="AL996">
        <v>1</v>
      </c>
      <c r="AM996" s="50" cm="1">
        <f t="array" ref="AM996">SQRT(MMULT(MMULT(AF996:AJ996,MMULT(MMULT($Q$25:$U$29,$Q$16:$U$20),$Q$25:$U$29)),TRANSPOSE(AF996:AJ996)))</f>
        <v>0.24917646395522616</v>
      </c>
      <c r="AN996" s="50">
        <f t="shared" si="84"/>
        <v>0.18238365454017635</v>
      </c>
    </row>
    <row r="997" spans="25:40" ht="16.5" x14ac:dyDescent="0.3">
      <c r="Y997" s="41" t="s">
        <v>1024</v>
      </c>
      <c r="Z997" s="30">
        <v>0.96825906677824547</v>
      </c>
      <c r="AA997" s="30">
        <v>0.56952472951323918</v>
      </c>
      <c r="AB997" s="30">
        <v>1.6112357111191855E-2</v>
      </c>
      <c r="AC997" s="30">
        <v>0.39447744186077505</v>
      </c>
      <c r="AD997" s="30">
        <v>5.1728569722456097E-2</v>
      </c>
      <c r="AE997" s="32">
        <f t="shared" si="82"/>
        <v>2.0001021649859076</v>
      </c>
      <c r="AF997" s="33">
        <f t="shared" si="85"/>
        <v>0.48410480410887791</v>
      </c>
      <c r="AG997" s="33">
        <f t="shared" si="85"/>
        <v>0.28474781912815533</v>
      </c>
      <c r="AH997" s="33">
        <f t="shared" si="85"/>
        <v>8.0557670469325153E-3</v>
      </c>
      <c r="AI997" s="33">
        <f t="shared" si="85"/>
        <v>0.19722864599946796</v>
      </c>
      <c r="AJ997" s="33">
        <f t="shared" si="85"/>
        <v>2.5862963716566233E-2</v>
      </c>
      <c r="AK997" s="34">
        <f t="shared" si="83"/>
        <v>1</v>
      </c>
      <c r="AL997">
        <v>1</v>
      </c>
      <c r="AM997" s="50" cm="1">
        <f t="array" ref="AM997">SQRT(MMULT(MMULT(AF997:AJ997,MMULT(MMULT($Q$25:$U$29,$Q$16:$U$20),$Q$25:$U$29)),TRANSPOSE(AF997:AJ997)))</f>
        <v>0.16674216220244398</v>
      </c>
      <c r="AN997" s="50">
        <f t="shared" si="84"/>
        <v>0.22175016692740498</v>
      </c>
    </row>
    <row r="998" spans="25:40" ht="16.5" x14ac:dyDescent="0.3">
      <c r="Y998" s="41" t="s">
        <v>1025</v>
      </c>
      <c r="Z998" s="30">
        <v>0.96471345377657958</v>
      </c>
      <c r="AA998" s="30">
        <v>9.7541184283941207E-2</v>
      </c>
      <c r="AB998" s="30">
        <v>0.49162054069925021</v>
      </c>
      <c r="AC998" s="30">
        <v>0.60408633202621498</v>
      </c>
      <c r="AD998" s="30">
        <v>0.25018787262509845</v>
      </c>
      <c r="AE998" s="32">
        <f t="shared" si="82"/>
        <v>2.4081493834110841</v>
      </c>
      <c r="AF998" s="33">
        <f t="shared" si="85"/>
        <v>0.40060365873569137</v>
      </c>
      <c r="AG998" s="33">
        <f t="shared" si="85"/>
        <v>4.0504623573549468E-2</v>
      </c>
      <c r="AH998" s="33">
        <f t="shared" si="85"/>
        <v>0.20414868948158102</v>
      </c>
      <c r="AI998" s="33">
        <f t="shared" si="85"/>
        <v>0.25085085509543498</v>
      </c>
      <c r="AJ998" s="33">
        <f t="shared" si="85"/>
        <v>0.10389217311374327</v>
      </c>
      <c r="AK998" s="34">
        <f t="shared" si="83"/>
        <v>1</v>
      </c>
      <c r="AL998">
        <v>1</v>
      </c>
      <c r="AM998" s="50" cm="1">
        <f t="array" ref="AM998">SQRT(MMULT(MMULT(AF998:AJ998,MMULT(MMULT($Q$25:$U$29,$Q$16:$U$20),$Q$25:$U$29)),TRANSPOSE(AF998:AJ998)))</f>
        <v>0.17760427788538868</v>
      </c>
      <c r="AN998" s="50">
        <f t="shared" si="84"/>
        <v>0.29127379269934228</v>
      </c>
    </row>
    <row r="999" spans="25:40" ht="16.5" x14ac:dyDescent="0.3">
      <c r="Y999" s="41" t="s">
        <v>1026</v>
      </c>
      <c r="Z999" s="30">
        <v>0.97348907114336358</v>
      </c>
      <c r="AA999" s="30">
        <v>0.62773774049061393</v>
      </c>
      <c r="AB999" s="30">
        <v>0.1987160140448212</v>
      </c>
      <c r="AC999" s="30">
        <v>0.82636742085352199</v>
      </c>
      <c r="AD999" s="30">
        <v>0.49745138245888687</v>
      </c>
      <c r="AE999" s="32">
        <f t="shared" si="82"/>
        <v>3.1237616289912076</v>
      </c>
      <c r="AF999" s="33">
        <f t="shared" si="85"/>
        <v>0.3116399990666841</v>
      </c>
      <c r="AG999" s="33">
        <f t="shared" si="85"/>
        <v>0.2009557114296639</v>
      </c>
      <c r="AH999" s="33">
        <f t="shared" si="85"/>
        <v>6.3614333501175263E-2</v>
      </c>
      <c r="AI999" s="33">
        <f t="shared" si="85"/>
        <v>0.26454240720038241</v>
      </c>
      <c r="AJ999" s="33">
        <f t="shared" si="85"/>
        <v>0.1592475488020943</v>
      </c>
      <c r="AK999" s="34">
        <f t="shared" si="83"/>
        <v>1</v>
      </c>
      <c r="AL999">
        <v>1</v>
      </c>
      <c r="AM999" s="50" cm="1">
        <f t="array" ref="AM999">SQRT(MMULT(MMULT(AF999:AJ999,MMULT(MMULT($Q$25:$U$29,$Q$16:$U$20),$Q$25:$U$29)),TRANSPOSE(AF999:AJ999)))</f>
        <v>0.17856397213062564</v>
      </c>
      <c r="AN999" s="50">
        <f t="shared" si="84"/>
        <v>0.22805277664984436</v>
      </c>
    </row>
    <row r="1000" spans="25:40" ht="16.5" x14ac:dyDescent="0.3">
      <c r="Y1000" s="41" t="s">
        <v>1027</v>
      </c>
      <c r="Z1000" s="30">
        <v>0.14289412317103989</v>
      </c>
      <c r="AA1000" s="30">
        <v>0.46680657891151245</v>
      </c>
      <c r="AB1000" s="30">
        <v>0.90553140231747942</v>
      </c>
      <c r="AC1000" s="30">
        <v>0.35996465318344883</v>
      </c>
      <c r="AD1000" s="30">
        <v>0.68673613889021423</v>
      </c>
      <c r="AE1000" s="32">
        <f t="shared" si="82"/>
        <v>2.5619328964736949</v>
      </c>
      <c r="AF1000" s="33">
        <f t="shared" si="85"/>
        <v>5.5775903954284965E-2</v>
      </c>
      <c r="AG1000" s="33">
        <f t="shared" si="85"/>
        <v>0.18220874541797566</v>
      </c>
      <c r="AH1000" s="33">
        <f t="shared" si="85"/>
        <v>0.35345633118020942</v>
      </c>
      <c r="AI1000" s="33">
        <f t="shared" si="85"/>
        <v>0.14050510599981472</v>
      </c>
      <c r="AJ1000" s="33">
        <f t="shared" si="85"/>
        <v>0.26805391344771523</v>
      </c>
      <c r="AK1000" s="34">
        <f t="shared" si="83"/>
        <v>1</v>
      </c>
      <c r="AL1000">
        <v>1</v>
      </c>
      <c r="AM1000" s="50" cm="1">
        <f t="array" ref="AM1000">SQRT(MMULT(MMULT(AF1000:AJ1000,MMULT(MMULT($Q$25:$U$29,$Q$16:$U$20),$Q$25:$U$29)),TRANSPOSE(AF1000:AJ1000)))</f>
        <v>0.23060223959733761</v>
      </c>
      <c r="AN1000" s="50">
        <f t="shared" si="84"/>
        <v>0.30744571170840135</v>
      </c>
    </row>
    <row r="1001" spans="25:40" ht="16.5" x14ac:dyDescent="0.3">
      <c r="Y1001" s="41" t="s">
        <v>1028</v>
      </c>
      <c r="Z1001" s="30">
        <v>0.39672676865009904</v>
      </c>
      <c r="AA1001" s="30">
        <v>0.95375240618195134</v>
      </c>
      <c r="AB1001" s="30">
        <v>0.62674397801678727</v>
      </c>
      <c r="AC1001" s="30">
        <v>0.82772643792831047</v>
      </c>
      <c r="AD1001" s="30">
        <v>0.10742330718025495</v>
      </c>
      <c r="AE1001" s="32">
        <f t="shared" si="82"/>
        <v>2.9123728979574026</v>
      </c>
      <c r="AF1001" s="33">
        <f t="shared" si="85"/>
        <v>0.13622114425262782</v>
      </c>
      <c r="AG1001" s="33">
        <f t="shared" si="85"/>
        <v>0.3274829287317112</v>
      </c>
      <c r="AH1001" s="33">
        <f t="shared" si="85"/>
        <v>0.21520045680151575</v>
      </c>
      <c r="AI1001" s="33">
        <f t="shared" si="85"/>
        <v>0.28421032159337761</v>
      </c>
      <c r="AJ1001" s="33">
        <f t="shared" si="85"/>
        <v>3.6885148620767777E-2</v>
      </c>
      <c r="AK1001" s="34">
        <f t="shared" si="83"/>
        <v>1.0000000000000002</v>
      </c>
      <c r="AL1001">
        <v>1</v>
      </c>
      <c r="AM1001" s="50" cm="1">
        <f t="array" ref="AM1001">SQRT(MMULT(MMULT(AF1001:AJ1001,MMULT(MMULT($Q$25:$U$29,$Q$16:$U$20),$Q$25:$U$29)),TRANSPOSE(AF1001:AJ1001)))</f>
        <v>0.18681373322118516</v>
      </c>
      <c r="AN1001" s="50">
        <f t="shared" si="84"/>
        <v>0.30925263205746589</v>
      </c>
    </row>
    <row r="1002" spans="25:40" ht="16.5" x14ac:dyDescent="0.3">
      <c r="Y1002" s="41" t="s">
        <v>1029</v>
      </c>
      <c r="Z1002" s="30">
        <v>0.65151925529673793</v>
      </c>
      <c r="AA1002" s="30">
        <v>0.17270919658251449</v>
      </c>
      <c r="AB1002" s="30">
        <v>7.7117018983992369E-2</v>
      </c>
      <c r="AC1002" s="30">
        <v>0.8243472385404762</v>
      </c>
      <c r="AD1002" s="30">
        <v>0.92167476319377517</v>
      </c>
      <c r="AE1002" s="32">
        <f t="shared" si="82"/>
        <v>2.6473674725974963</v>
      </c>
      <c r="AF1002" s="33">
        <f t="shared" si="85"/>
        <v>0.24610080090524494</v>
      </c>
      <c r="AG1002" s="33">
        <f t="shared" si="85"/>
        <v>6.5238089675952238E-2</v>
      </c>
      <c r="AH1002" s="33">
        <f t="shared" si="85"/>
        <v>2.9129699515544807E-2</v>
      </c>
      <c r="AI1002" s="33">
        <f t="shared" si="85"/>
        <v>0.31138376031025949</v>
      </c>
      <c r="AJ1002" s="33">
        <f t="shared" si="85"/>
        <v>0.34814764959299849</v>
      </c>
      <c r="AK1002" s="34">
        <f t="shared" si="83"/>
        <v>1</v>
      </c>
      <c r="AL1002">
        <v>1</v>
      </c>
      <c r="AM1002" s="50" cm="1">
        <f t="array" ref="AM1002">SQRT(MMULT(MMULT(AF1002:AJ1002,MMULT(MMULT($Q$25:$U$29,$Q$16:$U$20),$Q$25:$U$29)),TRANSPOSE(AF1002:AJ1002)))</f>
        <v>0.21943470568141035</v>
      </c>
      <c r="AN1002" s="50">
        <f t="shared" si="84"/>
        <v>0.18798884225928725</v>
      </c>
    </row>
    <row r="1003" spans="25:40" ht="16.5" x14ac:dyDescent="0.3">
      <c r="Y1003" s="41" t="s">
        <v>1030</v>
      </c>
      <c r="Z1003" s="30">
        <v>0.288195175135598</v>
      </c>
      <c r="AA1003" s="30">
        <v>0.58920852448931382</v>
      </c>
      <c r="AB1003" s="30">
        <v>0.62293894250188953</v>
      </c>
      <c r="AC1003" s="30">
        <v>0.83890561593671731</v>
      </c>
      <c r="AD1003" s="30">
        <v>0.30090596778483003</v>
      </c>
      <c r="AE1003" s="32">
        <f t="shared" si="82"/>
        <v>2.6401542258483488</v>
      </c>
      <c r="AF1003" s="33">
        <f t="shared" si="85"/>
        <v>0.10915846215120011</v>
      </c>
      <c r="AG1003" s="33">
        <f t="shared" si="85"/>
        <v>0.2231720096957541</v>
      </c>
      <c r="AH1003" s="33">
        <f t="shared" si="85"/>
        <v>0.23594793682998705</v>
      </c>
      <c r="AI1003" s="33">
        <f t="shared" si="85"/>
        <v>0.31774871623916423</v>
      </c>
      <c r="AJ1003" s="33">
        <f t="shared" si="85"/>
        <v>0.11397287508389449</v>
      </c>
      <c r="AK1003" s="34">
        <f t="shared" si="83"/>
        <v>1</v>
      </c>
      <c r="AL1003">
        <v>1</v>
      </c>
      <c r="AM1003" s="50" cm="1">
        <f t="array" ref="AM1003">SQRT(MMULT(MMULT(AF1003:AJ1003,MMULT(MMULT($Q$25:$U$29,$Q$16:$U$20),$Q$25:$U$29)),TRANSPOSE(AF1003:AJ1003)))</f>
        <v>0.19307172775794421</v>
      </c>
      <c r="AN1003" s="50">
        <f t="shared" si="84"/>
        <v>0.30822327557163898</v>
      </c>
    </row>
    <row r="1004" spans="25:40" ht="16.5" x14ac:dyDescent="0.3">
      <c r="Y1004" s="41" t="s">
        <v>1031</v>
      </c>
      <c r="Z1004" s="30">
        <v>0.71492462697643855</v>
      </c>
      <c r="AA1004" s="30">
        <v>0.63353172759154441</v>
      </c>
      <c r="AB1004" s="30">
        <v>0.98638192409325953</v>
      </c>
      <c r="AC1004" s="30">
        <v>0.79439681619601976</v>
      </c>
      <c r="AD1004" s="30">
        <v>0.64764097502363993</v>
      </c>
      <c r="AE1004" s="32">
        <f t="shared" si="82"/>
        <v>3.7768760698809021</v>
      </c>
      <c r="AF1004" s="33">
        <f t="shared" si="85"/>
        <v>0.18928993531921279</v>
      </c>
      <c r="AG1004" s="33">
        <f t="shared" si="85"/>
        <v>0.16773961228002957</v>
      </c>
      <c r="AH1004" s="33">
        <f t="shared" si="85"/>
        <v>0.26116343397107111</v>
      </c>
      <c r="AI1004" s="33">
        <f t="shared" si="85"/>
        <v>0.21033171369614725</v>
      </c>
      <c r="AJ1004" s="33">
        <f t="shared" si="85"/>
        <v>0.17147530473353928</v>
      </c>
      <c r="AK1004" s="34">
        <f t="shared" si="83"/>
        <v>1</v>
      </c>
      <c r="AL1004">
        <v>1</v>
      </c>
      <c r="AM1004" s="50" cm="1">
        <f t="array" ref="AM1004">SQRT(MMULT(MMULT(AF1004:AJ1004,MMULT(MMULT($Q$25:$U$29,$Q$16:$U$20),$Q$25:$U$29)),TRANSPOSE(AF1004:AJ1004)))</f>
        <v>0.19420471033156364</v>
      </c>
      <c r="AN1004" s="50">
        <f t="shared" si="84"/>
        <v>0.29637375857196008</v>
      </c>
    </row>
    <row r="1005" spans="25:40" ht="16.5" x14ac:dyDescent="0.3">
      <c r="Y1005" s="41" t="s">
        <v>1032</v>
      </c>
      <c r="Z1005" s="30">
        <v>2.2977226440524579E-2</v>
      </c>
      <c r="AA1005" s="30">
        <v>0.60979597453871814</v>
      </c>
      <c r="AB1005" s="30">
        <v>0.70084015560699153</v>
      </c>
      <c r="AC1005" s="30">
        <v>0.70372608140130977</v>
      </c>
      <c r="AD1005" s="30">
        <v>0.59152414525426578</v>
      </c>
      <c r="AE1005" s="32">
        <f t="shared" si="82"/>
        <v>2.6288635832418099</v>
      </c>
      <c r="AF1005" s="33">
        <f t="shared" si="85"/>
        <v>8.7403646910388464E-3</v>
      </c>
      <c r="AG1005" s="33">
        <f t="shared" si="85"/>
        <v>0.23196181742787203</v>
      </c>
      <c r="AH1005" s="33">
        <f t="shared" si="85"/>
        <v>0.26659434140083577</v>
      </c>
      <c r="AI1005" s="33">
        <f t="shared" si="85"/>
        <v>0.26769212593888297</v>
      </c>
      <c r="AJ1005" s="33">
        <f t="shared" si="85"/>
        <v>0.22501135054137034</v>
      </c>
      <c r="AK1005" s="34">
        <f t="shared" si="83"/>
        <v>0.99999999999999989</v>
      </c>
      <c r="AL1005">
        <v>1</v>
      </c>
      <c r="AM1005" s="50" cm="1">
        <f t="array" ref="AM1005">SQRT(MMULT(MMULT(AF1005:AJ1005,MMULT(MMULT($Q$25:$U$29,$Q$16:$U$20),$Q$25:$U$29)),TRANSPOSE(AF1005:AJ1005)))</f>
        <v>0.21994864579250553</v>
      </c>
      <c r="AN1005" s="50">
        <f t="shared" si="84"/>
        <v>0.29521704225782586</v>
      </c>
    </row>
    <row r="1006" spans="25:40" ht="16.5" x14ac:dyDescent="0.3">
      <c r="Y1006" s="41" t="s">
        <v>1033</v>
      </c>
      <c r="Z1006" s="30">
        <v>0.56802762296428522</v>
      </c>
      <c r="AA1006" s="30">
        <v>0.59799820659467362</v>
      </c>
      <c r="AB1006" s="30">
        <v>0.8345644209978863</v>
      </c>
      <c r="AC1006" s="30">
        <v>0.59497487467460697</v>
      </c>
      <c r="AD1006" s="30">
        <v>0.90160337913378574</v>
      </c>
      <c r="AE1006" s="32">
        <f t="shared" si="82"/>
        <v>3.4971685043652379</v>
      </c>
      <c r="AF1006" s="33">
        <f t="shared" si="85"/>
        <v>0.16242500819027206</v>
      </c>
      <c r="AG1006" s="33">
        <f t="shared" si="85"/>
        <v>0.17099496516917612</v>
      </c>
      <c r="AH1006" s="33">
        <f t="shared" si="85"/>
        <v>0.23864003692020153</v>
      </c>
      <c r="AI1006" s="33">
        <f t="shared" si="85"/>
        <v>0.1701304566628537</v>
      </c>
      <c r="AJ1006" s="33">
        <f t="shared" si="85"/>
        <v>0.2578095330574966</v>
      </c>
      <c r="AK1006" s="34">
        <f t="shared" si="83"/>
        <v>1</v>
      </c>
      <c r="AL1006">
        <v>1</v>
      </c>
      <c r="AM1006" s="50" cm="1">
        <f t="array" ref="AM1006">SQRT(MMULT(MMULT(AF1006:AJ1006,MMULT(MMULT($Q$25:$U$29,$Q$16:$U$20),$Q$25:$U$29)),TRANSPOSE(AF1006:AJ1006)))</f>
        <v>0.2101425925711706</v>
      </c>
      <c r="AN1006" s="50">
        <f t="shared" si="84"/>
        <v>0.26824146899570411</v>
      </c>
    </row>
    <row r="1007" spans="25:40" ht="16.5" x14ac:dyDescent="0.3">
      <c r="Y1007" s="41" t="s">
        <v>1034</v>
      </c>
      <c r="Z1007" s="30">
        <v>0.7155777416265352</v>
      </c>
      <c r="AA1007" s="30">
        <v>0.21276514795542034</v>
      </c>
      <c r="AB1007" s="30">
        <v>0.2142184583511908</v>
      </c>
      <c r="AC1007" s="30">
        <v>0.89631330037771006</v>
      </c>
      <c r="AD1007" s="30">
        <v>5.1972981349933778E-2</v>
      </c>
      <c r="AE1007" s="32">
        <f t="shared" si="82"/>
        <v>2.0908476296607903</v>
      </c>
      <c r="AF1007" s="33">
        <f t="shared" si="85"/>
        <v>0.34224289301398175</v>
      </c>
      <c r="AG1007" s="33">
        <f t="shared" si="85"/>
        <v>0.10176023586660803</v>
      </c>
      <c r="AH1007" s="33">
        <f t="shared" si="85"/>
        <v>0.10245531779183002</v>
      </c>
      <c r="AI1007" s="33">
        <f t="shared" si="85"/>
        <v>0.42868417940293618</v>
      </c>
      <c r="AJ1007" s="33">
        <f t="shared" si="85"/>
        <v>2.4857373924643968E-2</v>
      </c>
      <c r="AK1007" s="34">
        <f t="shared" si="83"/>
        <v>0.99999999999999989</v>
      </c>
      <c r="AL1007">
        <v>1</v>
      </c>
      <c r="AM1007" s="50" cm="1">
        <f t="array" ref="AM1007">SQRT(MMULT(MMULT(AF1007:AJ1007,MMULT(MMULT($Q$25:$U$29,$Q$16:$U$20),$Q$25:$U$29)),TRANSPOSE(AF1007:AJ1007)))</f>
        <v>0.17635542153240188</v>
      </c>
      <c r="AN1007" s="50">
        <f t="shared" si="84"/>
        <v>0.2851151862991132</v>
      </c>
    </row>
    <row r="1008" spans="25:40" ht="16.5" x14ac:dyDescent="0.3">
      <c r="Y1008" s="41" t="s">
        <v>1035</v>
      </c>
      <c r="Z1008" s="30">
        <v>0.13130306451480067</v>
      </c>
      <c r="AA1008" s="30">
        <v>0.39765674237654991</v>
      </c>
      <c r="AB1008" s="30">
        <v>0.4468860032890889</v>
      </c>
      <c r="AC1008" s="30">
        <v>7.3939292120872357E-2</v>
      </c>
      <c r="AD1008" s="30">
        <v>0.11777504510988379</v>
      </c>
      <c r="AE1008" s="32">
        <f t="shared" si="82"/>
        <v>1.1675601474111956</v>
      </c>
      <c r="AF1008" s="33">
        <f t="shared" si="85"/>
        <v>0.11245935792338917</v>
      </c>
      <c r="AG1008" s="33">
        <f t="shared" si="85"/>
        <v>0.34058780034438918</v>
      </c>
      <c r="AH1008" s="33">
        <f t="shared" si="85"/>
        <v>0.38275201862615726</v>
      </c>
      <c r="AI1008" s="33">
        <f t="shared" si="85"/>
        <v>6.3328036919396619E-2</v>
      </c>
      <c r="AJ1008" s="33">
        <f t="shared" si="85"/>
        <v>0.10087278618666773</v>
      </c>
      <c r="AK1008" s="34">
        <f t="shared" si="83"/>
        <v>1</v>
      </c>
      <c r="AL1008">
        <v>1</v>
      </c>
      <c r="AM1008" s="50" cm="1">
        <f t="array" ref="AM1008">SQRT(MMULT(MMULT(AF1008:AJ1008,MMULT(MMULT($Q$25:$U$29,$Q$16:$U$20),$Q$25:$U$29)),TRANSPOSE(AF1008:AJ1008)))</f>
        <v>0.20837801451011828</v>
      </c>
      <c r="AN1008" s="50">
        <f t="shared" si="84"/>
        <v>0.33824770443500968</v>
      </c>
    </row>
    <row r="1009" spans="25:40" ht="16.5" x14ac:dyDescent="0.3">
      <c r="Y1009" s="41" t="s">
        <v>1036</v>
      </c>
      <c r="Z1009" s="30">
        <v>0.73612074142141271</v>
      </c>
      <c r="AA1009" s="30">
        <v>5.1326091244031646E-2</v>
      </c>
      <c r="AB1009" s="30">
        <v>0.19361114862978257</v>
      </c>
      <c r="AC1009" s="30">
        <v>0.72176866562057218</v>
      </c>
      <c r="AD1009" s="30">
        <v>0.12942588640284214</v>
      </c>
      <c r="AE1009" s="32">
        <f t="shared" si="82"/>
        <v>1.8322525333186412</v>
      </c>
      <c r="AF1009" s="33">
        <f t="shared" si="85"/>
        <v>0.40175725127153983</v>
      </c>
      <c r="AG1009" s="33">
        <f t="shared" si="85"/>
        <v>2.8012563940118012E-2</v>
      </c>
      <c r="AH1009" s="33">
        <f t="shared" si="85"/>
        <v>0.10566837546083625</v>
      </c>
      <c r="AI1009" s="33">
        <f t="shared" si="85"/>
        <v>0.39392422850865377</v>
      </c>
      <c r="AJ1009" s="33">
        <f t="shared" si="85"/>
        <v>7.0637580818852158E-2</v>
      </c>
      <c r="AK1009" s="34">
        <f t="shared" si="83"/>
        <v>1</v>
      </c>
      <c r="AL1009">
        <v>1</v>
      </c>
      <c r="AM1009" s="50" cm="1">
        <f t="array" ref="AM1009">SQRT(MMULT(MMULT(AF1009:AJ1009,MMULT(MMULT($Q$25:$U$29,$Q$16:$U$20),$Q$25:$U$29)),TRANSPOSE(AF1009:AJ1009)))</f>
        <v>0.17809071302342883</v>
      </c>
      <c r="AN1009" s="50">
        <f t="shared" si="84"/>
        <v>0.27497638452675943</v>
      </c>
    </row>
    <row r="1010" spans="25:40" ht="16.5" x14ac:dyDescent="0.3">
      <c r="Y1010" s="41" t="s">
        <v>1037</v>
      </c>
      <c r="Z1010" s="30">
        <v>0.5588023083518856</v>
      </c>
      <c r="AA1010" s="30">
        <v>0.4410575485280277</v>
      </c>
      <c r="AB1010" s="30">
        <v>0.13686599741143135</v>
      </c>
      <c r="AC1010" s="30">
        <v>0.34194334738305465</v>
      </c>
      <c r="AD1010" s="30">
        <v>0.52540680249232219</v>
      </c>
      <c r="AE1010" s="32">
        <f t="shared" si="82"/>
        <v>2.0040760041667216</v>
      </c>
      <c r="AF1010" s="33">
        <f t="shared" si="85"/>
        <v>0.27883289216080953</v>
      </c>
      <c r="AG1010" s="33">
        <f t="shared" si="85"/>
        <v>0.22008025025548661</v>
      </c>
      <c r="AH1010" s="33">
        <f t="shared" si="85"/>
        <v>6.8293815766902063E-2</v>
      </c>
      <c r="AI1010" s="33">
        <f t="shared" si="85"/>
        <v>0.17062394174278431</v>
      </c>
      <c r="AJ1010" s="33">
        <f t="shared" si="85"/>
        <v>0.26216910007401745</v>
      </c>
      <c r="AK1010" s="34">
        <f t="shared" si="83"/>
        <v>1</v>
      </c>
      <c r="AL1010">
        <v>1</v>
      </c>
      <c r="AM1010" s="50" cm="1">
        <f t="array" ref="AM1010">SQRT(MMULT(MMULT(AF1010:AJ1010,MMULT(MMULT($Q$25:$U$29,$Q$16:$U$20),$Q$25:$U$29)),TRANSPOSE(AF1010:AJ1010)))</f>
        <v>0.19723228684455277</v>
      </c>
      <c r="AN1010" s="50">
        <f t="shared" si="84"/>
        <v>0.20149374406876114</v>
      </c>
    </row>
    <row r="1011" spans="25:40" ht="16.5" x14ac:dyDescent="0.3">
      <c r="Y1011" s="41" t="s">
        <v>1038</v>
      </c>
      <c r="Z1011" s="30">
        <v>3.9878249023707735E-2</v>
      </c>
      <c r="AA1011" s="30">
        <v>0.38888594752140249</v>
      </c>
      <c r="AB1011" s="30">
        <v>0.82818962676992303</v>
      </c>
      <c r="AC1011" s="30">
        <v>0.54450880679358926</v>
      </c>
      <c r="AD1011" s="30">
        <v>0.46514290777368883</v>
      </c>
      <c r="AE1011" s="32">
        <f t="shared" si="82"/>
        <v>2.2666055378823113</v>
      </c>
      <c r="AF1011" s="33">
        <f t="shared" si="85"/>
        <v>1.7593819637873983E-2</v>
      </c>
      <c r="AG1011" s="33">
        <f t="shared" si="85"/>
        <v>0.17157195684112661</v>
      </c>
      <c r="AH1011" s="33">
        <f t="shared" si="85"/>
        <v>0.36538763050217388</v>
      </c>
      <c r="AI1011" s="33">
        <f t="shared" si="85"/>
        <v>0.24023095227338218</v>
      </c>
      <c r="AJ1011" s="33">
        <f t="shared" si="85"/>
        <v>0.20521564074544338</v>
      </c>
      <c r="AK1011" s="34">
        <f t="shared" si="83"/>
        <v>1</v>
      </c>
      <c r="AL1011">
        <v>1</v>
      </c>
      <c r="AM1011" s="50" cm="1">
        <f t="array" ref="AM1011">SQRT(MMULT(MMULT(AF1011:AJ1011,MMULT(MMULT($Q$25:$U$29,$Q$16:$U$20),$Q$25:$U$29)),TRANSPOSE(AF1011:AJ1011)))</f>
        <v>0.22247760449830303</v>
      </c>
      <c r="AN1011" s="50">
        <f t="shared" si="84"/>
        <v>0.33407569910827456</v>
      </c>
    </row>
    <row r="1012" spans="25:40" ht="16.5" x14ac:dyDescent="0.3">
      <c r="Y1012" s="41" t="s">
        <v>1039</v>
      </c>
      <c r="Z1012" s="30">
        <v>0.91664050832365473</v>
      </c>
      <c r="AA1012" s="30">
        <v>0.76629722295813174</v>
      </c>
      <c r="AB1012" s="30">
        <v>0.3759398772501672</v>
      </c>
      <c r="AC1012" s="30">
        <v>0.37300205256722585</v>
      </c>
      <c r="AD1012" s="30">
        <v>8.0627772298331291E-2</v>
      </c>
      <c r="AE1012" s="32">
        <f t="shared" si="82"/>
        <v>2.5125074333975106</v>
      </c>
      <c r="AF1012" s="33">
        <f t="shared" si="85"/>
        <v>0.36483096373734414</v>
      </c>
      <c r="AG1012" s="33">
        <f t="shared" si="85"/>
        <v>0.30499301724330213</v>
      </c>
      <c r="AH1012" s="33">
        <f t="shared" si="85"/>
        <v>0.14962736915838956</v>
      </c>
      <c r="AI1012" s="33">
        <f t="shared" si="85"/>
        <v>0.14845808916188474</v>
      </c>
      <c r="AJ1012" s="33">
        <f t="shared" si="85"/>
        <v>3.2090560699079514E-2</v>
      </c>
      <c r="AK1012" s="34">
        <f t="shared" si="83"/>
        <v>1.0000000000000002</v>
      </c>
      <c r="AL1012">
        <v>1</v>
      </c>
      <c r="AM1012" s="50" cm="1">
        <f t="array" ref="AM1012">SQRT(MMULT(MMULT(AF1012:AJ1012,MMULT(MMULT($Q$25:$U$29,$Q$16:$U$20),$Q$25:$U$29)),TRANSPOSE(AF1012:AJ1012)))</f>
        <v>0.16920670748048039</v>
      </c>
      <c r="AN1012" s="50">
        <f t="shared" si="84"/>
        <v>0.26980280457349826</v>
      </c>
    </row>
    <row r="1013" spans="25:40" ht="16.5" x14ac:dyDescent="0.3">
      <c r="Y1013" s="41" t="s">
        <v>1040</v>
      </c>
      <c r="Z1013" s="30">
        <v>0.38066669076847637</v>
      </c>
      <c r="AA1013" s="30">
        <v>0.27662973856920037</v>
      </c>
      <c r="AB1013" s="30">
        <v>0.65796271475848767</v>
      </c>
      <c r="AC1013" s="30">
        <v>0.62534346521428918</v>
      </c>
      <c r="AD1013" s="30">
        <v>0.1967752123668044</v>
      </c>
      <c r="AE1013" s="32">
        <f t="shared" si="82"/>
        <v>2.1373778216772581</v>
      </c>
      <c r="AF1013" s="33">
        <f t="shared" si="85"/>
        <v>0.17809985998159039</v>
      </c>
      <c r="AG1013" s="33">
        <f t="shared" si="85"/>
        <v>0.12942481940423689</v>
      </c>
      <c r="AH1013" s="33">
        <f t="shared" si="85"/>
        <v>0.3078364096817317</v>
      </c>
      <c r="AI1013" s="33">
        <f t="shared" si="85"/>
        <v>0.29257506972892855</v>
      </c>
      <c r="AJ1013" s="33">
        <f t="shared" si="85"/>
        <v>9.2063841203512436E-2</v>
      </c>
      <c r="AK1013" s="34">
        <f t="shared" si="83"/>
        <v>0.99999999999999989</v>
      </c>
      <c r="AL1013">
        <v>1</v>
      </c>
      <c r="AM1013" s="50" cm="1">
        <f t="array" ref="AM1013">SQRT(MMULT(MMULT(AF1013:AJ1013,MMULT(MMULT($Q$25:$U$29,$Q$16:$U$20),$Q$25:$U$29)),TRANSPOSE(AF1013:AJ1013)))</f>
        <v>0.1902154463186993</v>
      </c>
      <c r="AN1013" s="50">
        <f t="shared" si="84"/>
        <v>0.33749942959451512</v>
      </c>
    </row>
    <row r="1014" spans="25:40" ht="16.5" x14ac:dyDescent="0.3">
      <c r="Y1014" s="41" t="s">
        <v>1041</v>
      </c>
      <c r="Z1014" s="30">
        <v>0.38363535698301598</v>
      </c>
      <c r="AA1014" s="30">
        <v>0.74007791292233271</v>
      </c>
      <c r="AB1014" s="30">
        <v>0.75299131483476134</v>
      </c>
      <c r="AC1014" s="30">
        <v>5.1212142913270364E-2</v>
      </c>
      <c r="AD1014" s="30">
        <v>0.73644901387037198</v>
      </c>
      <c r="AE1014" s="32">
        <f t="shared" si="82"/>
        <v>2.6643657415237523</v>
      </c>
      <c r="AF1014" s="33">
        <f t="shared" si="85"/>
        <v>0.14398749803906979</v>
      </c>
      <c r="AG1014" s="33">
        <f t="shared" si="85"/>
        <v>0.27776888937893401</v>
      </c>
      <c r="AH1014" s="33">
        <f t="shared" si="85"/>
        <v>0.28261559706293371</v>
      </c>
      <c r="AI1014" s="33">
        <f t="shared" si="85"/>
        <v>1.9221138492788947E-2</v>
      </c>
      <c r="AJ1014" s="33">
        <f t="shared" si="85"/>
        <v>0.27640687702627359</v>
      </c>
      <c r="AK1014" s="34">
        <f t="shared" si="83"/>
        <v>1</v>
      </c>
      <c r="AL1014">
        <v>1</v>
      </c>
      <c r="AM1014" s="50" cm="1">
        <f t="array" ref="AM1014">SQRT(MMULT(MMULT(AF1014:AJ1014,MMULT(MMULT($Q$25:$U$29,$Q$16:$U$20),$Q$25:$U$29)),TRANSPOSE(AF1014:AJ1014)))</f>
        <v>0.224497907278838</v>
      </c>
      <c r="AN1014" s="50">
        <f t="shared" si="84"/>
        <v>0.26463546983949782</v>
      </c>
    </row>
    <row r="1015" spans="25:40" ht="16.5" x14ac:dyDescent="0.3">
      <c r="Y1015" s="41" t="s">
        <v>1042</v>
      </c>
      <c r="Z1015" s="30">
        <v>0.93920909516440454</v>
      </c>
      <c r="AA1015" s="30">
        <v>0.71858346625137337</v>
      </c>
      <c r="AB1015" s="30">
        <v>0.82352034539744068</v>
      </c>
      <c r="AC1015" s="30">
        <v>0.22244637831892922</v>
      </c>
      <c r="AD1015" s="30">
        <v>0.20081355203096718</v>
      </c>
      <c r="AE1015" s="32">
        <f t="shared" si="82"/>
        <v>2.9045728371631152</v>
      </c>
      <c r="AF1015" s="33">
        <f t="shared" si="85"/>
        <v>0.32335532548797308</v>
      </c>
      <c r="AG1015" s="33">
        <f t="shared" si="85"/>
        <v>0.24739729610403263</v>
      </c>
      <c r="AH1015" s="33">
        <f t="shared" si="85"/>
        <v>0.2835254584979765</v>
      </c>
      <c r="AI1015" s="33">
        <f t="shared" si="85"/>
        <v>7.658488555452847E-2</v>
      </c>
      <c r="AJ1015" s="33">
        <f t="shared" si="85"/>
        <v>6.9137034355489249E-2</v>
      </c>
      <c r="AK1015" s="34">
        <f t="shared" si="83"/>
        <v>0.99999999999999989</v>
      </c>
      <c r="AL1015">
        <v>1</v>
      </c>
      <c r="AM1015" s="50" cm="1">
        <f t="array" ref="AM1015">SQRT(MMULT(MMULT(AF1015:AJ1015,MMULT(MMULT($Q$25:$U$29,$Q$16:$U$20),$Q$25:$U$29)),TRANSPOSE(AF1015:AJ1015)))</f>
        <v>0.17921367638605218</v>
      </c>
      <c r="AN1015" s="50">
        <f t="shared" si="84"/>
        <v>0.30742213404311014</v>
      </c>
    </row>
    <row r="1016" spans="25:40" ht="16.5" x14ac:dyDescent="0.3">
      <c r="Y1016" s="41" t="s">
        <v>1043</v>
      </c>
      <c r="Z1016" s="30">
        <v>0.61299938138011922</v>
      </c>
      <c r="AA1016" s="30">
        <v>0.62112279190253195</v>
      </c>
      <c r="AB1016" s="30">
        <v>0.79272106158791467</v>
      </c>
      <c r="AC1016" s="30">
        <v>0.71318773358824361</v>
      </c>
      <c r="AD1016" s="30">
        <v>0.82884806957870727</v>
      </c>
      <c r="AE1016" s="32">
        <f t="shared" si="82"/>
        <v>3.5688790380375162</v>
      </c>
      <c r="AF1016" s="33">
        <f t="shared" si="85"/>
        <v>0.17176244272969257</v>
      </c>
      <c r="AG1016" s="33">
        <f t="shared" si="85"/>
        <v>0.17403862257099079</v>
      </c>
      <c r="AH1016" s="33">
        <f t="shared" si="85"/>
        <v>0.22212046223450108</v>
      </c>
      <c r="AI1016" s="33">
        <f t="shared" si="85"/>
        <v>0.19983522164438977</v>
      </c>
      <c r="AJ1016" s="33">
        <f t="shared" si="85"/>
        <v>0.23224325082042593</v>
      </c>
      <c r="AK1016" s="34">
        <f t="shared" si="83"/>
        <v>1.0000000000000002</v>
      </c>
      <c r="AL1016">
        <v>1</v>
      </c>
      <c r="AM1016" s="50" cm="1">
        <f t="array" ref="AM1016">SQRT(MMULT(MMULT(AF1016:AJ1016,MMULT(MMULT($Q$25:$U$29,$Q$16:$U$20),$Q$25:$U$29)),TRANSPOSE(AF1016:AJ1016)))</f>
        <v>0.2032480289333492</v>
      </c>
      <c r="AN1016" s="50">
        <f t="shared" si="84"/>
        <v>0.26957418451823434</v>
      </c>
    </row>
    <row r="1017" spans="25:40" ht="16.5" x14ac:dyDescent="0.3">
      <c r="Y1017" s="41" t="s">
        <v>1044</v>
      </c>
      <c r="Z1017" s="30">
        <v>0.31615448457130491</v>
      </c>
      <c r="AA1017" s="30">
        <v>0.93533310403479697</v>
      </c>
      <c r="AB1017" s="30">
        <v>0.75303422718216861</v>
      </c>
      <c r="AC1017" s="30">
        <v>0.1940360569973828</v>
      </c>
      <c r="AD1017" s="30">
        <v>0.15151451155017048</v>
      </c>
      <c r="AE1017" s="32">
        <f t="shared" si="82"/>
        <v>2.3500723843358235</v>
      </c>
      <c r="AF1017" s="33">
        <f t="shared" si="85"/>
        <v>0.13452967945949304</v>
      </c>
      <c r="AG1017" s="33">
        <f t="shared" si="85"/>
        <v>0.39800182763270092</v>
      </c>
      <c r="AH1017" s="33">
        <f t="shared" si="85"/>
        <v>0.32043022683107303</v>
      </c>
      <c r="AI1017" s="33">
        <f t="shared" si="85"/>
        <v>8.2565991707621883E-2</v>
      </c>
      <c r="AJ1017" s="33">
        <f t="shared" si="85"/>
        <v>6.4472274369111168E-2</v>
      </c>
      <c r="AK1017" s="34">
        <f t="shared" si="83"/>
        <v>1</v>
      </c>
      <c r="AL1017">
        <v>1</v>
      </c>
      <c r="AM1017" s="50" cm="1">
        <f t="array" ref="AM1017">SQRT(MMULT(MMULT(AF1017:AJ1017,MMULT(MMULT($Q$25:$U$29,$Q$16:$U$20),$Q$25:$U$29)),TRANSPOSE(AF1017:AJ1017)))</f>
        <v>0.20068746633110732</v>
      </c>
      <c r="AN1017" s="50">
        <f t="shared" si="84"/>
        <v>0.32230522445438076</v>
      </c>
    </row>
    <row r="1018" spans="25:40" ht="16.5" x14ac:dyDescent="0.3">
      <c r="Y1018" s="41" t="s">
        <v>1045</v>
      </c>
      <c r="Z1018" s="30">
        <v>0.39447054840748874</v>
      </c>
      <c r="AA1018" s="30">
        <v>0.70305997601699277</v>
      </c>
      <c r="AB1018" s="30">
        <v>0.75362935439464218</v>
      </c>
      <c r="AC1018" s="30">
        <v>0.86086340197736166</v>
      </c>
      <c r="AD1018" s="30">
        <v>1.7472799191167843E-2</v>
      </c>
      <c r="AE1018" s="32">
        <f t="shared" si="82"/>
        <v>2.7294960799876531</v>
      </c>
      <c r="AF1018" s="33">
        <f t="shared" si="85"/>
        <v>0.14452138301267431</v>
      </c>
      <c r="AG1018" s="33">
        <f t="shared" si="85"/>
        <v>0.2575786721848573</v>
      </c>
      <c r="AH1018" s="33">
        <f t="shared" si="85"/>
        <v>0.2761056738348755</v>
      </c>
      <c r="AI1018" s="33">
        <f t="shared" si="85"/>
        <v>0.31539279660048303</v>
      </c>
      <c r="AJ1018" s="33">
        <f t="shared" si="85"/>
        <v>6.4014743671098736E-3</v>
      </c>
      <c r="AK1018" s="34">
        <f t="shared" si="83"/>
        <v>1</v>
      </c>
      <c r="AL1018">
        <v>1</v>
      </c>
      <c r="AM1018" s="50" cm="1">
        <f t="array" ref="AM1018">SQRT(MMULT(MMULT(AF1018:AJ1018,MMULT(MMULT($Q$25:$U$29,$Q$16:$U$20),$Q$25:$U$29)),TRANSPOSE(AF1018:AJ1018)))</f>
        <v>0.18598918403989595</v>
      </c>
      <c r="AN1018" s="50">
        <f t="shared" si="84"/>
        <v>0.34190278858820239</v>
      </c>
    </row>
    <row r="1019" spans="25:40" ht="16.5" x14ac:dyDescent="0.3">
      <c r="Y1019" s="41" t="s">
        <v>1046</v>
      </c>
      <c r="Z1019" s="30">
        <v>0.95842491099367844</v>
      </c>
      <c r="AA1019" s="30">
        <v>0.12431488726872375</v>
      </c>
      <c r="AB1019" s="30">
        <v>0.74741546516364155</v>
      </c>
      <c r="AC1019" s="30">
        <v>0.21180737621167134</v>
      </c>
      <c r="AD1019" s="30">
        <v>0.8606164913460409</v>
      </c>
      <c r="AE1019" s="32">
        <f t="shared" si="82"/>
        <v>2.9025791309837561</v>
      </c>
      <c r="AF1019" s="33">
        <f t="shared" si="85"/>
        <v>0.33019768548699119</v>
      </c>
      <c r="AG1019" s="33">
        <f t="shared" si="85"/>
        <v>4.2829112199463226E-2</v>
      </c>
      <c r="AH1019" s="33">
        <f t="shared" si="85"/>
        <v>0.25750046129158377</v>
      </c>
      <c r="AI1019" s="33">
        <f t="shared" si="85"/>
        <v>7.2972128115550997E-2</v>
      </c>
      <c r="AJ1019" s="33">
        <f t="shared" si="85"/>
        <v>0.29650061290641078</v>
      </c>
      <c r="AK1019" s="34">
        <f t="shared" si="83"/>
        <v>1</v>
      </c>
      <c r="AL1019">
        <v>1</v>
      </c>
      <c r="AM1019" s="50" cm="1">
        <f t="array" ref="AM1019">SQRT(MMULT(MMULT(AF1019:AJ1019,MMULT(MMULT($Q$25:$U$29,$Q$16:$U$20),$Q$25:$U$29)),TRANSPOSE(AF1019:AJ1019)))</f>
        <v>0.21423819012201636</v>
      </c>
      <c r="AN1019" s="50">
        <f t="shared" si="84"/>
        <v>0.25874080433856633</v>
      </c>
    </row>
    <row r="1020" spans="25:40" ht="16.5" x14ac:dyDescent="0.3">
      <c r="Y1020" s="41" t="s">
        <v>1047</v>
      </c>
      <c r="Z1020" s="30">
        <v>0.59591979958200414</v>
      </c>
      <c r="AA1020" s="30">
        <v>0.635882248666919</v>
      </c>
      <c r="AB1020" s="30">
        <v>0.72636678219130213</v>
      </c>
      <c r="AC1020" s="30">
        <v>0.14669543050724854</v>
      </c>
      <c r="AD1020" s="30">
        <v>0.22177987977372138</v>
      </c>
      <c r="AE1020" s="32">
        <f t="shared" si="82"/>
        <v>2.3266441407211946</v>
      </c>
      <c r="AF1020" s="33">
        <f t="shared" si="85"/>
        <v>0.25612846810225376</v>
      </c>
      <c r="AG1020" s="33">
        <f t="shared" si="85"/>
        <v>0.27330447210969411</v>
      </c>
      <c r="AH1020" s="33">
        <f t="shared" si="85"/>
        <v>0.31219504928938069</v>
      </c>
      <c r="AI1020" s="33">
        <f t="shared" si="85"/>
        <v>6.3050222395323874E-2</v>
      </c>
      <c r="AJ1020" s="33">
        <f t="shared" si="85"/>
        <v>9.5321788103347779E-2</v>
      </c>
      <c r="AK1020" s="34">
        <f t="shared" si="83"/>
        <v>1.0000000000000002</v>
      </c>
      <c r="AL1020">
        <v>1</v>
      </c>
      <c r="AM1020" s="50" cm="1">
        <f t="array" ref="AM1020">SQRT(MMULT(MMULT(AF1020:AJ1020,MMULT(MMULT($Q$25:$U$29,$Q$16:$U$20),$Q$25:$U$29)),TRANSPOSE(AF1020:AJ1020)))</f>
        <v>0.18826783885008769</v>
      </c>
      <c r="AN1020" s="50">
        <f t="shared" si="84"/>
        <v>0.31230939897064575</v>
      </c>
    </row>
    <row r="1021" spans="25:40" ht="16.5" x14ac:dyDescent="0.3">
      <c r="Y1021" s="41" t="s">
        <v>1048</v>
      </c>
      <c r="Z1021" s="30">
        <v>2.0956113225774287E-2</v>
      </c>
      <c r="AA1021" s="30">
        <v>6.3056950882119045E-2</v>
      </c>
      <c r="AB1021" s="30">
        <v>0.87454510528354568</v>
      </c>
      <c r="AC1021" s="30">
        <v>3.906953516942735E-2</v>
      </c>
      <c r="AD1021" s="30">
        <v>0.64641783350053561</v>
      </c>
      <c r="AE1021" s="32">
        <f t="shared" si="82"/>
        <v>1.6440455380614019</v>
      </c>
      <c r="AF1021" s="33">
        <f t="shared" si="85"/>
        <v>1.274667443243997E-2</v>
      </c>
      <c r="AG1021" s="33">
        <f t="shared" si="85"/>
        <v>3.8354747129737958E-2</v>
      </c>
      <c r="AH1021" s="33">
        <f t="shared" si="85"/>
        <v>0.53194700818006369</v>
      </c>
      <c r="AI1021" s="33">
        <f t="shared" si="85"/>
        <v>2.3764265809508363E-2</v>
      </c>
      <c r="AJ1021" s="33">
        <f t="shared" si="85"/>
        <v>0.39318730444825012</v>
      </c>
      <c r="AK1021" s="34">
        <f t="shared" si="83"/>
        <v>1</v>
      </c>
      <c r="AL1021">
        <v>1</v>
      </c>
      <c r="AM1021" s="50" cm="1">
        <f t="array" ref="AM1021">SQRT(MMULT(MMULT(AF1021:AJ1021,MMULT(MMULT($Q$25:$U$29,$Q$16:$U$20),$Q$25:$U$29)),TRANSPOSE(AF1021:AJ1021)))</f>
        <v>0.287409838257356</v>
      </c>
      <c r="AN1021" s="50">
        <f t="shared" si="84"/>
        <v>0.34252423836526602</v>
      </c>
    </row>
    <row r="1022" spans="25:40" ht="16.5" x14ac:dyDescent="0.3">
      <c r="Y1022" s="41" t="s">
        <v>1049</v>
      </c>
      <c r="Z1022" s="30">
        <v>0.8413836340106835</v>
      </c>
      <c r="AA1022" s="30">
        <v>0.71408945287003678</v>
      </c>
      <c r="AB1022" s="30">
        <v>0.68614117860442014</v>
      </c>
      <c r="AC1022" s="30">
        <v>0.44502764860819455</v>
      </c>
      <c r="AD1022" s="30">
        <v>0.10552455087107182</v>
      </c>
      <c r="AE1022" s="32">
        <f t="shared" si="82"/>
        <v>2.7921664649644069</v>
      </c>
      <c r="AF1022" s="33">
        <f t="shared" si="85"/>
        <v>0.30133720341111864</v>
      </c>
      <c r="AG1022" s="33">
        <f t="shared" si="85"/>
        <v>0.25574744981372005</v>
      </c>
      <c r="AH1022" s="33">
        <f t="shared" si="85"/>
        <v>0.24573791971717801</v>
      </c>
      <c r="AI1022" s="33">
        <f t="shared" si="85"/>
        <v>0.15938435411796537</v>
      </c>
      <c r="AJ1022" s="33">
        <f t="shared" si="85"/>
        <v>3.7793072940017922E-2</v>
      </c>
      <c r="AK1022" s="34">
        <f t="shared" si="83"/>
        <v>0.99999999999999989</v>
      </c>
      <c r="AL1022">
        <v>1</v>
      </c>
      <c r="AM1022" s="50" cm="1">
        <f t="array" ref="AM1022">SQRT(MMULT(MMULT(AF1022:AJ1022,MMULT(MMULT($Q$25:$U$29,$Q$16:$U$20),$Q$25:$U$29)),TRANSPOSE(AF1022:AJ1022)))</f>
        <v>0.17430647292457252</v>
      </c>
      <c r="AN1022" s="50">
        <f t="shared" si="84"/>
        <v>0.30741421276228437</v>
      </c>
    </row>
    <row r="1023" spans="25:40" ht="16.5" x14ac:dyDescent="0.3">
      <c r="Y1023" s="41" t="s">
        <v>1050</v>
      </c>
      <c r="Z1023" s="30">
        <v>0.56738443807303174</v>
      </c>
      <c r="AA1023" s="30">
        <v>0.78314052232582343</v>
      </c>
      <c r="AB1023" s="30">
        <v>1.5045212641163652E-2</v>
      </c>
      <c r="AC1023" s="30">
        <v>0.87514528851944495</v>
      </c>
      <c r="AD1023" s="30">
        <v>0.26320377726296951</v>
      </c>
      <c r="AE1023" s="32">
        <f t="shared" si="82"/>
        <v>2.5039192388224332</v>
      </c>
      <c r="AF1023" s="33">
        <f t="shared" si="85"/>
        <v>0.22659853771476537</v>
      </c>
      <c r="AG1023" s="33">
        <f t="shared" si="85"/>
        <v>0.31276588724727644</v>
      </c>
      <c r="AH1023" s="33">
        <f t="shared" si="85"/>
        <v>6.008665298741527E-3</v>
      </c>
      <c r="AI1023" s="33">
        <f t="shared" si="85"/>
        <v>0.3495101898458261</v>
      </c>
      <c r="AJ1023" s="33">
        <f t="shared" si="85"/>
        <v>0.10511671989339059</v>
      </c>
      <c r="AK1023" s="34">
        <f t="shared" si="83"/>
        <v>1.0000000000000002</v>
      </c>
      <c r="AL1023">
        <v>1</v>
      </c>
      <c r="AM1023" s="50" cm="1">
        <f t="array" ref="AM1023">SQRT(MMULT(MMULT(AF1023:AJ1023,MMULT(MMULT($Q$25:$U$29,$Q$16:$U$20),$Q$25:$U$29)),TRANSPOSE(AF1023:AJ1023)))</f>
        <v>0.18497176734130477</v>
      </c>
      <c r="AN1023" s="50">
        <f t="shared" si="84"/>
        <v>0.22400305809067722</v>
      </c>
    </row>
    <row r="1024" spans="25:40" ht="16.5" x14ac:dyDescent="0.3">
      <c r="Y1024" s="41" t="s">
        <v>1051</v>
      </c>
      <c r="Z1024" s="30">
        <v>0.72209347813314673</v>
      </c>
      <c r="AA1024" s="30">
        <v>0.24809625458641538</v>
      </c>
      <c r="AB1024" s="30">
        <v>0.97022487302514282</v>
      </c>
      <c r="AC1024" s="30">
        <v>0.24996506645828442</v>
      </c>
      <c r="AD1024" s="30">
        <v>0.28033309036463505</v>
      </c>
      <c r="AE1024" s="32">
        <f t="shared" si="82"/>
        <v>2.4707127625676244</v>
      </c>
      <c r="AF1024" s="33">
        <f t="shared" si="85"/>
        <v>0.2922612005220428</v>
      </c>
      <c r="AG1024" s="33">
        <f t="shared" si="85"/>
        <v>0.10041485127092951</v>
      </c>
      <c r="AH1024" s="33">
        <f t="shared" si="85"/>
        <v>0.39269027453311151</v>
      </c>
      <c r="AI1024" s="33">
        <f t="shared" si="85"/>
        <v>0.10117123699904099</v>
      </c>
      <c r="AJ1024" s="33">
        <f t="shared" si="85"/>
        <v>0.1134624366748752</v>
      </c>
      <c r="AK1024" s="34">
        <f t="shared" si="83"/>
        <v>1</v>
      </c>
      <c r="AL1024">
        <v>1</v>
      </c>
      <c r="AM1024" s="50" cm="1">
        <f t="array" ref="AM1024">SQRT(MMULT(MMULT(AF1024:AJ1024,MMULT(MMULT($Q$25:$U$29,$Q$16:$U$20),$Q$25:$U$29)),TRANSPOSE(AF1024:AJ1024)))</f>
        <v>0.1960930808212874</v>
      </c>
      <c r="AN1024" s="50">
        <f t="shared" si="84"/>
        <v>0.34544861070079669</v>
      </c>
    </row>
    <row r="1025" spans="25:40" ht="16.5" x14ac:dyDescent="0.3">
      <c r="Y1025" s="41" t="s">
        <v>1052</v>
      </c>
      <c r="Z1025" s="30">
        <v>0.81288047698020527</v>
      </c>
      <c r="AA1025" s="30">
        <v>0.95537639422655618</v>
      </c>
      <c r="AB1025" s="30">
        <v>0.50666838076861842</v>
      </c>
      <c r="AC1025" s="30">
        <v>0.56580257111447485</v>
      </c>
      <c r="AD1025" s="30">
        <v>0.83022509449931259</v>
      </c>
      <c r="AE1025" s="32">
        <f t="shared" si="82"/>
        <v>3.6709529175891671</v>
      </c>
      <c r="AF1025" s="33">
        <f t="shared" si="85"/>
        <v>0.22143582204101109</v>
      </c>
      <c r="AG1025" s="33">
        <f t="shared" si="85"/>
        <v>0.26025296855454705</v>
      </c>
      <c r="AH1025" s="33">
        <f t="shared" si="85"/>
        <v>0.13802094228475256</v>
      </c>
      <c r="AI1025" s="33">
        <f t="shared" si="85"/>
        <v>0.15412961806278236</v>
      </c>
      <c r="AJ1025" s="33">
        <f t="shared" si="85"/>
        <v>0.22616064905690703</v>
      </c>
      <c r="AK1025" s="34">
        <f t="shared" si="83"/>
        <v>1</v>
      </c>
      <c r="AL1025">
        <v>1</v>
      </c>
      <c r="AM1025" s="50" cm="1">
        <f t="array" ref="AM1025">SQRT(MMULT(MMULT(AF1025:AJ1025,MMULT(MMULT($Q$25:$U$29,$Q$16:$U$20),$Q$25:$U$29)),TRANSPOSE(AF1025:AJ1025)))</f>
        <v>0.19668896474783648</v>
      </c>
      <c r="AN1025" s="50">
        <f t="shared" si="84"/>
        <v>0.23259528777581887</v>
      </c>
    </row>
    <row r="1026" spans="25:40" ht="16.5" x14ac:dyDescent="0.3">
      <c r="Y1026" s="41" t="s">
        <v>1053</v>
      </c>
      <c r="Z1026" s="30">
        <v>0.63941591261107444</v>
      </c>
      <c r="AA1026" s="30">
        <v>0.90336439190159878</v>
      </c>
      <c r="AB1026" s="30">
        <v>0.25559169871623377</v>
      </c>
      <c r="AC1026" s="30">
        <v>0.57555567739891977</v>
      </c>
      <c r="AD1026" s="30">
        <v>2.1019117853718905E-2</v>
      </c>
      <c r="AE1026" s="32">
        <f t="shared" si="82"/>
        <v>2.3949467984815458</v>
      </c>
      <c r="AF1026" s="33">
        <f t="shared" si="85"/>
        <v>0.26698543492343113</v>
      </c>
      <c r="AG1026" s="33">
        <f t="shared" si="85"/>
        <v>0.37719601641019901</v>
      </c>
      <c r="AH1026" s="33">
        <f t="shared" si="85"/>
        <v>0.10672124277595021</v>
      </c>
      <c r="AI1026" s="33">
        <f t="shared" si="85"/>
        <v>0.24032086130841654</v>
      </c>
      <c r="AJ1026" s="33">
        <f t="shared" si="85"/>
        <v>8.776444582003046E-3</v>
      </c>
      <c r="AK1026" s="34">
        <f t="shared" si="83"/>
        <v>0.99999999999999989</v>
      </c>
      <c r="AL1026">
        <v>1</v>
      </c>
      <c r="AM1026" s="50" cm="1">
        <f t="array" ref="AM1026">SQRT(MMULT(MMULT(AF1026:AJ1026,MMULT(MMULT($Q$25:$U$29,$Q$16:$U$20),$Q$25:$U$29)),TRANSPOSE(AF1026:AJ1026)))</f>
        <v>0.17736076918230889</v>
      </c>
      <c r="AN1026" s="50">
        <f t="shared" si="84"/>
        <v>0.26707950172634409</v>
      </c>
    </row>
    <row r="1027" spans="25:40" ht="16.5" x14ac:dyDescent="0.3">
      <c r="Y1027" s="41" t="s">
        <v>1054</v>
      </c>
      <c r="Z1027" s="30">
        <v>0.11086861661964797</v>
      </c>
      <c r="AA1027" s="30">
        <v>0.1978158079401181</v>
      </c>
      <c r="AB1027" s="30">
        <v>0.49076903900412916</v>
      </c>
      <c r="AC1027" s="30">
        <v>0.60830382623495338</v>
      </c>
      <c r="AD1027" s="30">
        <v>0.69461960448497939</v>
      </c>
      <c r="AE1027" s="32">
        <f t="shared" si="82"/>
        <v>2.1023768942838279</v>
      </c>
      <c r="AF1027" s="33">
        <f t="shared" si="85"/>
        <v>5.273489112303778E-2</v>
      </c>
      <c r="AG1027" s="33">
        <f t="shared" si="85"/>
        <v>9.4091505894096039E-2</v>
      </c>
      <c r="AH1027" s="33">
        <f t="shared" si="85"/>
        <v>0.23343532757541507</v>
      </c>
      <c r="AI1027" s="33">
        <f t="shared" si="85"/>
        <v>0.28934099679694747</v>
      </c>
      <c r="AJ1027" s="33">
        <f t="shared" si="85"/>
        <v>0.33039727861050372</v>
      </c>
      <c r="AK1027" s="34">
        <f t="shared" si="83"/>
        <v>1</v>
      </c>
      <c r="AL1027">
        <v>1</v>
      </c>
      <c r="AM1027" s="50" cm="1">
        <f t="array" ref="AM1027">SQRT(MMULT(MMULT(AF1027:AJ1027,MMULT(MMULT($Q$25:$U$29,$Q$16:$U$20),$Q$25:$U$29)),TRANSPOSE(AF1027:AJ1027)))</f>
        <v>0.23518732404873977</v>
      </c>
      <c r="AN1027" s="50">
        <f t="shared" si="84"/>
        <v>0.26733877627928426</v>
      </c>
    </row>
    <row r="1028" spans="25:40" ht="16.5" x14ac:dyDescent="0.3">
      <c r="Y1028" s="41" t="s">
        <v>1055</v>
      </c>
      <c r="Z1028" s="30">
        <v>1.9266455000674476E-2</v>
      </c>
      <c r="AA1028" s="30">
        <v>0.66393863013546839</v>
      </c>
      <c r="AB1028" s="30">
        <v>0.96210202966945757</v>
      </c>
      <c r="AC1028" s="30">
        <v>7.6470951007595489E-2</v>
      </c>
      <c r="AD1028" s="30">
        <v>0.29865350689454384</v>
      </c>
      <c r="AE1028" s="32">
        <f t="shared" si="82"/>
        <v>2.0204315727077398</v>
      </c>
      <c r="AF1028" s="33">
        <f t="shared" si="85"/>
        <v>9.5358116854479657E-3</v>
      </c>
      <c r="AG1028" s="33">
        <f t="shared" si="85"/>
        <v>0.32861228219952626</v>
      </c>
      <c r="AH1028" s="33">
        <f t="shared" si="85"/>
        <v>0.47618639634504856</v>
      </c>
      <c r="AI1028" s="33">
        <f t="shared" si="85"/>
        <v>3.7848820044477295E-2</v>
      </c>
      <c r="AJ1028" s="33">
        <f t="shared" si="85"/>
        <v>0.14781668972549994</v>
      </c>
      <c r="AK1028" s="34">
        <f t="shared" si="83"/>
        <v>1</v>
      </c>
      <c r="AL1028">
        <v>1</v>
      </c>
      <c r="AM1028" s="50" cm="1">
        <f t="array" ref="AM1028">SQRT(MMULT(MMULT(AF1028:AJ1028,MMULT(MMULT($Q$25:$U$29,$Q$16:$U$20),$Q$25:$U$29)),TRANSPOSE(AF1028:AJ1028)))</f>
        <v>0.23382810330920009</v>
      </c>
      <c r="AN1028" s="50">
        <f t="shared" si="84"/>
        <v>0.36343093838578638</v>
      </c>
    </row>
    <row r="1029" spans="25:40" ht="16.5" x14ac:dyDescent="0.3">
      <c r="Y1029" s="41" t="s">
        <v>1056</v>
      </c>
      <c r="Z1029" s="30">
        <v>0.57153390552398986</v>
      </c>
      <c r="AA1029" s="30">
        <v>0.24726931314289735</v>
      </c>
      <c r="AB1029" s="30">
        <v>0.51464331069094738</v>
      </c>
      <c r="AC1029" s="30">
        <v>0.97194165436708735</v>
      </c>
      <c r="AD1029" s="30">
        <v>0.94805377433186366</v>
      </c>
      <c r="AE1029" s="32">
        <f t="shared" ref="AE1029:AE1092" si="86">+SUM(Z1029:AD1029)</f>
        <v>3.2534419580567859</v>
      </c>
      <c r="AF1029" s="33">
        <f t="shared" si="85"/>
        <v>0.17567053996726451</v>
      </c>
      <c r="AG1029" s="33">
        <f t="shared" si="85"/>
        <v>7.600237420266942E-2</v>
      </c>
      <c r="AH1029" s="33">
        <f t="shared" si="85"/>
        <v>0.15818426064632585</v>
      </c>
      <c r="AI1029" s="33">
        <f t="shared" si="85"/>
        <v>0.2987425830542888</v>
      </c>
      <c r="AJ1029" s="33">
        <f t="shared" si="85"/>
        <v>0.29140024212945131</v>
      </c>
      <c r="AK1029" s="34">
        <f t="shared" ref="AK1029:AK1092" si="87">+SUM(AF1029:AJ1029)</f>
        <v>0.99999999999999978</v>
      </c>
      <c r="AL1029">
        <v>1</v>
      </c>
      <c r="AM1029" s="50" cm="1">
        <f t="array" ref="AM1029">SQRT(MMULT(MMULT(AF1029:AJ1029,MMULT(MMULT($Q$25:$U$29,$Q$16:$U$20),$Q$25:$U$29)),TRANSPOSE(AF1029:AJ1029)))</f>
        <v>0.21356541282131639</v>
      </c>
      <c r="AN1029" s="50">
        <f t="shared" ref="AN1029:AN1092" si="88">SUMPRODUCT(AF1029:AJ1029,$AF$2:$AJ$2)</f>
        <v>0.24618117556601912</v>
      </c>
    </row>
    <row r="1030" spans="25:40" ht="16.5" x14ac:dyDescent="0.3">
      <c r="Y1030" s="41" t="s">
        <v>1057</v>
      </c>
      <c r="Z1030" s="30">
        <v>0.18220122726771282</v>
      </c>
      <c r="AA1030" s="30">
        <v>0.48949519660030882</v>
      </c>
      <c r="AB1030" s="30">
        <v>0.16342041876474778</v>
      </c>
      <c r="AC1030" s="30">
        <v>0.27344157190579133</v>
      </c>
      <c r="AD1030" s="30">
        <v>0.15232135820330261</v>
      </c>
      <c r="AE1030" s="32">
        <f t="shared" si="86"/>
        <v>1.2608797727418635</v>
      </c>
      <c r="AF1030" s="33">
        <f t="shared" si="85"/>
        <v>0.14450325178228898</v>
      </c>
      <c r="AG1030" s="33">
        <f t="shared" si="85"/>
        <v>0.38821718547825562</v>
      </c>
      <c r="AH1030" s="33">
        <f t="shared" si="85"/>
        <v>0.12960824838150878</v>
      </c>
      <c r="AI1030" s="33">
        <f t="shared" si="85"/>
        <v>0.21686569791755417</v>
      </c>
      <c r="AJ1030" s="33">
        <f t="shared" si="85"/>
        <v>0.12080561644039234</v>
      </c>
      <c r="AK1030" s="34">
        <f t="shared" si="87"/>
        <v>0.99999999999999989</v>
      </c>
      <c r="AL1030">
        <v>1</v>
      </c>
      <c r="AM1030" s="50" cm="1">
        <f t="array" ref="AM1030">SQRT(MMULT(MMULT(AF1030:AJ1030,MMULT(MMULT($Q$25:$U$29,$Q$16:$U$20),$Q$25:$U$29)),TRANSPOSE(AF1030:AJ1030)))</f>
        <v>0.1940449944620391</v>
      </c>
      <c r="AN1030" s="50">
        <f t="shared" si="88"/>
        <v>0.2538494573185181</v>
      </c>
    </row>
    <row r="1031" spans="25:40" ht="16.5" x14ac:dyDescent="0.3">
      <c r="Y1031" s="41" t="s">
        <v>1058</v>
      </c>
      <c r="Z1031" s="30">
        <v>0.91999427381194843</v>
      </c>
      <c r="AA1031" s="30">
        <v>2.5744259061339925E-2</v>
      </c>
      <c r="AB1031" s="30">
        <v>0.50532711205247882</v>
      </c>
      <c r="AC1031" s="30">
        <v>0.50692700455087936</v>
      </c>
      <c r="AD1031" s="30">
        <v>0.94446104029149625</v>
      </c>
      <c r="AE1031" s="32">
        <f t="shared" si="86"/>
        <v>2.902453689768143</v>
      </c>
      <c r="AF1031" s="33">
        <f t="shared" si="85"/>
        <v>0.31697121544269685</v>
      </c>
      <c r="AG1031" s="33">
        <f t="shared" si="85"/>
        <v>8.8698259517782201E-3</v>
      </c>
      <c r="AH1031" s="33">
        <f t="shared" si="85"/>
        <v>0.17410341940471957</v>
      </c>
      <c r="AI1031" s="33">
        <f t="shared" si="85"/>
        <v>0.17465464008535972</v>
      </c>
      <c r="AJ1031" s="33">
        <f t="shared" si="85"/>
        <v>0.32540089911544556</v>
      </c>
      <c r="AK1031" s="34">
        <f t="shared" si="87"/>
        <v>0.99999999999999989</v>
      </c>
      <c r="AL1031">
        <v>1</v>
      </c>
      <c r="AM1031" s="50" cm="1">
        <f t="array" ref="AM1031">SQRT(MMULT(MMULT(AF1031:AJ1031,MMULT(MMULT($Q$25:$U$29,$Q$16:$U$20),$Q$25:$U$29)),TRANSPOSE(AF1031:AJ1031)))</f>
        <v>0.21563486260697667</v>
      </c>
      <c r="AN1031" s="50">
        <f t="shared" si="88"/>
        <v>0.23302429570786823</v>
      </c>
    </row>
    <row r="1032" spans="25:40" ht="16.5" x14ac:dyDescent="0.3">
      <c r="Y1032" s="41" t="s">
        <v>1059</v>
      </c>
      <c r="Z1032" s="30">
        <v>0.78790685924206749</v>
      </c>
      <c r="AA1032" s="30">
        <v>0.79850831057085536</v>
      </c>
      <c r="AB1032" s="30">
        <v>8.9416296385831151E-2</v>
      </c>
      <c r="AC1032" s="30">
        <v>0.85146359313006381</v>
      </c>
      <c r="AD1032" s="30">
        <v>0.32899391333139727</v>
      </c>
      <c r="AE1032" s="32">
        <f t="shared" si="86"/>
        <v>2.8562889726602152</v>
      </c>
      <c r="AF1032" s="33">
        <f t="shared" si="85"/>
        <v>0.27584984109932253</v>
      </c>
      <c r="AG1032" s="33">
        <f t="shared" si="85"/>
        <v>0.27956145831671986</v>
      </c>
      <c r="AH1032" s="33">
        <f t="shared" si="85"/>
        <v>3.1305059551643671E-2</v>
      </c>
      <c r="AI1032" s="33">
        <f t="shared" si="85"/>
        <v>0.29810134803589222</v>
      </c>
      <c r="AJ1032" s="33">
        <f t="shared" si="85"/>
        <v>0.11518229299642171</v>
      </c>
      <c r="AK1032" s="34">
        <f t="shared" si="87"/>
        <v>1</v>
      </c>
      <c r="AL1032">
        <v>1</v>
      </c>
      <c r="AM1032" s="50" cm="1">
        <f t="array" ref="AM1032">SQRT(MMULT(MMULT(AF1032:AJ1032,MMULT(MMULT($Q$25:$U$29,$Q$16:$U$20),$Q$25:$U$29)),TRANSPOSE(AF1032:AJ1032)))</f>
        <v>0.17880921269845382</v>
      </c>
      <c r="AN1032" s="50">
        <f t="shared" si="88"/>
        <v>0.22649943009003606</v>
      </c>
    </row>
    <row r="1033" spans="25:40" ht="16.5" x14ac:dyDescent="0.3">
      <c r="Y1033" s="41" t="s">
        <v>1060</v>
      </c>
      <c r="Z1033" s="30">
        <v>0.72158316954214352</v>
      </c>
      <c r="AA1033" s="30">
        <v>0.3512450202188987</v>
      </c>
      <c r="AB1033" s="30">
        <v>0.12183474800406946</v>
      </c>
      <c r="AC1033" s="30">
        <v>0.55349570332385545</v>
      </c>
      <c r="AD1033" s="30">
        <v>0.50609730964478727</v>
      </c>
      <c r="AE1033" s="32">
        <f t="shared" si="86"/>
        <v>2.2542559507337545</v>
      </c>
      <c r="AF1033" s="33">
        <f t="shared" si="85"/>
        <v>0.32009815447410489</v>
      </c>
      <c r="AG1033" s="33">
        <f t="shared" si="85"/>
        <v>0.15581417012765092</v>
      </c>
      <c r="AH1033" s="33">
        <f t="shared" si="85"/>
        <v>5.4046546029705531E-2</v>
      </c>
      <c r="AI1033" s="33">
        <f t="shared" si="85"/>
        <v>0.24553365519283382</v>
      </c>
      <c r="AJ1033" s="33">
        <f t="shared" si="85"/>
        <v>0.2245074741757048</v>
      </c>
      <c r="AK1033" s="34">
        <f t="shared" si="87"/>
        <v>0.99999999999999989</v>
      </c>
      <c r="AL1033">
        <v>1</v>
      </c>
      <c r="AM1033" s="50" cm="1">
        <f t="array" ref="AM1033">SQRT(MMULT(MMULT(AF1033:AJ1033,MMULT(MMULT($Q$25:$U$29,$Q$16:$U$20),$Q$25:$U$29)),TRANSPOSE(AF1033:AJ1033)))</f>
        <v>0.18755024664358785</v>
      </c>
      <c r="AN1033" s="50">
        <f t="shared" si="88"/>
        <v>0.21119695075790909</v>
      </c>
    </row>
    <row r="1034" spans="25:40" ht="16.5" x14ac:dyDescent="0.3">
      <c r="Y1034" s="41" t="s">
        <v>1061</v>
      </c>
      <c r="Z1034" s="30">
        <v>0.1623764241089658</v>
      </c>
      <c r="AA1034" s="30">
        <v>0.44767224751518253</v>
      </c>
      <c r="AB1034" s="30">
        <v>0.31691907491007609</v>
      </c>
      <c r="AC1034" s="30">
        <v>0.27695672217205869</v>
      </c>
      <c r="AD1034" s="30">
        <v>0.28515249682459887</v>
      </c>
      <c r="AE1034" s="32">
        <f t="shared" si="86"/>
        <v>1.489076965530882</v>
      </c>
      <c r="AF1034" s="33">
        <f t="shared" si="85"/>
        <v>0.10904501773088389</v>
      </c>
      <c r="AG1034" s="33">
        <f t="shared" si="85"/>
        <v>0.30063741356416696</v>
      </c>
      <c r="AH1034" s="33">
        <f t="shared" si="85"/>
        <v>0.21282921047475131</v>
      </c>
      <c r="AI1034" s="33">
        <f t="shared" si="85"/>
        <v>0.18599221436033614</v>
      </c>
      <c r="AJ1034" s="33">
        <f t="shared" si="85"/>
        <v>0.19149614386986169</v>
      </c>
      <c r="AK1034" s="34">
        <f t="shared" si="87"/>
        <v>1</v>
      </c>
      <c r="AL1034">
        <v>1</v>
      </c>
      <c r="AM1034" s="50" cm="1">
        <f t="array" ref="AM1034">SQRT(MMULT(MMULT(AF1034:AJ1034,MMULT(MMULT($Q$25:$U$29,$Q$16:$U$20),$Q$25:$U$29)),TRANSPOSE(AF1034:AJ1034)))</f>
        <v>0.20401076315908162</v>
      </c>
      <c r="AN1034" s="50">
        <f t="shared" si="88"/>
        <v>0.27079880376713039</v>
      </c>
    </row>
    <row r="1035" spans="25:40" ht="16.5" x14ac:dyDescent="0.3">
      <c r="Y1035" s="41" t="s">
        <v>1062</v>
      </c>
      <c r="Z1035" s="30">
        <v>0.33039585988865128</v>
      </c>
      <c r="AA1035" s="30">
        <v>0.66813109454757336</v>
      </c>
      <c r="AB1035" s="30">
        <v>9.2280567173311123E-2</v>
      </c>
      <c r="AC1035" s="30">
        <v>0.9254048405671822</v>
      </c>
      <c r="AD1035" s="30">
        <v>0.26341344513580112</v>
      </c>
      <c r="AE1035" s="32">
        <f t="shared" si="86"/>
        <v>2.2796258073125193</v>
      </c>
      <c r="AF1035" s="33">
        <f t="shared" si="85"/>
        <v>0.14493425141477903</v>
      </c>
      <c r="AG1035" s="33">
        <f t="shared" si="85"/>
        <v>0.2930880552432602</v>
      </c>
      <c r="AH1035" s="33">
        <f t="shared" si="85"/>
        <v>4.0480576626785031E-2</v>
      </c>
      <c r="AI1035" s="33">
        <f t="shared" si="85"/>
        <v>0.40594593972339438</v>
      </c>
      <c r="AJ1035" s="33">
        <f t="shared" si="85"/>
        <v>0.11555117699178125</v>
      </c>
      <c r="AK1035" s="34">
        <f t="shared" si="87"/>
        <v>0.99999999999999978</v>
      </c>
      <c r="AL1035">
        <v>1</v>
      </c>
      <c r="AM1035" s="50" cm="1">
        <f t="array" ref="AM1035">SQRT(MMULT(MMULT(AF1035:AJ1035,MMULT(MMULT($Q$25:$U$29,$Q$16:$U$20),$Q$25:$U$29)),TRANSPOSE(AF1035:AJ1035)))</f>
        <v>0.19242333893852678</v>
      </c>
      <c r="AN1035" s="50">
        <f t="shared" si="88"/>
        <v>0.24188789614235925</v>
      </c>
    </row>
    <row r="1036" spans="25:40" ht="16.5" x14ac:dyDescent="0.3">
      <c r="Y1036" s="41" t="s">
        <v>1063</v>
      </c>
      <c r="Z1036" s="30">
        <v>0.80412885088314767</v>
      </c>
      <c r="AA1036" s="30">
        <v>0.39152699803316326</v>
      </c>
      <c r="AB1036" s="30">
        <v>0.6814588976259186</v>
      </c>
      <c r="AC1036" s="30">
        <v>0.55376882128663751</v>
      </c>
      <c r="AD1036" s="30">
        <v>0.33752190306180829</v>
      </c>
      <c r="AE1036" s="32">
        <f t="shared" si="86"/>
        <v>2.7684054708906753</v>
      </c>
      <c r="AF1036" s="33">
        <f t="shared" si="85"/>
        <v>0.29046642890227942</v>
      </c>
      <c r="AG1036" s="33">
        <f t="shared" si="85"/>
        <v>0.14142689795624402</v>
      </c>
      <c r="AH1036" s="33">
        <f t="shared" si="85"/>
        <v>0.24615574011514785</v>
      </c>
      <c r="AI1036" s="33">
        <f t="shared" si="85"/>
        <v>0.20003168867762502</v>
      </c>
      <c r="AJ1036" s="33">
        <f t="shared" si="85"/>
        <v>0.12191924434870367</v>
      </c>
      <c r="AK1036" s="34">
        <f t="shared" si="87"/>
        <v>1</v>
      </c>
      <c r="AL1036">
        <v>1</v>
      </c>
      <c r="AM1036" s="50" cm="1">
        <f t="array" ref="AM1036">SQRT(MMULT(MMULT(AF1036:AJ1036,MMULT(MMULT($Q$25:$U$29,$Q$16:$U$20),$Q$25:$U$29)),TRANSPOSE(AF1036:AJ1036)))</f>
        <v>0.18100022555264045</v>
      </c>
      <c r="AN1036" s="50">
        <f t="shared" si="88"/>
        <v>0.29816215072390628</v>
      </c>
    </row>
    <row r="1037" spans="25:40" ht="16.5" x14ac:dyDescent="0.3">
      <c r="Y1037" s="41" t="s">
        <v>1064</v>
      </c>
      <c r="Z1037" s="30">
        <v>0.85084382948592607</v>
      </c>
      <c r="AA1037" s="30">
        <v>0.30286121176910274</v>
      </c>
      <c r="AB1037" s="30">
        <v>0.38342427252181721</v>
      </c>
      <c r="AC1037" s="30">
        <v>0.95728929727607892</v>
      </c>
      <c r="AD1037" s="30">
        <v>0.98239066332939795</v>
      </c>
      <c r="AE1037" s="32">
        <f t="shared" si="86"/>
        <v>3.4768092743823233</v>
      </c>
      <c r="AF1037" s="33">
        <f t="shared" ref="AF1037:AJ1087" si="89">Z1037/$AE1037</f>
        <v>0.24471973074711834</v>
      </c>
      <c r="AG1037" s="33">
        <f t="shared" si="89"/>
        <v>8.7108951877410051E-2</v>
      </c>
      <c r="AH1037" s="33">
        <f t="shared" si="89"/>
        <v>0.11028050211064135</v>
      </c>
      <c r="AI1037" s="33">
        <f t="shared" si="89"/>
        <v>0.27533557975973455</v>
      </c>
      <c r="AJ1037" s="33">
        <f t="shared" si="89"/>
        <v>0.28255523550509559</v>
      </c>
      <c r="AK1037" s="34">
        <f t="shared" si="87"/>
        <v>0.99999999999999978</v>
      </c>
      <c r="AL1037">
        <v>1</v>
      </c>
      <c r="AM1037" s="50" cm="1">
        <f t="array" ref="AM1037">SQRT(MMULT(MMULT(AF1037:AJ1037,MMULT(MMULT($Q$25:$U$29,$Q$16:$U$20),$Q$25:$U$29)),TRANSPOSE(AF1037:AJ1037)))</f>
        <v>0.20497568905901867</v>
      </c>
      <c r="AN1037" s="50">
        <f t="shared" si="88"/>
        <v>0.22655305158162939</v>
      </c>
    </row>
    <row r="1038" spans="25:40" ht="16.5" x14ac:dyDescent="0.3">
      <c r="Y1038" s="41" t="s">
        <v>1065</v>
      </c>
      <c r="Z1038" s="30">
        <v>0.15151370906754091</v>
      </c>
      <c r="AA1038" s="30">
        <v>0.11629661340608044</v>
      </c>
      <c r="AB1038" s="30">
        <v>4.9480517393979517E-2</v>
      </c>
      <c r="AC1038" s="30">
        <v>0.97043170896001574</v>
      </c>
      <c r="AD1038" s="30">
        <v>0.28844068902849473</v>
      </c>
      <c r="AE1038" s="32">
        <f t="shared" si="86"/>
        <v>1.5761632378561115</v>
      </c>
      <c r="AF1038" s="33">
        <f t="shared" si="89"/>
        <v>9.6128183571664208E-2</v>
      </c>
      <c r="AG1038" s="33">
        <f t="shared" si="89"/>
        <v>7.37846249759425E-2</v>
      </c>
      <c r="AH1038" s="33">
        <f t="shared" si="89"/>
        <v>3.1393015777529898E-2</v>
      </c>
      <c r="AI1038" s="33">
        <f t="shared" si="89"/>
        <v>0.61569238874013554</v>
      </c>
      <c r="AJ1038" s="33">
        <f t="shared" si="89"/>
        <v>0.18300178693472777</v>
      </c>
      <c r="AK1038" s="34">
        <f t="shared" si="87"/>
        <v>1</v>
      </c>
      <c r="AL1038">
        <v>1</v>
      </c>
      <c r="AM1038" s="50" cm="1">
        <f t="array" ref="AM1038">SQRT(MMULT(MMULT(AF1038:AJ1038,MMULT(MMULT($Q$25:$U$29,$Q$16:$U$20),$Q$25:$U$29)),TRANSPOSE(AF1038:AJ1038)))</f>
        <v>0.21574479675930189</v>
      </c>
      <c r="AN1038" s="50">
        <f t="shared" si="88"/>
        <v>0.25123016754345667</v>
      </c>
    </row>
    <row r="1039" spans="25:40" ht="16.5" x14ac:dyDescent="0.3">
      <c r="Y1039" s="41" t="s">
        <v>1066</v>
      </c>
      <c r="Z1039" s="30">
        <v>2.177074870963458E-2</v>
      </c>
      <c r="AA1039" s="30">
        <v>0.31430288143250695</v>
      </c>
      <c r="AB1039" s="30">
        <v>0.2394695668836031</v>
      </c>
      <c r="AC1039" s="30">
        <v>0.22831131368459334</v>
      </c>
      <c r="AD1039" s="30">
        <v>9.969700801488246E-2</v>
      </c>
      <c r="AE1039" s="32">
        <f t="shared" si="86"/>
        <v>0.90355151872522044</v>
      </c>
      <c r="AF1039" s="33">
        <f t="shared" si="89"/>
        <v>2.4094640159921302E-2</v>
      </c>
      <c r="AG1039" s="33">
        <f t="shared" si="89"/>
        <v>0.34785275097090484</v>
      </c>
      <c r="AH1039" s="33">
        <f t="shared" si="89"/>
        <v>0.2650314474834371</v>
      </c>
      <c r="AI1039" s="33">
        <f t="shared" si="89"/>
        <v>0.25268212044699712</v>
      </c>
      <c r="AJ1039" s="33">
        <f t="shared" si="89"/>
        <v>0.11033904093873963</v>
      </c>
      <c r="AK1039" s="34">
        <f t="shared" si="87"/>
        <v>0.99999999999999989</v>
      </c>
      <c r="AL1039">
        <v>1</v>
      </c>
      <c r="AM1039" s="50" cm="1">
        <f t="array" ref="AM1039">SQRT(MMULT(MMULT(AF1039:AJ1039,MMULT(MMULT($Q$25:$U$29,$Q$16:$U$20),$Q$25:$U$29)),TRANSPOSE(AF1039:AJ1039)))</f>
        <v>0.20624261648411632</v>
      </c>
      <c r="AN1039" s="50">
        <f t="shared" si="88"/>
        <v>0.31215674488663309</v>
      </c>
    </row>
    <row r="1040" spans="25:40" ht="16.5" x14ac:dyDescent="0.3">
      <c r="Y1040" s="41" t="s">
        <v>1067</v>
      </c>
      <c r="Z1040" s="30">
        <v>0.7218484508917814</v>
      </c>
      <c r="AA1040" s="30">
        <v>0.6696983095858251</v>
      </c>
      <c r="AB1040" s="30">
        <v>4.6825457311574836E-2</v>
      </c>
      <c r="AC1040" s="30">
        <v>0.98548522956360662</v>
      </c>
      <c r="AD1040" s="30">
        <v>0.44377339714484632</v>
      </c>
      <c r="AE1040" s="32">
        <f t="shared" si="86"/>
        <v>2.8676308444976346</v>
      </c>
      <c r="AF1040" s="33">
        <f t="shared" si="89"/>
        <v>0.25172293437868859</v>
      </c>
      <c r="AG1040" s="33">
        <f t="shared" si="89"/>
        <v>0.23353714125053152</v>
      </c>
      <c r="AH1040" s="33">
        <f t="shared" si="89"/>
        <v>1.6328969749165166E-2</v>
      </c>
      <c r="AI1040" s="33">
        <f t="shared" si="89"/>
        <v>0.34365833086728731</v>
      </c>
      <c r="AJ1040" s="33">
        <f t="shared" si="89"/>
        <v>0.1547526237543273</v>
      </c>
      <c r="AK1040" s="34">
        <f t="shared" si="87"/>
        <v>1</v>
      </c>
      <c r="AL1040">
        <v>1</v>
      </c>
      <c r="AM1040" s="50" cm="1">
        <f t="array" ref="AM1040">SQRT(MMULT(MMULT(AF1040:AJ1040,MMULT(MMULT($Q$25:$U$29,$Q$16:$U$20),$Q$25:$U$29)),TRANSPOSE(AF1040:AJ1040)))</f>
        <v>0.18468880250856562</v>
      </c>
      <c r="AN1040" s="50">
        <f t="shared" si="88"/>
        <v>0.21918396334585</v>
      </c>
    </row>
    <row r="1041" spans="25:40" ht="16.5" x14ac:dyDescent="0.3">
      <c r="Y1041" s="41" t="s">
        <v>1068</v>
      </c>
      <c r="Z1041" s="30">
        <v>0.72096045596630365</v>
      </c>
      <c r="AA1041" s="30">
        <v>0.4951270172372334</v>
      </c>
      <c r="AB1041" s="30">
        <v>0.52574171604773501</v>
      </c>
      <c r="AC1041" s="30">
        <v>0.40232846921493903</v>
      </c>
      <c r="AD1041" s="30">
        <v>0.8136020859386871</v>
      </c>
      <c r="AE1041" s="32">
        <f t="shared" si="86"/>
        <v>2.9577597444048984</v>
      </c>
      <c r="AF1041" s="33">
        <f t="shared" si="89"/>
        <v>0.24375220378535545</v>
      </c>
      <c r="AG1041" s="33">
        <f t="shared" si="89"/>
        <v>0.16739933599199519</v>
      </c>
      <c r="AH1041" s="33">
        <f t="shared" si="89"/>
        <v>0.17774997345280127</v>
      </c>
      <c r="AI1041" s="33">
        <f t="shared" si="89"/>
        <v>0.13602472951902575</v>
      </c>
      <c r="AJ1041" s="33">
        <f t="shared" si="89"/>
        <v>0.27507375725082228</v>
      </c>
      <c r="AK1041" s="34">
        <f t="shared" si="87"/>
        <v>1</v>
      </c>
      <c r="AL1041">
        <v>1</v>
      </c>
      <c r="AM1041" s="50" cm="1">
        <f t="array" ref="AM1041">SQRT(MMULT(MMULT(AF1041:AJ1041,MMULT(MMULT($Q$25:$U$29,$Q$16:$U$20),$Q$25:$U$29)),TRANSPOSE(AF1041:AJ1041)))</f>
        <v>0.20503551609510576</v>
      </c>
      <c r="AN1041" s="50">
        <f t="shared" si="88"/>
        <v>0.23797088908685529</v>
      </c>
    </row>
    <row r="1042" spans="25:40" ht="16.5" x14ac:dyDescent="0.3">
      <c r="Y1042" s="41" t="s">
        <v>1069</v>
      </c>
      <c r="Z1042" s="30">
        <v>1.6544015847167137E-2</v>
      </c>
      <c r="AA1042" s="30">
        <v>8.6406543667823632E-2</v>
      </c>
      <c r="AB1042" s="30">
        <v>0.39947192936742304</v>
      </c>
      <c r="AC1042" s="30">
        <v>0.17490955307083633</v>
      </c>
      <c r="AD1042" s="30">
        <v>0.84229777543562379</v>
      </c>
      <c r="AE1042" s="32">
        <f t="shared" si="86"/>
        <v>1.519629817388874</v>
      </c>
      <c r="AF1042" s="33">
        <f t="shared" si="89"/>
        <v>1.0886872353948761E-2</v>
      </c>
      <c r="AG1042" s="33">
        <f t="shared" si="89"/>
        <v>5.6860258122792648E-2</v>
      </c>
      <c r="AH1042" s="33">
        <f t="shared" si="89"/>
        <v>0.2628745006160918</v>
      </c>
      <c r="AI1042" s="33">
        <f t="shared" si="89"/>
        <v>0.11510010600566999</v>
      </c>
      <c r="AJ1042" s="33">
        <f t="shared" si="89"/>
        <v>0.55427826290149673</v>
      </c>
      <c r="AK1042" s="34">
        <f t="shared" si="87"/>
        <v>1</v>
      </c>
      <c r="AL1042">
        <v>1</v>
      </c>
      <c r="AM1042" s="50" cm="1">
        <f t="array" ref="AM1042">SQRT(MMULT(MMULT(AF1042:AJ1042,MMULT(MMULT($Q$25:$U$29,$Q$16:$U$20),$Q$25:$U$29)),TRANSPOSE(AF1042:AJ1042)))</f>
        <v>0.30214787801922477</v>
      </c>
      <c r="AN1042" s="50">
        <f t="shared" si="88"/>
        <v>0.22078207023759611</v>
      </c>
    </row>
    <row r="1043" spans="25:40" ht="16.5" x14ac:dyDescent="0.3">
      <c r="Y1043" s="41" t="s">
        <v>1070</v>
      </c>
      <c r="Z1043" s="30">
        <v>0.75932984728058883</v>
      </c>
      <c r="AA1043" s="30">
        <v>0.90787620139324832</v>
      </c>
      <c r="AB1043" s="30">
        <v>8.2030119010796265E-2</v>
      </c>
      <c r="AC1043" s="30">
        <v>0.93722203228936707</v>
      </c>
      <c r="AD1043" s="30">
        <v>0.41331624437535475</v>
      </c>
      <c r="AE1043" s="32">
        <f t="shared" si="86"/>
        <v>3.0997744443493551</v>
      </c>
      <c r="AF1043" s="33">
        <f t="shared" si="89"/>
        <v>0.24496293550157736</v>
      </c>
      <c r="AG1043" s="33">
        <f t="shared" si="89"/>
        <v>0.29288460102257929</v>
      </c>
      <c r="AH1043" s="33">
        <f t="shared" si="89"/>
        <v>2.6463254176551688E-2</v>
      </c>
      <c r="AI1043" s="33">
        <f t="shared" si="89"/>
        <v>0.30235168690994568</v>
      </c>
      <c r="AJ1043" s="33">
        <f t="shared" si="89"/>
        <v>0.13333752238934601</v>
      </c>
      <c r="AK1043" s="34">
        <f t="shared" si="87"/>
        <v>1</v>
      </c>
      <c r="AL1043">
        <v>1</v>
      </c>
      <c r="AM1043" s="50" cm="1">
        <f t="array" ref="AM1043">SQRT(MMULT(MMULT(AF1043:AJ1043,MMULT(MMULT($Q$25:$U$29,$Q$16:$U$20),$Q$25:$U$29)),TRANSPOSE(AF1043:AJ1043)))</f>
        <v>0.18331883263455281</v>
      </c>
      <c r="AN1043" s="50">
        <f t="shared" si="88"/>
        <v>0.22188423001018065</v>
      </c>
    </row>
    <row r="1044" spans="25:40" ht="16.5" x14ac:dyDescent="0.3">
      <c r="Y1044" s="41" t="s">
        <v>1071</v>
      </c>
      <c r="Z1044" s="30">
        <v>6.8431606777162313E-2</v>
      </c>
      <c r="AA1044" s="30">
        <v>0.35524426281797405</v>
      </c>
      <c r="AB1044" s="30">
        <v>0.33375871225517972</v>
      </c>
      <c r="AC1044" s="30">
        <v>0.92996211834614817</v>
      </c>
      <c r="AD1044" s="30">
        <v>0.71287186129031899</v>
      </c>
      <c r="AE1044" s="32">
        <f t="shared" si="86"/>
        <v>2.4002685614867834</v>
      </c>
      <c r="AF1044" s="33">
        <f t="shared" si="89"/>
        <v>2.8509979206149394E-2</v>
      </c>
      <c r="AG1044" s="33">
        <f t="shared" si="89"/>
        <v>0.14800188133861458</v>
      </c>
      <c r="AH1044" s="33">
        <f t="shared" si="89"/>
        <v>0.13905057026137177</v>
      </c>
      <c r="AI1044" s="33">
        <f t="shared" si="89"/>
        <v>0.38744086110518716</v>
      </c>
      <c r="AJ1044" s="33">
        <f t="shared" si="89"/>
        <v>0.29699670808867706</v>
      </c>
      <c r="AK1044" s="34">
        <f t="shared" si="87"/>
        <v>1</v>
      </c>
      <c r="AL1044">
        <v>1</v>
      </c>
      <c r="AM1044" s="50" cm="1">
        <f t="array" ref="AM1044">SQRT(MMULT(MMULT(AF1044:AJ1044,MMULT(MMULT($Q$25:$U$29,$Q$16:$U$20),$Q$25:$U$29)),TRANSPOSE(AF1044:AJ1044)))</f>
        <v>0.22759550046396851</v>
      </c>
      <c r="AN1044" s="50">
        <f t="shared" si="88"/>
        <v>0.24728014676048901</v>
      </c>
    </row>
    <row r="1045" spans="25:40" ht="16.5" x14ac:dyDescent="0.3">
      <c r="Y1045" s="41" t="s">
        <v>1072</v>
      </c>
      <c r="Z1045" s="30">
        <v>0.25406454640738707</v>
      </c>
      <c r="AA1045" s="30">
        <v>0.75996471874567784</v>
      </c>
      <c r="AB1045" s="30">
        <v>0.74749933713882721</v>
      </c>
      <c r="AC1045" s="30">
        <v>0.41610160011279018</v>
      </c>
      <c r="AD1045" s="30">
        <v>0.11018886092136493</v>
      </c>
      <c r="AE1045" s="32">
        <f t="shared" si="86"/>
        <v>2.2878190633260469</v>
      </c>
      <c r="AF1045" s="33">
        <f t="shared" si="89"/>
        <v>0.11105097884708869</v>
      </c>
      <c r="AG1045" s="33">
        <f t="shared" si="89"/>
        <v>0.33217868096650788</v>
      </c>
      <c r="AH1045" s="33">
        <f t="shared" si="89"/>
        <v>0.32673009379164258</v>
      </c>
      <c r="AI1045" s="33">
        <f t="shared" si="89"/>
        <v>0.18187697042259052</v>
      </c>
      <c r="AJ1045" s="33">
        <f t="shared" si="89"/>
        <v>4.8163275972170461E-2</v>
      </c>
      <c r="AK1045" s="34">
        <f t="shared" si="87"/>
        <v>1.0000000000000002</v>
      </c>
      <c r="AL1045">
        <v>1</v>
      </c>
      <c r="AM1045" s="50" cm="1">
        <f t="array" ref="AM1045">SQRT(MMULT(MMULT(AF1045:AJ1045,MMULT(MMULT($Q$25:$U$29,$Q$16:$U$20),$Q$25:$U$29)),TRANSPOSE(AF1045:AJ1045)))</f>
        <v>0.19590377138577422</v>
      </c>
      <c r="AN1045" s="50">
        <f t="shared" si="88"/>
        <v>0.33896504466586225</v>
      </c>
    </row>
    <row r="1046" spans="25:40" ht="16.5" x14ac:dyDescent="0.3">
      <c r="Y1046" s="41" t="s">
        <v>1073</v>
      </c>
      <c r="Z1046" s="30">
        <v>0.9585603505847804</v>
      </c>
      <c r="AA1046" s="30">
        <v>0.68372028718827604</v>
      </c>
      <c r="AB1046" s="30">
        <v>7.5878159220428731E-2</v>
      </c>
      <c r="AC1046" s="30">
        <v>0.56597868193918532</v>
      </c>
      <c r="AD1046" s="30">
        <v>0.16843233700053062</v>
      </c>
      <c r="AE1046" s="32">
        <f t="shared" si="86"/>
        <v>2.4525698159332014</v>
      </c>
      <c r="AF1046" s="33">
        <f t="shared" si="89"/>
        <v>0.39083916973839489</v>
      </c>
      <c r="AG1046" s="33">
        <f t="shared" si="89"/>
        <v>0.27877709443640075</v>
      </c>
      <c r="AH1046" s="33">
        <f t="shared" si="89"/>
        <v>3.0938225989524844E-2</v>
      </c>
      <c r="AI1046" s="33">
        <f t="shared" si="89"/>
        <v>0.23076965159657678</v>
      </c>
      <c r="AJ1046" s="33">
        <f t="shared" si="89"/>
        <v>6.8675858239102647E-2</v>
      </c>
      <c r="AK1046" s="34">
        <f t="shared" si="87"/>
        <v>0.99999999999999989</v>
      </c>
      <c r="AL1046">
        <v>1</v>
      </c>
      <c r="AM1046" s="50" cm="1">
        <f t="array" ref="AM1046">SQRT(MMULT(MMULT(AF1046:AJ1046,MMULT(MMULT($Q$25:$U$29,$Q$16:$U$20),$Q$25:$U$29)),TRANSPOSE(AF1046:AJ1046)))</f>
        <v>0.16898464154190951</v>
      </c>
      <c r="AN1046" s="50">
        <f t="shared" si="88"/>
        <v>0.22693268808441827</v>
      </c>
    </row>
    <row r="1047" spans="25:40" ht="16.5" x14ac:dyDescent="0.3">
      <c r="Y1047" s="41" t="s">
        <v>1074</v>
      </c>
      <c r="Z1047" s="30">
        <v>0.8619645795883254</v>
      </c>
      <c r="AA1047" s="30">
        <v>0.66346351294923145</v>
      </c>
      <c r="AB1047" s="30">
        <v>0.97407053719592507</v>
      </c>
      <c r="AC1047" s="30">
        <v>0.15883529418433462</v>
      </c>
      <c r="AD1047" s="30">
        <v>0.31329244591365801</v>
      </c>
      <c r="AE1047" s="32">
        <f t="shared" si="86"/>
        <v>2.9716263698314749</v>
      </c>
      <c r="AF1047" s="33">
        <f t="shared" si="89"/>
        <v>0.29006492483010526</v>
      </c>
      <c r="AG1047" s="33">
        <f t="shared" si="89"/>
        <v>0.22326612782981106</v>
      </c>
      <c r="AH1047" s="33">
        <f t="shared" si="89"/>
        <v>0.32779038007095285</v>
      </c>
      <c r="AI1047" s="33">
        <f t="shared" si="89"/>
        <v>5.3450627507166185E-2</v>
      </c>
      <c r="AJ1047" s="33">
        <f t="shared" si="89"/>
        <v>0.10542793976196452</v>
      </c>
      <c r="AK1047" s="34">
        <f t="shared" si="87"/>
        <v>0.99999999999999989</v>
      </c>
      <c r="AL1047">
        <v>1</v>
      </c>
      <c r="AM1047" s="50" cm="1">
        <f t="array" ref="AM1047">SQRT(MMULT(MMULT(AF1047:AJ1047,MMULT(MMULT($Q$25:$U$29,$Q$16:$U$20),$Q$25:$U$29)),TRANSPOSE(AF1047:AJ1047)))</f>
        <v>0.18821045146234194</v>
      </c>
      <c r="AN1047" s="50">
        <f t="shared" si="88"/>
        <v>0.31579303947524257</v>
      </c>
    </row>
    <row r="1048" spans="25:40" ht="16.5" x14ac:dyDescent="0.3">
      <c r="Y1048" s="41" t="s">
        <v>1075</v>
      </c>
      <c r="Z1048" s="30">
        <v>0.96656601109170515</v>
      </c>
      <c r="AA1048" s="30">
        <v>0.81268180943171819</v>
      </c>
      <c r="AB1048" s="30">
        <v>0.20700448713173336</v>
      </c>
      <c r="AC1048" s="30">
        <v>0.93970186361531538</v>
      </c>
      <c r="AD1048" s="30">
        <v>0.60325861585928531</v>
      </c>
      <c r="AE1048" s="32">
        <f t="shared" si="86"/>
        <v>3.5292127871297572</v>
      </c>
      <c r="AF1048" s="33">
        <f t="shared" si="89"/>
        <v>0.27387581010035816</v>
      </c>
      <c r="AG1048" s="33">
        <f t="shared" si="89"/>
        <v>0.23027282809225486</v>
      </c>
      <c r="AH1048" s="33">
        <f t="shared" si="89"/>
        <v>5.865457812196307E-2</v>
      </c>
      <c r="AI1048" s="33">
        <f t="shared" si="89"/>
        <v>0.26626387251066191</v>
      </c>
      <c r="AJ1048" s="33">
        <f t="shared" si="89"/>
        <v>0.17093291117476209</v>
      </c>
      <c r="AK1048" s="34">
        <f t="shared" si="87"/>
        <v>1.0000000000000002</v>
      </c>
      <c r="AL1048">
        <v>1</v>
      </c>
      <c r="AM1048" s="50" cm="1">
        <f t="array" ref="AM1048">SQRT(MMULT(MMULT(AF1048:AJ1048,MMULT(MMULT($Q$25:$U$29,$Q$16:$U$20),$Q$25:$U$29)),TRANSPOSE(AF1048:AJ1048)))</f>
        <v>0.18270156401739066</v>
      </c>
      <c r="AN1048" s="50">
        <f t="shared" si="88"/>
        <v>0.22414222806584103</v>
      </c>
    </row>
    <row r="1049" spans="25:40" ht="16.5" x14ac:dyDescent="0.3">
      <c r="Y1049" s="41" t="s">
        <v>1076</v>
      </c>
      <c r="Z1049" s="30">
        <v>0.45989059346631755</v>
      </c>
      <c r="AA1049" s="30">
        <v>0.86993788776310899</v>
      </c>
      <c r="AB1049" s="30">
        <v>0.43703712860342592</v>
      </c>
      <c r="AC1049" s="30">
        <v>0.46224775831980702</v>
      </c>
      <c r="AD1049" s="30">
        <v>0.60114189360467785</v>
      </c>
      <c r="AE1049" s="32">
        <f t="shared" si="86"/>
        <v>2.8302552617573373</v>
      </c>
      <c r="AF1049" s="33">
        <f t="shared" si="89"/>
        <v>0.16249085362737434</v>
      </c>
      <c r="AG1049" s="33">
        <f t="shared" si="89"/>
        <v>0.30737082252536996</v>
      </c>
      <c r="AH1049" s="33">
        <f t="shared" si="89"/>
        <v>0.15441615267312131</v>
      </c>
      <c r="AI1049" s="33">
        <f t="shared" si="89"/>
        <v>0.16332369894890406</v>
      </c>
      <c r="AJ1049" s="33">
        <f t="shared" si="89"/>
        <v>0.21239847222523034</v>
      </c>
      <c r="AK1049" s="34">
        <f t="shared" si="87"/>
        <v>1</v>
      </c>
      <c r="AL1049">
        <v>1</v>
      </c>
      <c r="AM1049" s="50" cm="1">
        <f t="array" ref="AM1049">SQRT(MMULT(MMULT(AF1049:AJ1049,MMULT(MMULT($Q$25:$U$29,$Q$16:$U$20),$Q$25:$U$29)),TRANSPOSE(AF1049:AJ1049)))</f>
        <v>0.20115934237622082</v>
      </c>
      <c r="AN1049" s="50">
        <f t="shared" si="88"/>
        <v>0.24206814571929139</v>
      </c>
    </row>
    <row r="1050" spans="25:40" ht="16.5" x14ac:dyDescent="0.3">
      <c r="Y1050" s="41" t="s">
        <v>1077</v>
      </c>
      <c r="Z1050" s="30">
        <v>0.52233091286787203</v>
      </c>
      <c r="AA1050" s="30">
        <v>0.28473831963586815</v>
      </c>
      <c r="AB1050" s="30">
        <v>0.61463655286792429</v>
      </c>
      <c r="AC1050" s="30">
        <v>0.27642263074479745</v>
      </c>
      <c r="AD1050" s="30">
        <v>0.80031645305563093</v>
      </c>
      <c r="AE1050" s="32">
        <f t="shared" si="86"/>
        <v>2.4984448691720926</v>
      </c>
      <c r="AF1050" s="33">
        <f t="shared" si="89"/>
        <v>0.20906241290845706</v>
      </c>
      <c r="AG1050" s="33">
        <f t="shared" si="89"/>
        <v>0.1139662208076745</v>
      </c>
      <c r="AH1050" s="33">
        <f t="shared" si="89"/>
        <v>0.24600765077982123</v>
      </c>
      <c r="AI1050" s="33">
        <f t="shared" si="89"/>
        <v>0.11063787484588178</v>
      </c>
      <c r="AJ1050" s="33">
        <f t="shared" si="89"/>
        <v>0.32032584065816549</v>
      </c>
      <c r="AK1050" s="34">
        <f t="shared" si="87"/>
        <v>1</v>
      </c>
      <c r="AL1050">
        <v>1</v>
      </c>
      <c r="AM1050" s="50" cm="1">
        <f t="array" ref="AM1050">SQRT(MMULT(MMULT(AF1050:AJ1050,MMULT(MMULT($Q$25:$U$29,$Q$16:$U$20),$Q$25:$U$29)),TRANSPOSE(AF1050:AJ1050)))</f>
        <v>0.2222287732193296</v>
      </c>
      <c r="AN1050" s="50">
        <f t="shared" si="88"/>
        <v>0.25396707080478897</v>
      </c>
    </row>
    <row r="1051" spans="25:40" ht="16.5" x14ac:dyDescent="0.3">
      <c r="Y1051" s="41" t="s">
        <v>1078</v>
      </c>
      <c r="Z1051" s="30">
        <v>0.60347522864670355</v>
      </c>
      <c r="AA1051" s="30">
        <v>0.63922845130537609</v>
      </c>
      <c r="AB1051" s="30">
        <v>4.5022387287386167E-2</v>
      </c>
      <c r="AC1051" s="30">
        <v>0.11184988276942476</v>
      </c>
      <c r="AD1051" s="30">
        <v>0.83672735704049783</v>
      </c>
      <c r="AE1051" s="32">
        <f t="shared" si="86"/>
        <v>2.2363033070493881</v>
      </c>
      <c r="AF1051" s="33">
        <f t="shared" si="89"/>
        <v>0.26985392667640318</v>
      </c>
      <c r="AG1051" s="33">
        <f t="shared" si="89"/>
        <v>0.28584157135142085</v>
      </c>
      <c r="AH1051" s="33">
        <f t="shared" si="89"/>
        <v>2.0132504900146741E-2</v>
      </c>
      <c r="AI1051" s="33">
        <f t="shared" si="89"/>
        <v>5.0015524467028206E-2</v>
      </c>
      <c r="AJ1051" s="33">
        <f t="shared" si="89"/>
        <v>0.37415647260500112</v>
      </c>
      <c r="AK1051" s="34">
        <f t="shared" si="87"/>
        <v>1</v>
      </c>
      <c r="AL1051">
        <v>1</v>
      </c>
      <c r="AM1051" s="50" cm="1">
        <f t="array" ref="AM1051">SQRT(MMULT(MMULT(AF1051:AJ1051,MMULT(MMULT($Q$25:$U$29,$Q$16:$U$20),$Q$25:$U$29)),TRANSPOSE(AF1051:AJ1051)))</f>
        <v>0.22747374556622835</v>
      </c>
      <c r="AN1051" s="50">
        <f t="shared" si="88"/>
        <v>0.14973603926903101</v>
      </c>
    </row>
    <row r="1052" spans="25:40" ht="16.5" x14ac:dyDescent="0.3">
      <c r="Y1052" s="41" t="s">
        <v>1079</v>
      </c>
      <c r="Z1052" s="30">
        <v>0.18101445458192067</v>
      </c>
      <c r="AA1052" s="30">
        <v>0.16844074077265658</v>
      </c>
      <c r="AB1052" s="30">
        <v>0.10200068697883613</v>
      </c>
      <c r="AC1052" s="30">
        <v>0.79838244498245081</v>
      </c>
      <c r="AD1052" s="30">
        <v>0.62289846477572097</v>
      </c>
      <c r="AE1052" s="32">
        <f t="shared" si="86"/>
        <v>1.8727367920915852</v>
      </c>
      <c r="AF1052" s="33">
        <f t="shared" si="89"/>
        <v>9.6657712576764629E-2</v>
      </c>
      <c r="AG1052" s="33">
        <f t="shared" si="89"/>
        <v>8.9943627681139227E-2</v>
      </c>
      <c r="AH1052" s="33">
        <f t="shared" si="89"/>
        <v>5.4466109391120371E-2</v>
      </c>
      <c r="AI1052" s="33">
        <f t="shared" si="89"/>
        <v>0.42631855600528318</v>
      </c>
      <c r="AJ1052" s="33">
        <f t="shared" si="89"/>
        <v>0.33261399434569255</v>
      </c>
      <c r="AK1052" s="34">
        <f t="shared" si="87"/>
        <v>1</v>
      </c>
      <c r="AL1052">
        <v>1</v>
      </c>
      <c r="AM1052" s="50" cm="1">
        <f t="array" ref="AM1052">SQRT(MMULT(MMULT(AF1052:AJ1052,MMULT(MMULT($Q$25:$U$29,$Q$16:$U$20),$Q$25:$U$29)),TRANSPOSE(AF1052:AJ1052)))</f>
        <v>0.22963334282705725</v>
      </c>
      <c r="AN1052" s="50">
        <f t="shared" si="88"/>
        <v>0.21309673803084817</v>
      </c>
    </row>
    <row r="1053" spans="25:40" ht="16.5" x14ac:dyDescent="0.3">
      <c r="Y1053" s="41" t="s">
        <v>1080</v>
      </c>
      <c r="Z1053" s="30">
        <v>0.51062599736653014</v>
      </c>
      <c r="AA1053" s="30">
        <v>0.97360718216982689</v>
      </c>
      <c r="AB1053" s="30">
        <v>0.90197722479876385</v>
      </c>
      <c r="AC1053" s="30">
        <v>0.37533380168580643</v>
      </c>
      <c r="AD1053" s="30">
        <v>0.31301775519652808</v>
      </c>
      <c r="AE1053" s="32">
        <f t="shared" si="86"/>
        <v>3.074561961217456</v>
      </c>
      <c r="AF1053" s="33">
        <f t="shared" si="89"/>
        <v>0.16608089341101909</v>
      </c>
      <c r="AG1053" s="33">
        <f t="shared" si="89"/>
        <v>0.31666533133854968</v>
      </c>
      <c r="AH1053" s="33">
        <f t="shared" si="89"/>
        <v>0.29336771747530549</v>
      </c>
      <c r="AI1053" s="33">
        <f t="shared" si="89"/>
        <v>0.12207716299761377</v>
      </c>
      <c r="AJ1053" s="33">
        <f t="shared" si="89"/>
        <v>0.10180889477751173</v>
      </c>
      <c r="AK1053" s="34">
        <f t="shared" si="87"/>
        <v>0.99999999999999967</v>
      </c>
      <c r="AL1053">
        <v>1</v>
      </c>
      <c r="AM1053" s="50" cm="1">
        <f t="array" ref="AM1053">SQRT(MMULT(MMULT(AF1053:AJ1053,MMULT(MMULT($Q$25:$U$29,$Q$16:$U$20),$Q$25:$U$29)),TRANSPOSE(AF1053:AJ1053)))</f>
        <v>0.19363279577266818</v>
      </c>
      <c r="AN1053" s="50">
        <f t="shared" si="88"/>
        <v>0.31023459101704104</v>
      </c>
    </row>
    <row r="1054" spans="25:40" ht="16.5" x14ac:dyDescent="0.3">
      <c r="Y1054" s="41" t="s">
        <v>1081</v>
      </c>
      <c r="Z1054" s="30">
        <v>0.74655462572810061</v>
      </c>
      <c r="AA1054" s="30">
        <v>0.48597599519786339</v>
      </c>
      <c r="AB1054" s="30">
        <v>0.40949528002402824</v>
      </c>
      <c r="AC1054" s="30">
        <v>0.46761281888496764</v>
      </c>
      <c r="AD1054" s="30">
        <v>0.7104842485755769</v>
      </c>
      <c r="AE1054" s="32">
        <f t="shared" si="86"/>
        <v>2.8201229684105371</v>
      </c>
      <c r="AF1054" s="33">
        <f t="shared" si="89"/>
        <v>0.26472413936930905</v>
      </c>
      <c r="AG1054" s="33">
        <f t="shared" si="89"/>
        <v>0.17232439884412792</v>
      </c>
      <c r="AH1054" s="33">
        <f t="shared" si="89"/>
        <v>0.14520476043455149</v>
      </c>
      <c r="AI1054" s="33">
        <f t="shared" si="89"/>
        <v>0.16581291813261645</v>
      </c>
      <c r="AJ1054" s="33">
        <f t="shared" si="89"/>
        <v>0.25193378321939497</v>
      </c>
      <c r="AK1054" s="34">
        <f t="shared" si="87"/>
        <v>0.99999999999999989</v>
      </c>
      <c r="AL1054">
        <v>1</v>
      </c>
      <c r="AM1054" s="50" cm="1">
        <f t="array" ref="AM1054">SQRT(MMULT(MMULT(AF1054:AJ1054,MMULT(MMULT($Q$25:$U$29,$Q$16:$U$20),$Q$25:$U$29)),TRANSPOSE(AF1054:AJ1054)))</f>
        <v>0.1972755700067356</v>
      </c>
      <c r="AN1054" s="50">
        <f t="shared" si="88"/>
        <v>0.23269441971788035</v>
      </c>
    </row>
    <row r="1055" spans="25:40" ht="16.5" x14ac:dyDescent="0.3">
      <c r="Y1055" s="41" t="s">
        <v>1082</v>
      </c>
      <c r="Z1055" s="30">
        <v>0.27393860425117467</v>
      </c>
      <c r="AA1055" s="30">
        <v>0.19595752032669356</v>
      </c>
      <c r="AB1055" s="30">
        <v>0.40685998742154927</v>
      </c>
      <c r="AC1055" s="30">
        <v>1.024811699831818E-3</v>
      </c>
      <c r="AD1055" s="30">
        <v>0.25155387256685913</v>
      </c>
      <c r="AE1055" s="32">
        <f t="shared" si="86"/>
        <v>1.1293347962661084</v>
      </c>
      <c r="AF1055" s="33">
        <f t="shared" si="89"/>
        <v>0.24256633653447238</v>
      </c>
      <c r="AG1055" s="33">
        <f t="shared" si="89"/>
        <v>0.17351587941377794</v>
      </c>
      <c r="AH1055" s="33">
        <f t="shared" si="89"/>
        <v>0.36026516562381705</v>
      </c>
      <c r="AI1055" s="33">
        <f t="shared" si="89"/>
        <v>9.0744720097187068E-4</v>
      </c>
      <c r="AJ1055" s="33">
        <f t="shared" si="89"/>
        <v>0.22274517122696072</v>
      </c>
      <c r="AK1055" s="34">
        <f t="shared" si="87"/>
        <v>1</v>
      </c>
      <c r="AL1055">
        <v>1</v>
      </c>
      <c r="AM1055" s="50" cm="1">
        <f t="array" ref="AM1055">SQRT(MMULT(MMULT(AF1055:AJ1055,MMULT(MMULT($Q$25:$U$29,$Q$16:$U$20),$Q$25:$U$29)),TRANSPOSE(AF1055:AJ1055)))</f>
        <v>0.21294256798355973</v>
      </c>
      <c r="AN1055" s="50">
        <f t="shared" si="88"/>
        <v>0.30245534075146951</v>
      </c>
    </row>
    <row r="1056" spans="25:40" ht="16.5" x14ac:dyDescent="0.3">
      <c r="Y1056" s="41" t="s">
        <v>1083</v>
      </c>
      <c r="Z1056" s="30">
        <v>0.77057833099091766</v>
      </c>
      <c r="AA1056" s="30">
        <v>0.92250654533595344</v>
      </c>
      <c r="AB1056" s="30">
        <v>0.92754023262685159</v>
      </c>
      <c r="AC1056" s="30">
        <v>0.78130233777506064</v>
      </c>
      <c r="AD1056" s="30">
        <v>0.32653883164726949</v>
      </c>
      <c r="AE1056" s="32">
        <f t="shared" si="86"/>
        <v>3.7284662783760529</v>
      </c>
      <c r="AF1056" s="33">
        <f t="shared" si="89"/>
        <v>0.20667434635523801</v>
      </c>
      <c r="AG1056" s="33">
        <f t="shared" si="89"/>
        <v>0.24742252617013194</v>
      </c>
      <c r="AH1056" s="33">
        <f t="shared" si="89"/>
        <v>0.2487725953178917</v>
      </c>
      <c r="AI1056" s="33">
        <f t="shared" si="89"/>
        <v>0.20955059787086494</v>
      </c>
      <c r="AJ1056" s="33">
        <f t="shared" si="89"/>
        <v>8.7579934285873351E-2</v>
      </c>
      <c r="AK1056" s="34">
        <f t="shared" si="87"/>
        <v>1</v>
      </c>
      <c r="AL1056">
        <v>1</v>
      </c>
      <c r="AM1056" s="50" cm="1">
        <f t="array" ref="AM1056">SQRT(MMULT(MMULT(AF1056:AJ1056,MMULT(MMULT($Q$25:$U$29,$Q$16:$U$20),$Q$25:$U$29)),TRANSPOSE(AF1056:AJ1056)))</f>
        <v>0.18287808257880511</v>
      </c>
      <c r="AN1056" s="50">
        <f t="shared" si="88"/>
        <v>0.30558615897896435</v>
      </c>
    </row>
    <row r="1057" spans="25:40" ht="16.5" x14ac:dyDescent="0.3">
      <c r="Y1057" s="41" t="s">
        <v>1084</v>
      </c>
      <c r="Z1057" s="30">
        <v>0.30968619342049553</v>
      </c>
      <c r="AA1057" s="30">
        <v>0.37088007099186171</v>
      </c>
      <c r="AB1057" s="30">
        <v>6.9788636441832419E-2</v>
      </c>
      <c r="AC1057" s="30">
        <v>5.0325543574665343E-2</v>
      </c>
      <c r="AD1057" s="30">
        <v>0.10478925186781818</v>
      </c>
      <c r="AE1057" s="32">
        <f t="shared" si="86"/>
        <v>0.90546969629667318</v>
      </c>
      <c r="AF1057" s="33">
        <f t="shared" si="89"/>
        <v>0.34201718145521259</v>
      </c>
      <c r="AG1057" s="33">
        <f t="shared" si="89"/>
        <v>0.40959965033478546</v>
      </c>
      <c r="AH1057" s="33">
        <f t="shared" si="89"/>
        <v>7.7074513622338262E-2</v>
      </c>
      <c r="AI1057" s="33">
        <f t="shared" si="89"/>
        <v>5.5579489606879563E-2</v>
      </c>
      <c r="AJ1057" s="33">
        <f t="shared" si="89"/>
        <v>0.11572916498078412</v>
      </c>
      <c r="AK1057" s="34">
        <f t="shared" si="87"/>
        <v>1</v>
      </c>
      <c r="AL1057">
        <v>1</v>
      </c>
      <c r="AM1057" s="50" cm="1">
        <f t="array" ref="AM1057">SQRT(MMULT(MMULT(AF1057:AJ1057,MMULT(MMULT($Q$25:$U$29,$Q$16:$U$20),$Q$25:$U$29)),TRANSPOSE(AF1057:AJ1057)))</f>
        <v>0.18375330087049316</v>
      </c>
      <c r="AN1057" s="50">
        <f t="shared" si="88"/>
        <v>0.2164011711581092</v>
      </c>
    </row>
    <row r="1058" spans="25:40" ht="16.5" x14ac:dyDescent="0.3">
      <c r="Y1058" s="41" t="s">
        <v>1085</v>
      </c>
      <c r="Z1058" s="30">
        <v>0.13141341986229471</v>
      </c>
      <c r="AA1058" s="30">
        <v>0.26799255868285643</v>
      </c>
      <c r="AB1058" s="30">
        <v>0.90018451031611846</v>
      </c>
      <c r="AC1058" s="30">
        <v>0.12680420498442546</v>
      </c>
      <c r="AD1058" s="30">
        <v>0.38988324045125622</v>
      </c>
      <c r="AE1058" s="32">
        <f t="shared" si="86"/>
        <v>1.8162779342969511</v>
      </c>
      <c r="AF1058" s="33">
        <f t="shared" si="89"/>
        <v>7.2353144516487514E-2</v>
      </c>
      <c r="AG1058" s="33">
        <f t="shared" si="89"/>
        <v>0.14755041264463281</v>
      </c>
      <c r="AH1058" s="33">
        <f t="shared" si="89"/>
        <v>0.4956204627705087</v>
      </c>
      <c r="AI1058" s="33">
        <f t="shared" si="89"/>
        <v>6.9815418989555206E-2</v>
      </c>
      <c r="AJ1058" s="33">
        <f t="shared" si="89"/>
        <v>0.2146605610788159</v>
      </c>
      <c r="AK1058" s="34">
        <f t="shared" si="87"/>
        <v>1.0000000000000002</v>
      </c>
      <c r="AL1058">
        <v>1</v>
      </c>
      <c r="AM1058" s="50" cm="1">
        <f t="array" ref="AM1058">SQRT(MMULT(MMULT(AF1058:AJ1058,MMULT(MMULT($Q$25:$U$29,$Q$16:$U$20),$Q$25:$U$29)),TRANSPOSE(AF1058:AJ1058)))</f>
        <v>0.23684065715469002</v>
      </c>
      <c r="AN1058" s="50">
        <f t="shared" si="88"/>
        <v>0.36392121183216292</v>
      </c>
    </row>
    <row r="1059" spans="25:40" ht="16.5" x14ac:dyDescent="0.3">
      <c r="Y1059" s="41" t="s">
        <v>1086</v>
      </c>
      <c r="Z1059" s="30">
        <v>0.68171174197702533</v>
      </c>
      <c r="AA1059" s="30">
        <v>0.87802331165330894</v>
      </c>
      <c r="AB1059" s="30">
        <v>8.1735952864651407E-2</v>
      </c>
      <c r="AC1059" s="30">
        <v>0.43435935627221522</v>
      </c>
      <c r="AD1059" s="30">
        <v>0.770505320537478</v>
      </c>
      <c r="AE1059" s="32">
        <f t="shared" si="86"/>
        <v>2.8463356833046789</v>
      </c>
      <c r="AF1059" s="33">
        <f t="shared" si="89"/>
        <v>0.23950504010318913</v>
      </c>
      <c r="AG1059" s="33">
        <f t="shared" si="89"/>
        <v>0.30847496899378296</v>
      </c>
      <c r="AH1059" s="33">
        <f t="shared" si="89"/>
        <v>2.8716202851293202E-2</v>
      </c>
      <c r="AI1059" s="33">
        <f t="shared" si="89"/>
        <v>0.15260299718686424</v>
      </c>
      <c r="AJ1059" s="33">
        <f t="shared" si="89"/>
        <v>0.27070079086487042</v>
      </c>
      <c r="AK1059" s="34">
        <f t="shared" si="87"/>
        <v>0.99999999999999989</v>
      </c>
      <c r="AL1059">
        <v>1</v>
      </c>
      <c r="AM1059" s="50" cm="1">
        <f t="array" ref="AM1059">SQRT(MMULT(MMULT(AF1059:AJ1059,MMULT(MMULT($Q$25:$U$29,$Q$16:$U$20),$Q$25:$U$29)),TRANSPOSE(AF1059:AJ1059)))</f>
        <v>0.20493611170401732</v>
      </c>
      <c r="AN1059" s="50">
        <f t="shared" si="88"/>
        <v>0.18223950214269577</v>
      </c>
    </row>
    <row r="1060" spans="25:40" ht="16.5" x14ac:dyDescent="0.3">
      <c r="Y1060" s="41" t="s">
        <v>1087</v>
      </c>
      <c r="Z1060" s="30">
        <v>5.8956559356205251E-2</v>
      </c>
      <c r="AA1060" s="30">
        <v>0.43000375685660341</v>
      </c>
      <c r="AB1060" s="30">
        <v>0.24650321095167571</v>
      </c>
      <c r="AC1060" s="30">
        <v>9.1408186346936038E-2</v>
      </c>
      <c r="AD1060" s="30">
        <v>0.58466960025390191</v>
      </c>
      <c r="AE1060" s="32">
        <f t="shared" si="86"/>
        <v>1.4115413137653223</v>
      </c>
      <c r="AF1060" s="33">
        <f t="shared" si="89"/>
        <v>4.1767505337082296E-2</v>
      </c>
      <c r="AG1060" s="33">
        <f t="shared" si="89"/>
        <v>0.30463419856239099</v>
      </c>
      <c r="AH1060" s="33">
        <f t="shared" si="89"/>
        <v>0.17463407450265989</v>
      </c>
      <c r="AI1060" s="33">
        <f t="shared" si="89"/>
        <v>6.4757712335817064E-2</v>
      </c>
      <c r="AJ1060" s="33">
        <f t="shared" si="89"/>
        <v>0.41420650926204977</v>
      </c>
      <c r="AK1060" s="34">
        <f t="shared" si="87"/>
        <v>1</v>
      </c>
      <c r="AL1060">
        <v>1</v>
      </c>
      <c r="AM1060" s="50" cm="1">
        <f t="array" ref="AM1060">SQRT(MMULT(MMULT(AF1060:AJ1060,MMULT(MMULT($Q$25:$U$29,$Q$16:$U$20),$Q$25:$U$29)),TRANSPOSE(AF1060:AJ1060)))</f>
        <v>0.25986607182678029</v>
      </c>
      <c r="AN1060" s="50">
        <f t="shared" si="88"/>
        <v>0.20399075022503935</v>
      </c>
    </row>
    <row r="1061" spans="25:40" ht="16.5" x14ac:dyDescent="0.3">
      <c r="Y1061" s="41" t="s">
        <v>1088</v>
      </c>
      <c r="Z1061" s="30">
        <v>0.5810628845288518</v>
      </c>
      <c r="AA1061" s="30">
        <v>0.72051229111012538</v>
      </c>
      <c r="AB1061" s="30">
        <v>0.83335380579236384</v>
      </c>
      <c r="AC1061" s="30">
        <v>0.94953022929827735</v>
      </c>
      <c r="AD1061" s="30">
        <v>0.79919674258462348</v>
      </c>
      <c r="AE1061" s="32">
        <f t="shared" si="86"/>
        <v>3.8836559533142418</v>
      </c>
      <c r="AF1061" s="33">
        <f t="shared" si="89"/>
        <v>0.14961749740807581</v>
      </c>
      <c r="AG1061" s="33">
        <f t="shared" si="89"/>
        <v>0.18552423277743055</v>
      </c>
      <c r="AH1061" s="33">
        <f t="shared" si="89"/>
        <v>0.21457971967913242</v>
      </c>
      <c r="AI1061" s="33">
        <f t="shared" si="89"/>
        <v>0.24449391004575607</v>
      </c>
      <c r="AJ1061" s="33">
        <f t="shared" si="89"/>
        <v>0.20578464008960512</v>
      </c>
      <c r="AK1061" s="34">
        <f t="shared" si="87"/>
        <v>1</v>
      </c>
      <c r="AL1061">
        <v>1</v>
      </c>
      <c r="AM1061" s="50" cm="1">
        <f t="array" ref="AM1061">SQRT(MMULT(MMULT(AF1061:AJ1061,MMULT(MMULT($Q$25:$U$29,$Q$16:$U$20),$Q$25:$U$29)),TRANSPOSE(AF1061:AJ1061)))</f>
        <v>0.19991548337945506</v>
      </c>
      <c r="AN1061" s="50">
        <f t="shared" si="88"/>
        <v>0.27614313818582825</v>
      </c>
    </row>
    <row r="1062" spans="25:40" ht="16.5" x14ac:dyDescent="0.3">
      <c r="Y1062" s="41" t="s">
        <v>1089</v>
      </c>
      <c r="Z1062" s="30">
        <v>0.18014954239539893</v>
      </c>
      <c r="AA1062" s="30">
        <v>0.55562284842028353</v>
      </c>
      <c r="AB1062" s="30">
        <v>0.56028288620146827</v>
      </c>
      <c r="AC1062" s="30">
        <v>0.86489222353319628</v>
      </c>
      <c r="AD1062" s="30">
        <v>0.45873976040381026</v>
      </c>
      <c r="AE1062" s="32">
        <f t="shared" si="86"/>
        <v>2.6196872609541573</v>
      </c>
      <c r="AF1062" s="33">
        <f t="shared" si="89"/>
        <v>6.876757584024891E-2</v>
      </c>
      <c r="AG1062" s="33">
        <f t="shared" si="89"/>
        <v>0.21209510642805182</v>
      </c>
      <c r="AH1062" s="33">
        <f t="shared" si="89"/>
        <v>0.21387395913716772</v>
      </c>
      <c r="AI1062" s="33">
        <f t="shared" si="89"/>
        <v>0.33015094451319366</v>
      </c>
      <c r="AJ1062" s="33">
        <f t="shared" si="89"/>
        <v>0.1751124140813379</v>
      </c>
      <c r="AK1062" s="34">
        <f t="shared" si="87"/>
        <v>1</v>
      </c>
      <c r="AL1062">
        <v>1</v>
      </c>
      <c r="AM1062" s="50" cm="1">
        <f t="array" ref="AM1062">SQRT(MMULT(MMULT(AF1062:AJ1062,MMULT(MMULT($Q$25:$U$29,$Q$16:$U$20),$Q$25:$U$29)),TRANSPOSE(AF1062:AJ1062)))</f>
        <v>0.20351981162540597</v>
      </c>
      <c r="AN1062" s="50">
        <f t="shared" si="88"/>
        <v>0.29055298992566703</v>
      </c>
    </row>
    <row r="1063" spans="25:40" ht="16.5" x14ac:dyDescent="0.3">
      <c r="Y1063" s="41" t="s">
        <v>1090</v>
      </c>
      <c r="Z1063" s="30">
        <v>0.64929490289486769</v>
      </c>
      <c r="AA1063" s="30">
        <v>0.84334969326270592</v>
      </c>
      <c r="AB1063" s="30">
        <v>0.11848150222525178</v>
      </c>
      <c r="AC1063" s="30">
        <v>0.32411908225781394</v>
      </c>
      <c r="AD1063" s="30">
        <v>0.34901236465954688</v>
      </c>
      <c r="AE1063" s="32">
        <f t="shared" si="86"/>
        <v>2.2842575453001865</v>
      </c>
      <c r="AF1063" s="33">
        <f t="shared" si="89"/>
        <v>0.28424767786398636</v>
      </c>
      <c r="AG1063" s="33">
        <f t="shared" si="89"/>
        <v>0.36920079130213701</v>
      </c>
      <c r="AH1063" s="33">
        <f t="shared" si="89"/>
        <v>5.1868714396511487E-2</v>
      </c>
      <c r="AI1063" s="33">
        <f t="shared" si="89"/>
        <v>0.14189252999281204</v>
      </c>
      <c r="AJ1063" s="33">
        <f t="shared" si="89"/>
        <v>0.15279028644455295</v>
      </c>
      <c r="AK1063" s="34">
        <f t="shared" si="87"/>
        <v>0.99999999999999978</v>
      </c>
      <c r="AL1063">
        <v>1</v>
      </c>
      <c r="AM1063" s="50" cm="1">
        <f t="array" ref="AM1063">SQRT(MMULT(MMULT(AF1063:AJ1063,MMULT(MMULT($Q$25:$U$29,$Q$16:$U$20),$Q$25:$U$29)),TRANSPOSE(AF1063:AJ1063)))</f>
        <v>0.1861773491211049</v>
      </c>
      <c r="AN1063" s="50">
        <f t="shared" si="88"/>
        <v>0.21006821120445796</v>
      </c>
    </row>
    <row r="1064" spans="25:40" ht="16.5" x14ac:dyDescent="0.3">
      <c r="Y1064" s="41" t="s">
        <v>1091</v>
      </c>
      <c r="Z1064" s="30">
        <v>0.77157342830237052</v>
      </c>
      <c r="AA1064" s="30">
        <v>0.60271976355790302</v>
      </c>
      <c r="AB1064" s="30">
        <v>9.2955165792074523E-2</v>
      </c>
      <c r="AC1064" s="30">
        <v>0.88174849821328838</v>
      </c>
      <c r="AD1064" s="30">
        <v>8.8668998460703086E-2</v>
      </c>
      <c r="AE1064" s="32">
        <f t="shared" si="86"/>
        <v>2.4376658543263399</v>
      </c>
      <c r="AF1064" s="33">
        <f t="shared" si="89"/>
        <v>0.316521407941532</v>
      </c>
      <c r="AG1064" s="33">
        <f t="shared" si="89"/>
        <v>0.24725282281334962</v>
      </c>
      <c r="AH1064" s="33">
        <f t="shared" si="89"/>
        <v>3.8132857966196976E-2</v>
      </c>
      <c r="AI1064" s="33">
        <f t="shared" si="89"/>
        <v>0.36171836129565166</v>
      </c>
      <c r="AJ1064" s="33">
        <f t="shared" si="89"/>
        <v>3.6374549983269618E-2</v>
      </c>
      <c r="AK1064" s="34">
        <f t="shared" si="87"/>
        <v>0.99999999999999989</v>
      </c>
      <c r="AL1064">
        <v>1</v>
      </c>
      <c r="AM1064" s="50" cm="1">
        <f t="array" ref="AM1064">SQRT(MMULT(MMULT(AF1064:AJ1064,MMULT(MMULT($Q$25:$U$29,$Q$16:$U$20),$Q$25:$U$29)),TRANSPOSE(AF1064:AJ1064)))</f>
        <v>0.17345368472331399</v>
      </c>
      <c r="AN1064" s="50">
        <f t="shared" si="88"/>
        <v>0.25003209437033413</v>
      </c>
    </row>
    <row r="1065" spans="25:40" ht="16.5" x14ac:dyDescent="0.3">
      <c r="Y1065" s="41" t="s">
        <v>1092</v>
      </c>
      <c r="Z1065" s="30">
        <v>0.53244263532344371</v>
      </c>
      <c r="AA1065" s="30">
        <v>0.49029889344323008</v>
      </c>
      <c r="AB1065" s="30">
        <v>0.61564290399971955</v>
      </c>
      <c r="AC1065" s="30">
        <v>0.36390920884441935</v>
      </c>
      <c r="AD1065" s="30">
        <v>0.54334553805401342</v>
      </c>
      <c r="AE1065" s="32">
        <f t="shared" si="86"/>
        <v>2.5456391796648261</v>
      </c>
      <c r="AF1065" s="33">
        <f t="shared" si="89"/>
        <v>0.20915872114819833</v>
      </c>
      <c r="AG1065" s="33">
        <f t="shared" si="89"/>
        <v>0.19260345195809947</v>
      </c>
      <c r="AH1065" s="33">
        <f t="shared" si="89"/>
        <v>0.24184217029562638</v>
      </c>
      <c r="AI1065" s="33">
        <f t="shared" si="89"/>
        <v>0.14295396289914652</v>
      </c>
      <c r="AJ1065" s="33">
        <f t="shared" si="89"/>
        <v>0.21344169369892929</v>
      </c>
      <c r="AK1065" s="34">
        <f t="shared" si="87"/>
        <v>1</v>
      </c>
      <c r="AL1065">
        <v>1</v>
      </c>
      <c r="AM1065" s="50" cm="1">
        <f t="array" ref="AM1065">SQRT(MMULT(MMULT(AF1065:AJ1065,MMULT(MMULT($Q$25:$U$29,$Q$16:$U$20),$Q$25:$U$29)),TRANSPOSE(AF1065:AJ1065)))</f>
        <v>0.19896653541362821</v>
      </c>
      <c r="AN1065" s="50">
        <f t="shared" si="88"/>
        <v>0.2740201764320972</v>
      </c>
    </row>
    <row r="1066" spans="25:40" ht="16.5" x14ac:dyDescent="0.3">
      <c r="Y1066" s="41" t="s">
        <v>1093</v>
      </c>
      <c r="Z1066" s="30">
        <v>0.21121464566190562</v>
      </c>
      <c r="AA1066" s="30">
        <v>0.34191812834934932</v>
      </c>
      <c r="AB1066" s="30">
        <v>0.60521189226699079</v>
      </c>
      <c r="AC1066" s="30">
        <v>0.50284583128271987</v>
      </c>
      <c r="AD1066" s="30">
        <v>0.51686643078082828</v>
      </c>
      <c r="AE1066" s="32">
        <f t="shared" si="86"/>
        <v>2.1780569283417939</v>
      </c>
      <c r="AF1066" s="33">
        <f t="shared" si="89"/>
        <v>9.6973886638816328E-2</v>
      </c>
      <c r="AG1066" s="33">
        <f t="shared" si="89"/>
        <v>0.15698309989062575</v>
      </c>
      <c r="AH1066" s="33">
        <f t="shared" si="89"/>
        <v>0.27786780243974291</v>
      </c>
      <c r="AI1066" s="33">
        <f t="shared" si="89"/>
        <v>0.23086900288944617</v>
      </c>
      <c r="AJ1066" s="33">
        <f t="shared" si="89"/>
        <v>0.23730620814136888</v>
      </c>
      <c r="AK1066" s="34">
        <f t="shared" si="87"/>
        <v>1</v>
      </c>
      <c r="AL1066">
        <v>1</v>
      </c>
      <c r="AM1066" s="50" cm="1">
        <f t="array" ref="AM1066">SQRT(MMULT(MMULT(AF1066:AJ1066,MMULT(MMULT($Q$25:$U$29,$Q$16:$U$20),$Q$25:$U$29)),TRANSPOSE(AF1066:AJ1066)))</f>
        <v>0.21381071069254842</v>
      </c>
      <c r="AN1066" s="50">
        <f t="shared" si="88"/>
        <v>0.29376649651768444</v>
      </c>
    </row>
    <row r="1067" spans="25:40" ht="16.5" x14ac:dyDescent="0.3">
      <c r="Y1067" s="41" t="s">
        <v>1094</v>
      </c>
      <c r="Z1067" s="30">
        <v>0.20978323091733619</v>
      </c>
      <c r="AA1067" s="30">
        <v>0.36331276446912641</v>
      </c>
      <c r="AB1067" s="30">
        <v>0.54547690550710992</v>
      </c>
      <c r="AC1067" s="30">
        <v>0.44449299387398844</v>
      </c>
      <c r="AD1067" s="30">
        <v>9.7925922603231408E-2</v>
      </c>
      <c r="AE1067" s="32">
        <f t="shared" si="86"/>
        <v>1.6609918173707923</v>
      </c>
      <c r="AF1067" s="33">
        <f t="shared" si="89"/>
        <v>0.12629997855703171</v>
      </c>
      <c r="AG1067" s="33">
        <f t="shared" si="89"/>
        <v>0.21873242280279223</v>
      </c>
      <c r="AH1067" s="33">
        <f t="shared" si="89"/>
        <v>0.3284043303539888</v>
      </c>
      <c r="AI1067" s="33">
        <f t="shared" si="89"/>
        <v>0.26760697387274474</v>
      </c>
      <c r="AJ1067" s="33">
        <f t="shared" si="89"/>
        <v>5.8956294413442537E-2</v>
      </c>
      <c r="AK1067" s="34">
        <f t="shared" si="87"/>
        <v>1</v>
      </c>
      <c r="AL1067">
        <v>1</v>
      </c>
      <c r="AM1067" s="50" cm="1">
        <f t="array" ref="AM1067">SQRT(MMULT(MMULT(AF1067:AJ1067,MMULT(MMULT($Q$25:$U$29,$Q$16:$U$20),$Q$25:$U$29)),TRANSPOSE(AF1067:AJ1067)))</f>
        <v>0.19211757336455365</v>
      </c>
      <c r="AN1067" s="50">
        <f t="shared" si="88"/>
        <v>0.34790182699092742</v>
      </c>
    </row>
    <row r="1068" spans="25:40" ht="16.5" x14ac:dyDescent="0.3">
      <c r="Y1068" s="41" t="s">
        <v>1095</v>
      </c>
      <c r="Z1068" s="30">
        <v>0.41092543739960041</v>
      </c>
      <c r="AA1068" s="30">
        <v>0.39441505180020353</v>
      </c>
      <c r="AB1068" s="30">
        <v>0.52344275479978053</v>
      </c>
      <c r="AC1068" s="30">
        <v>0.32754547999538475</v>
      </c>
      <c r="AD1068" s="30">
        <v>0.45442292593816036</v>
      </c>
      <c r="AE1068" s="32">
        <f t="shared" si="86"/>
        <v>2.1107516499331296</v>
      </c>
      <c r="AF1068" s="33">
        <f t="shared" si="89"/>
        <v>0.19468204012187737</v>
      </c>
      <c r="AG1068" s="33">
        <f t="shared" si="89"/>
        <v>0.18685999928636746</v>
      </c>
      <c r="AH1068" s="33">
        <f t="shared" si="89"/>
        <v>0.24798879338379939</v>
      </c>
      <c r="AI1068" s="33">
        <f t="shared" si="89"/>
        <v>0.15517954469241405</v>
      </c>
      <c r="AJ1068" s="33">
        <f t="shared" si="89"/>
        <v>0.21528962251554173</v>
      </c>
      <c r="AK1068" s="34">
        <f t="shared" si="87"/>
        <v>1</v>
      </c>
      <c r="AL1068">
        <v>1</v>
      </c>
      <c r="AM1068" s="50" cm="1">
        <f t="array" ref="AM1068">SQRT(MMULT(MMULT(AF1068:AJ1068,MMULT(MMULT($Q$25:$U$29,$Q$16:$U$20),$Q$25:$U$29)),TRANSPOSE(AF1068:AJ1068)))</f>
        <v>0.20051095948026174</v>
      </c>
      <c r="AN1068" s="50">
        <f t="shared" si="88"/>
        <v>0.2774641587071846</v>
      </c>
    </row>
    <row r="1069" spans="25:40" ht="16.5" x14ac:dyDescent="0.3">
      <c r="Y1069" s="41" t="s">
        <v>1096</v>
      </c>
      <c r="Z1069" s="30">
        <v>0.8754622381382513</v>
      </c>
      <c r="AA1069" s="30">
        <v>0.20099142176982432</v>
      </c>
      <c r="AB1069" s="30">
        <v>0.92847810130991659</v>
      </c>
      <c r="AC1069" s="30">
        <v>0.22499159128941448</v>
      </c>
      <c r="AD1069" s="30">
        <v>5.7848376910285659E-2</v>
      </c>
      <c r="AE1069" s="32">
        <f t="shared" si="86"/>
        <v>2.2877717294176922</v>
      </c>
      <c r="AF1069" s="33">
        <f t="shared" si="89"/>
        <v>0.38267027557031802</v>
      </c>
      <c r="AG1069" s="33">
        <f t="shared" si="89"/>
        <v>8.7854666261210759E-2</v>
      </c>
      <c r="AH1069" s="33">
        <f t="shared" si="89"/>
        <v>0.40584385643503107</v>
      </c>
      <c r="AI1069" s="33">
        <f t="shared" si="89"/>
        <v>9.83452974771577E-2</v>
      </c>
      <c r="AJ1069" s="33">
        <f t="shared" si="89"/>
        <v>2.5285904256282524E-2</v>
      </c>
      <c r="AK1069" s="34">
        <f t="shared" si="87"/>
        <v>1</v>
      </c>
      <c r="AL1069">
        <v>1</v>
      </c>
      <c r="AM1069" s="50" cm="1">
        <f t="array" ref="AM1069">SQRT(MMULT(MMULT(AF1069:AJ1069,MMULT(MMULT($Q$25:$U$29,$Q$16:$U$20),$Q$25:$U$29)),TRANSPOSE(AF1069:AJ1069)))</f>
        <v>0.18946065941579343</v>
      </c>
      <c r="AN1069" s="50">
        <f t="shared" si="88"/>
        <v>0.36555223470907139</v>
      </c>
    </row>
    <row r="1070" spans="25:40" ht="16.5" x14ac:dyDescent="0.3">
      <c r="Y1070" s="41" t="s">
        <v>1097</v>
      </c>
      <c r="Z1070" s="30">
        <v>0.86228077881964904</v>
      </c>
      <c r="AA1070" s="30">
        <v>0.928847036374714</v>
      </c>
      <c r="AB1070" s="30">
        <v>0.32509987131266271</v>
      </c>
      <c r="AC1070" s="30">
        <v>0.82799187896402437</v>
      </c>
      <c r="AD1070" s="30">
        <v>0.32628507425392528</v>
      </c>
      <c r="AE1070" s="32">
        <f t="shared" si="86"/>
        <v>3.2705046397249751</v>
      </c>
      <c r="AF1070" s="33">
        <f t="shared" si="89"/>
        <v>0.26365373965412275</v>
      </c>
      <c r="AG1070" s="33">
        <f t="shared" si="89"/>
        <v>0.28400725230367602</v>
      </c>
      <c r="AH1070" s="33">
        <f t="shared" si="89"/>
        <v>9.9403580525114679E-2</v>
      </c>
      <c r="AI1070" s="33">
        <f t="shared" si="89"/>
        <v>0.25316945553504927</v>
      </c>
      <c r="AJ1070" s="33">
        <f t="shared" si="89"/>
        <v>9.9765971982037432E-2</v>
      </c>
      <c r="AK1070" s="34">
        <f t="shared" si="87"/>
        <v>1.0000000000000002</v>
      </c>
      <c r="AL1070">
        <v>1</v>
      </c>
      <c r="AM1070" s="50" cm="1">
        <f t="array" ref="AM1070">SQRT(MMULT(MMULT(AF1070:AJ1070,MMULT(MMULT($Q$25:$U$29,$Q$16:$U$20),$Q$25:$U$29)),TRANSPOSE(AF1070:AJ1070)))</f>
        <v>0.17682585483993568</v>
      </c>
      <c r="AN1070" s="50">
        <f t="shared" si="88"/>
        <v>0.25044511472544184</v>
      </c>
    </row>
    <row r="1071" spans="25:40" ht="16.5" x14ac:dyDescent="0.3">
      <c r="Y1071" s="41" t="s">
        <v>1098</v>
      </c>
      <c r="Z1071" s="30">
        <v>0.15358772617652583</v>
      </c>
      <c r="AA1071" s="30">
        <v>0.72742644593211636</v>
      </c>
      <c r="AB1071" s="30">
        <v>0.39975428919037714</v>
      </c>
      <c r="AC1071" s="30">
        <v>0.64663352228326099</v>
      </c>
      <c r="AD1071" s="30">
        <v>0.91967888274198639</v>
      </c>
      <c r="AE1071" s="32">
        <f t="shared" si="86"/>
        <v>2.8470808663242666</v>
      </c>
      <c r="AF1071" s="33">
        <f t="shared" si="89"/>
        <v>5.3945684505553149E-2</v>
      </c>
      <c r="AG1071" s="33">
        <f t="shared" si="89"/>
        <v>0.25549904624636205</v>
      </c>
      <c r="AH1071" s="33">
        <f t="shared" si="89"/>
        <v>0.1404084772999375</v>
      </c>
      <c r="AI1071" s="33">
        <f t="shared" si="89"/>
        <v>0.22712158615926473</v>
      </c>
      <c r="AJ1071" s="33">
        <f t="shared" si="89"/>
        <v>0.32302520578888261</v>
      </c>
      <c r="AK1071" s="34">
        <f t="shared" si="87"/>
        <v>1</v>
      </c>
      <c r="AL1071">
        <v>1</v>
      </c>
      <c r="AM1071" s="50" cm="1">
        <f t="array" ref="AM1071">SQRT(MMULT(MMULT(AF1071:AJ1071,MMULT(MMULT($Q$25:$U$29,$Q$16:$U$20),$Q$25:$U$29)),TRANSPOSE(AF1071:AJ1071)))</f>
        <v>0.23046518717040718</v>
      </c>
      <c r="AN1071" s="50">
        <f t="shared" si="88"/>
        <v>0.22488203407673565</v>
      </c>
    </row>
    <row r="1072" spans="25:40" ht="16.5" x14ac:dyDescent="0.3">
      <c r="Y1072" s="41" t="s">
        <v>1099</v>
      </c>
      <c r="Z1072" s="30">
        <v>0.67674154831517364</v>
      </c>
      <c r="AA1072" s="30">
        <v>0.13774128858170975</v>
      </c>
      <c r="AB1072" s="30">
        <v>0.54299500373938936</v>
      </c>
      <c r="AC1072" s="30">
        <v>2.6547641381531761E-2</v>
      </c>
      <c r="AD1072" s="30">
        <v>0.43131820199126181</v>
      </c>
      <c r="AE1072" s="32">
        <f t="shared" si="86"/>
        <v>1.8153436840090664</v>
      </c>
      <c r="AF1072" s="33">
        <f t="shared" si="89"/>
        <v>0.37278976663010427</v>
      </c>
      <c r="AG1072" s="33">
        <f t="shared" si="89"/>
        <v>7.5876149400821574E-2</v>
      </c>
      <c r="AH1072" s="33">
        <f t="shared" si="89"/>
        <v>0.29911416142436503</v>
      </c>
      <c r="AI1072" s="33">
        <f t="shared" si="89"/>
        <v>1.4624030488212045E-2</v>
      </c>
      <c r="AJ1072" s="33">
        <f t="shared" si="89"/>
        <v>0.23759589205649703</v>
      </c>
      <c r="AK1072" s="34">
        <f t="shared" si="87"/>
        <v>1</v>
      </c>
      <c r="AL1072">
        <v>1</v>
      </c>
      <c r="AM1072" s="50" cm="1">
        <f t="array" ref="AM1072">SQRT(MMULT(MMULT(AF1072:AJ1072,MMULT(MMULT($Q$25:$U$29,$Q$16:$U$20),$Q$25:$U$29)),TRANSPOSE(AF1072:AJ1072)))</f>
        <v>0.20508478306741604</v>
      </c>
      <c r="AN1072" s="50">
        <f t="shared" si="88"/>
        <v>0.27834039781174841</v>
      </c>
    </row>
    <row r="1073" spans="25:40" ht="16.5" x14ac:dyDescent="0.3">
      <c r="Y1073" s="41" t="s">
        <v>1100</v>
      </c>
      <c r="Z1073" s="30">
        <v>0.65309222772704922</v>
      </c>
      <c r="AA1073" s="30">
        <v>3.7261780423950341E-2</v>
      </c>
      <c r="AB1073" s="30">
        <v>0.11195085256086512</v>
      </c>
      <c r="AC1073" s="30">
        <v>0.1794075790290045</v>
      </c>
      <c r="AD1073" s="30">
        <v>5.4575559877092283E-2</v>
      </c>
      <c r="AE1073" s="32">
        <f t="shared" si="86"/>
        <v>1.0362879996179615</v>
      </c>
      <c r="AF1073" s="33">
        <f t="shared" si="89"/>
        <v>0.63022270639804623</v>
      </c>
      <c r="AG1073" s="33">
        <f t="shared" si="89"/>
        <v>3.5956973773398217E-2</v>
      </c>
      <c r="AH1073" s="33">
        <f t="shared" si="89"/>
        <v>0.10803063685204981</v>
      </c>
      <c r="AI1073" s="33">
        <f t="shared" si="89"/>
        <v>0.17312521142302623</v>
      </c>
      <c r="AJ1073" s="33">
        <f t="shared" si="89"/>
        <v>5.2664471553479475E-2</v>
      </c>
      <c r="AK1073" s="34">
        <f t="shared" si="87"/>
        <v>1</v>
      </c>
      <c r="AL1073">
        <v>1</v>
      </c>
      <c r="AM1073" s="50" cm="1">
        <f t="array" ref="AM1073">SQRT(MMULT(MMULT(AF1073:AJ1073,MMULT(MMULT($Q$25:$U$29,$Q$16:$U$20),$Q$25:$U$29)),TRANSPOSE(AF1073:AJ1073)))</f>
        <v>0.17352037744227686</v>
      </c>
      <c r="AN1073" s="50">
        <f t="shared" si="88"/>
        <v>0.25441895247176227</v>
      </c>
    </row>
    <row r="1074" spans="25:40" ht="16.5" x14ac:dyDescent="0.3">
      <c r="Y1074" s="41" t="s">
        <v>1101</v>
      </c>
      <c r="Z1074" s="30">
        <v>0.99190017518109197</v>
      </c>
      <c r="AA1074" s="30">
        <v>0.12759147020083816</v>
      </c>
      <c r="AB1074" s="30">
        <v>0.59740973181878454</v>
      </c>
      <c r="AC1074" s="30">
        <v>0.42033789467282212</v>
      </c>
      <c r="AD1074" s="30">
        <v>0.51325699722480078</v>
      </c>
      <c r="AE1074" s="32">
        <f t="shared" si="86"/>
        <v>2.6504962690983374</v>
      </c>
      <c r="AF1074" s="33">
        <f t="shared" si="89"/>
        <v>0.37423186998807695</v>
      </c>
      <c r="AG1074" s="33">
        <f t="shared" si="89"/>
        <v>4.8138709602576817E-2</v>
      </c>
      <c r="AH1074" s="33">
        <f t="shared" si="89"/>
        <v>0.22539542454138795</v>
      </c>
      <c r="AI1074" s="33">
        <f t="shared" si="89"/>
        <v>0.15858837440122689</v>
      </c>
      <c r="AJ1074" s="33">
        <f t="shared" si="89"/>
        <v>0.1936456214667315</v>
      </c>
      <c r="AK1074" s="34">
        <f t="shared" si="87"/>
        <v>1</v>
      </c>
      <c r="AL1074">
        <v>1</v>
      </c>
      <c r="AM1074" s="50" cm="1">
        <f t="array" ref="AM1074">SQRT(MMULT(MMULT(AF1074:AJ1074,MMULT(MMULT($Q$25:$U$29,$Q$16:$U$20),$Q$25:$U$29)),TRANSPOSE(AF1074:AJ1074)))</f>
        <v>0.18933921670333959</v>
      </c>
      <c r="AN1074" s="50">
        <f t="shared" si="88"/>
        <v>0.27363998008693019</v>
      </c>
    </row>
    <row r="1075" spans="25:40" ht="16.5" x14ac:dyDescent="0.3">
      <c r="Y1075" s="41" t="s">
        <v>1102</v>
      </c>
      <c r="Z1075" s="30">
        <v>0.63988666345955969</v>
      </c>
      <c r="AA1075" s="30">
        <v>0.57687708422636474</v>
      </c>
      <c r="AB1075" s="30">
        <v>0.19410892382672573</v>
      </c>
      <c r="AC1075" s="30">
        <v>0.27919569971838742</v>
      </c>
      <c r="AD1075" s="30">
        <v>0.94281337253940256</v>
      </c>
      <c r="AE1075" s="32">
        <f t="shared" si="86"/>
        <v>2.6328817437704402</v>
      </c>
      <c r="AF1075" s="33">
        <f t="shared" si="89"/>
        <v>0.24303661376876148</v>
      </c>
      <c r="AG1075" s="33">
        <f t="shared" si="89"/>
        <v>0.21910482139628615</v>
      </c>
      <c r="AH1075" s="33">
        <f t="shared" si="89"/>
        <v>7.3724892614717458E-2</v>
      </c>
      <c r="AI1075" s="33">
        <f t="shared" si="89"/>
        <v>0.106041868526371</v>
      </c>
      <c r="AJ1075" s="33">
        <f t="shared" si="89"/>
        <v>0.3580918036938639</v>
      </c>
      <c r="AK1075" s="34">
        <f t="shared" si="87"/>
        <v>1</v>
      </c>
      <c r="AL1075">
        <v>1</v>
      </c>
      <c r="AM1075" s="50" cm="1">
        <f t="array" ref="AM1075">SQRT(MMULT(MMULT(AF1075:AJ1075,MMULT(MMULT($Q$25:$U$29,$Q$16:$U$20),$Q$25:$U$29)),TRANSPOSE(AF1075:AJ1075)))</f>
        <v>0.2220611516814385</v>
      </c>
      <c r="AN1075" s="50">
        <f t="shared" si="88"/>
        <v>0.17980900703020777</v>
      </c>
    </row>
    <row r="1076" spans="25:40" ht="16.5" x14ac:dyDescent="0.3">
      <c r="Y1076" s="41" t="s">
        <v>1103</v>
      </c>
      <c r="Z1076" s="30">
        <v>0.17392255609861995</v>
      </c>
      <c r="AA1076" s="30">
        <v>0.52066809701914285</v>
      </c>
      <c r="AB1076" s="30">
        <v>0.92787993771225297</v>
      </c>
      <c r="AC1076" s="30">
        <v>8.6491289018353124E-2</v>
      </c>
      <c r="AD1076" s="30">
        <v>0.91939330527377405</v>
      </c>
      <c r="AE1076" s="32">
        <f t="shared" si="86"/>
        <v>2.6283551851221429</v>
      </c>
      <c r="AF1076" s="33">
        <f t="shared" si="89"/>
        <v>6.6171633530776985E-2</v>
      </c>
      <c r="AG1076" s="33">
        <f t="shared" si="89"/>
        <v>0.19809655101654261</v>
      </c>
      <c r="AH1076" s="33">
        <f t="shared" si="89"/>
        <v>0.35302684468390572</v>
      </c>
      <c r="AI1076" s="33">
        <f t="shared" si="89"/>
        <v>3.2907001880087897E-2</v>
      </c>
      <c r="AJ1076" s="33">
        <f t="shared" si="89"/>
        <v>0.34979796888868681</v>
      </c>
      <c r="AK1076" s="34">
        <f t="shared" si="87"/>
        <v>1</v>
      </c>
      <c r="AL1076">
        <v>1</v>
      </c>
      <c r="AM1076" s="50" cm="1">
        <f t="array" ref="AM1076">SQRT(MMULT(MMULT(AF1076:AJ1076,MMULT(MMULT($Q$25:$U$29,$Q$16:$U$20),$Q$25:$U$29)),TRANSPOSE(AF1076:AJ1076)))</f>
        <v>0.25100872083087983</v>
      </c>
      <c r="AN1076" s="50">
        <f t="shared" si="88"/>
        <v>0.28107894376375836</v>
      </c>
    </row>
    <row r="1077" spans="25:40" ht="16.5" x14ac:dyDescent="0.3">
      <c r="Y1077" s="41" t="s">
        <v>1104</v>
      </c>
      <c r="Z1077" s="30">
        <v>0.33608031841803621</v>
      </c>
      <c r="AA1077" s="30">
        <v>0.63641796825292329</v>
      </c>
      <c r="AB1077" s="30">
        <v>0.23850409839399156</v>
      </c>
      <c r="AC1077" s="30">
        <v>0.8030989793614336</v>
      </c>
      <c r="AD1077" s="30">
        <v>0.6672067932885426</v>
      </c>
      <c r="AE1077" s="32">
        <f t="shared" si="86"/>
        <v>2.6813081577149274</v>
      </c>
      <c r="AF1077" s="33">
        <f t="shared" si="89"/>
        <v>0.12534192216997975</v>
      </c>
      <c r="AG1077" s="33">
        <f t="shared" si="89"/>
        <v>0.23735353447598256</v>
      </c>
      <c r="AH1077" s="33">
        <f t="shared" si="89"/>
        <v>8.8950648103517591E-2</v>
      </c>
      <c r="AI1077" s="33">
        <f t="shared" si="89"/>
        <v>0.29951759817336815</v>
      </c>
      <c r="AJ1077" s="33">
        <f t="shared" si="89"/>
        <v>0.24883629707715194</v>
      </c>
      <c r="AK1077" s="34">
        <f t="shared" si="87"/>
        <v>1</v>
      </c>
      <c r="AL1077">
        <v>1</v>
      </c>
      <c r="AM1077" s="50" cm="1">
        <f t="array" ref="AM1077">SQRT(MMULT(MMULT(AF1077:AJ1077,MMULT(MMULT($Q$25:$U$29,$Q$16:$U$20),$Q$25:$U$29)),TRANSPOSE(AF1077:AJ1077)))</f>
        <v>0.20738386498631131</v>
      </c>
      <c r="AN1077" s="50">
        <f t="shared" si="88"/>
        <v>0.2260063188305915</v>
      </c>
    </row>
    <row r="1078" spans="25:40" ht="16.5" x14ac:dyDescent="0.3">
      <c r="Y1078" s="41" t="s">
        <v>1105</v>
      </c>
      <c r="Z1078" s="30">
        <v>4.406572855021329E-2</v>
      </c>
      <c r="AA1078" s="30">
        <v>0.60517309919446116</v>
      </c>
      <c r="AB1078" s="30">
        <v>0.92401713434552724</v>
      </c>
      <c r="AC1078" s="30">
        <v>0.83793381010881829</v>
      </c>
      <c r="AD1078" s="30">
        <v>0.87657855396882245</v>
      </c>
      <c r="AE1078" s="32">
        <f t="shared" si="86"/>
        <v>3.2877683261678428</v>
      </c>
      <c r="AF1078" s="33">
        <f t="shared" si="89"/>
        <v>1.3402929944755391E-2</v>
      </c>
      <c r="AG1078" s="33">
        <f t="shared" si="89"/>
        <v>0.18406804834081447</v>
      </c>
      <c r="AH1078" s="33">
        <f t="shared" si="89"/>
        <v>0.28104691166683976</v>
      </c>
      <c r="AI1078" s="33">
        <f t="shared" si="89"/>
        <v>0.25486400712592094</v>
      </c>
      <c r="AJ1078" s="33">
        <f t="shared" si="89"/>
        <v>0.26661810292166932</v>
      </c>
      <c r="AK1078" s="34">
        <f t="shared" si="87"/>
        <v>0.99999999999999989</v>
      </c>
      <c r="AL1078">
        <v>1</v>
      </c>
      <c r="AM1078" s="50" cm="1">
        <f t="array" ref="AM1078">SQRT(MMULT(MMULT(AF1078:AJ1078,MMULT(MMULT($Q$25:$U$29,$Q$16:$U$20),$Q$25:$U$29)),TRANSPOSE(AF1078:AJ1078)))</f>
        <v>0.22755221140713755</v>
      </c>
      <c r="AN1078" s="50">
        <f t="shared" si="88"/>
        <v>0.29243399514458607</v>
      </c>
    </row>
    <row r="1079" spans="25:40" ht="16.5" x14ac:dyDescent="0.3">
      <c r="Y1079" s="41" t="s">
        <v>1106</v>
      </c>
      <c r="Z1079" s="30">
        <v>0.79581299682714068</v>
      </c>
      <c r="AA1079" s="30">
        <v>5.0079809367273187E-2</v>
      </c>
      <c r="AB1079" s="30">
        <v>0.95112996128357985</v>
      </c>
      <c r="AC1079" s="30">
        <v>0.77257184996311978</v>
      </c>
      <c r="AD1079" s="30">
        <v>0.19843257655583046</v>
      </c>
      <c r="AE1079" s="32">
        <f t="shared" si="86"/>
        <v>2.7680271939969443</v>
      </c>
      <c r="AF1079" s="33">
        <f t="shared" si="89"/>
        <v>0.28750187084615009</v>
      </c>
      <c r="AG1079" s="33">
        <f t="shared" si="89"/>
        <v>1.8092238933158571E-2</v>
      </c>
      <c r="AH1079" s="33">
        <f t="shared" si="89"/>
        <v>0.34361293969448981</v>
      </c>
      <c r="AI1079" s="33">
        <f t="shared" si="89"/>
        <v>0.27910558524808071</v>
      </c>
      <c r="AJ1079" s="33">
        <f t="shared" si="89"/>
        <v>7.1687365278120724E-2</v>
      </c>
      <c r="AK1079" s="34">
        <f t="shared" si="87"/>
        <v>0.99999999999999989</v>
      </c>
      <c r="AL1079">
        <v>1</v>
      </c>
      <c r="AM1079" s="50" cm="1">
        <f t="array" ref="AM1079">SQRT(MMULT(MMULT(AF1079:AJ1079,MMULT(MMULT($Q$25:$U$29,$Q$16:$U$20),$Q$25:$U$29)),TRANSPOSE(AF1079:AJ1079)))</f>
        <v>0.19107590780790776</v>
      </c>
      <c r="AN1079" s="50">
        <f t="shared" si="88"/>
        <v>0.35396529967274248</v>
      </c>
    </row>
    <row r="1080" spans="25:40" ht="16.5" x14ac:dyDescent="0.3">
      <c r="Y1080" s="41" t="s">
        <v>1107</v>
      </c>
      <c r="Z1080" s="30">
        <v>0.72994734797640692</v>
      </c>
      <c r="AA1080" s="30">
        <v>0.17128925714483423</v>
      </c>
      <c r="AB1080" s="30">
        <v>0.20662710666618334</v>
      </c>
      <c r="AC1080" s="30">
        <v>0.35290728455819098</v>
      </c>
      <c r="AD1080" s="30">
        <v>8.4960311116742959E-3</v>
      </c>
      <c r="AE1080" s="32">
        <f t="shared" si="86"/>
        <v>1.4692670274572897</v>
      </c>
      <c r="AF1080" s="33">
        <f t="shared" si="89"/>
        <v>0.49681054181121331</v>
      </c>
      <c r="AG1080" s="33">
        <f t="shared" si="89"/>
        <v>0.11658143410545804</v>
      </c>
      <c r="AH1080" s="33">
        <f t="shared" si="89"/>
        <v>0.14063278002213916</v>
      </c>
      <c r="AI1080" s="33">
        <f t="shared" si="89"/>
        <v>0.24019274778726341</v>
      </c>
      <c r="AJ1080" s="33">
        <f t="shared" si="89"/>
        <v>5.7824962739261281E-3</v>
      </c>
      <c r="AK1080" s="34">
        <f t="shared" si="87"/>
        <v>1</v>
      </c>
      <c r="AL1080">
        <v>1</v>
      </c>
      <c r="AM1080" s="50" cm="1">
        <f t="array" ref="AM1080">SQRT(MMULT(MMULT(AF1080:AJ1080,MMULT(MMULT($Q$25:$U$29,$Q$16:$U$20),$Q$25:$U$29)),TRANSPOSE(AF1080:AJ1080)))</f>
        <v>0.16715245204829676</v>
      </c>
      <c r="AN1080" s="50">
        <f t="shared" si="88"/>
        <v>0.28212957972507074</v>
      </c>
    </row>
    <row r="1081" spans="25:40" ht="16.5" x14ac:dyDescent="0.3">
      <c r="Y1081" s="41" t="s">
        <v>1108</v>
      </c>
      <c r="Z1081" s="30">
        <v>0.69619572438886157</v>
      </c>
      <c r="AA1081" s="30">
        <v>0.58294482862028529</v>
      </c>
      <c r="AB1081" s="30">
        <v>0.22487389857345619</v>
      </c>
      <c r="AC1081" s="30">
        <v>0.85297619191240204</v>
      </c>
      <c r="AD1081" s="30">
        <v>0.2524011011843903</v>
      </c>
      <c r="AE1081" s="32">
        <f t="shared" si="86"/>
        <v>2.6093917446793951</v>
      </c>
      <c r="AF1081" s="33">
        <f t="shared" si="89"/>
        <v>0.26680383495825011</v>
      </c>
      <c r="AG1081" s="33">
        <f t="shared" si="89"/>
        <v>0.22340257257612703</v>
      </c>
      <c r="AH1081" s="33">
        <f t="shared" si="89"/>
        <v>8.6178665595910933E-2</v>
      </c>
      <c r="AI1081" s="33">
        <f t="shared" si="89"/>
        <v>0.326886981861439</v>
      </c>
      <c r="AJ1081" s="33">
        <f t="shared" si="89"/>
        <v>9.6727945008273086E-2</v>
      </c>
      <c r="AK1081" s="34">
        <f t="shared" si="87"/>
        <v>1</v>
      </c>
      <c r="AL1081">
        <v>1</v>
      </c>
      <c r="AM1081" s="50" cm="1">
        <f t="array" ref="AM1081">SQRT(MMULT(MMULT(AF1081:AJ1081,MMULT(MMULT($Q$25:$U$29,$Q$16:$U$20),$Q$25:$U$29)),TRANSPOSE(AF1081:AJ1081)))</f>
        <v>0.17638798357660646</v>
      </c>
      <c r="AN1081" s="50">
        <f t="shared" si="88"/>
        <v>0.25439469379565871</v>
      </c>
    </row>
    <row r="1082" spans="25:40" ht="16.5" x14ac:dyDescent="0.3">
      <c r="Y1082" s="41" t="s">
        <v>1109</v>
      </c>
      <c r="Z1082" s="30">
        <v>0.39621163576255092</v>
      </c>
      <c r="AA1082" s="30">
        <v>0.15832233025023357</v>
      </c>
      <c r="AB1082" s="30">
        <v>0.58053399358256241</v>
      </c>
      <c r="AC1082" s="30">
        <v>0.69814727593760029</v>
      </c>
      <c r="AD1082" s="30">
        <v>3.4403535085539838E-2</v>
      </c>
      <c r="AE1082" s="32">
        <f t="shared" si="86"/>
        <v>1.8676187706184872</v>
      </c>
      <c r="AF1082" s="33">
        <f t="shared" si="89"/>
        <v>0.21214802613669387</v>
      </c>
      <c r="AG1082" s="33">
        <f t="shared" si="89"/>
        <v>8.477229547109498E-2</v>
      </c>
      <c r="AH1082" s="33">
        <f t="shared" si="89"/>
        <v>0.31084180707303061</v>
      </c>
      <c r="AI1082" s="33">
        <f t="shared" si="89"/>
        <v>0.37381680186604643</v>
      </c>
      <c r="AJ1082" s="33">
        <f t="shared" si="89"/>
        <v>1.8421069453133973E-2</v>
      </c>
      <c r="AK1082" s="34">
        <f t="shared" si="87"/>
        <v>0.99999999999999978</v>
      </c>
      <c r="AL1082">
        <v>1</v>
      </c>
      <c r="AM1082" s="50" cm="1">
        <f t="array" ref="AM1082">SQRT(MMULT(MMULT(AF1082:AJ1082,MMULT(MMULT($Q$25:$U$29,$Q$16:$U$20),$Q$25:$U$29)),TRANSPOSE(AF1082:AJ1082)))</f>
        <v>0.18801824376496784</v>
      </c>
      <c r="AN1082" s="50">
        <f t="shared" si="88"/>
        <v>0.36068922655508839</v>
      </c>
    </row>
    <row r="1083" spans="25:40" ht="16.5" x14ac:dyDescent="0.3">
      <c r="Y1083" s="41" t="s">
        <v>1110</v>
      </c>
      <c r="Z1083" s="30">
        <v>0.22672617999358335</v>
      </c>
      <c r="AA1083" s="30">
        <v>7.4433811056505372E-2</v>
      </c>
      <c r="AB1083" s="30">
        <v>0.99520488448227784</v>
      </c>
      <c r="AC1083" s="30">
        <v>0.55342148349416287</v>
      </c>
      <c r="AD1083" s="30">
        <v>0.91176832446825529</v>
      </c>
      <c r="AE1083" s="32">
        <f t="shared" si="86"/>
        <v>2.7615546834947846</v>
      </c>
      <c r="AF1083" s="33">
        <f t="shared" si="89"/>
        <v>8.2100919945086268E-2</v>
      </c>
      <c r="AG1083" s="33">
        <f t="shared" si="89"/>
        <v>2.6953589404323647E-2</v>
      </c>
      <c r="AH1083" s="33">
        <f t="shared" si="89"/>
        <v>0.36037848188572991</v>
      </c>
      <c r="AI1083" s="33">
        <f t="shared" si="89"/>
        <v>0.20040214550225763</v>
      </c>
      <c r="AJ1083" s="33">
        <f t="shared" si="89"/>
        <v>0.33016486326260258</v>
      </c>
      <c r="AK1083" s="34">
        <f t="shared" si="87"/>
        <v>1</v>
      </c>
      <c r="AL1083">
        <v>1</v>
      </c>
      <c r="AM1083" s="50" cm="1">
        <f t="array" ref="AM1083">SQRT(MMULT(MMULT(AF1083:AJ1083,MMULT(MMULT($Q$25:$U$29,$Q$16:$U$20),$Q$25:$U$29)),TRANSPOSE(AF1083:AJ1083)))</f>
        <v>0.24425615642754572</v>
      </c>
      <c r="AN1083" s="50">
        <f t="shared" si="88"/>
        <v>0.30688459412104463</v>
      </c>
    </row>
    <row r="1084" spans="25:40" ht="16.5" x14ac:dyDescent="0.3">
      <c r="Y1084" s="41" t="s">
        <v>1111</v>
      </c>
      <c r="Z1084" s="30">
        <v>0.20427390468378437</v>
      </c>
      <c r="AA1084" s="30">
        <v>0.11885993954808893</v>
      </c>
      <c r="AB1084" s="30">
        <v>4.5569791697554263E-2</v>
      </c>
      <c r="AC1084" s="30">
        <v>0.22063908924843167</v>
      </c>
      <c r="AD1084" s="30">
        <v>0.4620680639700937</v>
      </c>
      <c r="AE1084" s="32">
        <f t="shared" si="86"/>
        <v>1.0514107891479529</v>
      </c>
      <c r="AF1084" s="33">
        <f t="shared" si="89"/>
        <v>0.19428553215563327</v>
      </c>
      <c r="AG1084" s="33">
        <f t="shared" si="89"/>
        <v>0.11304805008174891</v>
      </c>
      <c r="AH1084" s="33">
        <f t="shared" si="89"/>
        <v>4.3341567509006938E-2</v>
      </c>
      <c r="AI1084" s="33">
        <f t="shared" si="89"/>
        <v>0.20985050897873531</v>
      </c>
      <c r="AJ1084" s="33">
        <f t="shared" si="89"/>
        <v>0.43947434127487556</v>
      </c>
      <c r="AK1084" s="34">
        <f t="shared" si="87"/>
        <v>1</v>
      </c>
      <c r="AL1084">
        <v>1</v>
      </c>
      <c r="AM1084" s="50" cm="1">
        <f t="array" ref="AM1084">SQRT(MMULT(MMULT(AF1084:AJ1084,MMULT(MMULT($Q$25:$U$29,$Q$16:$U$20),$Q$25:$U$29)),TRANSPOSE(AF1084:AJ1084)))</f>
        <v>0.24429302692200691</v>
      </c>
      <c r="AN1084" s="50">
        <f t="shared" si="88"/>
        <v>0.16611220165600191</v>
      </c>
    </row>
    <row r="1085" spans="25:40" ht="16.5" x14ac:dyDescent="0.3">
      <c r="Y1085" s="41" t="s">
        <v>1112</v>
      </c>
      <c r="Z1085" s="30">
        <v>0.71052787100363246</v>
      </c>
      <c r="AA1085" s="30">
        <v>0.85016834627315307</v>
      </c>
      <c r="AB1085" s="30">
        <v>0.92536144271706766</v>
      </c>
      <c r="AC1085" s="30">
        <v>0.66935562169071816</v>
      </c>
      <c r="AD1085" s="30">
        <v>0.91945662386888038</v>
      </c>
      <c r="AE1085" s="32">
        <f t="shared" si="86"/>
        <v>4.0748699055534514</v>
      </c>
      <c r="AF1085" s="33">
        <f t="shared" si="89"/>
        <v>0.17436823443989879</v>
      </c>
      <c r="AG1085" s="33">
        <f t="shared" si="89"/>
        <v>0.20863692976173251</v>
      </c>
      <c r="AH1085" s="33">
        <f t="shared" si="89"/>
        <v>0.2270898124762058</v>
      </c>
      <c r="AI1085" s="33">
        <f t="shared" si="89"/>
        <v>0.16426429240808016</v>
      </c>
      <c r="AJ1085" s="33">
        <f t="shared" si="89"/>
        <v>0.22564073091408282</v>
      </c>
      <c r="AK1085" s="34">
        <f t="shared" si="87"/>
        <v>1.0000000000000002</v>
      </c>
      <c r="AL1085">
        <v>1</v>
      </c>
      <c r="AM1085" s="50" cm="1">
        <f t="array" ref="AM1085">SQRT(MMULT(MMULT(AF1085:AJ1085,MMULT(MMULT($Q$25:$U$29,$Q$16:$U$20),$Q$25:$U$29)),TRANSPOSE(AF1085:AJ1085)))</f>
        <v>0.20266906827567707</v>
      </c>
      <c r="AN1085" s="50">
        <f t="shared" si="88"/>
        <v>0.26849048290324085</v>
      </c>
    </row>
    <row r="1086" spans="25:40" ht="16.5" x14ac:dyDescent="0.3">
      <c r="Y1086" s="41" t="s">
        <v>1113</v>
      </c>
      <c r="Z1086" s="30">
        <v>0.64623917971280387</v>
      </c>
      <c r="AA1086" s="30">
        <v>0.59513856426568201</v>
      </c>
      <c r="AB1086" s="30">
        <v>0.52984036044764538</v>
      </c>
      <c r="AC1086" s="30">
        <v>0.21673752442026806</v>
      </c>
      <c r="AD1086" s="30">
        <v>0.25937305327903915</v>
      </c>
      <c r="AE1086" s="32">
        <f t="shared" si="86"/>
        <v>2.2473286821254383</v>
      </c>
      <c r="AF1086" s="33">
        <f t="shared" si="89"/>
        <v>0.28755881809936912</v>
      </c>
      <c r="AG1086" s="33">
        <f t="shared" si="89"/>
        <v>0.26482043725923637</v>
      </c>
      <c r="AH1086" s="33">
        <f t="shared" si="89"/>
        <v>0.23576451662893494</v>
      </c>
      <c r="AI1086" s="33">
        <f t="shared" si="89"/>
        <v>9.6442289970368689E-2</v>
      </c>
      <c r="AJ1086" s="33">
        <f t="shared" si="89"/>
        <v>0.11541393804209091</v>
      </c>
      <c r="AK1086" s="34">
        <f t="shared" si="87"/>
        <v>1</v>
      </c>
      <c r="AL1086">
        <v>1</v>
      </c>
      <c r="AM1086" s="50" cm="1">
        <f t="array" ref="AM1086">SQRT(MMULT(MMULT(AF1086:AJ1086,MMULT(MMULT($Q$25:$U$29,$Q$16:$U$20),$Q$25:$U$29)),TRANSPOSE(AF1086:AJ1086)))</f>
        <v>0.18169891215190914</v>
      </c>
      <c r="AN1086" s="50">
        <f t="shared" si="88"/>
        <v>0.28307694553032375</v>
      </c>
    </row>
    <row r="1087" spans="25:40" ht="16.5" x14ac:dyDescent="0.3">
      <c r="Y1087" s="41" t="s">
        <v>1114</v>
      </c>
      <c r="Z1087" s="30">
        <v>0.34517035327369427</v>
      </c>
      <c r="AA1087" s="30">
        <v>0.26461575615821231</v>
      </c>
      <c r="AB1087" s="30">
        <v>0.35920336224743366</v>
      </c>
      <c r="AC1087" s="30">
        <v>0.7026661579969502</v>
      </c>
      <c r="AD1087" s="30">
        <v>0.25528462740266067</v>
      </c>
      <c r="AE1087" s="32">
        <f t="shared" si="86"/>
        <v>1.9269402570789511</v>
      </c>
      <c r="AF1087" s="33">
        <f t="shared" si="89"/>
        <v>0.17912872597147253</v>
      </c>
      <c r="AG1087" s="33">
        <f t="shared" si="89"/>
        <v>0.13732431775510434</v>
      </c>
      <c r="AH1087" s="33">
        <f t="shared" si="89"/>
        <v>0.18641126050890133</v>
      </c>
      <c r="AI1087" s="33">
        <f t="shared" si="89"/>
        <v>0.36465383678377339</v>
      </c>
      <c r="AJ1087" s="33">
        <f t="shared" si="89"/>
        <v>0.13248185898074841</v>
      </c>
      <c r="AK1087" s="34">
        <f t="shared" si="87"/>
        <v>1</v>
      </c>
      <c r="AL1087">
        <v>1</v>
      </c>
      <c r="AM1087" s="50" cm="1">
        <f t="array" ref="AM1087">SQRT(MMULT(MMULT(AF1087:AJ1087,MMULT(MMULT($Q$25:$U$29,$Q$16:$U$20),$Q$25:$U$29)),TRANSPOSE(AF1087:AJ1087)))</f>
        <v>0.18866536230547562</v>
      </c>
      <c r="AN1087" s="50">
        <f t="shared" si="88"/>
        <v>0.29158196189490593</v>
      </c>
    </row>
    <row r="1088" spans="25:40" ht="16.5" x14ac:dyDescent="0.3">
      <c r="Y1088" s="41" t="s">
        <v>1115</v>
      </c>
      <c r="Z1088" s="30">
        <v>0.99599126730416421</v>
      </c>
      <c r="AA1088" s="30">
        <v>0.13149813850150838</v>
      </c>
      <c r="AB1088" s="30">
        <v>1.0537018928159947E-2</v>
      </c>
      <c r="AC1088" s="30">
        <v>0.49130790383559153</v>
      </c>
      <c r="AD1088" s="30">
        <v>0.6038932237995509</v>
      </c>
      <c r="AE1088" s="32">
        <f t="shared" si="86"/>
        <v>2.2332275523689749</v>
      </c>
      <c r="AF1088" s="33">
        <f t="shared" ref="AF1088:AJ1138" si="90">Z1088/$AE1088</f>
        <v>0.44598736310933984</v>
      </c>
      <c r="AG1088" s="33">
        <f t="shared" si="90"/>
        <v>5.8882552457324419E-2</v>
      </c>
      <c r="AH1088" s="33">
        <f t="shared" si="90"/>
        <v>4.7182916568365065E-3</v>
      </c>
      <c r="AI1088" s="33">
        <f t="shared" si="90"/>
        <v>0.2199990338263646</v>
      </c>
      <c r="AJ1088" s="33">
        <f t="shared" si="90"/>
        <v>0.27041275895013467</v>
      </c>
      <c r="AK1088" s="34">
        <f t="shared" si="87"/>
        <v>1</v>
      </c>
      <c r="AL1088">
        <v>1</v>
      </c>
      <c r="AM1088" s="50" cm="1">
        <f t="array" ref="AM1088">SQRT(MMULT(MMULT(AF1088:AJ1088,MMULT(MMULT($Q$25:$U$29,$Q$16:$U$20),$Q$25:$U$29)),TRANSPOSE(AF1088:AJ1088)))</f>
        <v>0.19362029133828515</v>
      </c>
      <c r="AN1088" s="50">
        <f t="shared" si="88"/>
        <v>0.18190358485981992</v>
      </c>
    </row>
    <row r="1089" spans="25:40" ht="16.5" x14ac:dyDescent="0.3">
      <c r="Y1089" s="41" t="s">
        <v>1116</v>
      </c>
      <c r="Z1089" s="30">
        <v>0.45062813704826243</v>
      </c>
      <c r="AA1089" s="30">
        <v>0.61740794268168508</v>
      </c>
      <c r="AB1089" s="30">
        <v>0.41087308670352873</v>
      </c>
      <c r="AC1089" s="30">
        <v>6.0559111798942133E-2</v>
      </c>
      <c r="AD1089" s="30">
        <v>6.41851714862407E-2</v>
      </c>
      <c r="AE1089" s="32">
        <f t="shared" si="86"/>
        <v>1.603653449718659</v>
      </c>
      <c r="AF1089" s="33">
        <f t="shared" si="90"/>
        <v>0.28100094638733797</v>
      </c>
      <c r="AG1089" s="33">
        <f t="shared" si="90"/>
        <v>0.38500085089456304</v>
      </c>
      <c r="AH1089" s="33">
        <f t="shared" si="90"/>
        <v>0.25621064624380741</v>
      </c>
      <c r="AI1089" s="33">
        <f t="shared" si="90"/>
        <v>3.776321611727676E-2</v>
      </c>
      <c r="AJ1089" s="33">
        <f t="shared" si="90"/>
        <v>4.0024340357014909E-2</v>
      </c>
      <c r="AK1089" s="34">
        <f t="shared" si="87"/>
        <v>1</v>
      </c>
      <c r="AL1089">
        <v>1</v>
      </c>
      <c r="AM1089" s="50" cm="1">
        <f t="array" ref="AM1089">SQRT(MMULT(MMULT(AF1089:AJ1089,MMULT(MMULT($Q$25:$U$29,$Q$16:$U$20),$Q$25:$U$29)),TRANSPOSE(AF1089:AJ1089)))</f>
        <v>0.18512426556025752</v>
      </c>
      <c r="AN1089" s="50">
        <f t="shared" si="88"/>
        <v>0.29683564003827456</v>
      </c>
    </row>
    <row r="1090" spans="25:40" ht="16.5" x14ac:dyDescent="0.3">
      <c r="Y1090" s="41" t="s">
        <v>1117</v>
      </c>
      <c r="Z1090" s="30">
        <v>0.53721880313577053</v>
      </c>
      <c r="AA1090" s="30">
        <v>0.19300537227160519</v>
      </c>
      <c r="AB1090" s="30">
        <v>6.7527006909638199E-2</v>
      </c>
      <c r="AC1090" s="30">
        <v>0.54649132399711409</v>
      </c>
      <c r="AD1090" s="30">
        <v>0.97460606361482027</v>
      </c>
      <c r="AE1090" s="32">
        <f t="shared" si="86"/>
        <v>2.3188485699289481</v>
      </c>
      <c r="AF1090" s="33">
        <f t="shared" si="90"/>
        <v>0.23167481055144168</v>
      </c>
      <c r="AG1090" s="33">
        <f t="shared" si="90"/>
        <v>8.3233279988403505E-2</v>
      </c>
      <c r="AH1090" s="33">
        <f t="shared" si="90"/>
        <v>2.9120921385438852E-2</v>
      </c>
      <c r="AI1090" s="33">
        <f t="shared" si="90"/>
        <v>0.23567357139403852</v>
      </c>
      <c r="AJ1090" s="33">
        <f t="shared" si="90"/>
        <v>0.42029741668067755</v>
      </c>
      <c r="AK1090" s="34">
        <f t="shared" si="87"/>
        <v>1</v>
      </c>
      <c r="AL1090">
        <v>1</v>
      </c>
      <c r="AM1090" s="50" cm="1">
        <f t="array" ref="AM1090">SQRT(MMULT(MMULT(AF1090:AJ1090,MMULT(MMULT($Q$25:$U$29,$Q$16:$U$20),$Q$25:$U$29)),TRANSPOSE(AF1090:AJ1090)))</f>
        <v>0.23692304725088054</v>
      </c>
      <c r="AN1090" s="50">
        <f t="shared" si="88"/>
        <v>0.16697787087621022</v>
      </c>
    </row>
    <row r="1091" spans="25:40" ht="16.5" x14ac:dyDescent="0.3">
      <c r="Y1091" s="41" t="s">
        <v>1118</v>
      </c>
      <c r="Z1091" s="30">
        <v>0.80900636754877076</v>
      </c>
      <c r="AA1091" s="30">
        <v>0.30814674687593024</v>
      </c>
      <c r="AB1091" s="30">
        <v>0.30679965832288192</v>
      </c>
      <c r="AC1091" s="30">
        <v>0.57263244229089483</v>
      </c>
      <c r="AD1091" s="30">
        <v>0.30425243372106126</v>
      </c>
      <c r="AE1091" s="32">
        <f t="shared" si="86"/>
        <v>2.300837648759539</v>
      </c>
      <c r="AF1091" s="33">
        <f t="shared" si="90"/>
        <v>0.35161384289105929</v>
      </c>
      <c r="AG1091" s="33">
        <f t="shared" si="90"/>
        <v>0.13392807051904024</v>
      </c>
      <c r="AH1091" s="33">
        <f t="shared" si="90"/>
        <v>0.13334259307182678</v>
      </c>
      <c r="AI1091" s="33">
        <f t="shared" si="90"/>
        <v>0.24887998620833623</v>
      </c>
      <c r="AJ1091" s="33">
        <f t="shared" si="90"/>
        <v>0.13223550730973749</v>
      </c>
      <c r="AK1091" s="34">
        <f t="shared" si="87"/>
        <v>1</v>
      </c>
      <c r="AL1091">
        <v>1</v>
      </c>
      <c r="AM1091" s="50" cm="1">
        <f t="array" ref="AM1091">SQRT(MMULT(MMULT(AF1091:AJ1091,MMULT(MMULT($Q$25:$U$29,$Q$16:$U$20),$Q$25:$U$29)),TRANSPOSE(AF1091:AJ1091)))</f>
        <v>0.17465644663941474</v>
      </c>
      <c r="AN1091" s="50">
        <f t="shared" si="88"/>
        <v>0.25828660451016844</v>
      </c>
    </row>
    <row r="1092" spans="25:40" ht="16.5" x14ac:dyDescent="0.3">
      <c r="Y1092" s="41" t="s">
        <v>1119</v>
      </c>
      <c r="Z1092" s="30">
        <v>0.50404142765724425</v>
      </c>
      <c r="AA1092" s="30">
        <v>0.93548956405492845</v>
      </c>
      <c r="AB1092" s="30">
        <v>0.37404855437596118</v>
      </c>
      <c r="AC1092" s="30">
        <v>0.16760543611682555</v>
      </c>
      <c r="AD1092" s="30">
        <v>0.15199822815166775</v>
      </c>
      <c r="AE1092" s="32">
        <f t="shared" si="86"/>
        <v>2.1331832103566275</v>
      </c>
      <c r="AF1092" s="33">
        <f t="shared" si="90"/>
        <v>0.23628604669777903</v>
      </c>
      <c r="AG1092" s="33">
        <f t="shared" si="90"/>
        <v>0.43854159338640791</v>
      </c>
      <c r="AH1092" s="33">
        <f t="shared" si="90"/>
        <v>0.17534759909976388</v>
      </c>
      <c r="AI1092" s="33">
        <f t="shared" si="90"/>
        <v>7.8570577202698458E-2</v>
      </c>
      <c r="AJ1092" s="33">
        <f t="shared" si="90"/>
        <v>7.1254183613350563E-2</v>
      </c>
      <c r="AK1092" s="34">
        <f t="shared" si="87"/>
        <v>0.99999999999999978</v>
      </c>
      <c r="AL1092">
        <v>1</v>
      </c>
      <c r="AM1092" s="50" cm="1">
        <f t="array" ref="AM1092">SQRT(MMULT(MMULT(AF1092:AJ1092,MMULT(MMULT($Q$25:$U$29,$Q$16:$U$20),$Q$25:$U$29)),TRANSPOSE(AF1092:AJ1092)))</f>
        <v>0.18942831362138277</v>
      </c>
      <c r="AN1092" s="50">
        <f t="shared" si="88"/>
        <v>0.264441590713275</v>
      </c>
    </row>
    <row r="1093" spans="25:40" ht="16.5" x14ac:dyDescent="0.3">
      <c r="Y1093" s="41" t="s">
        <v>1120</v>
      </c>
      <c r="Z1093" s="30">
        <v>0.91119711586467145</v>
      </c>
      <c r="AA1093" s="30">
        <v>0.37869249611139655</v>
      </c>
      <c r="AB1093" s="30">
        <v>0.16217908278115123</v>
      </c>
      <c r="AC1093" s="30">
        <v>0.62812569502644533</v>
      </c>
      <c r="AD1093" s="30">
        <v>0.68908463387887398</v>
      </c>
      <c r="AE1093" s="32">
        <f t="shared" ref="AE1093:AE1156" si="91">+SUM(Z1093:AD1093)</f>
        <v>2.7692790236625386</v>
      </c>
      <c r="AF1093" s="33">
        <f t="shared" si="90"/>
        <v>0.32903766940015972</v>
      </c>
      <c r="AG1093" s="33">
        <f t="shared" si="90"/>
        <v>0.13674768518289387</v>
      </c>
      <c r="AH1093" s="33">
        <f t="shared" si="90"/>
        <v>5.8563648298126207E-2</v>
      </c>
      <c r="AI1093" s="33">
        <f t="shared" si="90"/>
        <v>0.22681921527564644</v>
      </c>
      <c r="AJ1093" s="33">
        <f t="shared" si="90"/>
        <v>0.24883178184317373</v>
      </c>
      <c r="AK1093" s="34">
        <f t="shared" ref="AK1093:AK1156" si="92">+SUM(AF1093:AJ1093)</f>
        <v>1</v>
      </c>
      <c r="AL1093">
        <v>1</v>
      </c>
      <c r="AM1093" s="50" cm="1">
        <f t="array" ref="AM1093">SQRT(MMULT(MMULT(AF1093:AJ1093,MMULT(MMULT($Q$25:$U$29,$Q$16:$U$20),$Q$25:$U$29)),TRANSPOSE(AF1093:AJ1093)))</f>
        <v>0.19148284155609632</v>
      </c>
      <c r="AN1093" s="50">
        <f t="shared" ref="AN1093:AN1156" si="93">SUMPRODUCT(AF1093:AJ1093,$AF$2:$AJ$2)</f>
        <v>0.2067555245394935</v>
      </c>
    </row>
    <row r="1094" spans="25:40" ht="16.5" x14ac:dyDescent="0.3">
      <c r="Y1094" s="41" t="s">
        <v>1121</v>
      </c>
      <c r="Z1094" s="30">
        <v>0.36771599776280151</v>
      </c>
      <c r="AA1094" s="30">
        <v>0.22641921508731588</v>
      </c>
      <c r="AB1094" s="30">
        <v>0.85147610089054471</v>
      </c>
      <c r="AC1094" s="30">
        <v>0.13098761263010539</v>
      </c>
      <c r="AD1094" s="30">
        <v>0.90195885430922429</v>
      </c>
      <c r="AE1094" s="32">
        <f t="shared" si="91"/>
        <v>2.4785577806799917</v>
      </c>
      <c r="AF1094" s="33">
        <f t="shared" si="90"/>
        <v>0.14835885635957163</v>
      </c>
      <c r="AG1094" s="33">
        <f t="shared" si="90"/>
        <v>9.1351194978072217E-2</v>
      </c>
      <c r="AH1094" s="33">
        <f t="shared" si="90"/>
        <v>0.34353691793174274</v>
      </c>
      <c r="AI1094" s="33">
        <f t="shared" si="90"/>
        <v>5.2848319152022739E-2</v>
      </c>
      <c r="AJ1094" s="33">
        <f t="shared" si="90"/>
        <v>0.36390471157859072</v>
      </c>
      <c r="AK1094" s="34">
        <f t="shared" si="92"/>
        <v>1</v>
      </c>
      <c r="AL1094">
        <v>1</v>
      </c>
      <c r="AM1094" s="50" cm="1">
        <f t="array" ref="AM1094">SQRT(MMULT(MMULT(AF1094:AJ1094,MMULT(MMULT($Q$25:$U$29,$Q$16:$U$20),$Q$25:$U$29)),TRANSPOSE(AF1094:AJ1094)))</f>
        <v>0.24674807325822659</v>
      </c>
      <c r="AN1094" s="50">
        <f t="shared" si="93"/>
        <v>0.27778272595301362</v>
      </c>
    </row>
    <row r="1095" spans="25:40" ht="16.5" x14ac:dyDescent="0.3">
      <c r="Y1095" s="41" t="s">
        <v>1122</v>
      </c>
      <c r="Z1095" s="30">
        <v>0.69256691634273038</v>
      </c>
      <c r="AA1095" s="30">
        <v>0.84674087801156217</v>
      </c>
      <c r="AB1095" s="30">
        <v>5.8057128795926394E-3</v>
      </c>
      <c r="AC1095" s="30">
        <v>0.65489777438207453</v>
      </c>
      <c r="AD1095" s="30">
        <v>0.26154865099267155</v>
      </c>
      <c r="AE1095" s="32">
        <f t="shared" si="91"/>
        <v>2.4615599326086315</v>
      </c>
      <c r="AF1095" s="33">
        <f t="shared" si="90"/>
        <v>0.28135285562955376</v>
      </c>
      <c r="AG1095" s="33">
        <f t="shared" si="90"/>
        <v>0.34398548123678258</v>
      </c>
      <c r="AH1095" s="33">
        <f t="shared" si="90"/>
        <v>2.3585502845913041E-3</v>
      </c>
      <c r="AI1095" s="33">
        <f t="shared" si="90"/>
        <v>0.26604990018993702</v>
      </c>
      <c r="AJ1095" s="33">
        <f t="shared" si="90"/>
        <v>0.10625321265913525</v>
      </c>
      <c r="AK1095" s="34">
        <f t="shared" si="92"/>
        <v>0.99999999999999989</v>
      </c>
      <c r="AL1095">
        <v>1</v>
      </c>
      <c r="AM1095" s="50" cm="1">
        <f t="array" ref="AM1095">SQRT(MMULT(MMULT(AF1095:AJ1095,MMULT(MMULT($Q$25:$U$29,$Q$16:$U$20),$Q$25:$U$29)),TRANSPOSE(AF1095:AJ1095)))</f>
        <v>0.18121816803794108</v>
      </c>
      <c r="AN1095" s="50">
        <f t="shared" si="93"/>
        <v>0.21294794492695918</v>
      </c>
    </row>
    <row r="1096" spans="25:40" ht="16.5" x14ac:dyDescent="0.3">
      <c r="Y1096" s="41" t="s">
        <v>1123</v>
      </c>
      <c r="Z1096" s="30">
        <v>0.86715201857459534</v>
      </c>
      <c r="AA1096" s="30">
        <v>0.4673983006162753</v>
      </c>
      <c r="AB1096" s="30">
        <v>0.21776843222710218</v>
      </c>
      <c r="AC1096" s="30">
        <v>0.3751927049629894</v>
      </c>
      <c r="AD1096" s="30">
        <v>0.86612371294494062</v>
      </c>
      <c r="AE1096" s="32">
        <f t="shared" si="91"/>
        <v>2.7936351693259027</v>
      </c>
      <c r="AF1096" s="33">
        <f t="shared" si="90"/>
        <v>0.31040274266873474</v>
      </c>
      <c r="AG1096" s="33">
        <f t="shared" si="90"/>
        <v>0.16730828196476971</v>
      </c>
      <c r="AH1096" s="33">
        <f t="shared" si="90"/>
        <v>7.7951636139964961E-2</v>
      </c>
      <c r="AI1096" s="33">
        <f t="shared" si="90"/>
        <v>0.13430268529069331</v>
      </c>
      <c r="AJ1096" s="33">
        <f t="shared" si="90"/>
        <v>0.31003465393583735</v>
      </c>
      <c r="AK1096" s="34">
        <f t="shared" si="92"/>
        <v>1</v>
      </c>
      <c r="AL1096">
        <v>1</v>
      </c>
      <c r="AM1096" s="50" cm="1">
        <f t="array" ref="AM1096">SQRT(MMULT(MMULT(AF1096:AJ1096,MMULT(MMULT($Q$25:$U$29,$Q$16:$U$20),$Q$25:$U$29)),TRANSPOSE(AF1096:AJ1096)))</f>
        <v>0.20553361259826278</v>
      </c>
      <c r="AN1096" s="50">
        <f t="shared" si="93"/>
        <v>0.19319192667348487</v>
      </c>
    </row>
    <row r="1097" spans="25:40" ht="16.5" x14ac:dyDescent="0.3">
      <c r="Y1097" s="41" t="s">
        <v>1124</v>
      </c>
      <c r="Z1097" s="30">
        <v>0.91373577914467285</v>
      </c>
      <c r="AA1097" s="30">
        <v>0.52813280566339271</v>
      </c>
      <c r="AB1097" s="30">
        <v>0.2537156698780515</v>
      </c>
      <c r="AC1097" s="30">
        <v>0.73846471951940085</v>
      </c>
      <c r="AD1097" s="30">
        <v>0.10379335790600797</v>
      </c>
      <c r="AE1097" s="32">
        <f t="shared" si="91"/>
        <v>2.5378423321115258</v>
      </c>
      <c r="AF1097" s="33">
        <f t="shared" si="90"/>
        <v>0.36004434459268791</v>
      </c>
      <c r="AG1097" s="33">
        <f t="shared" si="90"/>
        <v>0.20810307991985369</v>
      </c>
      <c r="AH1097" s="33">
        <f t="shared" si="90"/>
        <v>9.9972983612010277E-2</v>
      </c>
      <c r="AI1097" s="33">
        <f t="shared" si="90"/>
        <v>0.2909813230615419</v>
      </c>
      <c r="AJ1097" s="33">
        <f t="shared" si="90"/>
        <v>4.089826881390627E-2</v>
      </c>
      <c r="AK1097" s="34">
        <f t="shared" si="92"/>
        <v>1</v>
      </c>
      <c r="AL1097">
        <v>1</v>
      </c>
      <c r="AM1097" s="50" cm="1">
        <f t="array" ref="AM1097">SQRT(MMULT(MMULT(AF1097:AJ1097,MMULT(MMULT($Q$25:$U$29,$Q$16:$U$20),$Q$25:$U$29)),TRANSPOSE(AF1097:AJ1097)))</f>
        <v>0.16800477567581579</v>
      </c>
      <c r="AN1097" s="50">
        <f t="shared" si="93"/>
        <v>0.26548356036619492</v>
      </c>
    </row>
    <row r="1098" spans="25:40" ht="16.5" x14ac:dyDescent="0.3">
      <c r="Y1098" s="41" t="s">
        <v>1125</v>
      </c>
      <c r="Z1098" s="30">
        <v>0.37519086359885745</v>
      </c>
      <c r="AA1098" s="30">
        <v>0.94054434952775956</v>
      </c>
      <c r="AB1098" s="30">
        <v>0.28865353066782118</v>
      </c>
      <c r="AC1098" s="30">
        <v>0.80055330625097998</v>
      </c>
      <c r="AD1098" s="30">
        <v>0.7540275803028752</v>
      </c>
      <c r="AE1098" s="32">
        <f t="shared" si="91"/>
        <v>3.1589696303482935</v>
      </c>
      <c r="AF1098" s="33">
        <f t="shared" si="90"/>
        <v>0.11877001285304874</v>
      </c>
      <c r="AG1098" s="33">
        <f t="shared" si="90"/>
        <v>0.29773769918264759</v>
      </c>
      <c r="AH1098" s="33">
        <f t="shared" si="90"/>
        <v>9.1375848597821302E-2</v>
      </c>
      <c r="AI1098" s="33">
        <f t="shared" si="90"/>
        <v>0.25342228635566677</v>
      </c>
      <c r="AJ1098" s="33">
        <f t="shared" si="90"/>
        <v>0.23869415301081562</v>
      </c>
      <c r="AK1098" s="34">
        <f t="shared" si="92"/>
        <v>1</v>
      </c>
      <c r="AL1098">
        <v>1</v>
      </c>
      <c r="AM1098" s="50" cm="1">
        <f t="array" ref="AM1098">SQRT(MMULT(MMULT(AF1098:AJ1098,MMULT(MMULT($Q$25:$U$29,$Q$16:$U$20),$Q$25:$U$29)),TRANSPOSE(AF1098:AJ1098)))</f>
        <v>0.20783881732372542</v>
      </c>
      <c r="AN1098" s="50">
        <f t="shared" si="93"/>
        <v>0.22323995712059355</v>
      </c>
    </row>
    <row r="1099" spans="25:40" ht="16.5" x14ac:dyDescent="0.3">
      <c r="Y1099" s="41" t="s">
        <v>1126</v>
      </c>
      <c r="Z1099" s="30">
        <v>0.22522035807203344</v>
      </c>
      <c r="AA1099" s="30">
        <v>0.45042077025483207</v>
      </c>
      <c r="AB1099" s="30">
        <v>0.63432566221995368</v>
      </c>
      <c r="AC1099" s="30">
        <v>0.3679337053994205</v>
      </c>
      <c r="AD1099" s="30">
        <v>0.42102155729953106</v>
      </c>
      <c r="AE1099" s="32">
        <f t="shared" si="91"/>
        <v>2.0989220532457709</v>
      </c>
      <c r="AF1099" s="33">
        <f t="shared" si="90"/>
        <v>0.10730286897684119</v>
      </c>
      <c r="AG1099" s="33">
        <f t="shared" si="90"/>
        <v>0.21459623503326475</v>
      </c>
      <c r="AH1099" s="33">
        <f t="shared" si="90"/>
        <v>0.30221496850682622</v>
      </c>
      <c r="AI1099" s="33">
        <f t="shared" si="90"/>
        <v>0.17529650747651548</v>
      </c>
      <c r="AJ1099" s="33">
        <f t="shared" si="90"/>
        <v>0.2005894200065523</v>
      </c>
      <c r="AK1099" s="34">
        <f t="shared" si="92"/>
        <v>0.99999999999999989</v>
      </c>
      <c r="AL1099">
        <v>1</v>
      </c>
      <c r="AM1099" s="50" cm="1">
        <f t="array" ref="AM1099">SQRT(MMULT(MMULT(AF1099:AJ1099,MMULT(MMULT($Q$25:$U$29,$Q$16:$U$20),$Q$25:$U$29)),TRANSPOSE(AF1099:AJ1099)))</f>
        <v>0.20882699266998836</v>
      </c>
      <c r="AN1099" s="50">
        <f t="shared" si="93"/>
        <v>0.30302860948786997</v>
      </c>
    </row>
    <row r="1100" spans="25:40" ht="16.5" x14ac:dyDescent="0.3">
      <c r="Y1100" s="41" t="s">
        <v>1127</v>
      </c>
      <c r="Z1100" s="30">
        <v>0.52853359426858615</v>
      </c>
      <c r="AA1100" s="30">
        <v>0.52899505885933873</v>
      </c>
      <c r="AB1100" s="30">
        <v>0.40018164093517539</v>
      </c>
      <c r="AC1100" s="30">
        <v>0.89272944731145509</v>
      </c>
      <c r="AD1100" s="30">
        <v>0.10667681403121887</v>
      </c>
      <c r="AE1100" s="32">
        <f t="shared" si="91"/>
        <v>2.4571165554057739</v>
      </c>
      <c r="AF1100" s="33">
        <f t="shared" si="90"/>
        <v>0.21510318389487343</v>
      </c>
      <c r="AG1100" s="33">
        <f t="shared" si="90"/>
        <v>0.21529099126190179</v>
      </c>
      <c r="AH1100" s="33">
        <f t="shared" si="90"/>
        <v>0.16286636466420637</v>
      </c>
      <c r="AI1100" s="33">
        <f t="shared" si="90"/>
        <v>0.36332401299702599</v>
      </c>
      <c r="AJ1100" s="33">
        <f t="shared" si="90"/>
        <v>4.3415447181992556E-2</v>
      </c>
      <c r="AK1100" s="34">
        <f t="shared" si="92"/>
        <v>1.0000000000000002</v>
      </c>
      <c r="AL1100">
        <v>1</v>
      </c>
      <c r="AM1100" s="50" cm="1">
        <f t="array" ref="AM1100">SQRT(MMULT(MMULT(AF1100:AJ1100,MMULT(MMULT($Q$25:$U$29,$Q$16:$U$20),$Q$25:$U$29)),TRANSPOSE(AF1100:AJ1100)))</f>
        <v>0.1783940591130834</v>
      </c>
      <c r="AN1100" s="50">
        <f t="shared" si="93"/>
        <v>0.29733156189004595</v>
      </c>
    </row>
    <row r="1101" spans="25:40" ht="16.5" x14ac:dyDescent="0.3">
      <c r="Y1101" s="41" t="s">
        <v>1128</v>
      </c>
      <c r="Z1101" s="30">
        <v>0.80106314806597223</v>
      </c>
      <c r="AA1101" s="30">
        <v>0.15088093403712255</v>
      </c>
      <c r="AB1101" s="30">
        <v>8.5281536313777551E-2</v>
      </c>
      <c r="AC1101" s="30">
        <v>0.31384695885745784</v>
      </c>
      <c r="AD1101" s="30">
        <v>0.85072402965325455</v>
      </c>
      <c r="AE1101" s="32">
        <f t="shared" si="91"/>
        <v>2.2017966069275845</v>
      </c>
      <c r="AF1101" s="33">
        <f t="shared" si="90"/>
        <v>0.36382250092745222</v>
      </c>
      <c r="AG1101" s="33">
        <f t="shared" si="90"/>
        <v>6.852628147504676E-2</v>
      </c>
      <c r="AH1101" s="33">
        <f t="shared" si="90"/>
        <v>3.8732704031541096E-2</v>
      </c>
      <c r="AI1101" s="33">
        <f t="shared" si="90"/>
        <v>0.14254130371079277</v>
      </c>
      <c r="AJ1101" s="33">
        <f t="shared" si="90"/>
        <v>0.38637720985516727</v>
      </c>
      <c r="AK1101" s="34">
        <f t="shared" si="92"/>
        <v>1</v>
      </c>
      <c r="AL1101">
        <v>1</v>
      </c>
      <c r="AM1101" s="50" cm="1">
        <f t="array" ref="AM1101">SQRT(MMULT(MMULT(AF1101:AJ1101,MMULT(MMULT($Q$25:$U$29,$Q$16:$U$20),$Q$25:$U$29)),TRANSPOSE(AF1101:AJ1101)))</f>
        <v>0.22193437359934998</v>
      </c>
      <c r="AN1101" s="50">
        <f t="shared" si="93"/>
        <v>0.16629495158237359</v>
      </c>
    </row>
    <row r="1102" spans="25:40" ht="16.5" x14ac:dyDescent="0.3">
      <c r="Y1102" s="41" t="s">
        <v>1129</v>
      </c>
      <c r="Z1102" s="30">
        <v>0.842948485723509</v>
      </c>
      <c r="AA1102" s="30">
        <v>3.1366535830085085E-2</v>
      </c>
      <c r="AB1102" s="30">
        <v>0.30478326224169516</v>
      </c>
      <c r="AC1102" s="30">
        <v>0.55405561979095941</v>
      </c>
      <c r="AD1102" s="30">
        <v>0.31748817226173109</v>
      </c>
      <c r="AE1102" s="32">
        <f t="shared" si="91"/>
        <v>2.0506420758479798</v>
      </c>
      <c r="AF1102" s="33">
        <f t="shared" si="90"/>
        <v>0.41106563434524951</v>
      </c>
      <c r="AG1102" s="33">
        <f t="shared" si="90"/>
        <v>1.5295958372996138E-2</v>
      </c>
      <c r="AH1102" s="33">
        <f t="shared" si="90"/>
        <v>0.14862821056456743</v>
      </c>
      <c r="AI1102" s="33">
        <f t="shared" si="90"/>
        <v>0.27018640957215645</v>
      </c>
      <c r="AJ1102" s="33">
        <f t="shared" si="90"/>
        <v>0.15482378714503051</v>
      </c>
      <c r="AK1102" s="34">
        <f t="shared" si="92"/>
        <v>1</v>
      </c>
      <c r="AL1102">
        <v>1</v>
      </c>
      <c r="AM1102" s="50" cm="1">
        <f t="array" ref="AM1102">SQRT(MMULT(MMULT(AF1102:AJ1102,MMULT(MMULT($Q$25:$U$29,$Q$16:$U$20),$Q$25:$U$29)),TRANSPOSE(AF1102:AJ1102)))</f>
        <v>0.1818117652968323</v>
      </c>
      <c r="AN1102" s="50">
        <f t="shared" si="93"/>
        <v>0.26330598391736076</v>
      </c>
    </row>
    <row r="1103" spans="25:40" ht="16.5" x14ac:dyDescent="0.3">
      <c r="Y1103" s="41" t="s">
        <v>1130</v>
      </c>
      <c r="Z1103" s="30">
        <v>0.65875221549333141</v>
      </c>
      <c r="AA1103" s="30">
        <v>0.67622527591502724</v>
      </c>
      <c r="AB1103" s="30">
        <v>0.3706781722689555</v>
      </c>
      <c r="AC1103" s="30">
        <v>0.64744402878471408</v>
      </c>
      <c r="AD1103" s="30">
        <v>0.63438579707332898</v>
      </c>
      <c r="AE1103" s="32">
        <f t="shared" si="91"/>
        <v>2.9874854895353575</v>
      </c>
      <c r="AF1103" s="33">
        <f t="shared" si="90"/>
        <v>0.22050390463847472</v>
      </c>
      <c r="AG1103" s="33">
        <f t="shared" si="90"/>
        <v>0.22635265619991357</v>
      </c>
      <c r="AH1103" s="33">
        <f t="shared" si="90"/>
        <v>0.12407697830412122</v>
      </c>
      <c r="AI1103" s="33">
        <f t="shared" si="90"/>
        <v>0.2167187191544856</v>
      </c>
      <c r="AJ1103" s="33">
        <f t="shared" si="90"/>
        <v>0.2123477417030048</v>
      </c>
      <c r="AK1103" s="34">
        <f t="shared" si="92"/>
        <v>1</v>
      </c>
      <c r="AL1103">
        <v>1</v>
      </c>
      <c r="AM1103" s="50" cm="1">
        <f t="array" ref="AM1103">SQRT(MMULT(MMULT(AF1103:AJ1103,MMULT(MMULT($Q$25:$U$29,$Q$16:$U$20),$Q$25:$U$29)),TRANSPOSE(AF1103:AJ1103)))</f>
        <v>0.19269349770109209</v>
      </c>
      <c r="AN1103" s="50">
        <f t="shared" si="93"/>
        <v>0.23674754263254505</v>
      </c>
    </row>
    <row r="1104" spans="25:40" ht="16.5" x14ac:dyDescent="0.3">
      <c r="Y1104" s="41" t="s">
        <v>1131</v>
      </c>
      <c r="Z1104" s="30">
        <v>0.46619407959585479</v>
      </c>
      <c r="AA1104" s="30">
        <v>0.89096416210644225</v>
      </c>
      <c r="AB1104" s="30">
        <v>0.72920773394476601</v>
      </c>
      <c r="AC1104" s="30">
        <v>0.93648698904115835</v>
      </c>
      <c r="AD1104" s="30">
        <v>0.7691252284136102</v>
      </c>
      <c r="AE1104" s="32">
        <f t="shared" si="91"/>
        <v>3.7919781931018313</v>
      </c>
      <c r="AF1104" s="33">
        <f t="shared" si="90"/>
        <v>0.1229421836981897</v>
      </c>
      <c r="AG1104" s="33">
        <f t="shared" si="90"/>
        <v>0.23496025471012405</v>
      </c>
      <c r="AH1104" s="33">
        <f t="shared" si="90"/>
        <v>0.19230272348910199</v>
      </c>
      <c r="AI1104" s="33">
        <f t="shared" si="90"/>
        <v>0.24696528865718864</v>
      </c>
      <c r="AJ1104" s="33">
        <f t="shared" si="90"/>
        <v>0.20282954944539572</v>
      </c>
      <c r="AK1104" s="34">
        <f t="shared" si="92"/>
        <v>1.0000000000000002</v>
      </c>
      <c r="AL1104">
        <v>1</v>
      </c>
      <c r="AM1104" s="50" cm="1">
        <f t="array" ref="AM1104">SQRT(MMULT(MMULT(AF1104:AJ1104,MMULT(MMULT($Q$25:$U$29,$Q$16:$U$20),$Q$25:$U$29)),TRANSPOSE(AF1104:AJ1104)))</f>
        <v>0.20134242786326234</v>
      </c>
      <c r="AN1104" s="50">
        <f t="shared" si="93"/>
        <v>0.26805246842910913</v>
      </c>
    </row>
    <row r="1105" spans="25:40" ht="16.5" x14ac:dyDescent="0.3">
      <c r="Y1105" s="41" t="s">
        <v>1132</v>
      </c>
      <c r="Z1105" s="30">
        <v>0.25902961270883007</v>
      </c>
      <c r="AA1105" s="30">
        <v>0.20016851804624414</v>
      </c>
      <c r="AB1105" s="30">
        <v>0.26829093679843552</v>
      </c>
      <c r="AC1105" s="30">
        <v>0.85086929280413348</v>
      </c>
      <c r="AD1105" s="30">
        <v>0.21787429491841626</v>
      </c>
      <c r="AE1105" s="32">
        <f t="shared" si="91"/>
        <v>1.7962326552760595</v>
      </c>
      <c r="AF1105" s="33">
        <f t="shared" si="90"/>
        <v>0.14420716155448154</v>
      </c>
      <c r="AG1105" s="33">
        <f t="shared" si="90"/>
        <v>0.11143796849383113</v>
      </c>
      <c r="AH1105" s="33">
        <f t="shared" si="90"/>
        <v>0.14936313289394151</v>
      </c>
      <c r="AI1105" s="33">
        <f t="shared" si="90"/>
        <v>0.47369659509578677</v>
      </c>
      <c r="AJ1105" s="33">
        <f t="shared" si="90"/>
        <v>0.12129514196195904</v>
      </c>
      <c r="AK1105" s="34">
        <f t="shared" si="92"/>
        <v>1</v>
      </c>
      <c r="AL1105">
        <v>1</v>
      </c>
      <c r="AM1105" s="50" cm="1">
        <f t="array" ref="AM1105">SQRT(MMULT(MMULT(AF1105:AJ1105,MMULT(MMULT($Q$25:$U$29,$Q$16:$U$20),$Q$25:$U$29)),TRANSPOSE(AF1105:AJ1105)))</f>
        <v>0.19457588314853713</v>
      </c>
      <c r="AN1105" s="50">
        <f t="shared" si="93"/>
        <v>0.29147624626968927</v>
      </c>
    </row>
    <row r="1106" spans="25:40" ht="16.5" x14ac:dyDescent="0.3">
      <c r="Y1106" s="41" t="s">
        <v>1133</v>
      </c>
      <c r="Z1106" s="30">
        <v>0.19259181828730787</v>
      </c>
      <c r="AA1106" s="30">
        <v>0.94349696654685833</v>
      </c>
      <c r="AB1106" s="30">
        <v>0.76103760064857096</v>
      </c>
      <c r="AC1106" s="30">
        <v>0.4748498474039532</v>
      </c>
      <c r="AD1106" s="30">
        <v>2.9905383075181646E-3</v>
      </c>
      <c r="AE1106" s="32">
        <f t="shared" si="91"/>
        <v>2.3749667711942082</v>
      </c>
      <c r="AF1106" s="33">
        <f t="shared" si="90"/>
        <v>8.1092426480757304E-2</v>
      </c>
      <c r="AG1106" s="33">
        <f t="shared" si="90"/>
        <v>0.39726743885028687</v>
      </c>
      <c r="AH1106" s="33">
        <f t="shared" si="90"/>
        <v>0.32044136780317867</v>
      </c>
      <c r="AI1106" s="33">
        <f t="shared" si="90"/>
        <v>0.19993957522411301</v>
      </c>
      <c r="AJ1106" s="33">
        <f t="shared" si="90"/>
        <v>1.2591916416642864E-3</v>
      </c>
      <c r="AK1106" s="34">
        <f t="shared" si="92"/>
        <v>1.0000000000000002</v>
      </c>
      <c r="AL1106">
        <v>1</v>
      </c>
      <c r="AM1106" s="50" cm="1">
        <f t="array" ref="AM1106">SQRT(MMULT(MMULT(AF1106:AJ1106,MMULT(MMULT($Q$25:$U$29,$Q$16:$U$20),$Q$25:$U$29)),TRANSPOSE(AF1106:AJ1106)))</f>
        <v>0.199627785921281</v>
      </c>
      <c r="AN1106" s="50">
        <f t="shared" si="93"/>
        <v>0.34630353293409116</v>
      </c>
    </row>
    <row r="1107" spans="25:40" ht="16.5" x14ac:dyDescent="0.3">
      <c r="Y1107" s="41" t="s">
        <v>1134</v>
      </c>
      <c r="Z1107" s="30">
        <v>0.93015668379969985</v>
      </c>
      <c r="AA1107" s="30">
        <v>0.96269986101514082</v>
      </c>
      <c r="AB1107" s="30">
        <v>0.96451314994966042</v>
      </c>
      <c r="AC1107" s="30">
        <v>0.35166803851816997</v>
      </c>
      <c r="AD1107" s="30">
        <v>0.30800463600092831</v>
      </c>
      <c r="AE1107" s="32">
        <f t="shared" si="91"/>
        <v>3.5170423692835997</v>
      </c>
      <c r="AF1107" s="33">
        <f t="shared" si="90"/>
        <v>0.26447127618458777</v>
      </c>
      <c r="AG1107" s="33">
        <f t="shared" si="90"/>
        <v>0.27372427168434621</v>
      </c>
      <c r="AH1107" s="33">
        <f t="shared" si="90"/>
        <v>0.2742398437884403</v>
      </c>
      <c r="AI1107" s="33">
        <f t="shared" si="90"/>
        <v>9.9989707712791254E-2</v>
      </c>
      <c r="AJ1107" s="33">
        <f t="shared" si="90"/>
        <v>8.7574900629834321E-2</v>
      </c>
      <c r="AK1107" s="34">
        <f t="shared" si="92"/>
        <v>0.99999999999999989</v>
      </c>
      <c r="AL1107">
        <v>1</v>
      </c>
      <c r="AM1107" s="50" cm="1">
        <f t="array" ref="AM1107">SQRT(MMULT(MMULT(AF1107:AJ1107,MMULT(MMULT($Q$25:$U$29,$Q$16:$U$20),$Q$25:$U$29)),TRANSPOSE(AF1107:AJ1107)))</f>
        <v>0.182980061306773</v>
      </c>
      <c r="AN1107" s="50">
        <f t="shared" si="93"/>
        <v>0.30309834992382889</v>
      </c>
    </row>
    <row r="1108" spans="25:40" ht="16.5" x14ac:dyDescent="0.3">
      <c r="Y1108" s="41" t="s">
        <v>1135</v>
      </c>
      <c r="Z1108" s="30">
        <v>0.84858126277851997</v>
      </c>
      <c r="AA1108" s="30">
        <v>0.62239532485465832</v>
      </c>
      <c r="AB1108" s="30">
        <v>0.42231523011211947</v>
      </c>
      <c r="AC1108" s="30">
        <v>0.24728310878350301</v>
      </c>
      <c r="AD1108" s="30">
        <v>0.87787261905101954</v>
      </c>
      <c r="AE1108" s="32">
        <f t="shared" si="91"/>
        <v>3.0184475455798205</v>
      </c>
      <c r="AF1108" s="33">
        <f t="shared" si="90"/>
        <v>0.28113169103142854</v>
      </c>
      <c r="AG1108" s="33">
        <f t="shared" si="90"/>
        <v>0.20619716442185215</v>
      </c>
      <c r="AH1108" s="33">
        <f t="shared" si="90"/>
        <v>0.13991140271115626</v>
      </c>
      <c r="AI1108" s="33">
        <f t="shared" si="90"/>
        <v>8.1923937736013183E-2</v>
      </c>
      <c r="AJ1108" s="33">
        <f t="shared" si="90"/>
        <v>0.29083580409954979</v>
      </c>
      <c r="AK1108" s="34">
        <f t="shared" si="92"/>
        <v>0.99999999999999989</v>
      </c>
      <c r="AL1108">
        <v>1</v>
      </c>
      <c r="AM1108" s="50" cm="1">
        <f t="array" ref="AM1108">SQRT(MMULT(MMULT(AF1108:AJ1108,MMULT(MMULT($Q$25:$U$29,$Q$16:$U$20),$Q$25:$U$29)),TRANSPOSE(AF1108:AJ1108)))</f>
        <v>0.20597257987667172</v>
      </c>
      <c r="AN1108" s="50">
        <f t="shared" si="93"/>
        <v>0.21440283878432062</v>
      </c>
    </row>
    <row r="1109" spans="25:40" ht="16.5" x14ac:dyDescent="0.3">
      <c r="Y1109" s="41" t="s">
        <v>1136</v>
      </c>
      <c r="Z1109" s="30">
        <v>0.72913825815581834</v>
      </c>
      <c r="AA1109" s="30">
        <v>0.50403318409043152</v>
      </c>
      <c r="AB1109" s="30">
        <v>0.16011548150299038</v>
      </c>
      <c r="AC1109" s="30">
        <v>4.2634865597661054E-2</v>
      </c>
      <c r="AD1109" s="30">
        <v>0.32273000372771277</v>
      </c>
      <c r="AE1109" s="32">
        <f t="shared" si="91"/>
        <v>1.7586517930746139</v>
      </c>
      <c r="AF1109" s="33">
        <f t="shared" si="90"/>
        <v>0.4146006964124952</v>
      </c>
      <c r="AG1109" s="33">
        <f t="shared" si="90"/>
        <v>0.2866020357612924</v>
      </c>
      <c r="AH1109" s="33">
        <f t="shared" si="90"/>
        <v>9.1044447873938616E-2</v>
      </c>
      <c r="AI1109" s="33">
        <f t="shared" si="90"/>
        <v>2.4242926181039747E-2</v>
      </c>
      <c r="AJ1109" s="33">
        <f t="shared" si="90"/>
        <v>0.18350989377123408</v>
      </c>
      <c r="AK1109" s="34">
        <f t="shared" si="92"/>
        <v>1</v>
      </c>
      <c r="AL1109">
        <v>1</v>
      </c>
      <c r="AM1109" s="50" cm="1">
        <f t="array" ref="AM1109">SQRT(MMULT(MMULT(AF1109:AJ1109,MMULT(MMULT($Q$25:$U$29,$Q$16:$U$20),$Q$25:$U$29)),TRANSPOSE(AF1109:AJ1109)))</f>
        <v>0.18243019039070907</v>
      </c>
      <c r="AN1109" s="50">
        <f t="shared" si="93"/>
        <v>0.2072609903509938</v>
      </c>
    </row>
    <row r="1110" spans="25:40" ht="16.5" x14ac:dyDescent="0.3">
      <c r="Y1110" s="41" t="s">
        <v>1137</v>
      </c>
      <c r="Z1110" s="30">
        <v>1.7780061491625254E-2</v>
      </c>
      <c r="AA1110" s="30">
        <v>0.10834024150394284</v>
      </c>
      <c r="AB1110" s="30">
        <v>0.65677657903267228</v>
      </c>
      <c r="AC1110" s="30">
        <v>0.44158251603234533</v>
      </c>
      <c r="AD1110" s="30">
        <v>8.6985446501355979E-2</v>
      </c>
      <c r="AE1110" s="32">
        <f t="shared" si="91"/>
        <v>1.3114648445619417</v>
      </c>
      <c r="AF1110" s="33">
        <f t="shared" si="90"/>
        <v>1.3557406106119595E-2</v>
      </c>
      <c r="AG1110" s="33">
        <f t="shared" si="90"/>
        <v>8.2610099655496969E-2</v>
      </c>
      <c r="AH1110" s="33">
        <f t="shared" si="90"/>
        <v>0.50079617593718284</v>
      </c>
      <c r="AI1110" s="33">
        <f t="shared" si="90"/>
        <v>0.33670938101268255</v>
      </c>
      <c r="AJ1110" s="33">
        <f t="shared" si="90"/>
        <v>6.6326937288518045E-2</v>
      </c>
      <c r="AK1110" s="34">
        <f t="shared" si="92"/>
        <v>1</v>
      </c>
      <c r="AL1110">
        <v>1</v>
      </c>
      <c r="AM1110" s="50" cm="1">
        <f t="array" ref="AM1110">SQRT(MMULT(MMULT(AF1110:AJ1110,MMULT(MMULT($Q$25:$U$29,$Q$16:$U$20),$Q$25:$U$29)),TRANSPOSE(AF1110:AJ1110)))</f>
        <v>0.22295357776796973</v>
      </c>
      <c r="AN1110" s="50">
        <f t="shared" si="93"/>
        <v>0.42162732290468241</v>
      </c>
    </row>
    <row r="1111" spans="25:40" ht="16.5" x14ac:dyDescent="0.3">
      <c r="Y1111" s="41" t="s">
        <v>1138</v>
      </c>
      <c r="Z1111" s="30">
        <v>1.2826472974785674E-2</v>
      </c>
      <c r="AA1111" s="30">
        <v>0.23838479464818241</v>
      </c>
      <c r="AB1111" s="30">
        <v>0.2849024517011558</v>
      </c>
      <c r="AC1111" s="30">
        <v>0.3400676523024454</v>
      </c>
      <c r="AD1111" s="30">
        <v>8.1488376287558562E-2</v>
      </c>
      <c r="AE1111" s="32">
        <f t="shared" si="91"/>
        <v>0.95766974791412784</v>
      </c>
      <c r="AF1111" s="33">
        <f t="shared" si="90"/>
        <v>1.3393419811707153E-2</v>
      </c>
      <c r="AG1111" s="33">
        <f t="shared" si="90"/>
        <v>0.24892171353162326</v>
      </c>
      <c r="AH1111" s="33">
        <f t="shared" si="90"/>
        <v>0.29749551170609012</v>
      </c>
      <c r="AI1111" s="33">
        <f t="shared" si="90"/>
        <v>0.35509908613395869</v>
      </c>
      <c r="AJ1111" s="33">
        <f t="shared" si="90"/>
        <v>8.509026881662074E-2</v>
      </c>
      <c r="AK1111" s="34">
        <f t="shared" si="92"/>
        <v>0.99999999999999989</v>
      </c>
      <c r="AL1111">
        <v>1</v>
      </c>
      <c r="AM1111" s="50" cm="1">
        <f t="array" ref="AM1111">SQRT(MMULT(MMULT(AF1111:AJ1111,MMULT(MMULT($Q$25:$U$29,$Q$16:$U$20),$Q$25:$U$29)),TRANSPOSE(AF1111:AJ1111)))</f>
        <v>0.20416967022121058</v>
      </c>
      <c r="AN1111" s="50">
        <f t="shared" si="93"/>
        <v>0.34099675185058559</v>
      </c>
    </row>
    <row r="1112" spans="25:40" ht="16.5" x14ac:dyDescent="0.3">
      <c r="Y1112" s="41" t="s">
        <v>1139</v>
      </c>
      <c r="Z1112" s="30">
        <v>1.3033741756175332E-2</v>
      </c>
      <c r="AA1112" s="30">
        <v>0.68283237777581973</v>
      </c>
      <c r="AB1112" s="30">
        <v>0.30196453384842992</v>
      </c>
      <c r="AC1112" s="30">
        <v>8.2112950674414154E-2</v>
      </c>
      <c r="AD1112" s="30">
        <v>0.46318851014090778</v>
      </c>
      <c r="AE1112" s="32">
        <f t="shared" si="91"/>
        <v>1.543132114195747</v>
      </c>
      <c r="AF1112" s="33">
        <f t="shared" si="90"/>
        <v>8.4462902665779112E-3</v>
      </c>
      <c r="AG1112" s="33">
        <f t="shared" si="90"/>
        <v>0.44249767825725006</v>
      </c>
      <c r="AH1112" s="33">
        <f t="shared" si="90"/>
        <v>0.19568287839425108</v>
      </c>
      <c r="AI1112" s="33">
        <f t="shared" si="90"/>
        <v>5.3211873383381667E-2</v>
      </c>
      <c r="AJ1112" s="33">
        <f t="shared" si="90"/>
        <v>0.30016127969853923</v>
      </c>
      <c r="AK1112" s="34">
        <f t="shared" si="92"/>
        <v>0.99999999999999989</v>
      </c>
      <c r="AL1112">
        <v>1</v>
      </c>
      <c r="AM1112" s="50" cm="1">
        <f t="array" ref="AM1112">SQRT(MMULT(MMULT(AF1112:AJ1112,MMULT(MMULT($Q$25:$U$29,$Q$16:$U$20),$Q$25:$U$29)),TRANSPOSE(AF1112:AJ1112)))</f>
        <v>0.24620347884623567</v>
      </c>
      <c r="AN1112" s="50">
        <f t="shared" si="93"/>
        <v>0.22981527164398738</v>
      </c>
    </row>
    <row r="1113" spans="25:40" ht="16.5" x14ac:dyDescent="0.3">
      <c r="Y1113" s="41" t="s">
        <v>1140</v>
      </c>
      <c r="Z1113" s="30">
        <v>0.31174744898940465</v>
      </c>
      <c r="AA1113" s="30">
        <v>0.18704890987181044</v>
      </c>
      <c r="AB1113" s="30">
        <v>4.9511839107472366E-2</v>
      </c>
      <c r="AC1113" s="30">
        <v>0.8146164603479491</v>
      </c>
      <c r="AD1113" s="30">
        <v>0.48307132531153274</v>
      </c>
      <c r="AE1113" s="32">
        <f t="shared" si="91"/>
        <v>1.8459959836281694</v>
      </c>
      <c r="AF1113" s="33">
        <f t="shared" si="90"/>
        <v>0.16887764207194425</v>
      </c>
      <c r="AG1113" s="33">
        <f t="shared" si="90"/>
        <v>0.10132682385591087</v>
      </c>
      <c r="AH1113" s="33">
        <f t="shared" si="90"/>
        <v>2.6821206300872057E-2</v>
      </c>
      <c r="AI1113" s="33">
        <f t="shared" si="90"/>
        <v>0.44128831675293267</v>
      </c>
      <c r="AJ1113" s="33">
        <f t="shared" si="90"/>
        <v>0.2616860110183401</v>
      </c>
      <c r="AK1113" s="34">
        <f t="shared" si="92"/>
        <v>1</v>
      </c>
      <c r="AL1113">
        <v>1</v>
      </c>
      <c r="AM1113" s="50" cm="1">
        <f t="array" ref="AM1113">SQRT(MMULT(MMULT(AF1113:AJ1113,MMULT(MMULT($Q$25:$U$29,$Q$16:$U$20),$Q$25:$U$29)),TRANSPOSE(AF1113:AJ1113)))</f>
        <v>0.2102596632595416</v>
      </c>
      <c r="AN1113" s="50">
        <f t="shared" si="93"/>
        <v>0.2163046867450151</v>
      </c>
    </row>
    <row r="1114" spans="25:40" ht="16.5" x14ac:dyDescent="0.3">
      <c r="Y1114" s="41" t="s">
        <v>1141</v>
      </c>
      <c r="Z1114" s="30">
        <v>0.28900947069918004</v>
      </c>
      <c r="AA1114" s="30">
        <v>0.68732598837128289</v>
      </c>
      <c r="AB1114" s="30">
        <v>0.85205883320754761</v>
      </c>
      <c r="AC1114" s="30">
        <v>0.87772643143560158</v>
      </c>
      <c r="AD1114" s="30">
        <v>0.24142993123178991</v>
      </c>
      <c r="AE1114" s="32">
        <f t="shared" si="91"/>
        <v>2.947550654945402</v>
      </c>
      <c r="AF1114" s="33">
        <f t="shared" si="90"/>
        <v>9.805072228844644E-2</v>
      </c>
      <c r="AG1114" s="33">
        <f t="shared" si="90"/>
        <v>0.23318547120406125</v>
      </c>
      <c r="AH1114" s="33">
        <f t="shared" si="90"/>
        <v>0.28907351660876901</v>
      </c>
      <c r="AI1114" s="33">
        <f t="shared" si="90"/>
        <v>0.29778162759067489</v>
      </c>
      <c r="AJ1114" s="33">
        <f t="shared" si="90"/>
        <v>8.1908662308048427E-2</v>
      </c>
      <c r="AK1114" s="34">
        <f t="shared" si="92"/>
        <v>0.99999999999999989</v>
      </c>
      <c r="AL1114">
        <v>1</v>
      </c>
      <c r="AM1114" s="50" cm="1">
        <f t="array" ref="AM1114">SQRT(MMULT(MMULT(AF1114:AJ1114,MMULT(MMULT($Q$25:$U$29,$Q$16:$U$20),$Q$25:$U$29)),TRANSPOSE(AF1114:AJ1114)))</f>
        <v>0.1938986185040753</v>
      </c>
      <c r="AN1114" s="50">
        <f t="shared" si="93"/>
        <v>0.33201371920994244</v>
      </c>
    </row>
    <row r="1115" spans="25:40" ht="16.5" x14ac:dyDescent="0.3">
      <c r="Y1115" s="41" t="s">
        <v>1142</v>
      </c>
      <c r="Z1115" s="30">
        <v>0.48306935624015945</v>
      </c>
      <c r="AA1115" s="30">
        <v>0.55493434885421988</v>
      </c>
      <c r="AB1115" s="30">
        <v>0.17638216404916274</v>
      </c>
      <c r="AC1115" s="30">
        <v>0.49148253675176246</v>
      </c>
      <c r="AD1115" s="30">
        <v>0.23652925392302615</v>
      </c>
      <c r="AE1115" s="32">
        <f t="shared" si="91"/>
        <v>1.9423976598183308</v>
      </c>
      <c r="AF1115" s="33">
        <f t="shared" si="90"/>
        <v>0.24869745584708958</v>
      </c>
      <c r="AG1115" s="33">
        <f t="shared" si="90"/>
        <v>0.28569554027681537</v>
      </c>
      <c r="AH1115" s="33">
        <f t="shared" si="90"/>
        <v>9.0806412969865025E-2</v>
      </c>
      <c r="AI1115" s="33">
        <f t="shared" si="90"/>
        <v>0.25302879370114667</v>
      </c>
      <c r="AJ1115" s="33">
        <f t="shared" si="90"/>
        <v>0.1217717972050833</v>
      </c>
      <c r="AK1115" s="34">
        <f t="shared" si="92"/>
        <v>1</v>
      </c>
      <c r="AL1115">
        <v>1</v>
      </c>
      <c r="AM1115" s="50" cm="1">
        <f t="array" ref="AM1115">SQRT(MMULT(MMULT(AF1115:AJ1115,MMULT(MMULT($Q$25:$U$29,$Q$16:$U$20),$Q$25:$U$29)),TRANSPOSE(AF1115:AJ1115)))</f>
        <v>0.17990247960812139</v>
      </c>
      <c r="AN1115" s="50">
        <f t="shared" si="93"/>
        <v>0.24328995974397022</v>
      </c>
    </row>
    <row r="1116" spans="25:40" ht="16.5" x14ac:dyDescent="0.3">
      <c r="Y1116" s="41" t="s">
        <v>1143</v>
      </c>
      <c r="Z1116" s="30">
        <v>0.7929500734208722</v>
      </c>
      <c r="AA1116" s="30">
        <v>0.52250392099129406</v>
      </c>
      <c r="AB1116" s="30">
        <v>0.3097617905675577</v>
      </c>
      <c r="AC1116" s="30">
        <v>0.17610873718640996</v>
      </c>
      <c r="AD1116" s="30">
        <v>0.59590728533188297</v>
      </c>
      <c r="AE1116" s="32">
        <f t="shared" si="91"/>
        <v>2.3972318074980166</v>
      </c>
      <c r="AF1116" s="33">
        <f t="shared" si="90"/>
        <v>0.33077738704312942</v>
      </c>
      <c r="AG1116" s="33">
        <f t="shared" si="90"/>
        <v>0.21796136667176538</v>
      </c>
      <c r="AH1116" s="33">
        <f t="shared" si="90"/>
        <v>0.12921645274298907</v>
      </c>
      <c r="AI1116" s="33">
        <f t="shared" si="90"/>
        <v>7.3463374144953505E-2</v>
      </c>
      <c r="AJ1116" s="33">
        <f t="shared" si="90"/>
        <v>0.24858141939716275</v>
      </c>
      <c r="AK1116" s="34">
        <f t="shared" si="92"/>
        <v>1.0000000000000002</v>
      </c>
      <c r="AL1116">
        <v>1</v>
      </c>
      <c r="AM1116" s="50" cm="1">
        <f t="array" ref="AM1116">SQRT(MMULT(MMULT(AF1116:AJ1116,MMULT(MMULT($Q$25:$U$29,$Q$16:$U$20),$Q$25:$U$29)),TRANSPOSE(AF1116:AJ1116)))</f>
        <v>0.19452896020123817</v>
      </c>
      <c r="AN1116" s="50">
        <f t="shared" si="93"/>
        <v>0.21658438429917665</v>
      </c>
    </row>
    <row r="1117" spans="25:40" ht="16.5" x14ac:dyDescent="0.3">
      <c r="Y1117" s="41" t="s">
        <v>1144</v>
      </c>
      <c r="Z1117" s="30">
        <v>0.44016501946184683</v>
      </c>
      <c r="AA1117" s="30">
        <v>0.14041452229717555</v>
      </c>
      <c r="AB1117" s="30">
        <v>0.91332882070104726</v>
      </c>
      <c r="AC1117" s="30">
        <v>0.30371779587083436</v>
      </c>
      <c r="AD1117" s="30">
        <v>0.18176627465756157</v>
      </c>
      <c r="AE1117" s="32">
        <f t="shared" si="91"/>
        <v>1.9793924329884658</v>
      </c>
      <c r="AF1117" s="33">
        <f t="shared" si="90"/>
        <v>0.22237380123621586</v>
      </c>
      <c r="AG1117" s="33">
        <f t="shared" si="90"/>
        <v>7.093819293083746E-2</v>
      </c>
      <c r="AH1117" s="33">
        <f t="shared" si="90"/>
        <v>0.4614187694565009</v>
      </c>
      <c r="AI1117" s="33">
        <f t="shared" si="90"/>
        <v>0.15343990954450829</v>
      </c>
      <c r="AJ1117" s="33">
        <f t="shared" si="90"/>
        <v>9.1829326831937397E-2</v>
      </c>
      <c r="AK1117" s="34">
        <f t="shared" si="92"/>
        <v>1</v>
      </c>
      <c r="AL1117">
        <v>1</v>
      </c>
      <c r="AM1117" s="50" cm="1">
        <f t="array" ref="AM1117">SQRT(MMULT(MMULT(AF1117:AJ1117,MMULT(MMULT($Q$25:$U$29,$Q$16:$U$20),$Q$25:$U$29)),TRANSPOSE(AF1117:AJ1117)))</f>
        <v>0.20595968519805802</v>
      </c>
      <c r="AN1117" s="50">
        <f t="shared" si="93"/>
        <v>0.38170500874829977</v>
      </c>
    </row>
    <row r="1118" spans="25:40" ht="16.5" x14ac:dyDescent="0.3">
      <c r="Y1118" s="41" t="s">
        <v>1145</v>
      </c>
      <c r="Z1118" s="30">
        <v>0.59639981708558598</v>
      </c>
      <c r="AA1118" s="30">
        <v>0.8146402815105972</v>
      </c>
      <c r="AB1118" s="30">
        <v>0.53501951504507383</v>
      </c>
      <c r="AC1118" s="30">
        <v>0.33570873356548458</v>
      </c>
      <c r="AD1118" s="30">
        <v>0.59639446390326012</v>
      </c>
      <c r="AE1118" s="32">
        <f t="shared" si="91"/>
        <v>2.8781628111100019</v>
      </c>
      <c r="AF1118" s="33">
        <f t="shared" si="90"/>
        <v>0.20721545521449372</v>
      </c>
      <c r="AG1118" s="33">
        <f t="shared" si="90"/>
        <v>0.28304176482511784</v>
      </c>
      <c r="AH1118" s="33">
        <f t="shared" si="90"/>
        <v>0.18588924607733931</v>
      </c>
      <c r="AI1118" s="33">
        <f t="shared" si="90"/>
        <v>0.11663993859889185</v>
      </c>
      <c r="AJ1118" s="33">
        <f t="shared" si="90"/>
        <v>0.2072135952841572</v>
      </c>
      <c r="AK1118" s="34">
        <f t="shared" si="92"/>
        <v>1</v>
      </c>
      <c r="AL1118">
        <v>1</v>
      </c>
      <c r="AM1118" s="50" cm="1">
        <f t="array" ref="AM1118">SQRT(MMULT(MMULT(AF1118:AJ1118,MMULT(MMULT($Q$25:$U$29,$Q$16:$U$20),$Q$25:$U$29)),TRANSPOSE(AF1118:AJ1118)))</f>
        <v>0.19755454276382753</v>
      </c>
      <c r="AN1118" s="50">
        <f t="shared" si="93"/>
        <v>0.25006592301655273</v>
      </c>
    </row>
    <row r="1119" spans="25:40" ht="16.5" x14ac:dyDescent="0.3">
      <c r="Y1119" s="41" t="s">
        <v>1146</v>
      </c>
      <c r="Z1119" s="30">
        <v>0.90158963604071485</v>
      </c>
      <c r="AA1119" s="30">
        <v>0.7071630102970502</v>
      </c>
      <c r="AB1119" s="30">
        <v>0.78198628772829748</v>
      </c>
      <c r="AC1119" s="30">
        <v>0.48945639386226769</v>
      </c>
      <c r="AD1119" s="30">
        <v>0.61821247441364224</v>
      </c>
      <c r="AE1119" s="32">
        <f t="shared" si="91"/>
        <v>3.4984078023419727</v>
      </c>
      <c r="AF1119" s="33">
        <f t="shared" si="90"/>
        <v>0.25771427660238899</v>
      </c>
      <c r="AG1119" s="33">
        <f t="shared" si="90"/>
        <v>0.20213852994029091</v>
      </c>
      <c r="AH1119" s="33">
        <f t="shared" si="90"/>
        <v>0.22352633881184603</v>
      </c>
      <c r="AI1119" s="33">
        <f t="shared" si="90"/>
        <v>0.13990833016511289</v>
      </c>
      <c r="AJ1119" s="33">
        <f t="shared" si="90"/>
        <v>0.17671252448036112</v>
      </c>
      <c r="AK1119" s="34">
        <f t="shared" si="92"/>
        <v>1</v>
      </c>
      <c r="AL1119">
        <v>1</v>
      </c>
      <c r="AM1119" s="50" cm="1">
        <f t="array" ref="AM1119">SQRT(MMULT(MMULT(AF1119:AJ1119,MMULT(MMULT($Q$25:$U$29,$Q$16:$U$20),$Q$25:$U$29)),TRANSPOSE(AF1119:AJ1119)))</f>
        <v>0.18870045931585777</v>
      </c>
      <c r="AN1119" s="50">
        <f t="shared" si="93"/>
        <v>0.27291656869847203</v>
      </c>
    </row>
    <row r="1120" spans="25:40" ht="16.5" x14ac:dyDescent="0.3">
      <c r="Y1120" s="41" t="s">
        <v>1147</v>
      </c>
      <c r="Z1120" s="30">
        <v>0.73520456480846874</v>
      </c>
      <c r="AA1120" s="30">
        <v>0.57266508480054479</v>
      </c>
      <c r="AB1120" s="30">
        <v>0.56117320727340259</v>
      </c>
      <c r="AC1120" s="30">
        <v>0.97595873548921663</v>
      </c>
      <c r="AD1120" s="30">
        <v>0.96834047241316967</v>
      </c>
      <c r="AE1120" s="32">
        <f t="shared" si="91"/>
        <v>3.813342064784802</v>
      </c>
      <c r="AF1120" s="33">
        <f t="shared" si="90"/>
        <v>0.19279795840973382</v>
      </c>
      <c r="AG1120" s="33">
        <f t="shared" si="90"/>
        <v>0.1501740664937862</v>
      </c>
      <c r="AH1120" s="33">
        <f t="shared" si="90"/>
        <v>0.14716046914744094</v>
      </c>
      <c r="AI1120" s="33">
        <f t="shared" si="90"/>
        <v>0.25593264881793204</v>
      </c>
      <c r="AJ1120" s="33">
        <f t="shared" si="90"/>
        <v>0.25393485713110708</v>
      </c>
      <c r="AK1120" s="34">
        <f t="shared" si="92"/>
        <v>1</v>
      </c>
      <c r="AL1120">
        <v>1</v>
      </c>
      <c r="AM1120" s="50" cm="1">
        <f t="array" ref="AM1120">SQRT(MMULT(MMULT(AF1120:AJ1120,MMULT(MMULT($Q$25:$U$29,$Q$16:$U$20),$Q$25:$U$29)),TRANSPOSE(AF1120:AJ1120)))</f>
        <v>0.20257804038207686</v>
      </c>
      <c r="AN1120" s="50">
        <f t="shared" si="93"/>
        <v>0.24324152201434038</v>
      </c>
    </row>
    <row r="1121" spans="25:40" ht="16.5" x14ac:dyDescent="0.3">
      <c r="Y1121" s="41" t="s">
        <v>1148</v>
      </c>
      <c r="Z1121" s="30">
        <v>0.25098548967003975</v>
      </c>
      <c r="AA1121" s="30">
        <v>0.99497629473454741</v>
      </c>
      <c r="AB1121" s="30">
        <v>0.50456289245374519</v>
      </c>
      <c r="AC1121" s="30">
        <v>0.93138723451423933</v>
      </c>
      <c r="AD1121" s="30">
        <v>0.80154143587949778</v>
      </c>
      <c r="AE1121" s="32">
        <f t="shared" si="91"/>
        <v>3.4834533472520692</v>
      </c>
      <c r="AF1121" s="33">
        <f t="shared" si="90"/>
        <v>7.20507682033492E-2</v>
      </c>
      <c r="AG1121" s="33">
        <f t="shared" si="90"/>
        <v>0.28562928667307597</v>
      </c>
      <c r="AH1121" s="33">
        <f t="shared" si="90"/>
        <v>0.14484560065998039</v>
      </c>
      <c r="AI1121" s="33">
        <f t="shared" si="90"/>
        <v>0.26737468301361533</v>
      </c>
      <c r="AJ1121" s="33">
        <f t="shared" si="90"/>
        <v>0.23009966144997915</v>
      </c>
      <c r="AK1121" s="34">
        <f t="shared" si="92"/>
        <v>1</v>
      </c>
      <c r="AL1121">
        <v>1</v>
      </c>
      <c r="AM1121" s="50" cm="1">
        <f t="array" ref="AM1121">SQRT(MMULT(MMULT(AF1121:AJ1121,MMULT(MMULT($Q$25:$U$29,$Q$16:$U$20),$Q$25:$U$29)),TRANSPOSE(AF1121:AJ1121)))</f>
        <v>0.21106706341087153</v>
      </c>
      <c r="AN1121" s="50">
        <f t="shared" si="93"/>
        <v>0.24699196943592197</v>
      </c>
    </row>
    <row r="1122" spans="25:40" ht="16.5" x14ac:dyDescent="0.3">
      <c r="Y1122" s="41" t="s">
        <v>1149</v>
      </c>
      <c r="Z1122" s="30">
        <v>0.36134455417633371</v>
      </c>
      <c r="AA1122" s="30">
        <v>0.71594102471722409</v>
      </c>
      <c r="AB1122" s="30">
        <v>0.9914553424371424</v>
      </c>
      <c r="AC1122" s="30">
        <v>0.508281524794432</v>
      </c>
      <c r="AD1122" s="30">
        <v>0.86764620396673153</v>
      </c>
      <c r="AE1122" s="32">
        <f t="shared" si="91"/>
        <v>3.444668650091864</v>
      </c>
      <c r="AF1122" s="33">
        <f t="shared" si="90"/>
        <v>0.10489965534615273</v>
      </c>
      <c r="AG1122" s="33">
        <f t="shared" si="90"/>
        <v>0.2078403171515876</v>
      </c>
      <c r="AH1122" s="33">
        <f t="shared" si="90"/>
        <v>0.28782313863793602</v>
      </c>
      <c r="AI1122" s="33">
        <f t="shared" si="90"/>
        <v>0.1475559992630574</v>
      </c>
      <c r="AJ1122" s="33">
        <f t="shared" si="90"/>
        <v>0.2518808896012662</v>
      </c>
      <c r="AK1122" s="34">
        <f t="shared" si="92"/>
        <v>1</v>
      </c>
      <c r="AL1122">
        <v>1</v>
      </c>
      <c r="AM1122" s="50" cm="1">
        <f t="array" ref="AM1122">SQRT(MMULT(MMULT(AF1122:AJ1122,MMULT(MMULT($Q$25:$U$29,$Q$16:$U$20),$Q$25:$U$29)),TRANSPOSE(AF1122:AJ1122)))</f>
        <v>0.21766367276431678</v>
      </c>
      <c r="AN1122" s="50">
        <f t="shared" si="93"/>
        <v>0.28554470780901309</v>
      </c>
    </row>
    <row r="1123" spans="25:40" ht="16.5" x14ac:dyDescent="0.3">
      <c r="Y1123" s="41" t="s">
        <v>1150</v>
      </c>
      <c r="Z1123" s="30">
        <v>6.3676907327376298E-2</v>
      </c>
      <c r="AA1123" s="30">
        <v>0.9462060229592153</v>
      </c>
      <c r="AB1123" s="30">
        <v>0.10464153095943329</v>
      </c>
      <c r="AC1123" s="30">
        <v>0.7478298859818705</v>
      </c>
      <c r="AD1123" s="30">
        <v>0.8539529851784039</v>
      </c>
      <c r="AE1123" s="32">
        <f t="shared" si="91"/>
        <v>2.716307332406299</v>
      </c>
      <c r="AF1123" s="33">
        <f t="shared" si="90"/>
        <v>2.3442453130282113E-2</v>
      </c>
      <c r="AG1123" s="33">
        <f t="shared" si="90"/>
        <v>0.34834277096362232</v>
      </c>
      <c r="AH1123" s="33">
        <f t="shared" si="90"/>
        <v>3.8523450461967555E-2</v>
      </c>
      <c r="AI1123" s="33">
        <f t="shared" si="90"/>
        <v>0.2753112201480491</v>
      </c>
      <c r="AJ1123" s="33">
        <f t="shared" si="90"/>
        <v>0.31438010529607907</v>
      </c>
      <c r="AK1123" s="34">
        <f t="shared" si="92"/>
        <v>1</v>
      </c>
      <c r="AL1123">
        <v>1</v>
      </c>
      <c r="AM1123" s="50" cm="1">
        <f t="array" ref="AM1123">SQRT(MMULT(MMULT(AF1123:AJ1123,MMULT(MMULT($Q$25:$U$29,$Q$16:$U$20),$Q$25:$U$29)),TRANSPOSE(AF1123:AJ1123)))</f>
        <v>0.23524632410100291</v>
      </c>
      <c r="AN1123" s="50">
        <f t="shared" si="93"/>
        <v>0.19187722399324422</v>
      </c>
    </row>
    <row r="1124" spans="25:40" ht="16.5" x14ac:dyDescent="0.3">
      <c r="Y1124" s="41" t="s">
        <v>1151</v>
      </c>
      <c r="Z1124" s="30">
        <v>0.69149544630968918</v>
      </c>
      <c r="AA1124" s="30">
        <v>0.32897164895570241</v>
      </c>
      <c r="AB1124" s="30">
        <v>0.66601616900726202</v>
      </c>
      <c r="AC1124" s="30">
        <v>0.6247876393296885</v>
      </c>
      <c r="AD1124" s="30">
        <v>0.37964533910848342</v>
      </c>
      <c r="AE1124" s="32">
        <f t="shared" si="91"/>
        <v>2.6909162427108253</v>
      </c>
      <c r="AF1124" s="33">
        <f t="shared" si="90"/>
        <v>0.25697397612535039</v>
      </c>
      <c r="AG1124" s="33">
        <f t="shared" si="90"/>
        <v>0.12225265273373831</v>
      </c>
      <c r="AH1124" s="33">
        <f t="shared" si="90"/>
        <v>0.24750535094184806</v>
      </c>
      <c r="AI1124" s="33">
        <f t="shared" si="90"/>
        <v>0.23218397860658729</v>
      </c>
      <c r="AJ1124" s="33">
        <f t="shared" si="90"/>
        <v>0.14108404159247603</v>
      </c>
      <c r="AK1124" s="34">
        <f t="shared" si="92"/>
        <v>1.0000000000000002</v>
      </c>
      <c r="AL1124">
        <v>1</v>
      </c>
      <c r="AM1124" s="50" cm="1">
        <f t="array" ref="AM1124">SQRT(MMULT(MMULT(AF1124:AJ1124,MMULT(MMULT($Q$25:$U$29,$Q$16:$U$20),$Q$25:$U$29)),TRANSPOSE(AF1124:AJ1124)))</f>
        <v>0.18555683159658945</v>
      </c>
      <c r="AN1124" s="50">
        <f t="shared" si="93"/>
        <v>0.2990445779201098</v>
      </c>
    </row>
    <row r="1125" spans="25:40" ht="16.5" x14ac:dyDescent="0.3">
      <c r="Y1125" s="41" t="s">
        <v>1152</v>
      </c>
      <c r="Z1125" s="30">
        <v>0.63386452992166176</v>
      </c>
      <c r="AA1125" s="30">
        <v>0.50260308327529357</v>
      </c>
      <c r="AB1125" s="30">
        <v>0.76087943803176661</v>
      </c>
      <c r="AC1125" s="30">
        <v>0.9054754068623655</v>
      </c>
      <c r="AD1125" s="30">
        <v>8.3123827508555848E-2</v>
      </c>
      <c r="AE1125" s="32">
        <f t="shared" si="91"/>
        <v>2.8859462855996436</v>
      </c>
      <c r="AF1125" s="33">
        <f t="shared" si="90"/>
        <v>0.21963836717423763</v>
      </c>
      <c r="AG1125" s="33">
        <f t="shared" si="90"/>
        <v>0.17415538389719629</v>
      </c>
      <c r="AH1125" s="33">
        <f t="shared" si="90"/>
        <v>0.26364989599024036</v>
      </c>
      <c r="AI1125" s="33">
        <f t="shared" si="90"/>
        <v>0.31375338182159729</v>
      </c>
      <c r="AJ1125" s="33">
        <f t="shared" si="90"/>
        <v>2.8802971116728297E-2</v>
      </c>
      <c r="AK1125" s="34">
        <f t="shared" si="92"/>
        <v>0.99999999999999978</v>
      </c>
      <c r="AL1125">
        <v>1</v>
      </c>
      <c r="AM1125" s="50" cm="1">
        <f t="array" ref="AM1125">SQRT(MMULT(MMULT(AF1125:AJ1125,MMULT(MMULT($Q$25:$U$29,$Q$16:$U$20),$Q$25:$U$29)),TRANSPOSE(AF1125:AJ1125)))</f>
        <v>0.1802194383818386</v>
      </c>
      <c r="AN1125" s="50">
        <f t="shared" si="93"/>
        <v>0.33349684436330651</v>
      </c>
    </row>
    <row r="1126" spans="25:40" ht="16.5" x14ac:dyDescent="0.3">
      <c r="Y1126" s="41" t="s">
        <v>1153</v>
      </c>
      <c r="Z1126" s="30">
        <v>0.58151924198051264</v>
      </c>
      <c r="AA1126" s="30">
        <v>0.46123262849484259</v>
      </c>
      <c r="AB1126" s="30">
        <v>0.12120715685057837</v>
      </c>
      <c r="AC1126" s="30">
        <v>0.90538946270151821</v>
      </c>
      <c r="AD1126" s="30">
        <v>0.687230385743274</v>
      </c>
      <c r="AE1126" s="32">
        <f t="shared" si="91"/>
        <v>2.7565788757707264</v>
      </c>
      <c r="AF1126" s="33">
        <f t="shared" si="90"/>
        <v>0.21095686653186102</v>
      </c>
      <c r="AG1126" s="33">
        <f t="shared" si="90"/>
        <v>0.16732067148482524</v>
      </c>
      <c r="AH1126" s="33">
        <f t="shared" si="90"/>
        <v>4.397013918808669E-2</v>
      </c>
      <c r="AI1126" s="33">
        <f t="shared" si="90"/>
        <v>0.32844678258966037</v>
      </c>
      <c r="AJ1126" s="33">
        <f t="shared" si="90"/>
        <v>0.24930554020556644</v>
      </c>
      <c r="AK1126" s="34">
        <f t="shared" si="92"/>
        <v>0.99999999999999978</v>
      </c>
      <c r="AL1126">
        <v>1</v>
      </c>
      <c r="AM1126" s="50" cm="1">
        <f t="array" ref="AM1126">SQRT(MMULT(MMULT(AF1126:AJ1126,MMULT(MMULT($Q$25:$U$29,$Q$16:$U$20),$Q$25:$U$29)),TRANSPOSE(AF1126:AJ1126)))</f>
        <v>0.20013528947259449</v>
      </c>
      <c r="AN1126" s="50">
        <f t="shared" si="93"/>
        <v>0.21216224786496005</v>
      </c>
    </row>
    <row r="1127" spans="25:40" ht="16.5" x14ac:dyDescent="0.3">
      <c r="Y1127" s="41" t="s">
        <v>1154</v>
      </c>
      <c r="Z1127" s="30">
        <v>0.10585635735237087</v>
      </c>
      <c r="AA1127" s="30">
        <v>0.57275475644340634</v>
      </c>
      <c r="AB1127" s="30">
        <v>0.95626442692245739</v>
      </c>
      <c r="AC1127" s="30">
        <v>0.41589434409485582</v>
      </c>
      <c r="AD1127" s="30">
        <v>0.72474100295717481</v>
      </c>
      <c r="AE1127" s="32">
        <f t="shared" si="91"/>
        <v>2.7755108877702654</v>
      </c>
      <c r="AF1127" s="33">
        <f t="shared" si="90"/>
        <v>3.8139413474760908E-2</v>
      </c>
      <c r="AG1127" s="33">
        <f t="shared" si="90"/>
        <v>0.20636011876845298</v>
      </c>
      <c r="AH1127" s="33">
        <f t="shared" si="90"/>
        <v>0.34453636306600188</v>
      </c>
      <c r="AI1127" s="33">
        <f t="shared" si="90"/>
        <v>0.14984424882907546</v>
      </c>
      <c r="AJ1127" s="33">
        <f t="shared" si="90"/>
        <v>0.26111985586170866</v>
      </c>
      <c r="AK1127" s="34">
        <f t="shared" si="92"/>
        <v>0.99999999999999978</v>
      </c>
      <c r="AL1127">
        <v>1</v>
      </c>
      <c r="AM1127" s="50" cm="1">
        <f t="array" ref="AM1127">SQRT(MMULT(MMULT(AF1127:AJ1127,MMULT(MMULT($Q$25:$U$29,$Q$16:$U$20),$Q$25:$U$29)),TRANSPOSE(AF1127:AJ1127)))</f>
        <v>0.23007269003457181</v>
      </c>
      <c r="AN1127" s="50">
        <f t="shared" si="93"/>
        <v>0.30610555717026594</v>
      </c>
    </row>
    <row r="1128" spans="25:40" ht="16.5" x14ac:dyDescent="0.3">
      <c r="Y1128" s="41" t="s">
        <v>1155</v>
      </c>
      <c r="Z1128" s="30">
        <v>0.80631261099677498</v>
      </c>
      <c r="AA1128" s="30">
        <v>0.92209408551264604</v>
      </c>
      <c r="AB1128" s="30">
        <v>0.31246685366413263</v>
      </c>
      <c r="AC1128" s="30">
        <v>0.11457729304796671</v>
      </c>
      <c r="AD1128" s="30">
        <v>0.3777824172299471</v>
      </c>
      <c r="AE1128" s="32">
        <f t="shared" si="91"/>
        <v>2.5332332604514676</v>
      </c>
      <c r="AF1128" s="33">
        <f t="shared" si="90"/>
        <v>0.31829386720316299</v>
      </c>
      <c r="AG1128" s="33">
        <f t="shared" si="90"/>
        <v>0.36399888628823401</v>
      </c>
      <c r="AH1128" s="33">
        <f t="shared" si="90"/>
        <v>0.12334705158910057</v>
      </c>
      <c r="AI1128" s="33">
        <f t="shared" si="90"/>
        <v>4.5229665517476661E-2</v>
      </c>
      <c r="AJ1128" s="33">
        <f t="shared" si="90"/>
        <v>0.14913052940202573</v>
      </c>
      <c r="AK1128" s="34">
        <f t="shared" si="92"/>
        <v>0.99999999999999989</v>
      </c>
      <c r="AL1128">
        <v>1</v>
      </c>
      <c r="AM1128" s="50" cm="1">
        <f t="array" ref="AM1128">SQRT(MMULT(MMULT(AF1128:AJ1128,MMULT(MMULT($Q$25:$U$29,$Q$16:$U$20),$Q$25:$U$29)),TRANSPOSE(AF1128:AJ1128)))</f>
        <v>0.18596522459504944</v>
      </c>
      <c r="AN1128" s="50">
        <f t="shared" si="93"/>
        <v>0.22758797182348983</v>
      </c>
    </row>
    <row r="1129" spans="25:40" ht="16.5" x14ac:dyDescent="0.3">
      <c r="Y1129" s="41" t="s">
        <v>1156</v>
      </c>
      <c r="Z1129" s="30">
        <v>0.70847483874052053</v>
      </c>
      <c r="AA1129" s="30">
        <v>0.93136897423158083</v>
      </c>
      <c r="AB1129" s="30">
        <v>0.34594547834077882</v>
      </c>
      <c r="AC1129" s="30">
        <v>0.33919162120842039</v>
      </c>
      <c r="AD1129" s="30">
        <v>0.11756275067285538</v>
      </c>
      <c r="AE1129" s="32">
        <f t="shared" si="91"/>
        <v>2.4425436631941557</v>
      </c>
      <c r="AF1129" s="33">
        <f t="shared" si="90"/>
        <v>0.29005616129458911</v>
      </c>
      <c r="AG1129" s="33">
        <f t="shared" si="90"/>
        <v>0.38131108494233174</v>
      </c>
      <c r="AH1129" s="33">
        <f t="shared" si="90"/>
        <v>0.14163328318494831</v>
      </c>
      <c r="AI1129" s="33">
        <f t="shared" si="90"/>
        <v>0.13886819151672963</v>
      </c>
      <c r="AJ1129" s="33">
        <f t="shared" si="90"/>
        <v>4.8131279061401334E-2</v>
      </c>
      <c r="AK1129" s="34">
        <f t="shared" si="92"/>
        <v>1</v>
      </c>
      <c r="AL1129">
        <v>1</v>
      </c>
      <c r="AM1129" s="50" cm="1">
        <f t="array" ref="AM1129">SQRT(MMULT(MMULT(AF1129:AJ1129,MMULT(MMULT($Q$25:$U$29,$Q$16:$U$20),$Q$25:$U$29)),TRANSPOSE(AF1129:AJ1129)))</f>
        <v>0.17779273430928333</v>
      </c>
      <c r="AN1129" s="50">
        <f t="shared" si="93"/>
        <v>0.26244756514390394</v>
      </c>
    </row>
    <row r="1130" spans="25:40" ht="16.5" x14ac:dyDescent="0.3">
      <c r="Y1130" s="41" t="s">
        <v>1157</v>
      </c>
      <c r="Z1130" s="30">
        <v>0.89703980283846729</v>
      </c>
      <c r="AA1130" s="30">
        <v>0.90838565886731826</v>
      </c>
      <c r="AB1130" s="30">
        <v>0.56891703135257499</v>
      </c>
      <c r="AC1130" s="30">
        <v>0.33453079997798352</v>
      </c>
      <c r="AD1130" s="30">
        <v>0.58190296760146232</v>
      </c>
      <c r="AE1130" s="32">
        <f t="shared" si="91"/>
        <v>3.2907762606378066</v>
      </c>
      <c r="AF1130" s="33">
        <f t="shared" si="90"/>
        <v>0.2725921581385804</v>
      </c>
      <c r="AG1130" s="33">
        <f t="shared" si="90"/>
        <v>0.27603993311026809</v>
      </c>
      <c r="AH1130" s="33">
        <f t="shared" si="90"/>
        <v>0.17288231903140977</v>
      </c>
      <c r="AI1130" s="33">
        <f t="shared" si="90"/>
        <v>0.10165710868266259</v>
      </c>
      <c r="AJ1130" s="33">
        <f t="shared" si="90"/>
        <v>0.17682848103707907</v>
      </c>
      <c r="AK1130" s="34">
        <f t="shared" si="92"/>
        <v>0.99999999999999978</v>
      </c>
      <c r="AL1130">
        <v>1</v>
      </c>
      <c r="AM1130" s="50" cm="1">
        <f t="array" ref="AM1130">SQRT(MMULT(MMULT(AF1130:AJ1130,MMULT(MMULT($Q$25:$U$29,$Q$16:$U$20),$Q$25:$U$29)),TRANSPOSE(AF1130:AJ1130)))</f>
        <v>0.18767183963131406</v>
      </c>
      <c r="AN1130" s="50">
        <f t="shared" si="93"/>
        <v>0.24867918445119586</v>
      </c>
    </row>
    <row r="1131" spans="25:40" ht="16.5" x14ac:dyDescent="0.3">
      <c r="Y1131" s="41" t="s">
        <v>1158</v>
      </c>
      <c r="Z1131" s="30">
        <v>0.54843838042001591</v>
      </c>
      <c r="AA1131" s="30">
        <v>0.33733091395638559</v>
      </c>
      <c r="AB1131" s="30">
        <v>0.53509281598548764</v>
      </c>
      <c r="AC1131" s="30">
        <v>0.72062792388043173</v>
      </c>
      <c r="AD1131" s="30">
        <v>0.86263266161067431</v>
      </c>
      <c r="AE1131" s="32">
        <f t="shared" si="91"/>
        <v>3.004122695852995</v>
      </c>
      <c r="AF1131" s="33">
        <f t="shared" si="90"/>
        <v>0.18256191106212175</v>
      </c>
      <c r="AG1131" s="33">
        <f t="shared" si="90"/>
        <v>0.11228932640535955</v>
      </c>
      <c r="AH1131" s="33">
        <f t="shared" si="90"/>
        <v>0.17811949449473222</v>
      </c>
      <c r="AI1131" s="33">
        <f t="shared" si="90"/>
        <v>0.23987965767017902</v>
      </c>
      <c r="AJ1131" s="33">
        <f t="shared" si="90"/>
        <v>0.28714961036760756</v>
      </c>
      <c r="AK1131" s="34">
        <f t="shared" si="92"/>
        <v>1</v>
      </c>
      <c r="AL1131">
        <v>1</v>
      </c>
      <c r="AM1131" s="50" cm="1">
        <f t="array" ref="AM1131">SQRT(MMULT(MMULT(AF1131:AJ1131,MMULT(MMULT($Q$25:$U$29,$Q$16:$U$20),$Q$25:$U$29)),TRANSPOSE(AF1131:AJ1131)))</f>
        <v>0.21161397849989796</v>
      </c>
      <c r="AN1131" s="50">
        <f t="shared" si="93"/>
        <v>0.24787098901293478</v>
      </c>
    </row>
    <row r="1132" spans="25:40" ht="16.5" x14ac:dyDescent="0.3">
      <c r="Y1132" s="41" t="s">
        <v>1159</v>
      </c>
      <c r="Z1132" s="30">
        <v>0.66259604949140516</v>
      </c>
      <c r="AA1132" s="30">
        <v>0.7575986254530902</v>
      </c>
      <c r="AB1132" s="30">
        <v>0.92876658913819532</v>
      </c>
      <c r="AC1132" s="30">
        <v>0.19165265876439164</v>
      </c>
      <c r="AD1132" s="30">
        <v>0.31857757119671282</v>
      </c>
      <c r="AE1132" s="32">
        <f t="shared" si="91"/>
        <v>2.8591914940437957</v>
      </c>
      <c r="AF1132" s="33">
        <f t="shared" si="90"/>
        <v>0.23174245267297086</v>
      </c>
      <c r="AG1132" s="33">
        <f t="shared" si="90"/>
        <v>0.26496952968393439</v>
      </c>
      <c r="AH1132" s="33">
        <f t="shared" si="90"/>
        <v>0.32483539177875331</v>
      </c>
      <c r="AI1132" s="33">
        <f t="shared" si="90"/>
        <v>6.7030368257473563E-2</v>
      </c>
      <c r="AJ1132" s="33">
        <f t="shared" si="90"/>
        <v>0.11142225760686773</v>
      </c>
      <c r="AK1132" s="34">
        <f t="shared" si="92"/>
        <v>0.99999999999999989</v>
      </c>
      <c r="AL1132">
        <v>1</v>
      </c>
      <c r="AM1132" s="50" cm="1">
        <f t="array" ref="AM1132">SQRT(MMULT(MMULT(AF1132:AJ1132,MMULT(MMULT($Q$25:$U$29,$Q$16:$U$20),$Q$25:$U$29)),TRANSPOSE(AF1132:AJ1132)))</f>
        <v>0.19217136384928116</v>
      </c>
      <c r="AN1132" s="50">
        <f t="shared" si="93"/>
        <v>0.31489085789120869</v>
      </c>
    </row>
    <row r="1133" spans="25:40" ht="16.5" x14ac:dyDescent="0.3">
      <c r="Y1133" s="41" t="s">
        <v>1160</v>
      </c>
      <c r="Z1133" s="30">
        <v>0.69666270606211222</v>
      </c>
      <c r="AA1133" s="30">
        <v>0.24754321990778183</v>
      </c>
      <c r="AB1133" s="30">
        <v>0.46464430947267843</v>
      </c>
      <c r="AC1133" s="30">
        <v>0.79584806406466546</v>
      </c>
      <c r="AD1133" s="30">
        <v>0.37605610941378653</v>
      </c>
      <c r="AE1133" s="32">
        <f t="shared" si="91"/>
        <v>2.5807544089210248</v>
      </c>
      <c r="AF1133" s="33">
        <f t="shared" si="90"/>
        <v>0.26994537087834586</v>
      </c>
      <c r="AG1133" s="33">
        <f t="shared" si="90"/>
        <v>9.5918937134074678E-2</v>
      </c>
      <c r="AH1133" s="33">
        <f t="shared" si="90"/>
        <v>0.18004204811837921</v>
      </c>
      <c r="AI1133" s="33">
        <f t="shared" si="90"/>
        <v>0.30837807011531865</v>
      </c>
      <c r="AJ1133" s="33">
        <f t="shared" si="90"/>
        <v>0.14571557375388153</v>
      </c>
      <c r="AK1133" s="34">
        <f t="shared" si="92"/>
        <v>1</v>
      </c>
      <c r="AL1133">
        <v>1</v>
      </c>
      <c r="AM1133" s="50" cm="1">
        <f t="array" ref="AM1133">SQRT(MMULT(MMULT(AF1133:AJ1133,MMULT(MMULT($Q$25:$U$29,$Q$16:$U$20),$Q$25:$U$29)),TRANSPOSE(AF1133:AJ1133)))</f>
        <v>0.18367688873146759</v>
      </c>
      <c r="AN1133" s="50">
        <f t="shared" si="93"/>
        <v>0.2808078120707474</v>
      </c>
    </row>
    <row r="1134" spans="25:40" ht="16.5" x14ac:dyDescent="0.3">
      <c r="Y1134" s="41" t="s">
        <v>1161</v>
      </c>
      <c r="Z1134" s="30">
        <v>0.56807890374150194</v>
      </c>
      <c r="AA1134" s="30">
        <v>0.78004808354313226</v>
      </c>
      <c r="AB1134" s="30">
        <v>0.76842728611130562</v>
      </c>
      <c r="AC1134" s="30">
        <v>0.17279609584060529</v>
      </c>
      <c r="AD1134" s="30">
        <v>0.36935774711822722</v>
      </c>
      <c r="AE1134" s="32">
        <f t="shared" si="91"/>
        <v>2.6587081163547723</v>
      </c>
      <c r="AF1134" s="33">
        <f t="shared" si="90"/>
        <v>0.21366726954607104</v>
      </c>
      <c r="AG1134" s="33">
        <f t="shared" si="90"/>
        <v>0.29339365188105676</v>
      </c>
      <c r="AH1134" s="33">
        <f t="shared" si="90"/>
        <v>0.28902280825202414</v>
      </c>
      <c r="AI1134" s="33">
        <f t="shared" si="90"/>
        <v>6.4992503230297344E-2</v>
      </c>
      <c r="AJ1134" s="33">
        <f t="shared" si="90"/>
        <v>0.13892376709055071</v>
      </c>
      <c r="AK1134" s="34">
        <f t="shared" si="92"/>
        <v>1</v>
      </c>
      <c r="AL1134">
        <v>1</v>
      </c>
      <c r="AM1134" s="50" cm="1">
        <f t="array" ref="AM1134">SQRT(MMULT(MMULT(AF1134:AJ1134,MMULT(MMULT($Q$25:$U$29,$Q$16:$U$20),$Q$25:$U$29)),TRANSPOSE(AF1134:AJ1134)))</f>
        <v>0.19472349381620058</v>
      </c>
      <c r="AN1134" s="50">
        <f t="shared" si="93"/>
        <v>0.2959158373885471</v>
      </c>
    </row>
    <row r="1135" spans="25:40" ht="16.5" x14ac:dyDescent="0.3">
      <c r="Y1135" s="41" t="s">
        <v>1162</v>
      </c>
      <c r="Z1135" s="30">
        <v>0.48187480110419112</v>
      </c>
      <c r="AA1135" s="30">
        <v>0.83617489937648315</v>
      </c>
      <c r="AB1135" s="30">
        <v>0.92491194004098765</v>
      </c>
      <c r="AC1135" s="30">
        <v>0.73361070218330737</v>
      </c>
      <c r="AD1135" s="30">
        <v>0.81831686553112049</v>
      </c>
      <c r="AE1135" s="32">
        <f t="shared" si="91"/>
        <v>3.7948892082360897</v>
      </c>
      <c r="AF1135" s="33">
        <f t="shared" si="90"/>
        <v>0.12697993924522827</v>
      </c>
      <c r="AG1135" s="33">
        <f t="shared" si="90"/>
        <v>0.22034237457096867</v>
      </c>
      <c r="AH1135" s="33">
        <f t="shared" si="90"/>
        <v>0.24372567663731556</v>
      </c>
      <c r="AI1135" s="33">
        <f t="shared" si="90"/>
        <v>0.19331544662519898</v>
      </c>
      <c r="AJ1135" s="33">
        <f t="shared" si="90"/>
        <v>0.21563656292128858</v>
      </c>
      <c r="AK1135" s="34">
        <f t="shared" si="92"/>
        <v>1</v>
      </c>
      <c r="AL1135">
        <v>1</v>
      </c>
      <c r="AM1135" s="50" cm="1">
        <f t="array" ref="AM1135">SQRT(MMULT(MMULT(AF1135:AJ1135,MMULT(MMULT($Q$25:$U$29,$Q$16:$U$20),$Q$25:$U$29)),TRANSPOSE(AF1135:AJ1135)))</f>
        <v>0.20559842448562765</v>
      </c>
      <c r="AN1135" s="50">
        <f t="shared" si="93"/>
        <v>0.27980953749968918</v>
      </c>
    </row>
    <row r="1136" spans="25:40" ht="16.5" x14ac:dyDescent="0.3">
      <c r="Y1136" s="41" t="s">
        <v>1163</v>
      </c>
      <c r="Z1136" s="30">
        <v>0.82068296622530867</v>
      </c>
      <c r="AA1136" s="30">
        <v>0.34750253543947152</v>
      </c>
      <c r="AB1136" s="30">
        <v>0.93471193980861</v>
      </c>
      <c r="AC1136" s="30">
        <v>0.22605844132621289</v>
      </c>
      <c r="AD1136" s="30">
        <v>0.38468316895557619</v>
      </c>
      <c r="AE1136" s="32">
        <f t="shared" si="91"/>
        <v>2.7136390517551794</v>
      </c>
      <c r="AF1136" s="33">
        <f t="shared" si="90"/>
        <v>0.30242893419981248</v>
      </c>
      <c r="AG1136" s="33">
        <f t="shared" si="90"/>
        <v>0.12805775890301518</v>
      </c>
      <c r="AH1136" s="33">
        <f t="shared" si="90"/>
        <v>0.34444961985789491</v>
      </c>
      <c r="AI1136" s="33">
        <f t="shared" si="90"/>
        <v>8.3304535722979994E-2</v>
      </c>
      <c r="AJ1136" s="33">
        <f t="shared" si="90"/>
        <v>0.14175915131629738</v>
      </c>
      <c r="AK1136" s="34">
        <f t="shared" si="92"/>
        <v>0.99999999999999989</v>
      </c>
      <c r="AL1136">
        <v>1</v>
      </c>
      <c r="AM1136" s="50" cm="1">
        <f t="array" ref="AM1136">SQRT(MMULT(MMULT(AF1136:AJ1136,MMULT(MMULT($Q$25:$U$29,$Q$16:$U$20),$Q$25:$U$29)),TRANSPOSE(AF1136:AJ1136)))</f>
        <v>0.1932512218732762</v>
      </c>
      <c r="AN1136" s="50">
        <f t="shared" si="93"/>
        <v>0.31978243867021294</v>
      </c>
    </row>
    <row r="1137" spans="25:40" ht="16.5" x14ac:dyDescent="0.3">
      <c r="Y1137" s="41" t="s">
        <v>1164</v>
      </c>
      <c r="Z1137" s="30">
        <v>3.7575259995349386E-3</v>
      </c>
      <c r="AA1137" s="30">
        <v>0.91185253176109848</v>
      </c>
      <c r="AB1137" s="30">
        <v>0.73680104500472621</v>
      </c>
      <c r="AC1137" s="30">
        <v>0.42138957322812953</v>
      </c>
      <c r="AD1137" s="30">
        <v>0.17279395814124654</v>
      </c>
      <c r="AE1137" s="32">
        <f t="shared" si="91"/>
        <v>2.2465946341347358</v>
      </c>
      <c r="AF1137" s="33">
        <f t="shared" si="90"/>
        <v>1.6725429423017073E-3</v>
      </c>
      <c r="AG1137" s="33">
        <f t="shared" si="90"/>
        <v>0.40588209279343079</v>
      </c>
      <c r="AH1137" s="33">
        <f t="shared" si="90"/>
        <v>0.32796350254281686</v>
      </c>
      <c r="AI1137" s="33">
        <f t="shared" si="90"/>
        <v>0.18756813838399714</v>
      </c>
      <c r="AJ1137" s="33">
        <f t="shared" si="90"/>
        <v>7.6913723337453457E-2</v>
      </c>
      <c r="AK1137" s="34">
        <f t="shared" si="92"/>
        <v>1</v>
      </c>
      <c r="AL1137">
        <v>1</v>
      </c>
      <c r="AM1137" s="50" cm="1">
        <f t="array" ref="AM1137">SQRT(MMULT(MMULT(AF1137:AJ1137,MMULT(MMULT($Q$25:$U$29,$Q$16:$U$20),$Q$25:$U$29)),TRANSPOSE(AF1137:AJ1137)))</f>
        <v>0.21324182844379919</v>
      </c>
      <c r="AN1137" s="50">
        <f t="shared" si="93"/>
        <v>0.33468465112453899</v>
      </c>
    </row>
    <row r="1138" spans="25:40" ht="16.5" x14ac:dyDescent="0.3">
      <c r="Y1138" s="41" t="s">
        <v>1165</v>
      </c>
      <c r="Z1138" s="30">
        <v>0.17934334257355078</v>
      </c>
      <c r="AA1138" s="30">
        <v>0.45368355109923664</v>
      </c>
      <c r="AB1138" s="30">
        <v>0.28766046336330986</v>
      </c>
      <c r="AC1138" s="30">
        <v>0.9015300909013747</v>
      </c>
      <c r="AD1138" s="30">
        <v>4.3747844430047977E-2</v>
      </c>
      <c r="AE1138" s="32">
        <f t="shared" si="91"/>
        <v>1.8659652923675201</v>
      </c>
      <c r="AF1138" s="33">
        <f t="shared" si="90"/>
        <v>9.6112903764679111E-2</v>
      </c>
      <c r="AG1138" s="33">
        <f t="shared" si="90"/>
        <v>0.24313611456492151</v>
      </c>
      <c r="AH1138" s="33">
        <f t="shared" si="90"/>
        <v>0.15416174381160586</v>
      </c>
      <c r="AI1138" s="33">
        <f t="shared" si="90"/>
        <v>0.48314408343443588</v>
      </c>
      <c r="AJ1138" s="33">
        <f t="shared" si="90"/>
        <v>2.3445154424357541E-2</v>
      </c>
      <c r="AK1138" s="34">
        <f t="shared" si="92"/>
        <v>0.99999999999999989</v>
      </c>
      <c r="AL1138">
        <v>1</v>
      </c>
      <c r="AM1138" s="50" cm="1">
        <f t="array" ref="AM1138">SQRT(MMULT(MMULT(AF1138:AJ1138,MMULT(MMULT($Q$25:$U$29,$Q$16:$U$20),$Q$25:$U$29)),TRANSPOSE(AF1138:AJ1138)))</f>
        <v>0.19288559906894828</v>
      </c>
      <c r="AN1138" s="50">
        <f t="shared" si="93"/>
        <v>0.31058918319356194</v>
      </c>
    </row>
    <row r="1139" spans="25:40" ht="16.5" x14ac:dyDescent="0.3">
      <c r="Y1139" s="41" t="s">
        <v>1166</v>
      </c>
      <c r="Z1139" s="30">
        <v>0.73147280436648698</v>
      </c>
      <c r="AA1139" s="30">
        <v>0.91763858123043829</v>
      </c>
      <c r="AB1139" s="30">
        <v>0.94308445340898384</v>
      </c>
      <c r="AC1139" s="30">
        <v>0.14497010323399662</v>
      </c>
      <c r="AD1139" s="30">
        <v>0.99596164463697223</v>
      </c>
      <c r="AE1139" s="32">
        <f t="shared" si="91"/>
        <v>3.7331275868768778</v>
      </c>
      <c r="AF1139" s="33">
        <f t="shared" ref="AF1139:AJ1189" si="94">Z1139/$AE1139</f>
        <v>0.19594101389350979</v>
      </c>
      <c r="AG1139" s="33">
        <f t="shared" si="94"/>
        <v>0.24580959527240046</v>
      </c>
      <c r="AH1139" s="33">
        <f t="shared" si="94"/>
        <v>0.25262582953880908</v>
      </c>
      <c r="AI1139" s="33">
        <f t="shared" si="94"/>
        <v>3.8833417787169207E-2</v>
      </c>
      <c r="AJ1139" s="33">
        <f t="shared" si="94"/>
        <v>0.26679014350811148</v>
      </c>
      <c r="AK1139" s="34">
        <f t="shared" si="92"/>
        <v>1</v>
      </c>
      <c r="AL1139">
        <v>1</v>
      </c>
      <c r="AM1139" s="50" cm="1">
        <f t="array" ref="AM1139">SQRT(MMULT(MMULT(AF1139:AJ1139,MMULT(MMULT($Q$25:$U$29,$Q$16:$U$20),$Q$25:$U$29)),TRANSPOSE(AF1139:AJ1139)))</f>
        <v>0.21459697822836704</v>
      </c>
      <c r="AN1139" s="50">
        <f t="shared" si="93"/>
        <v>0.25707863252765462</v>
      </c>
    </row>
    <row r="1140" spans="25:40" ht="16.5" x14ac:dyDescent="0.3">
      <c r="Y1140" s="41" t="s">
        <v>1167</v>
      </c>
      <c r="Z1140" s="30">
        <v>0.92904489869521512</v>
      </c>
      <c r="AA1140" s="30">
        <v>0.27575082855748501</v>
      </c>
      <c r="AB1140" s="30">
        <v>0.47476912626196832</v>
      </c>
      <c r="AC1140" s="30">
        <v>0.56517354741941539</v>
      </c>
      <c r="AD1140" s="30">
        <v>0.68936167992242148</v>
      </c>
      <c r="AE1140" s="32">
        <f t="shared" si="91"/>
        <v>2.934100080856505</v>
      </c>
      <c r="AF1140" s="33">
        <f t="shared" si="94"/>
        <v>0.31663708567978155</v>
      </c>
      <c r="AG1140" s="33">
        <f t="shared" si="94"/>
        <v>9.3981398370361471E-2</v>
      </c>
      <c r="AH1140" s="33">
        <f t="shared" si="94"/>
        <v>0.1618108153023112</v>
      </c>
      <c r="AI1140" s="33">
        <f t="shared" si="94"/>
        <v>0.19262245044294238</v>
      </c>
      <c r="AJ1140" s="33">
        <f t="shared" si="94"/>
        <v>0.2349482502046035</v>
      </c>
      <c r="AK1140" s="34">
        <f t="shared" si="92"/>
        <v>1</v>
      </c>
      <c r="AL1140">
        <v>1</v>
      </c>
      <c r="AM1140" s="50" cm="1">
        <f t="array" ref="AM1140">SQRT(MMULT(MMULT(AF1140:AJ1140,MMULT(MMULT($Q$25:$U$29,$Q$16:$U$20),$Q$25:$U$29)),TRANSPOSE(AF1140:AJ1140)))</f>
        <v>0.19287425578567582</v>
      </c>
      <c r="AN1140" s="50">
        <f t="shared" si="93"/>
        <v>0.24546343550933547</v>
      </c>
    </row>
    <row r="1141" spans="25:40" ht="16.5" x14ac:dyDescent="0.3">
      <c r="Y1141" s="41" t="s">
        <v>1168</v>
      </c>
      <c r="Z1141" s="30">
        <v>0.21178475849517664</v>
      </c>
      <c r="AA1141" s="30">
        <v>0.90977819837339291</v>
      </c>
      <c r="AB1141" s="30">
        <v>0.41639170390715396</v>
      </c>
      <c r="AC1141" s="30">
        <v>0.80834048506039291</v>
      </c>
      <c r="AD1141" s="30">
        <v>0.20964340759483646</v>
      </c>
      <c r="AE1141" s="32">
        <f t="shared" si="91"/>
        <v>2.5559385534309529</v>
      </c>
      <c r="AF1141" s="33">
        <f t="shared" si="94"/>
        <v>8.2859878697352993E-2</v>
      </c>
      <c r="AG1141" s="33">
        <f t="shared" si="94"/>
        <v>0.3559468192817688</v>
      </c>
      <c r="AH1141" s="33">
        <f t="shared" si="94"/>
        <v>0.16291146880202281</v>
      </c>
      <c r="AI1141" s="33">
        <f t="shared" si="94"/>
        <v>0.31625974887984715</v>
      </c>
      <c r="AJ1141" s="33">
        <f t="shared" si="94"/>
        <v>8.2022084339008289E-2</v>
      </c>
      <c r="AK1141" s="34">
        <f t="shared" si="92"/>
        <v>1</v>
      </c>
      <c r="AL1141">
        <v>1</v>
      </c>
      <c r="AM1141" s="50" cm="1">
        <f t="array" ref="AM1141">SQRT(MMULT(MMULT(AF1141:AJ1141,MMULT(MMULT($Q$25:$U$29,$Q$16:$U$20),$Q$25:$U$29)),TRANSPOSE(AF1141:AJ1141)))</f>
        <v>0.19531452171966546</v>
      </c>
      <c r="AN1141" s="50">
        <f t="shared" si="93"/>
        <v>0.28464986867009429</v>
      </c>
    </row>
    <row r="1142" spans="25:40" ht="16.5" x14ac:dyDescent="0.3">
      <c r="Y1142" s="41" t="s">
        <v>1169</v>
      </c>
      <c r="Z1142" s="30">
        <v>0.98216391659391589</v>
      </c>
      <c r="AA1142" s="30">
        <v>8.4261819200037724E-4</v>
      </c>
      <c r="AB1142" s="30">
        <v>0.10270708806652307</v>
      </c>
      <c r="AC1142" s="30">
        <v>0.4668609091025745</v>
      </c>
      <c r="AD1142" s="30">
        <v>0.17044468085205866</v>
      </c>
      <c r="AE1142" s="32">
        <f t="shared" si="91"/>
        <v>1.7230192128070723</v>
      </c>
      <c r="AF1142" s="33">
        <f t="shared" si="94"/>
        <v>0.5700249360503733</v>
      </c>
      <c r="AG1142" s="33">
        <f t="shared" si="94"/>
        <v>4.8903586549543939E-4</v>
      </c>
      <c r="AH1142" s="33">
        <f t="shared" si="94"/>
        <v>5.9608788632830673E-2</v>
      </c>
      <c r="AI1142" s="33">
        <f t="shared" si="94"/>
        <v>0.27095513830166978</v>
      </c>
      <c r="AJ1142" s="33">
        <f t="shared" si="94"/>
        <v>9.8922101149630931E-2</v>
      </c>
      <c r="AK1142" s="34">
        <f t="shared" si="92"/>
        <v>1</v>
      </c>
      <c r="AL1142">
        <v>1</v>
      </c>
      <c r="AM1142" s="50" cm="1">
        <f t="array" ref="AM1142">SQRT(MMULT(MMULT(AF1142:AJ1142,MMULT(MMULT($Q$25:$U$29,$Q$16:$U$20),$Q$25:$U$29)),TRANSPOSE(AF1142:AJ1142)))</f>
        <v>0.17693778785429373</v>
      </c>
      <c r="AN1142" s="50">
        <f t="shared" si="93"/>
        <v>0.2387817194230871</v>
      </c>
    </row>
    <row r="1143" spans="25:40" ht="16.5" x14ac:dyDescent="0.3">
      <c r="Y1143" s="41" t="s">
        <v>1170</v>
      </c>
      <c r="Z1143" s="30">
        <v>6.9762260631060391E-2</v>
      </c>
      <c r="AA1143" s="30">
        <v>0.45727867873353822</v>
      </c>
      <c r="AB1143" s="30">
        <v>6.4333181258855787E-2</v>
      </c>
      <c r="AC1143" s="30">
        <v>0.3305776378510169</v>
      </c>
      <c r="AD1143" s="30">
        <v>0.22525065331719507</v>
      </c>
      <c r="AE1143" s="32">
        <f t="shared" si="91"/>
        <v>1.1472024117916664</v>
      </c>
      <c r="AF1143" s="33">
        <f t="shared" si="94"/>
        <v>6.0810768800692964E-2</v>
      </c>
      <c r="AG1143" s="33">
        <f t="shared" si="94"/>
        <v>0.39860331013371397</v>
      </c>
      <c r="AH1143" s="33">
        <f t="shared" si="94"/>
        <v>5.6078317651356881E-2</v>
      </c>
      <c r="AI1143" s="33">
        <f t="shared" si="94"/>
        <v>0.28815981770360005</v>
      </c>
      <c r="AJ1143" s="33">
        <f t="shared" si="94"/>
        <v>0.19634778571063613</v>
      </c>
      <c r="AK1143" s="34">
        <f t="shared" si="92"/>
        <v>1</v>
      </c>
      <c r="AL1143">
        <v>1</v>
      </c>
      <c r="AM1143" s="50" cm="1">
        <f t="array" ref="AM1143">SQRT(MMULT(MMULT(AF1143:AJ1143,MMULT(MMULT($Q$25:$U$29,$Q$16:$U$20),$Q$25:$U$29)),TRANSPOSE(AF1143:AJ1143)))</f>
        <v>0.21324150689786173</v>
      </c>
      <c r="AN1143" s="50">
        <f t="shared" si="93"/>
        <v>0.22024210033871441</v>
      </c>
    </row>
    <row r="1144" spans="25:40" ht="16.5" x14ac:dyDescent="0.3">
      <c r="Y1144" s="41" t="s">
        <v>1171</v>
      </c>
      <c r="Z1144" s="30">
        <v>0.58607151106294508</v>
      </c>
      <c r="AA1144" s="30">
        <v>0.94368105699038818</v>
      </c>
      <c r="AB1144" s="30">
        <v>0.45929590503375661</v>
      </c>
      <c r="AC1144" s="30">
        <v>6.8166295191872672E-3</v>
      </c>
      <c r="AD1144" s="30">
        <v>0.84626457643309749</v>
      </c>
      <c r="AE1144" s="32">
        <f t="shared" si="91"/>
        <v>2.8421296790393744</v>
      </c>
      <c r="AF1144" s="33">
        <f t="shared" si="94"/>
        <v>0.20620857499402853</v>
      </c>
      <c r="AG1144" s="33">
        <f t="shared" si="94"/>
        <v>0.33203307503876728</v>
      </c>
      <c r="AH1144" s="33">
        <f t="shared" si="94"/>
        <v>0.1616027264417422</v>
      </c>
      <c r="AI1144" s="33">
        <f t="shared" si="94"/>
        <v>2.3984231154052247E-3</v>
      </c>
      <c r="AJ1144" s="33">
        <f t="shared" si="94"/>
        <v>0.29775720041005682</v>
      </c>
      <c r="AK1144" s="34">
        <f t="shared" si="92"/>
        <v>1</v>
      </c>
      <c r="AL1144">
        <v>1</v>
      </c>
      <c r="AM1144" s="50" cm="1">
        <f t="array" ref="AM1144">SQRT(MMULT(MMULT(AF1144:AJ1144,MMULT(MMULT($Q$25:$U$29,$Q$16:$U$20),$Q$25:$U$29)),TRANSPOSE(AF1144:AJ1144)))</f>
        <v>0.22061042029582709</v>
      </c>
      <c r="AN1144" s="50">
        <f t="shared" si="93"/>
        <v>0.21204100145142038</v>
      </c>
    </row>
    <row r="1145" spans="25:40" ht="16.5" x14ac:dyDescent="0.3">
      <c r="Y1145" s="41" t="s">
        <v>1172</v>
      </c>
      <c r="Z1145" s="30">
        <v>0.32896880789029948</v>
      </c>
      <c r="AA1145" s="30">
        <v>0.7739188451312321</v>
      </c>
      <c r="AB1145" s="30">
        <v>0.31619583889750291</v>
      </c>
      <c r="AC1145" s="30">
        <v>0.96608662600863637</v>
      </c>
      <c r="AD1145" s="30">
        <v>0.47252533174798217</v>
      </c>
      <c r="AE1145" s="32">
        <f t="shared" si="91"/>
        <v>2.8576954496756528</v>
      </c>
      <c r="AF1145" s="33">
        <f t="shared" si="94"/>
        <v>0.11511681831863409</v>
      </c>
      <c r="AG1145" s="33">
        <f t="shared" si="94"/>
        <v>0.27081921735889369</v>
      </c>
      <c r="AH1145" s="33">
        <f t="shared" si="94"/>
        <v>0.11064714363925345</v>
      </c>
      <c r="AI1145" s="33">
        <f t="shared" si="94"/>
        <v>0.33806493484751388</v>
      </c>
      <c r="AJ1145" s="33">
        <f t="shared" si="94"/>
        <v>0.16535188583570498</v>
      </c>
      <c r="AK1145" s="34">
        <f t="shared" si="92"/>
        <v>1</v>
      </c>
      <c r="AL1145">
        <v>1</v>
      </c>
      <c r="AM1145" s="50" cm="1">
        <f t="array" ref="AM1145">SQRT(MMULT(MMULT(AF1145:AJ1145,MMULT(MMULT($Q$25:$U$29,$Q$16:$U$20),$Q$25:$U$29)),TRANSPOSE(AF1145:AJ1145)))</f>
        <v>0.19682722315046472</v>
      </c>
      <c r="AN1145" s="50">
        <f t="shared" si="93"/>
        <v>0.25293746340941831</v>
      </c>
    </row>
    <row r="1146" spans="25:40" ht="16.5" x14ac:dyDescent="0.3">
      <c r="Y1146" s="41" t="s">
        <v>1173</v>
      </c>
      <c r="Z1146" s="30">
        <v>0.81911890437589341</v>
      </c>
      <c r="AA1146" s="30">
        <v>0.64717185208178818</v>
      </c>
      <c r="AB1146" s="30">
        <v>0.69208724331351668</v>
      </c>
      <c r="AC1146" s="30">
        <v>0.77678857166990811</v>
      </c>
      <c r="AD1146" s="30">
        <v>0.73119257946113714</v>
      </c>
      <c r="AE1146" s="32">
        <f t="shared" si="91"/>
        <v>3.6663591509022435</v>
      </c>
      <c r="AF1146" s="33">
        <f t="shared" si="94"/>
        <v>0.22341480216806334</v>
      </c>
      <c r="AG1146" s="33">
        <f t="shared" si="94"/>
        <v>0.17651621825497579</v>
      </c>
      <c r="AH1146" s="33">
        <f t="shared" si="94"/>
        <v>0.18876689784829262</v>
      </c>
      <c r="AI1146" s="33">
        <f t="shared" si="94"/>
        <v>0.2118691976695056</v>
      </c>
      <c r="AJ1146" s="33">
        <f t="shared" si="94"/>
        <v>0.19943288405916265</v>
      </c>
      <c r="AK1146" s="34">
        <f t="shared" si="92"/>
        <v>1</v>
      </c>
      <c r="AL1146">
        <v>1</v>
      </c>
      <c r="AM1146" s="50" cm="1">
        <f t="array" ref="AM1146">SQRT(MMULT(MMULT(AF1146:AJ1146,MMULT(MMULT($Q$25:$U$29,$Q$16:$U$20),$Q$25:$U$29)),TRANSPOSE(AF1146:AJ1146)))</f>
        <v>0.19199967289960335</v>
      </c>
      <c r="AN1146" s="50">
        <f t="shared" si="93"/>
        <v>0.26370073606380134</v>
      </c>
    </row>
    <row r="1147" spans="25:40" ht="16.5" x14ac:dyDescent="0.3">
      <c r="Y1147" s="41" t="s">
        <v>1174</v>
      </c>
      <c r="Z1147" s="30">
        <v>2.4579122511808826E-2</v>
      </c>
      <c r="AA1147" s="30">
        <v>0.39871613773890902</v>
      </c>
      <c r="AB1147" s="30">
        <v>2.3188648369478759E-2</v>
      </c>
      <c r="AC1147" s="30">
        <v>1.2127332032096039E-2</v>
      </c>
      <c r="AD1147" s="30">
        <v>0.33937406539652348</v>
      </c>
      <c r="AE1147" s="32">
        <f t="shared" si="91"/>
        <v>0.79798530604881612</v>
      </c>
      <c r="AF1147" s="33">
        <f t="shared" si="94"/>
        <v>3.0801472565342221E-2</v>
      </c>
      <c r="AG1147" s="33">
        <f t="shared" si="94"/>
        <v>0.49965348323659214</v>
      </c>
      <c r="AH1147" s="33">
        <f t="shared" si="94"/>
        <v>2.9058991680305717E-2</v>
      </c>
      <c r="AI1147" s="33">
        <f t="shared" si="94"/>
        <v>1.5197437772562392E-2</v>
      </c>
      <c r="AJ1147" s="33">
        <f t="shared" si="94"/>
        <v>0.42528861474519752</v>
      </c>
      <c r="AK1147" s="34">
        <f t="shared" si="92"/>
        <v>1</v>
      </c>
      <c r="AL1147">
        <v>1</v>
      </c>
      <c r="AM1147" s="50" cm="1">
        <f t="array" ref="AM1147">SQRT(MMULT(MMULT(AF1147:AJ1147,MMULT(MMULT($Q$25:$U$29,$Q$16:$U$20),$Q$25:$U$29)),TRANSPOSE(AF1147:AJ1147)))</f>
        <v>0.27666213548361651</v>
      </c>
      <c r="AN1147" s="50">
        <f t="shared" si="93"/>
        <v>0.13926804924040292</v>
      </c>
    </row>
    <row r="1148" spans="25:40" ht="16.5" x14ac:dyDescent="0.3">
      <c r="Y1148" s="41" t="s">
        <v>1175</v>
      </c>
      <c r="Z1148" s="30">
        <v>0.41500733907815668</v>
      </c>
      <c r="AA1148" s="30">
        <v>0.98747259448386526</v>
      </c>
      <c r="AB1148" s="30">
        <v>0.5255988861449773</v>
      </c>
      <c r="AC1148" s="30">
        <v>0.15539045991047884</v>
      </c>
      <c r="AD1148" s="30">
        <v>0.66478221522684144</v>
      </c>
      <c r="AE1148" s="32">
        <f t="shared" si="91"/>
        <v>2.7482514948443195</v>
      </c>
      <c r="AF1148" s="33">
        <f t="shared" si="94"/>
        <v>0.15100777343583893</v>
      </c>
      <c r="AG1148" s="33">
        <f t="shared" si="94"/>
        <v>0.35930939957145469</v>
      </c>
      <c r="AH1148" s="33">
        <f t="shared" si="94"/>
        <v>0.19124846730038836</v>
      </c>
      <c r="AI1148" s="33">
        <f t="shared" si="94"/>
        <v>5.6541572051171121E-2</v>
      </c>
      <c r="AJ1148" s="33">
        <f t="shared" si="94"/>
        <v>0.24189278764114688</v>
      </c>
      <c r="AK1148" s="34">
        <f t="shared" si="92"/>
        <v>1</v>
      </c>
      <c r="AL1148">
        <v>1</v>
      </c>
      <c r="AM1148" s="50" cm="1">
        <f t="array" ref="AM1148">SQRT(MMULT(MMULT(AF1148:AJ1148,MMULT(MMULT($Q$25:$U$29,$Q$16:$U$20),$Q$25:$U$29)),TRANSPOSE(AF1148:AJ1148)))</f>
        <v>0.2142952231322173</v>
      </c>
      <c r="AN1148" s="50">
        <f t="shared" si="93"/>
        <v>0.23902643414847494</v>
      </c>
    </row>
    <row r="1149" spans="25:40" ht="16.5" x14ac:dyDescent="0.3">
      <c r="Y1149" s="41" t="s">
        <v>1176</v>
      </c>
      <c r="Z1149" s="30">
        <v>0.33423714404278337</v>
      </c>
      <c r="AA1149" s="30">
        <v>0.93247558656476393</v>
      </c>
      <c r="AB1149" s="30">
        <v>0.41611962737627284</v>
      </c>
      <c r="AC1149" s="30">
        <v>2.6008755810947304E-2</v>
      </c>
      <c r="AD1149" s="30">
        <v>0.25257969210306397</v>
      </c>
      <c r="AE1149" s="32">
        <f t="shared" si="91"/>
        <v>1.9614208058978315</v>
      </c>
      <c r="AF1149" s="33">
        <f t="shared" si="94"/>
        <v>0.17040562791918984</v>
      </c>
      <c r="AG1149" s="33">
        <f t="shared" si="94"/>
        <v>0.47540822640449532</v>
      </c>
      <c r="AH1149" s="33">
        <f t="shared" si="94"/>
        <v>0.21215214304091976</v>
      </c>
      <c r="AI1149" s="33">
        <f t="shared" si="94"/>
        <v>1.3260161069333571E-2</v>
      </c>
      <c r="AJ1149" s="33">
        <f t="shared" si="94"/>
        <v>0.12877384156606148</v>
      </c>
      <c r="AK1149" s="34">
        <f t="shared" si="92"/>
        <v>1</v>
      </c>
      <c r="AL1149">
        <v>1</v>
      </c>
      <c r="AM1149" s="50" cm="1">
        <f t="array" ref="AM1149">SQRT(MMULT(MMULT(AF1149:AJ1149,MMULT(MMULT($Q$25:$U$29,$Q$16:$U$20),$Q$25:$U$29)),TRANSPOSE(AF1149:AJ1149)))</f>
        <v>0.20718756538543437</v>
      </c>
      <c r="AN1149" s="50">
        <f t="shared" si="93"/>
        <v>0.2612289799421878</v>
      </c>
    </row>
    <row r="1150" spans="25:40" ht="16.5" x14ac:dyDescent="0.3">
      <c r="Y1150" s="41" t="s">
        <v>1177</v>
      </c>
      <c r="Z1150" s="30">
        <v>0.93603620808250099</v>
      </c>
      <c r="AA1150" s="30">
        <v>0.85865654996348484</v>
      </c>
      <c r="AB1150" s="30">
        <v>0.69627641023093501</v>
      </c>
      <c r="AC1150" s="30">
        <v>0.25472478759744532</v>
      </c>
      <c r="AD1150" s="30">
        <v>0.93138575002961277</v>
      </c>
      <c r="AE1150" s="32">
        <f t="shared" si="91"/>
        <v>3.6770797059039793</v>
      </c>
      <c r="AF1150" s="33">
        <f t="shared" si="94"/>
        <v>0.25455967315029532</v>
      </c>
      <c r="AG1150" s="33">
        <f t="shared" si="94"/>
        <v>0.23351589267559575</v>
      </c>
      <c r="AH1150" s="33">
        <f t="shared" si="94"/>
        <v>0.1893558111109156</v>
      </c>
      <c r="AI1150" s="33">
        <f t="shared" si="94"/>
        <v>6.9273664965286183E-2</v>
      </c>
      <c r="AJ1150" s="33">
        <f t="shared" si="94"/>
        <v>0.25329495809790703</v>
      </c>
      <c r="AK1150" s="34">
        <f t="shared" si="92"/>
        <v>0.99999999999999989</v>
      </c>
      <c r="AL1150">
        <v>1</v>
      </c>
      <c r="AM1150" s="50" cm="1">
        <f t="array" ref="AM1150">SQRT(MMULT(MMULT(AF1150:AJ1150,MMULT(MMULT($Q$25:$U$29,$Q$16:$U$20),$Q$25:$U$29)),TRANSPOSE(AF1150:AJ1150)))</f>
        <v>0.20273486062991009</v>
      </c>
      <c r="AN1150" s="50">
        <f t="shared" si="93"/>
        <v>0.2384369631705261</v>
      </c>
    </row>
    <row r="1151" spans="25:40" ht="16.5" x14ac:dyDescent="0.3">
      <c r="Y1151" s="41" t="s">
        <v>1178</v>
      </c>
      <c r="Z1151" s="30">
        <v>0.49507744442564705</v>
      </c>
      <c r="AA1151" s="30">
        <v>0.52481501413177889</v>
      </c>
      <c r="AB1151" s="30">
        <v>0.64848901167433903</v>
      </c>
      <c r="AC1151" s="30">
        <v>0.89737044461753346</v>
      </c>
      <c r="AD1151" s="30">
        <v>0.50081587694500218</v>
      </c>
      <c r="AE1151" s="32">
        <f t="shared" si="91"/>
        <v>3.0665677917943004</v>
      </c>
      <c r="AF1151" s="33">
        <f t="shared" si="94"/>
        <v>0.16144350232543495</v>
      </c>
      <c r="AG1151" s="33">
        <f t="shared" si="94"/>
        <v>0.17114084858521939</v>
      </c>
      <c r="AH1151" s="33">
        <f t="shared" si="94"/>
        <v>0.21147062634962888</v>
      </c>
      <c r="AI1151" s="33">
        <f t="shared" si="94"/>
        <v>0.29263023208512434</v>
      </c>
      <c r="AJ1151" s="33">
        <f t="shared" si="94"/>
        <v>0.16331479065459251</v>
      </c>
      <c r="AK1151" s="34">
        <f t="shared" si="92"/>
        <v>1</v>
      </c>
      <c r="AL1151">
        <v>1</v>
      </c>
      <c r="AM1151" s="50" cm="1">
        <f t="array" ref="AM1151">SQRT(MMULT(MMULT(AF1151:AJ1151,MMULT(MMULT($Q$25:$U$29,$Q$16:$U$20),$Q$25:$U$29)),TRANSPOSE(AF1151:AJ1151)))</f>
        <v>0.19276511058251056</v>
      </c>
      <c r="AN1151" s="50">
        <f t="shared" si="93"/>
        <v>0.28772637470930762</v>
      </c>
    </row>
    <row r="1152" spans="25:40" ht="16.5" x14ac:dyDescent="0.3">
      <c r="Y1152" s="41" t="s">
        <v>1179</v>
      </c>
      <c r="Z1152" s="30">
        <v>0.37984454060821748</v>
      </c>
      <c r="AA1152" s="30">
        <v>0.81135345661861624</v>
      </c>
      <c r="AB1152" s="30">
        <v>0.30147559702649551</v>
      </c>
      <c r="AC1152" s="30">
        <v>0.40589513334116489</v>
      </c>
      <c r="AD1152" s="30">
        <v>5.8102191779710877E-2</v>
      </c>
      <c r="AE1152" s="32">
        <f t="shared" si="91"/>
        <v>1.9566709193742051</v>
      </c>
      <c r="AF1152" s="33">
        <f t="shared" si="94"/>
        <v>0.19412796339289479</v>
      </c>
      <c r="AG1152" s="33">
        <f t="shared" si="94"/>
        <v>0.41466014984170585</v>
      </c>
      <c r="AH1152" s="33">
        <f t="shared" si="94"/>
        <v>0.15407577944834758</v>
      </c>
      <c r="AI1152" s="33">
        <f t="shared" si="94"/>
        <v>0.20744169564853596</v>
      </c>
      <c r="AJ1152" s="33">
        <f t="shared" si="94"/>
        <v>2.9694411668515771E-2</v>
      </c>
      <c r="AK1152" s="34">
        <f t="shared" si="92"/>
        <v>1</v>
      </c>
      <c r="AL1152">
        <v>1</v>
      </c>
      <c r="AM1152" s="50" cm="1">
        <f t="array" ref="AM1152">SQRT(MMULT(MMULT(AF1152:AJ1152,MMULT(MMULT($Q$25:$U$29,$Q$16:$U$20),$Q$25:$U$29)),TRANSPOSE(AF1152:AJ1152)))</f>
        <v>0.18574129441094683</v>
      </c>
      <c r="AN1152" s="50">
        <f t="shared" si="93"/>
        <v>0.2778792631975216</v>
      </c>
    </row>
    <row r="1153" spans="25:40" ht="16.5" x14ac:dyDescent="0.3">
      <c r="Y1153" s="41" t="s">
        <v>1180</v>
      </c>
      <c r="Z1153" s="30">
        <v>1.9814832119521175E-2</v>
      </c>
      <c r="AA1153" s="30">
        <v>0.44231444404384479</v>
      </c>
      <c r="AB1153" s="30">
        <v>0.20102019127863613</v>
      </c>
      <c r="AC1153" s="30">
        <v>0.48426752124987937</v>
      </c>
      <c r="AD1153" s="30">
        <v>3.4748863651198336E-2</v>
      </c>
      <c r="AE1153" s="32">
        <f t="shared" si="91"/>
        <v>1.1821658523430798</v>
      </c>
      <c r="AF1153" s="33">
        <f t="shared" si="94"/>
        <v>1.6761465474787421E-2</v>
      </c>
      <c r="AG1153" s="33">
        <f t="shared" si="94"/>
        <v>0.37415599779605158</v>
      </c>
      <c r="AH1153" s="33">
        <f t="shared" si="94"/>
        <v>0.17004398399785403</v>
      </c>
      <c r="AI1153" s="33">
        <f t="shared" si="94"/>
        <v>0.40964431538100177</v>
      </c>
      <c r="AJ1153" s="33">
        <f t="shared" si="94"/>
        <v>2.9394237350305198E-2</v>
      </c>
      <c r="AK1153" s="34">
        <f t="shared" si="92"/>
        <v>1</v>
      </c>
      <c r="AL1153">
        <v>1</v>
      </c>
      <c r="AM1153" s="50" cm="1">
        <f t="array" ref="AM1153">SQRT(MMULT(MMULT(AF1153:AJ1153,MMULT(MMULT($Q$25:$U$29,$Q$16:$U$20),$Q$25:$U$29)),TRANSPOSE(AF1153:AJ1153)))</f>
        <v>0.20286123873162487</v>
      </c>
      <c r="AN1153" s="50">
        <f t="shared" si="93"/>
        <v>0.3067934711669984</v>
      </c>
    </row>
    <row r="1154" spans="25:40" ht="16.5" x14ac:dyDescent="0.3">
      <c r="Y1154" s="41" t="s">
        <v>1181</v>
      </c>
      <c r="Z1154" s="30">
        <v>0.91818724090314785</v>
      </c>
      <c r="AA1154" s="30">
        <v>7.1048674710755044E-2</v>
      </c>
      <c r="AB1154" s="30">
        <v>0.95855468160425139</v>
      </c>
      <c r="AC1154" s="30">
        <v>0.61362645109910163</v>
      </c>
      <c r="AD1154" s="30">
        <v>0.84936188630367448</v>
      </c>
      <c r="AE1154" s="32">
        <f t="shared" si="91"/>
        <v>3.4107789346209305</v>
      </c>
      <c r="AF1154" s="33">
        <f t="shared" si="94"/>
        <v>0.26920162769364409</v>
      </c>
      <c r="AG1154" s="33">
        <f t="shared" si="94"/>
        <v>2.0830630208712515E-2</v>
      </c>
      <c r="AH1154" s="33">
        <f t="shared" si="94"/>
        <v>0.28103688335661187</v>
      </c>
      <c r="AI1154" s="33">
        <f t="shared" si="94"/>
        <v>0.17990801012358759</v>
      </c>
      <c r="AJ1154" s="33">
        <f t="shared" si="94"/>
        <v>0.24902284861744386</v>
      </c>
      <c r="AK1154" s="34">
        <f t="shared" si="92"/>
        <v>0.99999999999999989</v>
      </c>
      <c r="AL1154">
        <v>1</v>
      </c>
      <c r="AM1154" s="50" cm="1">
        <f t="array" ref="AM1154">SQRT(MMULT(MMULT(AF1154:AJ1154,MMULT(MMULT($Q$25:$U$29,$Q$16:$U$20),$Q$25:$U$29)),TRANSPOSE(AF1154:AJ1154)))</f>
        <v>0.20852006932263764</v>
      </c>
      <c r="AN1154" s="50">
        <f t="shared" si="93"/>
        <v>0.28805646665769302</v>
      </c>
    </row>
    <row r="1155" spans="25:40" ht="16.5" x14ac:dyDescent="0.3">
      <c r="Y1155" s="41" t="s">
        <v>1182</v>
      </c>
      <c r="Z1155" s="30">
        <v>0.11792877242675259</v>
      </c>
      <c r="AA1155" s="30">
        <v>0.80034144406127061</v>
      </c>
      <c r="AB1155" s="30">
        <v>0.17566370081113547</v>
      </c>
      <c r="AC1155" s="30">
        <v>0.46248897825776003</v>
      </c>
      <c r="AD1155" s="30">
        <v>0.15822993806169638</v>
      </c>
      <c r="AE1155" s="32">
        <f t="shared" si="91"/>
        <v>1.7146528336186151</v>
      </c>
      <c r="AF1155" s="33">
        <f t="shared" si="94"/>
        <v>6.87770551067617E-2</v>
      </c>
      <c r="AG1155" s="33">
        <f t="shared" si="94"/>
        <v>0.46676588308096428</v>
      </c>
      <c r="AH1155" s="33">
        <f t="shared" si="94"/>
        <v>0.10244855248068706</v>
      </c>
      <c r="AI1155" s="33">
        <f t="shared" si="94"/>
        <v>0.26972747438425776</v>
      </c>
      <c r="AJ1155" s="33">
        <f t="shared" si="94"/>
        <v>9.2281034947329157E-2</v>
      </c>
      <c r="AK1155" s="34">
        <f t="shared" si="92"/>
        <v>1</v>
      </c>
      <c r="AL1155">
        <v>1</v>
      </c>
      <c r="AM1155" s="50" cm="1">
        <f t="array" ref="AM1155">SQRT(MMULT(MMULT(AF1155:AJ1155,MMULT(MMULT($Q$25:$U$29,$Q$16:$U$20),$Q$25:$U$29)),TRANSPOSE(AF1155:AJ1155)))</f>
        <v>0.20568690515884469</v>
      </c>
      <c r="AN1155" s="50">
        <f t="shared" si="93"/>
        <v>0.25373886983258026</v>
      </c>
    </row>
    <row r="1156" spans="25:40" ht="16.5" x14ac:dyDescent="0.3">
      <c r="Y1156" s="41" t="s">
        <v>1183</v>
      </c>
      <c r="Z1156" s="30">
        <v>0.26997209779591125</v>
      </c>
      <c r="AA1156" s="30">
        <v>9.5016815083574291E-2</v>
      </c>
      <c r="AB1156" s="30">
        <v>0.95038711536573928</v>
      </c>
      <c r="AC1156" s="30">
        <v>0.37069128681195629</v>
      </c>
      <c r="AD1156" s="30">
        <v>0.76445414954595303</v>
      </c>
      <c r="AE1156" s="32">
        <f t="shared" si="91"/>
        <v>2.4505214646031344</v>
      </c>
      <c r="AF1156" s="33">
        <f t="shared" si="94"/>
        <v>0.11016924425905146</v>
      </c>
      <c r="AG1156" s="33">
        <f t="shared" si="94"/>
        <v>3.8774120715144363E-2</v>
      </c>
      <c r="AH1156" s="33">
        <f t="shared" si="94"/>
        <v>0.3878305614105918</v>
      </c>
      <c r="AI1156" s="33">
        <f t="shared" si="94"/>
        <v>0.15127036925260734</v>
      </c>
      <c r="AJ1156" s="33">
        <f t="shared" si="94"/>
        <v>0.31195570436260495</v>
      </c>
      <c r="AK1156" s="34">
        <f t="shared" si="92"/>
        <v>0.99999999999999978</v>
      </c>
      <c r="AL1156">
        <v>1</v>
      </c>
      <c r="AM1156" s="50" cm="1">
        <f t="array" ref="AM1156">SQRT(MMULT(MMULT(AF1156:AJ1156,MMULT(MMULT($Q$25:$U$29,$Q$16:$U$20),$Q$25:$U$29)),TRANSPOSE(AF1156:AJ1156)))</f>
        <v>0.24094774739183805</v>
      </c>
      <c r="AN1156" s="50">
        <f t="shared" si="93"/>
        <v>0.31511164030712524</v>
      </c>
    </row>
    <row r="1157" spans="25:40" ht="16.5" x14ac:dyDescent="0.3">
      <c r="Y1157" s="41" t="s">
        <v>1184</v>
      </c>
      <c r="Z1157" s="30">
        <v>0.63437794179601759</v>
      </c>
      <c r="AA1157" s="30">
        <v>0.68618210657312495</v>
      </c>
      <c r="AB1157" s="30">
        <v>0.21120120488797822</v>
      </c>
      <c r="AC1157" s="30">
        <v>0.45298827589887325</v>
      </c>
      <c r="AD1157" s="30">
        <v>0.80791509636571524</v>
      </c>
      <c r="AE1157" s="32">
        <f t="shared" ref="AE1157:AE1220" si="95">+SUM(Z1157:AD1157)</f>
        <v>2.7926646255217089</v>
      </c>
      <c r="AF1157" s="33">
        <f t="shared" si="94"/>
        <v>0.22715865557165027</v>
      </c>
      <c r="AG1157" s="33">
        <f t="shared" si="94"/>
        <v>0.2457087400693295</v>
      </c>
      <c r="AH1157" s="33">
        <f t="shared" si="94"/>
        <v>7.5627127925725374E-2</v>
      </c>
      <c r="AI1157" s="33">
        <f t="shared" si="94"/>
        <v>0.16220647182589951</v>
      </c>
      <c r="AJ1157" s="33">
        <f t="shared" si="94"/>
        <v>0.28929900460739549</v>
      </c>
      <c r="AK1157" s="34">
        <f t="shared" ref="AK1157:AK1220" si="96">+SUM(AF1157:AJ1157)</f>
        <v>1.0000000000000002</v>
      </c>
      <c r="AL1157">
        <v>1</v>
      </c>
      <c r="AM1157" s="50" cm="1">
        <f t="array" ref="AM1157">SQRT(MMULT(MMULT(AF1157:AJ1157,MMULT(MMULT($Q$25:$U$29,$Q$16:$U$20),$Q$25:$U$29)),TRANSPOSE(AF1157:AJ1157)))</f>
        <v>0.20707936930706577</v>
      </c>
      <c r="AN1157" s="50">
        <f t="shared" ref="AN1157:AN1220" si="97">SUMPRODUCT(AF1157:AJ1157,$AF$2:$AJ$2)</f>
        <v>0.19854919716769301</v>
      </c>
    </row>
    <row r="1158" spans="25:40" ht="16.5" x14ac:dyDescent="0.3">
      <c r="Y1158" s="41" t="s">
        <v>1185</v>
      </c>
      <c r="Z1158" s="30">
        <v>0.94937079364541122</v>
      </c>
      <c r="AA1158" s="30">
        <v>0.11014924339682364</v>
      </c>
      <c r="AB1158" s="30">
        <v>0.17335277924651149</v>
      </c>
      <c r="AC1158" s="30">
        <v>0.16995117731669129</v>
      </c>
      <c r="AD1158" s="30">
        <v>0.84825794830645551</v>
      </c>
      <c r="AE1158" s="32">
        <f t="shared" si="95"/>
        <v>2.251081941911893</v>
      </c>
      <c r="AF1158" s="33">
        <f t="shared" si="94"/>
        <v>0.42173977586932704</v>
      </c>
      <c r="AG1158" s="33">
        <f t="shared" si="94"/>
        <v>4.8931689844782585E-2</v>
      </c>
      <c r="AH1158" s="33">
        <f t="shared" si="94"/>
        <v>7.7008649049567335E-2</v>
      </c>
      <c r="AI1158" s="33">
        <f t="shared" si="94"/>
        <v>7.5497552600127943E-2</v>
      </c>
      <c r="AJ1158" s="33">
        <f t="shared" si="94"/>
        <v>0.37682233263619513</v>
      </c>
      <c r="AK1158" s="34">
        <f t="shared" si="96"/>
        <v>1</v>
      </c>
      <c r="AL1158">
        <v>1</v>
      </c>
      <c r="AM1158" s="50" cm="1">
        <f t="array" ref="AM1158">SQRT(MMULT(MMULT(AF1158:AJ1158,MMULT(MMULT($Q$25:$U$29,$Q$16:$U$20),$Q$25:$U$29)),TRANSPOSE(AF1158:AJ1158)))</f>
        <v>0.21999369518158293</v>
      </c>
      <c r="AN1158" s="50">
        <f t="shared" si="97"/>
        <v>0.17538717171306775</v>
      </c>
    </row>
    <row r="1159" spans="25:40" ht="16.5" x14ac:dyDescent="0.3">
      <c r="Y1159" s="41" t="s">
        <v>1186</v>
      </c>
      <c r="Z1159" s="30">
        <v>0.3139807566837387</v>
      </c>
      <c r="AA1159" s="30">
        <v>0.17398290735436384</v>
      </c>
      <c r="AB1159" s="30">
        <v>0.14107132391904886</v>
      </c>
      <c r="AC1159" s="30">
        <v>0.4682591315855068</v>
      </c>
      <c r="AD1159" s="30">
        <v>0.79811290237474475</v>
      </c>
      <c r="AE1159" s="32">
        <f t="shared" si="95"/>
        <v>1.8954070219174031</v>
      </c>
      <c r="AF1159" s="33">
        <f t="shared" si="94"/>
        <v>0.16565347339808534</v>
      </c>
      <c r="AG1159" s="33">
        <f t="shared" si="94"/>
        <v>9.1791844887417304E-2</v>
      </c>
      <c r="AH1159" s="33">
        <f t="shared" si="94"/>
        <v>7.4427984220687554E-2</v>
      </c>
      <c r="AI1159" s="33">
        <f t="shared" si="94"/>
        <v>0.24704938104102492</v>
      </c>
      <c r="AJ1159" s="33">
        <f t="shared" si="94"/>
        <v>0.42107731645278479</v>
      </c>
      <c r="AK1159" s="34">
        <f t="shared" si="96"/>
        <v>0.99999999999999989</v>
      </c>
      <c r="AL1159">
        <v>1</v>
      </c>
      <c r="AM1159" s="50" cm="1">
        <f t="array" ref="AM1159">SQRT(MMULT(MMULT(AF1159:AJ1159,MMULT(MMULT($Q$25:$U$29,$Q$16:$U$20),$Q$25:$U$29)),TRANSPOSE(AF1159:AJ1159)))</f>
        <v>0.24212830303272725</v>
      </c>
      <c r="AN1159" s="50">
        <f t="shared" si="97"/>
        <v>0.18555333417316042</v>
      </c>
    </row>
    <row r="1160" spans="25:40" ht="16.5" x14ac:dyDescent="0.3">
      <c r="Y1160" s="41" t="s">
        <v>1187</v>
      </c>
      <c r="Z1160" s="30">
        <v>0.88749118029763818</v>
      </c>
      <c r="AA1160" s="30">
        <v>0.38315945965425224</v>
      </c>
      <c r="AB1160" s="30">
        <v>0.80000723988550082</v>
      </c>
      <c r="AC1160" s="30">
        <v>0.77343154520148139</v>
      </c>
      <c r="AD1160" s="30">
        <v>0.28866284438194245</v>
      </c>
      <c r="AE1160" s="32">
        <f t="shared" si="95"/>
        <v>3.132752269420815</v>
      </c>
      <c r="AF1160" s="33">
        <f t="shared" si="94"/>
        <v>0.28329440184611793</v>
      </c>
      <c r="AG1160" s="33">
        <f t="shared" si="94"/>
        <v>0.12230761538163086</v>
      </c>
      <c r="AH1160" s="33">
        <f t="shared" si="94"/>
        <v>0.25536881664550087</v>
      </c>
      <c r="AI1160" s="33">
        <f t="shared" si="94"/>
        <v>0.2468856387883086</v>
      </c>
      <c r="AJ1160" s="33">
        <f t="shared" si="94"/>
        <v>9.2143527338441805E-2</v>
      </c>
      <c r="AK1160" s="34">
        <f t="shared" si="96"/>
        <v>1</v>
      </c>
      <c r="AL1160">
        <v>1</v>
      </c>
      <c r="AM1160" s="50" cm="1">
        <f t="array" ref="AM1160">SQRT(MMULT(MMULT(AF1160:AJ1160,MMULT(MMULT($Q$25:$U$29,$Q$16:$U$20),$Q$25:$U$29)),TRANSPOSE(AF1160:AJ1160)))</f>
        <v>0.1798098010196871</v>
      </c>
      <c r="AN1160" s="50">
        <f t="shared" si="97"/>
        <v>0.31218896316042111</v>
      </c>
    </row>
    <row r="1161" spans="25:40" ht="16.5" x14ac:dyDescent="0.3">
      <c r="Y1161" s="41" t="s">
        <v>1188</v>
      </c>
      <c r="Z1161" s="30">
        <v>0.98723118322723857</v>
      </c>
      <c r="AA1161" s="30">
        <v>0.63824047385250082</v>
      </c>
      <c r="AB1161" s="30">
        <v>0.74246558521503636</v>
      </c>
      <c r="AC1161" s="30">
        <v>0.42603879090560715</v>
      </c>
      <c r="AD1161" s="30">
        <v>0.78621956504332868</v>
      </c>
      <c r="AE1161" s="32">
        <f t="shared" si="95"/>
        <v>3.5801955982437113</v>
      </c>
      <c r="AF1161" s="33">
        <f t="shared" si="94"/>
        <v>0.27574783447908024</v>
      </c>
      <c r="AG1161" s="33">
        <f t="shared" si="94"/>
        <v>0.17826972195753604</v>
      </c>
      <c r="AH1161" s="33">
        <f t="shared" si="94"/>
        <v>0.20738129100523384</v>
      </c>
      <c r="AI1161" s="33">
        <f t="shared" si="94"/>
        <v>0.11899874719543349</v>
      </c>
      <c r="AJ1161" s="33">
        <f t="shared" si="94"/>
        <v>0.21960240536271647</v>
      </c>
      <c r="AK1161" s="34">
        <f t="shared" si="96"/>
        <v>1</v>
      </c>
      <c r="AL1161">
        <v>1</v>
      </c>
      <c r="AM1161" s="50" cm="1">
        <f t="array" ref="AM1161">SQRT(MMULT(MMULT(AF1161:AJ1161,MMULT(MMULT($Q$25:$U$29,$Q$16:$U$20),$Q$25:$U$29)),TRANSPOSE(AF1161:AJ1161)))</f>
        <v>0.19409655411263649</v>
      </c>
      <c r="AN1161" s="50">
        <f t="shared" si="97"/>
        <v>0.25706501428058826</v>
      </c>
    </row>
    <row r="1162" spans="25:40" ht="16.5" x14ac:dyDescent="0.3">
      <c r="Y1162" s="41" t="s">
        <v>1189</v>
      </c>
      <c r="Z1162" s="30">
        <v>7.3952480372085239E-2</v>
      </c>
      <c r="AA1162" s="30">
        <v>0.80256026761486976</v>
      </c>
      <c r="AB1162" s="30">
        <v>0.93058662672468495</v>
      </c>
      <c r="AC1162" s="30">
        <v>1.8790738239098159E-2</v>
      </c>
      <c r="AD1162" s="30">
        <v>0.63334281296597705</v>
      </c>
      <c r="AE1162" s="32">
        <f t="shared" si="95"/>
        <v>2.4592329259167149</v>
      </c>
      <c r="AF1162" s="33">
        <f t="shared" si="94"/>
        <v>3.0071360704687366E-2</v>
      </c>
      <c r="AG1162" s="33">
        <f t="shared" si="94"/>
        <v>0.3263457719507003</v>
      </c>
      <c r="AH1162" s="33">
        <f t="shared" si="94"/>
        <v>0.3784052404787136</v>
      </c>
      <c r="AI1162" s="33">
        <f t="shared" si="94"/>
        <v>7.6408940532111808E-3</v>
      </c>
      <c r="AJ1162" s="33">
        <f t="shared" si="94"/>
        <v>0.25753673281268763</v>
      </c>
      <c r="AK1162" s="34">
        <f t="shared" si="96"/>
        <v>1</v>
      </c>
      <c r="AL1162">
        <v>1</v>
      </c>
      <c r="AM1162" s="50" cm="1">
        <f t="array" ref="AM1162">SQRT(MMULT(MMULT(AF1162:AJ1162,MMULT(MMULT($Q$25:$U$29,$Q$16:$U$20),$Q$25:$U$29)),TRANSPOSE(AF1162:AJ1162)))</f>
        <v>0.24123904036628477</v>
      </c>
      <c r="AN1162" s="50">
        <f t="shared" si="97"/>
        <v>0.30333186894383635</v>
      </c>
    </row>
    <row r="1163" spans="25:40" ht="16.5" x14ac:dyDescent="0.3">
      <c r="Y1163" s="41" t="s">
        <v>1190</v>
      </c>
      <c r="Z1163" s="30">
        <v>0.26090145738297676</v>
      </c>
      <c r="AA1163" s="30">
        <v>0.33763432469526611</v>
      </c>
      <c r="AB1163" s="30">
        <v>0.17240509527066061</v>
      </c>
      <c r="AC1163" s="30">
        <v>0.52385338018737393</v>
      </c>
      <c r="AD1163" s="30">
        <v>0.59101628514330273</v>
      </c>
      <c r="AE1163" s="32">
        <f t="shared" si="95"/>
        <v>1.8858105426795801</v>
      </c>
      <c r="AF1163" s="33">
        <f t="shared" si="94"/>
        <v>0.13834977134673215</v>
      </c>
      <c r="AG1163" s="33">
        <f t="shared" si="94"/>
        <v>0.1790393663912366</v>
      </c>
      <c r="AH1163" s="33">
        <f t="shared" si="94"/>
        <v>9.1422277778597683E-2</v>
      </c>
      <c r="AI1163" s="33">
        <f t="shared" si="94"/>
        <v>0.27778685521771546</v>
      </c>
      <c r="AJ1163" s="33">
        <f t="shared" si="94"/>
        <v>0.31340172926571813</v>
      </c>
      <c r="AK1163" s="34">
        <f t="shared" si="96"/>
        <v>1</v>
      </c>
      <c r="AL1163">
        <v>1</v>
      </c>
      <c r="AM1163" s="50" cm="1">
        <f t="array" ref="AM1163">SQRT(MMULT(MMULT(AF1163:AJ1163,MMULT(MMULT($Q$25:$U$29,$Q$16:$U$20),$Q$25:$U$29)),TRANSPOSE(AF1163:AJ1163)))</f>
        <v>0.21821109201802438</v>
      </c>
      <c r="AN1163" s="50">
        <f t="shared" si="97"/>
        <v>0.2136903106174573</v>
      </c>
    </row>
    <row r="1164" spans="25:40" ht="16.5" x14ac:dyDescent="0.3">
      <c r="Y1164" s="41" t="s">
        <v>1191</v>
      </c>
      <c r="Z1164" s="30">
        <v>0.3312308090580578</v>
      </c>
      <c r="AA1164" s="30">
        <v>8.8304068814292425E-2</v>
      </c>
      <c r="AB1164" s="30">
        <v>0.34389353904158126</v>
      </c>
      <c r="AC1164" s="30">
        <v>0.15412831722458442</v>
      </c>
      <c r="AD1164" s="30">
        <v>0.69512743683225364</v>
      </c>
      <c r="AE1164" s="32">
        <f t="shared" si="95"/>
        <v>1.6126841709707695</v>
      </c>
      <c r="AF1164" s="33">
        <f t="shared" si="94"/>
        <v>0.20539099658842094</v>
      </c>
      <c r="AG1164" s="33">
        <f t="shared" si="94"/>
        <v>5.4755959290613616E-2</v>
      </c>
      <c r="AH1164" s="33">
        <f t="shared" si="94"/>
        <v>0.2132429555841498</v>
      </c>
      <c r="AI1164" s="33">
        <f t="shared" si="94"/>
        <v>9.5572536767571492E-2</v>
      </c>
      <c r="AJ1164" s="33">
        <f t="shared" si="94"/>
        <v>0.43103755176924413</v>
      </c>
      <c r="AK1164" s="34">
        <f t="shared" si="96"/>
        <v>1</v>
      </c>
      <c r="AL1164">
        <v>1</v>
      </c>
      <c r="AM1164" s="50" cm="1">
        <f t="array" ref="AM1164">SQRT(MMULT(MMULT(AF1164:AJ1164,MMULT(MMULT($Q$25:$U$29,$Q$16:$U$20),$Q$25:$U$29)),TRANSPOSE(AF1164:AJ1164)))</f>
        <v>0.24980848404085762</v>
      </c>
      <c r="AN1164" s="50">
        <f t="shared" si="97"/>
        <v>0.22080053011436965</v>
      </c>
    </row>
    <row r="1165" spans="25:40" ht="16.5" x14ac:dyDescent="0.3">
      <c r="Y1165" s="41" t="s">
        <v>1192</v>
      </c>
      <c r="Z1165" s="30">
        <v>0.58336831280700163</v>
      </c>
      <c r="AA1165" s="30">
        <v>0.9798984646591159</v>
      </c>
      <c r="AB1165" s="30">
        <v>0.95880698059371072</v>
      </c>
      <c r="AC1165" s="30">
        <v>0.68505260502875798</v>
      </c>
      <c r="AD1165" s="30">
        <v>0.44928793908142006</v>
      </c>
      <c r="AE1165" s="32">
        <f t="shared" si="95"/>
        <v>3.6564143021700062</v>
      </c>
      <c r="AF1165" s="33">
        <f t="shared" si="94"/>
        <v>0.1595465569809156</v>
      </c>
      <c r="AG1165" s="33">
        <f t="shared" si="94"/>
        <v>0.26799437472869703</v>
      </c>
      <c r="AH1165" s="33">
        <f t="shared" si="94"/>
        <v>0.26222602291668057</v>
      </c>
      <c r="AI1165" s="33">
        <f t="shared" si="94"/>
        <v>0.18735639575148622</v>
      </c>
      <c r="AJ1165" s="33">
        <f t="shared" si="94"/>
        <v>0.1228766496222206</v>
      </c>
      <c r="AK1165" s="34">
        <f t="shared" si="96"/>
        <v>1</v>
      </c>
      <c r="AL1165">
        <v>1</v>
      </c>
      <c r="AM1165" s="50" cm="1">
        <f t="array" ref="AM1165">SQRT(MMULT(MMULT(AF1165:AJ1165,MMULT(MMULT($Q$25:$U$29,$Q$16:$U$20),$Q$25:$U$29)),TRANSPOSE(AF1165:AJ1165)))</f>
        <v>0.19149396286250397</v>
      </c>
      <c r="AN1165" s="50">
        <f t="shared" si="97"/>
        <v>0.30208768688486159</v>
      </c>
    </row>
    <row r="1166" spans="25:40" ht="16.5" x14ac:dyDescent="0.3">
      <c r="Y1166" s="41" t="s">
        <v>1193</v>
      </c>
      <c r="Z1166" s="30">
        <v>0.40736700625883648</v>
      </c>
      <c r="AA1166" s="30">
        <v>0.36672370780010499</v>
      </c>
      <c r="AB1166" s="30">
        <v>0.66054583491102192</v>
      </c>
      <c r="AC1166" s="30">
        <v>5.8314063924716053E-2</v>
      </c>
      <c r="AD1166" s="30">
        <v>0.2766670281373409</v>
      </c>
      <c r="AE1166" s="32">
        <f t="shared" si="95"/>
        <v>1.7696176410320203</v>
      </c>
      <c r="AF1166" s="33">
        <f t="shared" si="94"/>
        <v>0.2302005793868922</v>
      </c>
      <c r="AG1166" s="33">
        <f t="shared" si="94"/>
        <v>0.20723330243602003</v>
      </c>
      <c r="AH1166" s="33">
        <f t="shared" si="94"/>
        <v>0.37327037185603512</v>
      </c>
      <c r="AI1166" s="33">
        <f t="shared" si="94"/>
        <v>3.2952917383163048E-2</v>
      </c>
      <c r="AJ1166" s="33">
        <f t="shared" si="94"/>
        <v>0.15634282893788962</v>
      </c>
      <c r="AK1166" s="34">
        <f t="shared" si="96"/>
        <v>1</v>
      </c>
      <c r="AL1166">
        <v>1</v>
      </c>
      <c r="AM1166" s="50" cm="1">
        <f t="array" ref="AM1166">SQRT(MMULT(MMULT(AF1166:AJ1166,MMULT(MMULT($Q$25:$U$29,$Q$16:$U$20),$Q$25:$U$29)),TRANSPOSE(AF1166:AJ1166)))</f>
        <v>0.20302394602402168</v>
      </c>
      <c r="AN1166" s="50">
        <f t="shared" si="97"/>
        <v>0.3223486737929685</v>
      </c>
    </row>
    <row r="1167" spans="25:40" ht="16.5" x14ac:dyDescent="0.3">
      <c r="Y1167" s="41" t="s">
        <v>1194</v>
      </c>
      <c r="Z1167" s="30">
        <v>0.81172535317881866</v>
      </c>
      <c r="AA1167" s="30">
        <v>0.22780859106232987</v>
      </c>
      <c r="AB1167" s="30">
        <v>0.22921869084267221</v>
      </c>
      <c r="AC1167" s="30">
        <v>0.97915260721507413</v>
      </c>
      <c r="AD1167" s="30">
        <v>0.13291348732171715</v>
      </c>
      <c r="AE1167" s="32">
        <f t="shared" si="95"/>
        <v>2.380818729620612</v>
      </c>
      <c r="AF1167" s="33">
        <f t="shared" si="94"/>
        <v>0.34094378672338849</v>
      </c>
      <c r="AG1167" s="33">
        <f t="shared" si="94"/>
        <v>9.5684979384647068E-2</v>
      </c>
      <c r="AH1167" s="33">
        <f t="shared" si="94"/>
        <v>9.6277254538903359E-2</v>
      </c>
      <c r="AI1167" s="33">
        <f t="shared" si="94"/>
        <v>0.4112671809210372</v>
      </c>
      <c r="AJ1167" s="33">
        <f t="shared" si="94"/>
        <v>5.5826798432023914E-2</v>
      </c>
      <c r="AK1167" s="34">
        <f t="shared" si="96"/>
        <v>1</v>
      </c>
      <c r="AL1167">
        <v>1</v>
      </c>
      <c r="AM1167" s="50" cm="1">
        <f t="array" ref="AM1167">SQRT(MMULT(MMULT(AF1167:AJ1167,MMULT(MMULT($Q$25:$U$29,$Q$16:$U$20),$Q$25:$U$29)),TRANSPOSE(AF1167:AJ1167)))</f>
        <v>0.17616060645404366</v>
      </c>
      <c r="AN1167" s="50">
        <f t="shared" si="97"/>
        <v>0.27546526298715157</v>
      </c>
    </row>
    <row r="1168" spans="25:40" ht="16.5" x14ac:dyDescent="0.3">
      <c r="Y1168" s="41" t="s">
        <v>1195</v>
      </c>
      <c r="Z1168" s="30">
        <v>0.84629392637174028</v>
      </c>
      <c r="AA1168" s="30">
        <v>0.35518734118622075</v>
      </c>
      <c r="AB1168" s="30">
        <v>0.29487720851215693</v>
      </c>
      <c r="AC1168" s="30">
        <v>4.2298970014944537E-3</v>
      </c>
      <c r="AD1168" s="30">
        <v>0.92712090237490796</v>
      </c>
      <c r="AE1168" s="32">
        <f t="shared" si="95"/>
        <v>2.4277092754465204</v>
      </c>
      <c r="AF1168" s="33">
        <f t="shared" si="94"/>
        <v>0.34859772334810735</v>
      </c>
      <c r="AG1168" s="33">
        <f t="shared" si="94"/>
        <v>0.14630555016555363</v>
      </c>
      <c r="AH1168" s="33">
        <f t="shared" si="94"/>
        <v>0.12146314696512463</v>
      </c>
      <c r="AI1168" s="33">
        <f t="shared" si="94"/>
        <v>1.7423408330952078E-3</v>
      </c>
      <c r="AJ1168" s="33">
        <f t="shared" si="94"/>
        <v>0.38189123868811919</v>
      </c>
      <c r="AK1168" s="34">
        <f t="shared" si="96"/>
        <v>1</v>
      </c>
      <c r="AL1168">
        <v>1</v>
      </c>
      <c r="AM1168" s="50" cm="1">
        <f t="array" ref="AM1168">SQRT(MMULT(MMULT(AF1168:AJ1168,MMULT(MMULT($Q$25:$U$29,$Q$16:$U$20),$Q$25:$U$29)),TRANSPOSE(AF1168:AJ1168)))</f>
        <v>0.22583670948295179</v>
      </c>
      <c r="AN1168" s="50">
        <f t="shared" si="97"/>
        <v>0.18293527193594683</v>
      </c>
    </row>
    <row r="1169" spans="25:40" ht="16.5" x14ac:dyDescent="0.3">
      <c r="Y1169" s="41" t="s">
        <v>1196</v>
      </c>
      <c r="Z1169" s="30">
        <v>0.1142690349887191</v>
      </c>
      <c r="AA1169" s="30">
        <v>0.80386002688505631</v>
      </c>
      <c r="AB1169" s="30">
        <v>0.29283417124115285</v>
      </c>
      <c r="AC1169" s="30">
        <v>0.3431786803914525</v>
      </c>
      <c r="AD1169" s="30">
        <v>0.76602799925235676</v>
      </c>
      <c r="AE1169" s="32">
        <f t="shared" si="95"/>
        <v>2.3201699127587374</v>
      </c>
      <c r="AF1169" s="33">
        <f t="shared" si="94"/>
        <v>4.9250287386431321E-2</v>
      </c>
      <c r="AG1169" s="33">
        <f t="shared" si="94"/>
        <v>0.34646601633121238</v>
      </c>
      <c r="AH1169" s="33">
        <f t="shared" si="94"/>
        <v>0.12621238195997725</v>
      </c>
      <c r="AI1169" s="33">
        <f t="shared" si="94"/>
        <v>0.14791101225142811</v>
      </c>
      <c r="AJ1169" s="33">
        <f t="shared" si="94"/>
        <v>0.33016030207095098</v>
      </c>
      <c r="AK1169" s="34">
        <f t="shared" si="96"/>
        <v>1</v>
      </c>
      <c r="AL1169">
        <v>1</v>
      </c>
      <c r="AM1169" s="50" cm="1">
        <f t="array" ref="AM1169">SQRT(MMULT(MMULT(AF1169:AJ1169,MMULT(MMULT($Q$25:$U$29,$Q$16:$U$20),$Q$25:$U$29)),TRANSPOSE(AF1169:AJ1169)))</f>
        <v>0.23720643732145635</v>
      </c>
      <c r="AN1169" s="50">
        <f t="shared" si="97"/>
        <v>0.20885557991101356</v>
      </c>
    </row>
    <row r="1170" spans="25:40" ht="16.5" x14ac:dyDescent="0.3">
      <c r="Y1170" s="41" t="s">
        <v>1197</v>
      </c>
      <c r="Z1170" s="30">
        <v>0.3327255613714738</v>
      </c>
      <c r="AA1170" s="30">
        <v>0.38572552379208813</v>
      </c>
      <c r="AB1170" s="30">
        <v>0.57080073647742846</v>
      </c>
      <c r="AC1170" s="30">
        <v>0.11145483758005059</v>
      </c>
      <c r="AD1170" s="30">
        <v>0.49602030661882934</v>
      </c>
      <c r="AE1170" s="32">
        <f t="shared" si="95"/>
        <v>1.8967269658398704</v>
      </c>
      <c r="AF1170" s="33">
        <f t="shared" si="94"/>
        <v>0.17542090525619905</v>
      </c>
      <c r="AG1170" s="33">
        <f t="shared" si="94"/>
        <v>0.20336375806271564</v>
      </c>
      <c r="AH1170" s="33">
        <f t="shared" si="94"/>
        <v>0.30093985415801688</v>
      </c>
      <c r="AI1170" s="33">
        <f t="shared" si="94"/>
        <v>5.876166659058301E-2</v>
      </c>
      <c r="AJ1170" s="33">
        <f t="shared" si="94"/>
        <v>0.26151381593248535</v>
      </c>
      <c r="AK1170" s="34">
        <f t="shared" si="96"/>
        <v>0.99999999999999989</v>
      </c>
      <c r="AL1170">
        <v>1</v>
      </c>
      <c r="AM1170" s="50" cm="1">
        <f t="array" ref="AM1170">SQRT(MMULT(MMULT(AF1170:AJ1170,MMULT(MMULT($Q$25:$U$29,$Q$16:$U$20),$Q$25:$U$29)),TRANSPOSE(AF1170:AJ1170)))</f>
        <v>0.2171817821851077</v>
      </c>
      <c r="AN1170" s="50">
        <f t="shared" si="97"/>
        <v>0.2790984481909789</v>
      </c>
    </row>
    <row r="1171" spans="25:40" ht="16.5" x14ac:dyDescent="0.3">
      <c r="Y1171" s="41" t="s">
        <v>1198</v>
      </c>
      <c r="Z1171" s="30">
        <v>0.79200934560240988</v>
      </c>
      <c r="AA1171" s="30">
        <v>0.77310291071963877</v>
      </c>
      <c r="AB1171" s="30">
        <v>0.34180984683787941</v>
      </c>
      <c r="AC1171" s="30">
        <v>0.15903768814203401</v>
      </c>
      <c r="AD1171" s="30">
        <v>0.67877000887193439</v>
      </c>
      <c r="AE1171" s="32">
        <f t="shared" si="95"/>
        <v>2.7447298001738965</v>
      </c>
      <c r="AF1171" s="33">
        <f t="shared" si="94"/>
        <v>0.28855639835740149</v>
      </c>
      <c r="AG1171" s="33">
        <f t="shared" si="94"/>
        <v>0.28166813020015946</v>
      </c>
      <c r="AH1171" s="33">
        <f t="shared" si="94"/>
        <v>0.12453314960774045</v>
      </c>
      <c r="AI1171" s="33">
        <f t="shared" si="94"/>
        <v>5.7942930532527442E-2</v>
      </c>
      <c r="AJ1171" s="33">
        <f t="shared" si="94"/>
        <v>0.24729939130217113</v>
      </c>
      <c r="AK1171" s="34">
        <f t="shared" si="96"/>
        <v>0.99999999999999989</v>
      </c>
      <c r="AL1171">
        <v>1</v>
      </c>
      <c r="AM1171" s="50" cm="1">
        <f t="array" ref="AM1171">SQRT(MMULT(MMULT(AF1171:AJ1171,MMULT(MMULT($Q$25:$U$29,$Q$16:$U$20),$Q$25:$U$29)),TRANSPOSE(AF1171:AJ1171)))</f>
        <v>0.19876796494200466</v>
      </c>
      <c r="AN1171" s="50">
        <f t="shared" si="97"/>
        <v>0.21291834272577884</v>
      </c>
    </row>
    <row r="1172" spans="25:40" ht="16.5" x14ac:dyDescent="0.3">
      <c r="Y1172" s="41" t="s">
        <v>1199</v>
      </c>
      <c r="Z1172" s="30">
        <v>0.72117748333338505</v>
      </c>
      <c r="AA1172" s="30">
        <v>0.43366524303297205</v>
      </c>
      <c r="AB1172" s="30">
        <v>0.43768690903806973</v>
      </c>
      <c r="AC1172" s="30">
        <v>0.62088092917365856</v>
      </c>
      <c r="AD1172" s="30">
        <v>0.27704924312498347</v>
      </c>
      <c r="AE1172" s="32">
        <f t="shared" si="95"/>
        <v>2.4904598077030689</v>
      </c>
      <c r="AF1172" s="33">
        <f t="shared" si="94"/>
        <v>0.28957603776730745</v>
      </c>
      <c r="AG1172" s="33">
        <f t="shared" si="94"/>
        <v>0.17413059294979671</v>
      </c>
      <c r="AH1172" s="33">
        <f t="shared" si="94"/>
        <v>0.17574542166241375</v>
      </c>
      <c r="AI1172" s="33">
        <f t="shared" si="94"/>
        <v>0.24930373389414065</v>
      </c>
      <c r="AJ1172" s="33">
        <f t="shared" si="94"/>
        <v>0.11124421372634147</v>
      </c>
      <c r="AK1172" s="34">
        <f t="shared" si="96"/>
        <v>1</v>
      </c>
      <c r="AL1172">
        <v>1</v>
      </c>
      <c r="AM1172" s="50" cm="1">
        <f t="array" ref="AM1172">SQRT(MMULT(MMULT(AF1172:AJ1172,MMULT(MMULT($Q$25:$U$29,$Q$16:$U$20),$Q$25:$U$29)),TRANSPOSE(AF1172:AJ1172)))</f>
        <v>0.17607002793856513</v>
      </c>
      <c r="AN1172" s="50">
        <f t="shared" si="97"/>
        <v>0.27811722245409037</v>
      </c>
    </row>
    <row r="1173" spans="25:40" ht="16.5" x14ac:dyDescent="0.3">
      <c r="Y1173" s="41" t="s">
        <v>1200</v>
      </c>
      <c r="Z1173" s="30">
        <v>0.2684534166595689</v>
      </c>
      <c r="AA1173" s="30">
        <v>0.4533083198017831</v>
      </c>
      <c r="AB1173" s="30">
        <v>0.20761425645482035</v>
      </c>
      <c r="AC1173" s="30">
        <v>0.25966696547448953</v>
      </c>
      <c r="AD1173" s="30">
        <v>0.35147120911898477</v>
      </c>
      <c r="AE1173" s="32">
        <f t="shared" si="95"/>
        <v>1.5405141675096465</v>
      </c>
      <c r="AF1173" s="33">
        <f t="shared" si="94"/>
        <v>0.17426221862895516</v>
      </c>
      <c r="AG1173" s="33">
        <f t="shared" si="94"/>
        <v>0.29425780649235384</v>
      </c>
      <c r="AH1173" s="33">
        <f t="shared" si="94"/>
        <v>0.13476945609039345</v>
      </c>
      <c r="AI1173" s="33">
        <f t="shared" si="94"/>
        <v>0.16855863513041242</v>
      </c>
      <c r="AJ1173" s="33">
        <f t="shared" si="94"/>
        <v>0.22815188365788522</v>
      </c>
      <c r="AK1173" s="34">
        <f t="shared" si="96"/>
        <v>1.0000000000000002</v>
      </c>
      <c r="AL1173">
        <v>1</v>
      </c>
      <c r="AM1173" s="50" cm="1">
        <f t="array" ref="AM1173">SQRT(MMULT(MMULT(AF1173:AJ1173,MMULT(MMULT($Q$25:$U$29,$Q$16:$U$20),$Q$25:$U$29)),TRANSPOSE(AF1173:AJ1173)))</f>
        <v>0.20177771746594811</v>
      </c>
      <c r="AN1173" s="50">
        <f t="shared" si="97"/>
        <v>0.2324090751083249</v>
      </c>
    </row>
    <row r="1174" spans="25:40" ht="16.5" x14ac:dyDescent="0.3">
      <c r="Y1174" s="41" t="s">
        <v>1201</v>
      </c>
      <c r="Z1174" s="30">
        <v>0.10541441856411971</v>
      </c>
      <c r="AA1174" s="30">
        <v>0.31809625264826136</v>
      </c>
      <c r="AB1174" s="30">
        <v>0.28441685925655813</v>
      </c>
      <c r="AC1174" s="30">
        <v>0.78337843053095002</v>
      </c>
      <c r="AD1174" s="30">
        <v>0.91943688904550258</v>
      </c>
      <c r="AE1174" s="32">
        <f t="shared" si="95"/>
        <v>2.4107428500453918</v>
      </c>
      <c r="AF1174" s="33">
        <f t="shared" si="94"/>
        <v>4.3726944398957718E-2</v>
      </c>
      <c r="AG1174" s="33">
        <f t="shared" si="94"/>
        <v>0.13194947467842616</v>
      </c>
      <c r="AH1174" s="33">
        <f t="shared" si="94"/>
        <v>0.11797892888127942</v>
      </c>
      <c r="AI1174" s="33">
        <f t="shared" si="94"/>
        <v>0.32495312825098693</v>
      </c>
      <c r="AJ1174" s="33">
        <f t="shared" si="94"/>
        <v>0.38139152379034974</v>
      </c>
      <c r="AK1174" s="34">
        <f t="shared" si="96"/>
        <v>1</v>
      </c>
      <c r="AL1174">
        <v>1</v>
      </c>
      <c r="AM1174" s="50" cm="1">
        <f t="array" ref="AM1174">SQRT(MMULT(MMULT(AF1174:AJ1174,MMULT(MMULT($Q$25:$U$29,$Q$16:$U$20),$Q$25:$U$29)),TRANSPOSE(AF1174:AJ1174)))</f>
        <v>0.24348082159337017</v>
      </c>
      <c r="AN1174" s="50">
        <f t="shared" si="97"/>
        <v>0.21767509804344087</v>
      </c>
    </row>
    <row r="1175" spans="25:40" ht="16.5" x14ac:dyDescent="0.3">
      <c r="Y1175" s="41" t="s">
        <v>1202</v>
      </c>
      <c r="Z1175" s="30">
        <v>0.79181187115748375</v>
      </c>
      <c r="AA1175" s="30">
        <v>0.80430074751016478</v>
      </c>
      <c r="AB1175" s="30">
        <v>0.74926511538037921</v>
      </c>
      <c r="AC1175" s="30">
        <v>0.28648467726011784</v>
      </c>
      <c r="AD1175" s="30">
        <v>0.57859970470844668</v>
      </c>
      <c r="AE1175" s="32">
        <f t="shared" si="95"/>
        <v>3.2104621160165925</v>
      </c>
      <c r="AF1175" s="33">
        <f t="shared" si="94"/>
        <v>0.24663485895293194</v>
      </c>
      <c r="AG1175" s="33">
        <f t="shared" si="94"/>
        <v>0.25052491462135912</v>
      </c>
      <c r="AH1175" s="33">
        <f t="shared" si="94"/>
        <v>0.23338232575378778</v>
      </c>
      <c r="AI1175" s="33">
        <f t="shared" si="94"/>
        <v>8.9234716656795832E-2</v>
      </c>
      <c r="AJ1175" s="33">
        <f t="shared" si="94"/>
        <v>0.18022318401512524</v>
      </c>
      <c r="AK1175" s="34">
        <f t="shared" si="96"/>
        <v>1</v>
      </c>
      <c r="AL1175">
        <v>1</v>
      </c>
      <c r="AM1175" s="50" cm="1">
        <f t="array" ref="AM1175">SQRT(MMULT(MMULT(AF1175:AJ1175,MMULT(MMULT($Q$25:$U$29,$Q$16:$U$20),$Q$25:$U$29)),TRANSPOSE(AF1175:AJ1175)))</f>
        <v>0.19245231023660411</v>
      </c>
      <c r="AN1175" s="50">
        <f t="shared" si="97"/>
        <v>0.27021329167733443</v>
      </c>
    </row>
    <row r="1176" spans="25:40" ht="16.5" x14ac:dyDescent="0.3">
      <c r="Y1176" s="41" t="s">
        <v>1203</v>
      </c>
      <c r="Z1176" s="30">
        <v>0.44920123799591105</v>
      </c>
      <c r="AA1176" s="30">
        <v>0.75505390060968869</v>
      </c>
      <c r="AB1176" s="30">
        <v>0.99716031784641412</v>
      </c>
      <c r="AC1176" s="30">
        <v>0.58525996907859568</v>
      </c>
      <c r="AD1176" s="30">
        <v>6.0756335287239005E-2</v>
      </c>
      <c r="AE1176" s="32">
        <f t="shared" si="95"/>
        <v>2.8474317608178485</v>
      </c>
      <c r="AF1176" s="33">
        <f t="shared" si="94"/>
        <v>0.15775662973812232</v>
      </c>
      <c r="AG1176" s="33">
        <f t="shared" si="94"/>
        <v>0.2651701477098154</v>
      </c>
      <c r="AH1176" s="33">
        <f t="shared" si="94"/>
        <v>0.35019638804619024</v>
      </c>
      <c r="AI1176" s="33">
        <f t="shared" si="94"/>
        <v>0.2055395943573009</v>
      </c>
      <c r="AJ1176" s="33">
        <f t="shared" si="94"/>
        <v>2.1337240148571066E-2</v>
      </c>
      <c r="AK1176" s="34">
        <f t="shared" si="96"/>
        <v>0.99999999999999989</v>
      </c>
      <c r="AL1176">
        <v>1</v>
      </c>
      <c r="AM1176" s="50" cm="1">
        <f t="array" ref="AM1176">SQRT(MMULT(MMULT(AF1176:AJ1176,MMULT(MMULT($Q$25:$U$29,$Q$16:$U$20),$Q$25:$U$29)),TRANSPOSE(AF1176:AJ1176)))</f>
        <v>0.19002802729638146</v>
      </c>
      <c r="AN1176" s="50">
        <f t="shared" si="97"/>
        <v>0.35567407739241758</v>
      </c>
    </row>
    <row r="1177" spans="25:40" ht="16.5" x14ac:dyDescent="0.3">
      <c r="Y1177" s="41" t="s">
        <v>1204</v>
      </c>
      <c r="Z1177" s="30">
        <v>0.42819600246257339</v>
      </c>
      <c r="AA1177" s="30">
        <v>0.81488173532294306</v>
      </c>
      <c r="AB1177" s="30">
        <v>0.96258645411256993</v>
      </c>
      <c r="AC1177" s="30">
        <v>4.20437359531175E-2</v>
      </c>
      <c r="AD1177" s="30">
        <v>0.74102954719126923</v>
      </c>
      <c r="AE1177" s="32">
        <f t="shared" si="95"/>
        <v>2.9887374750424733</v>
      </c>
      <c r="AF1177" s="33">
        <f t="shared" si="94"/>
        <v>0.14326986094905783</v>
      </c>
      <c r="AG1177" s="33">
        <f t="shared" si="94"/>
        <v>0.27265082401101914</v>
      </c>
      <c r="AH1177" s="33">
        <f t="shared" si="94"/>
        <v>0.32207126325101221</v>
      </c>
      <c r="AI1177" s="33">
        <f t="shared" si="94"/>
        <v>1.4067390095050088E-2</v>
      </c>
      <c r="AJ1177" s="33">
        <f t="shared" si="94"/>
        <v>0.24794066169386067</v>
      </c>
      <c r="AK1177" s="34">
        <f t="shared" si="96"/>
        <v>0.99999999999999989</v>
      </c>
      <c r="AL1177">
        <v>1</v>
      </c>
      <c r="AM1177" s="50" cm="1">
        <f t="array" ref="AM1177">SQRT(MMULT(MMULT(AF1177:AJ1177,MMULT(MMULT($Q$25:$U$29,$Q$16:$U$20),$Q$25:$U$29)),TRANSPOSE(AF1177:AJ1177)))</f>
        <v>0.22193656131665795</v>
      </c>
      <c r="AN1177" s="50">
        <f t="shared" si="97"/>
        <v>0.28425515868296963</v>
      </c>
    </row>
    <row r="1178" spans="25:40" ht="16.5" x14ac:dyDescent="0.3">
      <c r="Y1178" s="41" t="s">
        <v>1205</v>
      </c>
      <c r="Z1178" s="30">
        <v>0.36333474484063022</v>
      </c>
      <c r="AA1178" s="30">
        <v>0.34025772134296783</v>
      </c>
      <c r="AB1178" s="30">
        <v>0.21227116130974111</v>
      </c>
      <c r="AC1178" s="30">
        <v>0.23410989795562442</v>
      </c>
      <c r="AD1178" s="30">
        <v>0.34509797469796499</v>
      </c>
      <c r="AE1178" s="32">
        <f t="shared" si="95"/>
        <v>1.4950715001469286</v>
      </c>
      <c r="AF1178" s="33">
        <f t="shared" si="94"/>
        <v>0.24302165134237619</v>
      </c>
      <c r="AG1178" s="33">
        <f t="shared" si="94"/>
        <v>0.22758625343973776</v>
      </c>
      <c r="AH1178" s="33">
        <f t="shared" si="94"/>
        <v>0.14198060847851096</v>
      </c>
      <c r="AI1178" s="33">
        <f t="shared" si="94"/>
        <v>0.15658776047340692</v>
      </c>
      <c r="AJ1178" s="33">
        <f t="shared" si="94"/>
        <v>0.23082372626596814</v>
      </c>
      <c r="AK1178" s="34">
        <f t="shared" si="96"/>
        <v>1</v>
      </c>
      <c r="AL1178">
        <v>1</v>
      </c>
      <c r="AM1178" s="50" cm="1">
        <f t="array" ref="AM1178">SQRT(MMULT(MMULT(AF1178:AJ1178,MMULT(MMULT($Q$25:$U$29,$Q$16:$U$20),$Q$25:$U$29)),TRANSPOSE(AF1178:AJ1178)))</f>
        <v>0.19524055503084436</v>
      </c>
      <c r="AN1178" s="50">
        <f t="shared" si="97"/>
        <v>0.2337718961585496</v>
      </c>
    </row>
    <row r="1179" spans="25:40" ht="16.5" x14ac:dyDescent="0.3">
      <c r="Y1179" s="41" t="s">
        <v>1206</v>
      </c>
      <c r="Z1179" s="30">
        <v>8.8306288013407119E-2</v>
      </c>
      <c r="AA1179" s="30">
        <v>0.76864640159097297</v>
      </c>
      <c r="AB1179" s="30">
        <v>0.46418652717611786</v>
      </c>
      <c r="AC1179" s="30">
        <v>1.9366226429495814E-2</v>
      </c>
      <c r="AD1179" s="30">
        <v>0.48355490108226085</v>
      </c>
      <c r="AE1179" s="32">
        <f t="shared" si="95"/>
        <v>1.8240603442922547</v>
      </c>
      <c r="AF1179" s="33">
        <f t="shared" si="94"/>
        <v>4.8411933459180836E-2</v>
      </c>
      <c r="AG1179" s="33">
        <f t="shared" si="94"/>
        <v>0.42139307726094549</v>
      </c>
      <c r="AH1179" s="33">
        <f t="shared" si="94"/>
        <v>0.25447980853737862</v>
      </c>
      <c r="AI1179" s="33">
        <f t="shared" si="94"/>
        <v>1.0617097449706367E-2</v>
      </c>
      <c r="AJ1179" s="33">
        <f t="shared" si="94"/>
        <v>0.26509808329278861</v>
      </c>
      <c r="AK1179" s="34">
        <f t="shared" si="96"/>
        <v>0.99999999999999989</v>
      </c>
      <c r="AL1179">
        <v>1</v>
      </c>
      <c r="AM1179" s="50" cm="1">
        <f t="array" ref="AM1179">SQRT(MMULT(MMULT(AF1179:AJ1179,MMULT(MMULT($Q$25:$U$29,$Q$16:$U$20),$Q$25:$U$29)),TRANSPOSE(AF1179:AJ1179)))</f>
        <v>0.23759153540582301</v>
      </c>
      <c r="AN1179" s="50">
        <f t="shared" si="97"/>
        <v>0.25397358455346469</v>
      </c>
    </row>
    <row r="1180" spans="25:40" ht="16.5" x14ac:dyDescent="0.3">
      <c r="Y1180" s="41" t="s">
        <v>1207</v>
      </c>
      <c r="Z1180" s="30">
        <v>0.70150897338166174</v>
      </c>
      <c r="AA1180" s="30">
        <v>8.3244583625608048E-2</v>
      </c>
      <c r="AB1180" s="30">
        <v>0.97387742859152782</v>
      </c>
      <c r="AC1180" s="30">
        <v>0.68942349776982159</v>
      </c>
      <c r="AD1180" s="30">
        <v>0.45401235231151038</v>
      </c>
      <c r="AE1180" s="32">
        <f t="shared" si="95"/>
        <v>2.9020668356801296</v>
      </c>
      <c r="AF1180" s="33">
        <f t="shared" si="94"/>
        <v>0.24172736642616152</v>
      </c>
      <c r="AG1180" s="33">
        <f t="shared" si="94"/>
        <v>2.8684585276306639E-2</v>
      </c>
      <c r="AH1180" s="33">
        <f t="shared" si="94"/>
        <v>0.33558063398746274</v>
      </c>
      <c r="AI1180" s="33">
        <f t="shared" si="94"/>
        <v>0.23756292904544635</v>
      </c>
      <c r="AJ1180" s="33">
        <f t="shared" si="94"/>
        <v>0.15644448526462273</v>
      </c>
      <c r="AK1180" s="34">
        <f t="shared" si="96"/>
        <v>1</v>
      </c>
      <c r="AL1180">
        <v>1</v>
      </c>
      <c r="AM1180" s="50" cm="1">
        <f t="array" ref="AM1180">SQRT(MMULT(MMULT(AF1180:AJ1180,MMULT(MMULT($Q$25:$U$29,$Q$16:$U$20),$Q$25:$U$29)),TRANSPOSE(AF1180:AJ1180)))</f>
        <v>0.19948875930666535</v>
      </c>
      <c r="AN1180" s="50">
        <f t="shared" si="97"/>
        <v>0.33151146840733958</v>
      </c>
    </row>
    <row r="1181" spans="25:40" ht="16.5" x14ac:dyDescent="0.3">
      <c r="Y1181" s="41" t="s">
        <v>1208</v>
      </c>
      <c r="Z1181" s="30">
        <v>0.51468117657967072</v>
      </c>
      <c r="AA1181" s="30">
        <v>0.39898999909329713</v>
      </c>
      <c r="AB1181" s="30">
        <v>0.83452990529477877</v>
      </c>
      <c r="AC1181" s="30">
        <v>0.16495494603783656</v>
      </c>
      <c r="AD1181" s="30">
        <v>0.26465073220315116</v>
      </c>
      <c r="AE1181" s="32">
        <f t="shared" si="95"/>
        <v>2.1778067592087345</v>
      </c>
      <c r="AF1181" s="33">
        <f t="shared" si="94"/>
        <v>0.23633004829439988</v>
      </c>
      <c r="AG1181" s="33">
        <f t="shared" si="94"/>
        <v>0.18320725537570776</v>
      </c>
      <c r="AH1181" s="33">
        <f t="shared" si="94"/>
        <v>0.38319740801887753</v>
      </c>
      <c r="AI1181" s="33">
        <f t="shared" si="94"/>
        <v>7.5743610097789335E-2</v>
      </c>
      <c r="AJ1181" s="33">
        <f t="shared" si="94"/>
        <v>0.12152167821322543</v>
      </c>
      <c r="AK1181" s="34">
        <f t="shared" si="96"/>
        <v>0.99999999999999989</v>
      </c>
      <c r="AL1181">
        <v>1</v>
      </c>
      <c r="AM1181" s="50" cm="1">
        <f t="array" ref="AM1181">SQRT(MMULT(MMULT(AF1181:AJ1181,MMULT(MMULT($Q$25:$U$29,$Q$16:$U$20),$Q$25:$U$29)),TRANSPOSE(AF1181:AJ1181)))</f>
        <v>0.19770682012380075</v>
      </c>
      <c r="AN1181" s="50">
        <f t="shared" si="97"/>
        <v>0.33710062221263587</v>
      </c>
    </row>
    <row r="1182" spans="25:40" ht="16.5" x14ac:dyDescent="0.3">
      <c r="Y1182" s="41" t="s">
        <v>1209</v>
      </c>
      <c r="Z1182" s="30">
        <v>0.39037392082689137</v>
      </c>
      <c r="AA1182" s="30">
        <v>0.54588056033821131</v>
      </c>
      <c r="AB1182" s="30">
        <v>0.55043087459328188</v>
      </c>
      <c r="AC1182" s="30">
        <v>0.23338933048794253</v>
      </c>
      <c r="AD1182" s="30">
        <v>0.44005241026238462</v>
      </c>
      <c r="AE1182" s="32">
        <f t="shared" si="95"/>
        <v>2.1601270965087118</v>
      </c>
      <c r="AF1182" s="33">
        <f t="shared" si="94"/>
        <v>0.18071803342397311</v>
      </c>
      <c r="AG1182" s="33">
        <f t="shared" si="94"/>
        <v>0.25270761207545905</v>
      </c>
      <c r="AH1182" s="33">
        <f t="shared" si="94"/>
        <v>0.25481411509670493</v>
      </c>
      <c r="AI1182" s="33">
        <f t="shared" si="94"/>
        <v>0.10804425853698894</v>
      </c>
      <c r="AJ1182" s="33">
        <f t="shared" si="94"/>
        <v>0.2037159808668739</v>
      </c>
      <c r="AK1182" s="34">
        <f t="shared" si="96"/>
        <v>1</v>
      </c>
      <c r="AL1182">
        <v>1</v>
      </c>
      <c r="AM1182" s="50" cm="1">
        <f t="array" ref="AM1182">SQRT(MMULT(MMULT(AF1182:AJ1182,MMULT(MMULT($Q$25:$U$29,$Q$16:$U$20),$Q$25:$U$29)),TRANSPOSE(AF1182:AJ1182)))</f>
        <v>0.20192774848257353</v>
      </c>
      <c r="AN1182" s="50">
        <f t="shared" si="97"/>
        <v>0.27649864466758023</v>
      </c>
    </row>
    <row r="1183" spans="25:40" ht="16.5" x14ac:dyDescent="0.3">
      <c r="Y1183" s="41" t="s">
        <v>1210</v>
      </c>
      <c r="Z1183" s="30">
        <v>9.0805595267696604E-2</v>
      </c>
      <c r="AA1183" s="30">
        <v>0.34611281626971035</v>
      </c>
      <c r="AB1183" s="30">
        <v>0.41332095752332887</v>
      </c>
      <c r="AC1183" s="30">
        <v>0.56441084008716247</v>
      </c>
      <c r="AD1183" s="30">
        <v>0.67462964491702593</v>
      </c>
      <c r="AE1183" s="32">
        <f t="shared" si="95"/>
        <v>2.089279854064924</v>
      </c>
      <c r="AF1183" s="33">
        <f t="shared" si="94"/>
        <v>4.34626290446559E-2</v>
      </c>
      <c r="AG1183" s="33">
        <f t="shared" si="94"/>
        <v>0.16566129979969402</v>
      </c>
      <c r="AH1183" s="33">
        <f t="shared" si="94"/>
        <v>0.19782938926021204</v>
      </c>
      <c r="AI1183" s="33">
        <f t="shared" si="94"/>
        <v>0.27014611708864134</v>
      </c>
      <c r="AJ1183" s="33">
        <f t="shared" si="94"/>
        <v>0.3229005648067968</v>
      </c>
      <c r="AK1183" s="34">
        <f t="shared" si="96"/>
        <v>1</v>
      </c>
      <c r="AL1183">
        <v>1</v>
      </c>
      <c r="AM1183" s="50" cm="1">
        <f t="array" ref="AM1183">SQRT(MMULT(MMULT(AF1183:AJ1183,MMULT(MMULT($Q$25:$U$29,$Q$16:$U$20),$Q$25:$U$29)),TRANSPOSE(AF1183:AJ1183)))</f>
        <v>0.2319078166876013</v>
      </c>
      <c r="AN1183" s="50">
        <f t="shared" si="97"/>
        <v>0.25235686566634502</v>
      </c>
    </row>
    <row r="1184" spans="25:40" ht="16.5" x14ac:dyDescent="0.3">
      <c r="Y1184" s="41" t="s">
        <v>1211</v>
      </c>
      <c r="Z1184" s="30">
        <v>0.85551747260782829</v>
      </c>
      <c r="AA1184" s="30">
        <v>0.51003159154901134</v>
      </c>
      <c r="AB1184" s="30">
        <v>0.52504648414065735</v>
      </c>
      <c r="AC1184" s="30">
        <v>0.27406861720343678</v>
      </c>
      <c r="AD1184" s="30">
        <v>0.41205863889061956</v>
      </c>
      <c r="AE1184" s="32">
        <f t="shared" si="95"/>
        <v>2.5767228043915535</v>
      </c>
      <c r="AF1184" s="33">
        <f t="shared" si="94"/>
        <v>0.33201765869023825</v>
      </c>
      <c r="AG1184" s="33">
        <f t="shared" si="94"/>
        <v>0.19793809046116859</v>
      </c>
      <c r="AH1184" s="33">
        <f t="shared" si="94"/>
        <v>0.20376521806917355</v>
      </c>
      <c r="AI1184" s="33">
        <f t="shared" si="94"/>
        <v>0.1063632520876273</v>
      </c>
      <c r="AJ1184" s="33">
        <f t="shared" si="94"/>
        <v>0.15991578069179224</v>
      </c>
      <c r="AK1184" s="34">
        <f t="shared" si="96"/>
        <v>1</v>
      </c>
      <c r="AL1184">
        <v>1</v>
      </c>
      <c r="AM1184" s="50" cm="1">
        <f t="array" ref="AM1184">SQRT(MMULT(MMULT(AF1184:AJ1184,MMULT(MMULT($Q$25:$U$29,$Q$16:$U$20),$Q$25:$U$29)),TRANSPOSE(AF1184:AJ1184)))</f>
        <v>0.18177414366911798</v>
      </c>
      <c r="AN1184" s="50">
        <f t="shared" si="97"/>
        <v>0.2644904638333424</v>
      </c>
    </row>
    <row r="1185" spans="25:40" ht="16.5" x14ac:dyDescent="0.3">
      <c r="Y1185" s="41" t="s">
        <v>1212</v>
      </c>
      <c r="Z1185" s="30">
        <v>0.49390757537717445</v>
      </c>
      <c r="AA1185" s="30">
        <v>8.5914154719637814E-2</v>
      </c>
      <c r="AB1185" s="30">
        <v>0.29288731131331369</v>
      </c>
      <c r="AC1185" s="30">
        <v>0.91012698399082081</v>
      </c>
      <c r="AD1185" s="30">
        <v>0.90665897747621305</v>
      </c>
      <c r="AE1185" s="32">
        <f t="shared" si="95"/>
        <v>2.6894950028771598</v>
      </c>
      <c r="AF1185" s="33">
        <f t="shared" si="94"/>
        <v>0.18364323965978874</v>
      </c>
      <c r="AG1185" s="33">
        <f t="shared" si="94"/>
        <v>3.1944344431846433E-2</v>
      </c>
      <c r="AH1185" s="33">
        <f t="shared" si="94"/>
        <v>0.10890048540710788</v>
      </c>
      <c r="AI1185" s="33">
        <f t="shared" si="94"/>
        <v>0.33840069716329196</v>
      </c>
      <c r="AJ1185" s="33">
        <f t="shared" si="94"/>
        <v>0.337111233337965</v>
      </c>
      <c r="AK1185" s="34">
        <f t="shared" si="96"/>
        <v>1</v>
      </c>
      <c r="AL1185">
        <v>1</v>
      </c>
      <c r="AM1185" s="50" cm="1">
        <f t="array" ref="AM1185">SQRT(MMULT(MMULT(AF1185:AJ1185,MMULT(MMULT($Q$25:$U$29,$Q$16:$U$20),$Q$25:$U$29)),TRANSPOSE(AF1185:AJ1185)))</f>
        <v>0.22367218419347007</v>
      </c>
      <c r="AN1185" s="50">
        <f t="shared" si="97"/>
        <v>0.22388897419375067</v>
      </c>
    </row>
    <row r="1186" spans="25:40" ht="16.5" x14ac:dyDescent="0.3">
      <c r="Y1186" s="41" t="s">
        <v>1213</v>
      </c>
      <c r="Z1186" s="30">
        <v>8.112579855525659E-2</v>
      </c>
      <c r="AA1186" s="30">
        <v>0.49621995105102057</v>
      </c>
      <c r="AB1186" s="30">
        <v>0.19405656748544942</v>
      </c>
      <c r="AC1186" s="30">
        <v>0.41206479321032263</v>
      </c>
      <c r="AD1186" s="30">
        <v>5.1025840228508534E-2</v>
      </c>
      <c r="AE1186" s="32">
        <f t="shared" si="95"/>
        <v>1.2344929505305577</v>
      </c>
      <c r="AF1186" s="33">
        <f t="shared" si="94"/>
        <v>6.5715886445840394E-2</v>
      </c>
      <c r="AG1186" s="33">
        <f t="shared" si="94"/>
        <v>0.40196256352679555</v>
      </c>
      <c r="AH1186" s="33">
        <f t="shared" si="94"/>
        <v>0.15719536300474474</v>
      </c>
      <c r="AI1186" s="33">
        <f t="shared" si="94"/>
        <v>0.33379274708148499</v>
      </c>
      <c r="AJ1186" s="33">
        <f t="shared" si="94"/>
        <v>4.1333439941134337E-2</v>
      </c>
      <c r="AK1186" s="34">
        <f t="shared" si="96"/>
        <v>1</v>
      </c>
      <c r="AL1186">
        <v>1</v>
      </c>
      <c r="AM1186" s="50" cm="1">
        <f t="array" ref="AM1186">SQRT(MMULT(MMULT(AF1186:AJ1186,MMULT(MMULT($Q$25:$U$29,$Q$16:$U$20),$Q$25:$U$29)),TRANSPOSE(AF1186:AJ1186)))</f>
        <v>0.19797036337414337</v>
      </c>
      <c r="AN1186" s="50">
        <f t="shared" si="97"/>
        <v>0.29118058295035876</v>
      </c>
    </row>
    <row r="1187" spans="25:40" ht="16.5" x14ac:dyDescent="0.3">
      <c r="Y1187" s="41" t="s">
        <v>1214</v>
      </c>
      <c r="Z1187" s="30">
        <v>0.85848707999885299</v>
      </c>
      <c r="AA1187" s="30">
        <v>0.16386345452969431</v>
      </c>
      <c r="AB1187" s="30">
        <v>0.59820886150234176</v>
      </c>
      <c r="AC1187" s="30">
        <v>0.32791775988522098</v>
      </c>
      <c r="AD1187" s="30">
        <v>0.98762643542964923</v>
      </c>
      <c r="AE1187" s="32">
        <f t="shared" si="95"/>
        <v>2.9361035913457592</v>
      </c>
      <c r="AF1187" s="33">
        <f t="shared" si="94"/>
        <v>0.29238991516827462</v>
      </c>
      <c r="AG1187" s="33">
        <f t="shared" si="94"/>
        <v>5.5809834166848218E-2</v>
      </c>
      <c r="AH1187" s="33">
        <f t="shared" si="94"/>
        <v>0.20374242355262184</v>
      </c>
      <c r="AI1187" s="33">
        <f t="shared" si="94"/>
        <v>0.11168466972751473</v>
      </c>
      <c r="AJ1187" s="33">
        <f t="shared" si="94"/>
        <v>0.33637315738474061</v>
      </c>
      <c r="AK1187" s="34">
        <f t="shared" si="96"/>
        <v>1</v>
      </c>
      <c r="AL1187">
        <v>1</v>
      </c>
      <c r="AM1187" s="50" cm="1">
        <f t="array" ref="AM1187">SQRT(MMULT(MMULT(AF1187:AJ1187,MMULT(MMULT($Q$25:$U$29,$Q$16:$U$20),$Q$25:$U$29)),TRANSPOSE(AF1187:AJ1187)))</f>
        <v>0.21980472143947039</v>
      </c>
      <c r="AN1187" s="50">
        <f t="shared" si="97"/>
        <v>0.23530913947861268</v>
      </c>
    </row>
    <row r="1188" spans="25:40" ht="16.5" x14ac:dyDescent="0.3">
      <c r="Y1188" s="41" t="s">
        <v>1215</v>
      </c>
      <c r="Z1188" s="30">
        <v>0.82703273367549013</v>
      </c>
      <c r="AA1188" s="30">
        <v>0.18208893532709525</v>
      </c>
      <c r="AB1188" s="30">
        <v>9.5707430509439639E-3</v>
      </c>
      <c r="AC1188" s="30">
        <v>0.58154481850561379</v>
      </c>
      <c r="AD1188" s="30">
        <v>0.32696982469940061</v>
      </c>
      <c r="AE1188" s="32">
        <f t="shared" si="95"/>
        <v>1.9272070552585436</v>
      </c>
      <c r="AF1188" s="33">
        <f t="shared" si="94"/>
        <v>0.42913538087091524</v>
      </c>
      <c r="AG1188" s="33">
        <f t="shared" si="94"/>
        <v>9.4483327481730911E-2</v>
      </c>
      <c r="AH1188" s="33">
        <f t="shared" si="94"/>
        <v>4.9661208041084119E-3</v>
      </c>
      <c r="AI1188" s="33">
        <f t="shared" si="94"/>
        <v>0.30175523533852822</v>
      </c>
      <c r="AJ1188" s="33">
        <f t="shared" si="94"/>
        <v>0.16965993550471728</v>
      </c>
      <c r="AK1188" s="34">
        <f t="shared" si="96"/>
        <v>1</v>
      </c>
      <c r="AL1188">
        <v>1</v>
      </c>
      <c r="AM1188" s="50" cm="1">
        <f t="array" ref="AM1188">SQRT(MMULT(MMULT(AF1188:AJ1188,MMULT(MMULT($Q$25:$U$29,$Q$16:$U$20),$Q$25:$U$29)),TRANSPOSE(AF1188:AJ1188)))</f>
        <v>0.17860879930085261</v>
      </c>
      <c r="AN1188" s="50">
        <f t="shared" si="97"/>
        <v>0.20833312676550339</v>
      </c>
    </row>
    <row r="1189" spans="25:40" ht="16.5" x14ac:dyDescent="0.3">
      <c r="Y1189" s="41" t="s">
        <v>1216</v>
      </c>
      <c r="Z1189" s="30">
        <v>0.58505146443999401</v>
      </c>
      <c r="AA1189" s="30">
        <v>0.66663885137706069</v>
      </c>
      <c r="AB1189" s="30">
        <v>0.56000404706018636</v>
      </c>
      <c r="AC1189" s="30">
        <v>0.60086635361263296</v>
      </c>
      <c r="AD1189" s="30">
        <v>0.72565305801859448</v>
      </c>
      <c r="AE1189" s="32">
        <f t="shared" si="95"/>
        <v>3.1382137745084684</v>
      </c>
      <c r="AF1189" s="33">
        <f t="shared" si="94"/>
        <v>0.186428174266627</v>
      </c>
      <c r="AG1189" s="33">
        <f t="shared" si="94"/>
        <v>0.21242620779761087</v>
      </c>
      <c r="AH1189" s="33">
        <f t="shared" si="94"/>
        <v>0.17844674942448704</v>
      </c>
      <c r="AI1189" s="33">
        <f t="shared" si="94"/>
        <v>0.19146762992802979</v>
      </c>
      <c r="AJ1189" s="33">
        <f t="shared" si="94"/>
        <v>0.23123123858324532</v>
      </c>
      <c r="AK1189" s="34">
        <f t="shared" si="96"/>
        <v>1</v>
      </c>
      <c r="AL1189">
        <v>1</v>
      </c>
      <c r="AM1189" s="50" cm="1">
        <f t="array" ref="AM1189">SQRT(MMULT(MMULT(AF1189:AJ1189,MMULT(MMULT($Q$25:$U$29,$Q$16:$U$20),$Q$25:$U$29)),TRANSPOSE(AF1189:AJ1189)))</f>
        <v>0.20014475492608808</v>
      </c>
      <c r="AN1189" s="50">
        <f t="shared" si="97"/>
        <v>0.25174234399899398</v>
      </c>
    </row>
    <row r="1190" spans="25:40" ht="16.5" x14ac:dyDescent="0.3">
      <c r="Y1190" s="41" t="s">
        <v>1217</v>
      </c>
      <c r="Z1190" s="30">
        <v>3.6122536075943512E-2</v>
      </c>
      <c r="AA1190" s="30">
        <v>0.81212984498364982</v>
      </c>
      <c r="AB1190" s="30">
        <v>0.4219103376096609</v>
      </c>
      <c r="AC1190" s="30">
        <v>0.61934171473573663</v>
      </c>
      <c r="AD1190" s="30">
        <v>2.6317134905149198E-2</v>
      </c>
      <c r="AE1190" s="32">
        <f t="shared" si="95"/>
        <v>1.9158215683101403</v>
      </c>
      <c r="AF1190" s="33">
        <f t="shared" ref="AF1190:AJ1240" si="98">Z1190/$AE1190</f>
        <v>1.8854854060237757E-2</v>
      </c>
      <c r="AG1190" s="33">
        <f t="shared" si="98"/>
        <v>0.42390682849446826</v>
      </c>
      <c r="AH1190" s="33">
        <f t="shared" si="98"/>
        <v>0.22022423412938658</v>
      </c>
      <c r="AI1190" s="33">
        <f t="shared" si="98"/>
        <v>0.32327734742125802</v>
      </c>
      <c r="AJ1190" s="33">
        <f t="shared" si="98"/>
        <v>1.3736735894649289E-2</v>
      </c>
      <c r="AK1190" s="34">
        <f t="shared" si="96"/>
        <v>0.99999999999999989</v>
      </c>
      <c r="AL1190">
        <v>1</v>
      </c>
      <c r="AM1190" s="50" cm="1">
        <f t="array" ref="AM1190">SQRT(MMULT(MMULT(AF1190:AJ1190,MMULT(MMULT($Q$25:$U$29,$Q$16:$U$20),$Q$25:$U$29)),TRANSPOSE(AF1190:AJ1190)))</f>
        <v>0.2042376910837275</v>
      </c>
      <c r="AN1190" s="50">
        <f t="shared" si="97"/>
        <v>0.31900519294412472</v>
      </c>
    </row>
    <row r="1191" spans="25:40" ht="16.5" x14ac:dyDescent="0.3">
      <c r="Y1191" s="41" t="s">
        <v>1218</v>
      </c>
      <c r="Z1191" s="30">
        <v>0.52856448152327506</v>
      </c>
      <c r="AA1191" s="30">
        <v>0.48612869130521219</v>
      </c>
      <c r="AB1191" s="30">
        <v>0.90203449010265679</v>
      </c>
      <c r="AC1191" s="30">
        <v>0.48203925865912367</v>
      </c>
      <c r="AD1191" s="30">
        <v>0.93817165045925777</v>
      </c>
      <c r="AE1191" s="32">
        <f t="shared" si="95"/>
        <v>3.3369385720495255</v>
      </c>
      <c r="AF1191" s="33">
        <f t="shared" si="98"/>
        <v>0.15839802564859151</v>
      </c>
      <c r="AG1191" s="33">
        <f t="shared" si="98"/>
        <v>0.14568104291072856</v>
      </c>
      <c r="AH1191" s="33">
        <f t="shared" si="98"/>
        <v>0.2703179787779651</v>
      </c>
      <c r="AI1191" s="33">
        <f t="shared" si="98"/>
        <v>0.14445553858759178</v>
      </c>
      <c r="AJ1191" s="33">
        <f t="shared" si="98"/>
        <v>0.28114741407512306</v>
      </c>
      <c r="AK1191" s="34">
        <f t="shared" si="96"/>
        <v>1</v>
      </c>
      <c r="AL1191">
        <v>1</v>
      </c>
      <c r="AM1191" s="50" cm="1">
        <f t="array" ref="AM1191">SQRT(MMULT(MMULT(AF1191:AJ1191,MMULT(MMULT($Q$25:$U$29,$Q$16:$U$20),$Q$25:$U$29)),TRANSPOSE(AF1191:AJ1191)))</f>
        <v>0.21786798367621066</v>
      </c>
      <c r="AN1191" s="50">
        <f t="shared" si="97"/>
        <v>0.27371949791365502</v>
      </c>
    </row>
    <row r="1192" spans="25:40" ht="16.5" x14ac:dyDescent="0.3">
      <c r="Y1192" s="41" t="s">
        <v>1219</v>
      </c>
      <c r="Z1192" s="30">
        <v>0.72995791004661981</v>
      </c>
      <c r="AA1192" s="30">
        <v>0.12410722563493093</v>
      </c>
      <c r="AB1192" s="30">
        <v>0.7811929989403098</v>
      </c>
      <c r="AC1192" s="30">
        <v>0.13703871601704076</v>
      </c>
      <c r="AD1192" s="30">
        <v>0.72231026335034154</v>
      </c>
      <c r="AE1192" s="32">
        <f t="shared" si="95"/>
        <v>2.4946071139892432</v>
      </c>
      <c r="AF1192" s="33">
        <f t="shared" si="98"/>
        <v>0.29261437841380555</v>
      </c>
      <c r="AG1192" s="33">
        <f t="shared" si="98"/>
        <v>4.9750209136726641E-2</v>
      </c>
      <c r="AH1192" s="33">
        <f t="shared" si="98"/>
        <v>0.3131527183417141</v>
      </c>
      <c r="AI1192" s="33">
        <f t="shared" si="98"/>
        <v>5.493398749989762E-2</v>
      </c>
      <c r="AJ1192" s="33">
        <f t="shared" si="98"/>
        <v>0.28954870660785592</v>
      </c>
      <c r="AK1192" s="34">
        <f t="shared" si="96"/>
        <v>0.99999999999999989</v>
      </c>
      <c r="AL1192">
        <v>1</v>
      </c>
      <c r="AM1192" s="50" cm="1">
        <f t="array" ref="AM1192">SQRT(MMULT(MMULT(AF1192:AJ1192,MMULT(MMULT($Q$25:$U$29,$Q$16:$U$20),$Q$25:$U$29)),TRANSPOSE(AF1192:AJ1192)))</f>
        <v>0.21944219612455751</v>
      </c>
      <c r="AN1192" s="50">
        <f t="shared" si="97"/>
        <v>0.279389945535646</v>
      </c>
    </row>
    <row r="1193" spans="25:40" ht="16.5" x14ac:dyDescent="0.3">
      <c r="Y1193" s="41" t="s">
        <v>1220</v>
      </c>
      <c r="Z1193" s="30">
        <v>0.9733508929824648</v>
      </c>
      <c r="AA1193" s="30">
        <v>0.99247244813820279</v>
      </c>
      <c r="AB1193" s="30">
        <v>0.95406458305325026</v>
      </c>
      <c r="AC1193" s="30">
        <v>0.43901602818653473</v>
      </c>
      <c r="AD1193" s="30">
        <v>0.13887713784350464</v>
      </c>
      <c r="AE1193" s="32">
        <f t="shared" si="95"/>
        <v>3.497781090203957</v>
      </c>
      <c r="AF1193" s="33">
        <f t="shared" si="98"/>
        <v>0.27827667537813477</v>
      </c>
      <c r="AG1193" s="33">
        <f t="shared" si="98"/>
        <v>0.28374344264075468</v>
      </c>
      <c r="AH1193" s="33">
        <f t="shared" si="98"/>
        <v>0.27276280546122411</v>
      </c>
      <c r="AI1193" s="33">
        <f t="shared" si="98"/>
        <v>0.12551272274187278</v>
      </c>
      <c r="AJ1193" s="33">
        <f t="shared" si="98"/>
        <v>3.9704353778013783E-2</v>
      </c>
      <c r="AK1193" s="34">
        <f t="shared" si="96"/>
        <v>1.0000000000000002</v>
      </c>
      <c r="AL1193">
        <v>1</v>
      </c>
      <c r="AM1193" s="50" cm="1">
        <f t="array" ref="AM1193">SQRT(MMULT(MMULT(AF1193:AJ1193,MMULT(MMULT($Q$25:$U$29,$Q$16:$U$20),$Q$25:$U$29)),TRANSPOSE(AF1193:AJ1193)))</f>
        <v>0.17853241572383757</v>
      </c>
      <c r="AN1193" s="50">
        <f t="shared" si="97"/>
        <v>0.31359796837557602</v>
      </c>
    </row>
    <row r="1194" spans="25:40" ht="16.5" x14ac:dyDescent="0.3">
      <c r="Y1194" s="41" t="s">
        <v>1221</v>
      </c>
      <c r="Z1194" s="30">
        <v>0.74685881180037883</v>
      </c>
      <c r="AA1194" s="30">
        <v>0.89281917101637109</v>
      </c>
      <c r="AB1194" s="30">
        <v>0.99161145188343192</v>
      </c>
      <c r="AC1194" s="30">
        <v>0.4309456627778705</v>
      </c>
      <c r="AD1194" s="30">
        <v>0.40520827120736391</v>
      </c>
      <c r="AE1194" s="32">
        <f t="shared" si="95"/>
        <v>3.4674433686854167</v>
      </c>
      <c r="AF1194" s="33">
        <f t="shared" si="98"/>
        <v>0.21539178362515818</v>
      </c>
      <c r="AG1194" s="33">
        <f t="shared" si="98"/>
        <v>0.25748630217855822</v>
      </c>
      <c r="AH1194" s="33">
        <f t="shared" si="98"/>
        <v>0.28597769204789447</v>
      </c>
      <c r="AI1194" s="33">
        <f t="shared" si="98"/>
        <v>0.12428340334834405</v>
      </c>
      <c r="AJ1194" s="33">
        <f t="shared" si="98"/>
        <v>0.11686081880004494</v>
      </c>
      <c r="AK1194" s="34">
        <f t="shared" si="96"/>
        <v>0.99999999999999989</v>
      </c>
      <c r="AL1194">
        <v>1</v>
      </c>
      <c r="AM1194" s="50" cm="1">
        <f t="array" ref="AM1194">SQRT(MMULT(MMULT(AF1194:AJ1194,MMULT(MMULT($Q$25:$U$29,$Q$16:$U$20),$Q$25:$U$29)),TRANSPOSE(AF1194:AJ1194)))</f>
        <v>0.18890636659464621</v>
      </c>
      <c r="AN1194" s="50">
        <f t="shared" si="97"/>
        <v>0.30534960637952385</v>
      </c>
    </row>
    <row r="1195" spans="25:40" ht="16.5" x14ac:dyDescent="0.3">
      <c r="Y1195" s="41" t="s">
        <v>1222</v>
      </c>
      <c r="Z1195" s="30">
        <v>0.84907596587879108</v>
      </c>
      <c r="AA1195" s="30">
        <v>0.47947875956656971</v>
      </c>
      <c r="AB1195" s="30">
        <v>0.10073077541879227</v>
      </c>
      <c r="AC1195" s="30">
        <v>0.54440329108117924</v>
      </c>
      <c r="AD1195" s="30">
        <v>0.81154714908033165</v>
      </c>
      <c r="AE1195" s="32">
        <f t="shared" si="95"/>
        <v>2.7852359410256637</v>
      </c>
      <c r="AF1195" s="33">
        <f t="shared" si="98"/>
        <v>0.3048488472276854</v>
      </c>
      <c r="AG1195" s="33">
        <f t="shared" si="98"/>
        <v>0.17215014085664912</v>
      </c>
      <c r="AH1195" s="33">
        <f t="shared" si="98"/>
        <v>3.616597572042609E-2</v>
      </c>
      <c r="AI1195" s="33">
        <f t="shared" si="98"/>
        <v>0.19546038562201759</v>
      </c>
      <c r="AJ1195" s="33">
        <f t="shared" si="98"/>
        <v>0.29137465057322193</v>
      </c>
      <c r="AK1195" s="34">
        <f t="shared" si="96"/>
        <v>1.0000000000000002</v>
      </c>
      <c r="AL1195">
        <v>1</v>
      </c>
      <c r="AM1195" s="50" cm="1">
        <f t="array" ref="AM1195">SQRT(MMULT(MMULT(AF1195:AJ1195,MMULT(MMULT($Q$25:$U$29,$Q$16:$U$20),$Q$25:$U$29)),TRANSPOSE(AF1195:AJ1195)))</f>
        <v>0.20092977605721851</v>
      </c>
      <c r="AN1195" s="50">
        <f t="shared" si="97"/>
        <v>0.18705834850328809</v>
      </c>
    </row>
    <row r="1196" spans="25:40" ht="16.5" x14ac:dyDescent="0.3">
      <c r="Y1196" s="41" t="s">
        <v>1223</v>
      </c>
      <c r="Z1196" s="30">
        <v>0.50254026598101864</v>
      </c>
      <c r="AA1196" s="30">
        <v>0.94260227818539888</v>
      </c>
      <c r="AB1196" s="30">
        <v>0.66116407148951839</v>
      </c>
      <c r="AC1196" s="30">
        <v>0.21284726908127471</v>
      </c>
      <c r="AD1196" s="30">
        <v>0.82781785348366466</v>
      </c>
      <c r="AE1196" s="32">
        <f t="shared" si="95"/>
        <v>3.1469717382208753</v>
      </c>
      <c r="AF1196" s="33">
        <f t="shared" si="98"/>
        <v>0.15969011093348021</v>
      </c>
      <c r="AG1196" s="33">
        <f t="shared" si="98"/>
        <v>0.29952676941366319</v>
      </c>
      <c r="AH1196" s="33">
        <f t="shared" si="98"/>
        <v>0.21009533179452836</v>
      </c>
      <c r="AI1196" s="33">
        <f t="shared" si="98"/>
        <v>6.7635583280327413E-2</v>
      </c>
      <c r="AJ1196" s="33">
        <f t="shared" si="98"/>
        <v>0.26305220457800088</v>
      </c>
      <c r="AK1196" s="34">
        <f t="shared" si="96"/>
        <v>1</v>
      </c>
      <c r="AL1196">
        <v>1</v>
      </c>
      <c r="AM1196" s="50" cm="1">
        <f t="array" ref="AM1196">SQRT(MMULT(MMULT(AF1196:AJ1196,MMULT(MMULT($Q$25:$U$29,$Q$16:$U$20),$Q$25:$U$29)),TRANSPOSE(AF1196:AJ1196)))</f>
        <v>0.21500783125680722</v>
      </c>
      <c r="AN1196" s="50">
        <f t="shared" si="97"/>
        <v>0.24420553525293395</v>
      </c>
    </row>
    <row r="1197" spans="25:40" ht="16.5" x14ac:dyDescent="0.3">
      <c r="Y1197" s="41" t="s">
        <v>1224</v>
      </c>
      <c r="Z1197" s="30">
        <v>0.18766838151032827</v>
      </c>
      <c r="AA1197" s="30">
        <v>0.18116916484812307</v>
      </c>
      <c r="AB1197" s="30">
        <v>0.46907581568149137</v>
      </c>
      <c r="AC1197" s="30">
        <v>0.46489974862250194</v>
      </c>
      <c r="AD1197" s="30">
        <v>2.9991136286986908E-2</v>
      </c>
      <c r="AE1197" s="32">
        <f t="shared" si="95"/>
        <v>1.3328042469494314</v>
      </c>
      <c r="AF1197" s="33">
        <f t="shared" si="98"/>
        <v>0.14080716049627706</v>
      </c>
      <c r="AG1197" s="33">
        <f t="shared" si="98"/>
        <v>0.13593081299282272</v>
      </c>
      <c r="AH1197" s="33">
        <f t="shared" si="98"/>
        <v>0.35194651934455368</v>
      </c>
      <c r="AI1197" s="33">
        <f t="shared" si="98"/>
        <v>0.34881322571306372</v>
      </c>
      <c r="AJ1197" s="33">
        <f t="shared" si="98"/>
        <v>2.2502281453282928E-2</v>
      </c>
      <c r="AK1197" s="34">
        <f t="shared" si="96"/>
        <v>1.0000000000000002</v>
      </c>
      <c r="AL1197">
        <v>1</v>
      </c>
      <c r="AM1197" s="50" cm="1">
        <f t="array" ref="AM1197">SQRT(MMULT(MMULT(AF1197:AJ1197,MMULT(MMULT($Q$25:$U$29,$Q$16:$U$20),$Q$25:$U$29)),TRANSPOSE(AF1197:AJ1197)))</f>
        <v>0.19330014814485671</v>
      </c>
      <c r="AN1197" s="50">
        <f t="shared" si="97"/>
        <v>0.37279021450294242</v>
      </c>
    </row>
    <row r="1198" spans="25:40" ht="16.5" x14ac:dyDescent="0.3">
      <c r="Y1198" s="41" t="s">
        <v>1225</v>
      </c>
      <c r="Z1198" s="30">
        <v>0.5906949270534112</v>
      </c>
      <c r="AA1198" s="30">
        <v>0.1358872381388998</v>
      </c>
      <c r="AB1198" s="30">
        <v>0.8744890078372326</v>
      </c>
      <c r="AC1198" s="30">
        <v>0.61009533019408835</v>
      </c>
      <c r="AD1198" s="30">
        <v>2.421829199539216E-2</v>
      </c>
      <c r="AE1198" s="32">
        <f t="shared" si="95"/>
        <v>2.2353847952190242</v>
      </c>
      <c r="AF1198" s="33">
        <f t="shared" si="98"/>
        <v>0.2642475372995165</v>
      </c>
      <c r="AG1198" s="33">
        <f t="shared" si="98"/>
        <v>6.0789193175837759E-2</v>
      </c>
      <c r="AH1198" s="33">
        <f t="shared" si="98"/>
        <v>0.39120289701690919</v>
      </c>
      <c r="AI1198" s="33">
        <f t="shared" si="98"/>
        <v>0.27292631295468345</v>
      </c>
      <c r="AJ1198" s="33">
        <f t="shared" si="98"/>
        <v>1.0834059553053031E-2</v>
      </c>
      <c r="AK1198" s="34">
        <f t="shared" si="96"/>
        <v>0.99999999999999989</v>
      </c>
      <c r="AL1198">
        <v>1</v>
      </c>
      <c r="AM1198" s="50" cm="1">
        <f t="array" ref="AM1198">SQRT(MMULT(MMULT(AF1198:AJ1198,MMULT(MMULT($Q$25:$U$29,$Q$16:$U$20),$Q$25:$U$29)),TRANSPOSE(AF1198:AJ1198)))</f>
        <v>0.19146508265512158</v>
      </c>
      <c r="AN1198" s="50">
        <f t="shared" si="97"/>
        <v>0.38195366712944806</v>
      </c>
    </row>
    <row r="1199" spans="25:40" ht="16.5" x14ac:dyDescent="0.3">
      <c r="Y1199" s="41" t="s">
        <v>1226</v>
      </c>
      <c r="Z1199" s="30">
        <v>0.86633943634385391</v>
      </c>
      <c r="AA1199" s="30">
        <v>0.36333067914654371</v>
      </c>
      <c r="AB1199" s="30">
        <v>0.82317268217368822</v>
      </c>
      <c r="AC1199" s="30">
        <v>0.72924731053822434</v>
      </c>
      <c r="AD1199" s="30">
        <v>0.7146286980712182</v>
      </c>
      <c r="AE1199" s="32">
        <f t="shared" si="95"/>
        <v>3.4967188062735284</v>
      </c>
      <c r="AF1199" s="33">
        <f t="shared" si="98"/>
        <v>0.24775782221594089</v>
      </c>
      <c r="AG1199" s="33">
        <f t="shared" si="98"/>
        <v>0.10390617583967157</v>
      </c>
      <c r="AH1199" s="33">
        <f t="shared" si="98"/>
        <v>0.23541289070680169</v>
      </c>
      <c r="AI1199" s="33">
        <f t="shared" si="98"/>
        <v>0.20855188848181563</v>
      </c>
      <c r="AJ1199" s="33">
        <f t="shared" si="98"/>
        <v>0.20437122275577022</v>
      </c>
      <c r="AK1199" s="34">
        <f t="shared" si="96"/>
        <v>1</v>
      </c>
      <c r="AL1199">
        <v>1</v>
      </c>
      <c r="AM1199" s="50" cm="1">
        <f t="array" ref="AM1199">SQRT(MMULT(MMULT(AF1199:AJ1199,MMULT(MMULT($Q$25:$U$29,$Q$16:$U$20),$Q$25:$U$29)),TRANSPOSE(AF1199:AJ1199)))</f>
        <v>0.1948694148935898</v>
      </c>
      <c r="AN1199" s="50">
        <f t="shared" si="97"/>
        <v>0.28089245302123256</v>
      </c>
    </row>
    <row r="1200" spans="25:40" ht="16.5" x14ac:dyDescent="0.3">
      <c r="Y1200" s="41" t="s">
        <v>1227</v>
      </c>
      <c r="Z1200" s="30">
        <v>0.47147547325561967</v>
      </c>
      <c r="AA1200" s="30">
        <v>0.33588603891609758</v>
      </c>
      <c r="AB1200" s="30">
        <v>0.94456592479191503</v>
      </c>
      <c r="AC1200" s="30">
        <v>0.57333628732042663</v>
      </c>
      <c r="AD1200" s="30">
        <v>0.25335734706330792</v>
      </c>
      <c r="AE1200" s="32">
        <f t="shared" si="95"/>
        <v>2.5786210713473672</v>
      </c>
      <c r="AF1200" s="33">
        <f t="shared" si="98"/>
        <v>0.18284015379168017</v>
      </c>
      <c r="AG1200" s="33">
        <f t="shared" si="98"/>
        <v>0.1302580059739418</v>
      </c>
      <c r="AH1200" s="33">
        <f t="shared" si="98"/>
        <v>0.36630660289236122</v>
      </c>
      <c r="AI1200" s="33">
        <f t="shared" si="98"/>
        <v>0.22234220207502223</v>
      </c>
      <c r="AJ1200" s="33">
        <f t="shared" si="98"/>
        <v>9.8253035266994471E-2</v>
      </c>
      <c r="AK1200" s="34">
        <f t="shared" si="96"/>
        <v>0.99999999999999978</v>
      </c>
      <c r="AL1200">
        <v>1</v>
      </c>
      <c r="AM1200" s="50" cm="1">
        <f t="array" ref="AM1200">SQRT(MMULT(MMULT(AF1200:AJ1200,MMULT(MMULT($Q$25:$U$29,$Q$16:$U$20),$Q$25:$U$29)),TRANSPOSE(AF1200:AJ1200)))</f>
        <v>0.19517931943057512</v>
      </c>
      <c r="AN1200" s="50">
        <f t="shared" si="97"/>
        <v>0.35119457446744906</v>
      </c>
    </row>
    <row r="1201" spans="25:40" ht="16.5" x14ac:dyDescent="0.3">
      <c r="Y1201" s="41" t="s">
        <v>1228</v>
      </c>
      <c r="Z1201" s="30">
        <v>0.79274617141044079</v>
      </c>
      <c r="AA1201" s="30">
        <v>0.89301733733506039</v>
      </c>
      <c r="AB1201" s="30">
        <v>0.6702772889488231</v>
      </c>
      <c r="AC1201" s="30">
        <v>0.17905400600004129</v>
      </c>
      <c r="AD1201" s="30">
        <v>0.98645670429522692</v>
      </c>
      <c r="AE1201" s="32">
        <f t="shared" si="95"/>
        <v>3.5215515079895923</v>
      </c>
      <c r="AF1201" s="33">
        <f t="shared" si="98"/>
        <v>0.22511275771826186</v>
      </c>
      <c r="AG1201" s="33">
        <f t="shared" si="98"/>
        <v>0.25358633412261866</v>
      </c>
      <c r="AH1201" s="33">
        <f t="shared" si="98"/>
        <v>0.19033579018455865</v>
      </c>
      <c r="AI1201" s="33">
        <f t="shared" si="98"/>
        <v>5.084520433502359E-2</v>
      </c>
      <c r="AJ1201" s="33">
        <f t="shared" si="98"/>
        <v>0.28011991363953731</v>
      </c>
      <c r="AK1201" s="34">
        <f t="shared" si="96"/>
        <v>1.0000000000000002</v>
      </c>
      <c r="AL1201">
        <v>1</v>
      </c>
      <c r="AM1201" s="50" cm="1">
        <f t="array" ref="AM1201">SQRT(MMULT(MMULT(AF1201:AJ1201,MMULT(MMULT($Q$25:$U$29,$Q$16:$U$20),$Q$25:$U$29)),TRANSPOSE(AF1201:AJ1201)))</f>
        <v>0.21144277315729249</v>
      </c>
      <c r="AN1201" s="50">
        <f t="shared" si="97"/>
        <v>0.23201050531950704</v>
      </c>
    </row>
    <row r="1202" spans="25:40" ht="16.5" x14ac:dyDescent="0.3">
      <c r="Y1202" s="41" t="s">
        <v>1229</v>
      </c>
      <c r="Z1202" s="30">
        <v>0.64749956796152763</v>
      </c>
      <c r="AA1202" s="30">
        <v>0.85475157411592506</v>
      </c>
      <c r="AB1202" s="30">
        <v>0.5537219173778013</v>
      </c>
      <c r="AC1202" s="30">
        <v>0.11839817843484468</v>
      </c>
      <c r="AD1202" s="30">
        <v>0.99359701885316387</v>
      </c>
      <c r="AE1202" s="32">
        <f t="shared" si="95"/>
        <v>3.1679682567432623</v>
      </c>
      <c r="AF1202" s="33">
        <f t="shared" si="98"/>
        <v>0.20438953786335307</v>
      </c>
      <c r="AG1202" s="33">
        <f t="shared" si="98"/>
        <v>0.26981064986889342</v>
      </c>
      <c r="AH1202" s="33">
        <f t="shared" si="98"/>
        <v>0.17478771013540365</v>
      </c>
      <c r="AI1202" s="33">
        <f t="shared" si="98"/>
        <v>3.7373536866357519E-2</v>
      </c>
      <c r="AJ1202" s="33">
        <f t="shared" si="98"/>
        <v>0.31363856526599243</v>
      </c>
      <c r="AK1202" s="34">
        <f t="shared" si="96"/>
        <v>1</v>
      </c>
      <c r="AL1202">
        <v>1</v>
      </c>
      <c r="AM1202" s="50" cm="1">
        <f t="array" ref="AM1202">SQRT(MMULT(MMULT(AF1202:AJ1202,MMULT(MMULT($Q$25:$U$29,$Q$16:$U$20),$Q$25:$U$29)),TRANSPOSE(AF1202:AJ1202)))</f>
        <v>0.22064734873867739</v>
      </c>
      <c r="AN1202" s="50">
        <f t="shared" si="97"/>
        <v>0.21861540809984625</v>
      </c>
    </row>
    <row r="1203" spans="25:40" ht="16.5" x14ac:dyDescent="0.3">
      <c r="Y1203" s="41" t="s">
        <v>1230</v>
      </c>
      <c r="Z1203" s="30">
        <v>0.50378155742741515</v>
      </c>
      <c r="AA1203" s="30">
        <v>0.48444345421712953</v>
      </c>
      <c r="AB1203" s="30">
        <v>0.33765397260052887</v>
      </c>
      <c r="AC1203" s="30">
        <v>0.57290129821564439</v>
      </c>
      <c r="AD1203" s="30">
        <v>0.30303495229569777</v>
      </c>
      <c r="AE1203" s="32">
        <f t="shared" si="95"/>
        <v>2.2018152347564155</v>
      </c>
      <c r="AF1203" s="33">
        <f t="shared" si="98"/>
        <v>0.22880283026252562</v>
      </c>
      <c r="AG1203" s="33">
        <f t="shared" si="98"/>
        <v>0.22002003009608706</v>
      </c>
      <c r="AH1203" s="33">
        <f t="shared" si="98"/>
        <v>0.15335254624027669</v>
      </c>
      <c r="AI1203" s="33">
        <f t="shared" si="98"/>
        <v>0.26019499237365568</v>
      </c>
      <c r="AJ1203" s="33">
        <f t="shared" si="98"/>
        <v>0.13762960102745506</v>
      </c>
      <c r="AK1203" s="34">
        <f t="shared" si="96"/>
        <v>1.0000000000000002</v>
      </c>
      <c r="AL1203">
        <v>1</v>
      </c>
      <c r="AM1203" s="50" cm="1">
        <f t="array" ref="AM1203">SQRT(MMULT(MMULT(AF1203:AJ1203,MMULT(MMULT($Q$25:$U$29,$Q$16:$U$20),$Q$25:$U$29)),TRANSPOSE(AF1203:AJ1203)))</f>
        <v>0.18214158116431969</v>
      </c>
      <c r="AN1203" s="50">
        <f t="shared" si="97"/>
        <v>0.26585661824108858</v>
      </c>
    </row>
    <row r="1204" spans="25:40" ht="16.5" x14ac:dyDescent="0.3">
      <c r="Y1204" s="41" t="s">
        <v>1231</v>
      </c>
      <c r="Z1204" s="30">
        <v>0.51748460272944008</v>
      </c>
      <c r="AA1204" s="30">
        <v>0.46202213212713461</v>
      </c>
      <c r="AB1204" s="30">
        <v>0.35301108833618111</v>
      </c>
      <c r="AC1204" s="30">
        <v>0.40717317523163787</v>
      </c>
      <c r="AD1204" s="30">
        <v>0.81643550642120533</v>
      </c>
      <c r="AE1204" s="32">
        <f t="shared" si="95"/>
        <v>2.556126504845599</v>
      </c>
      <c r="AF1204" s="33">
        <f t="shared" si="98"/>
        <v>0.20244874490697337</v>
      </c>
      <c r="AG1204" s="33">
        <f t="shared" si="98"/>
        <v>0.1807508866448074</v>
      </c>
      <c r="AH1204" s="33">
        <f t="shared" si="98"/>
        <v>0.13810391921799836</v>
      </c>
      <c r="AI1204" s="33">
        <f t="shared" si="98"/>
        <v>0.15929304534019254</v>
      </c>
      <c r="AJ1204" s="33">
        <f t="shared" si="98"/>
        <v>0.31940340389002836</v>
      </c>
      <c r="AK1204" s="34">
        <f t="shared" si="96"/>
        <v>1</v>
      </c>
      <c r="AL1204">
        <v>1</v>
      </c>
      <c r="AM1204" s="50" cm="1">
        <f t="array" ref="AM1204">SQRT(MMULT(MMULT(AF1204:AJ1204,MMULT(MMULT($Q$25:$U$29,$Q$16:$U$20),$Q$25:$U$29)),TRANSPOSE(AF1204:AJ1204)))</f>
        <v>0.21578692410735062</v>
      </c>
      <c r="AN1204" s="50">
        <f t="shared" si="97"/>
        <v>0.21749795773943811</v>
      </c>
    </row>
    <row r="1205" spans="25:40" ht="16.5" x14ac:dyDescent="0.3">
      <c r="Y1205" s="41" t="s">
        <v>1232</v>
      </c>
      <c r="Z1205" s="30">
        <v>0.17061313862123151</v>
      </c>
      <c r="AA1205" s="30">
        <v>0.72351950283275379</v>
      </c>
      <c r="AB1205" s="30">
        <v>1.1160050116027387E-2</v>
      </c>
      <c r="AC1205" s="30">
        <v>0.15792191395366573</v>
      </c>
      <c r="AD1205" s="30">
        <v>9.3020416863138333E-2</v>
      </c>
      <c r="AE1205" s="32">
        <f t="shared" si="95"/>
        <v>1.1562350223868167</v>
      </c>
      <c r="AF1205" s="33">
        <f t="shared" si="98"/>
        <v>0.14755922050262299</v>
      </c>
      <c r="AG1205" s="33">
        <f t="shared" si="98"/>
        <v>0.6257547028277971</v>
      </c>
      <c r="AH1205" s="33">
        <f t="shared" si="98"/>
        <v>9.6520602645210375E-3</v>
      </c>
      <c r="AI1205" s="33">
        <f t="shared" si="98"/>
        <v>0.13658288401234156</v>
      </c>
      <c r="AJ1205" s="33">
        <f t="shared" si="98"/>
        <v>8.0451132392717381E-2</v>
      </c>
      <c r="AK1205" s="34">
        <f t="shared" si="96"/>
        <v>1</v>
      </c>
      <c r="AL1205">
        <v>1</v>
      </c>
      <c r="AM1205" s="50" cm="1">
        <f t="array" ref="AM1205">SQRT(MMULT(MMULT(AF1205:AJ1205,MMULT(MMULT($Q$25:$U$29,$Q$16:$U$20),$Q$25:$U$29)),TRANSPOSE(AF1205:AJ1205)))</f>
        <v>0.21958439067387431</v>
      </c>
      <c r="AN1205" s="50">
        <f t="shared" si="97"/>
        <v>0.2042745104562172</v>
      </c>
    </row>
    <row r="1206" spans="25:40" ht="16.5" x14ac:dyDescent="0.3">
      <c r="Y1206" s="41" t="s">
        <v>1233</v>
      </c>
      <c r="Z1206" s="30">
        <v>9.2986632967890004E-2</v>
      </c>
      <c r="AA1206" s="30">
        <v>0.11615222016398441</v>
      </c>
      <c r="AB1206" s="30">
        <v>0.21834274571134804</v>
      </c>
      <c r="AC1206" s="30">
        <v>0.59591503252843492</v>
      </c>
      <c r="AD1206" s="30">
        <v>0.45999982521896787</v>
      </c>
      <c r="AE1206" s="32">
        <f t="shared" si="95"/>
        <v>1.4833964565906252</v>
      </c>
      <c r="AF1206" s="33">
        <f t="shared" si="98"/>
        <v>6.2684950172799042E-2</v>
      </c>
      <c r="AG1206" s="33">
        <f t="shared" si="98"/>
        <v>7.8301535404057584E-2</v>
      </c>
      <c r="AH1206" s="33">
        <f t="shared" si="98"/>
        <v>0.14719109294165206</v>
      </c>
      <c r="AI1206" s="33">
        <f t="shared" si="98"/>
        <v>0.40172337602724256</v>
      </c>
      <c r="AJ1206" s="33">
        <f t="shared" si="98"/>
        <v>0.31009904545424877</v>
      </c>
      <c r="AK1206" s="34">
        <f t="shared" si="96"/>
        <v>1</v>
      </c>
      <c r="AL1206">
        <v>1</v>
      </c>
      <c r="AM1206" s="50" cm="1">
        <f t="array" ref="AM1206">SQRT(MMULT(MMULT(AF1206:AJ1206,MMULT(MMULT($Q$25:$U$29,$Q$16:$U$20),$Q$25:$U$29)),TRANSPOSE(AF1206:AJ1206)))</f>
        <v>0.22863015859367264</v>
      </c>
      <c r="AN1206" s="50">
        <f t="shared" si="97"/>
        <v>0.25013008278547078</v>
      </c>
    </row>
    <row r="1207" spans="25:40" ht="16.5" x14ac:dyDescent="0.3">
      <c r="Y1207" s="41" t="s">
        <v>1234</v>
      </c>
      <c r="Z1207" s="30">
        <v>0.76118429561356937</v>
      </c>
      <c r="AA1207" s="30">
        <v>0.76471922349824883</v>
      </c>
      <c r="AB1207" s="30">
        <v>0.76107207470195526</v>
      </c>
      <c r="AC1207" s="30">
        <v>0.9672408417828865</v>
      </c>
      <c r="AD1207" s="30">
        <v>0.57112792570466986</v>
      </c>
      <c r="AE1207" s="32">
        <f t="shared" si="95"/>
        <v>3.8253443613013296</v>
      </c>
      <c r="AF1207" s="33">
        <f t="shared" si="98"/>
        <v>0.19898451582921672</v>
      </c>
      <c r="AG1207" s="33">
        <f t="shared" si="98"/>
        <v>0.19990859678789855</v>
      </c>
      <c r="AH1207" s="33">
        <f t="shared" si="98"/>
        <v>0.1989551796699027</v>
      </c>
      <c r="AI1207" s="33">
        <f t="shared" si="98"/>
        <v>0.25285065877150065</v>
      </c>
      <c r="AJ1207" s="33">
        <f t="shared" si="98"/>
        <v>0.14930104894148144</v>
      </c>
      <c r="AK1207" s="34">
        <f t="shared" si="96"/>
        <v>1</v>
      </c>
      <c r="AL1207">
        <v>1</v>
      </c>
      <c r="AM1207" s="50" cm="1">
        <f t="array" ref="AM1207">SQRT(MMULT(MMULT(AF1207:AJ1207,MMULT(MMULT($Q$25:$U$29,$Q$16:$U$20),$Q$25:$U$29)),TRANSPOSE(AF1207:AJ1207)))</f>
        <v>0.1870409554814636</v>
      </c>
      <c r="AN1207" s="50">
        <f t="shared" si="97"/>
        <v>0.28073954800143347</v>
      </c>
    </row>
    <row r="1208" spans="25:40" ht="16.5" x14ac:dyDescent="0.3">
      <c r="Y1208" s="41" t="s">
        <v>1235</v>
      </c>
      <c r="Z1208" s="30">
        <v>0.7208110638276829</v>
      </c>
      <c r="AA1208" s="30">
        <v>0.48571437648326388</v>
      </c>
      <c r="AB1208" s="30">
        <v>0.79914810461506958</v>
      </c>
      <c r="AC1208" s="30">
        <v>0.44519046400619333</v>
      </c>
      <c r="AD1208" s="30">
        <v>0.1260535265648931</v>
      </c>
      <c r="AE1208" s="32">
        <f t="shared" si="95"/>
        <v>2.576917535497103</v>
      </c>
      <c r="AF1208" s="33">
        <f t="shared" si="98"/>
        <v>0.27971832776893035</v>
      </c>
      <c r="AG1208" s="33">
        <f t="shared" si="98"/>
        <v>0.18848658127104817</v>
      </c>
      <c r="AH1208" s="33">
        <f t="shared" si="98"/>
        <v>0.31011784180393226</v>
      </c>
      <c r="AI1208" s="33">
        <f t="shared" si="98"/>
        <v>0.1727608500752095</v>
      </c>
      <c r="AJ1208" s="33">
        <f t="shared" si="98"/>
        <v>4.8916399080879636E-2</v>
      </c>
      <c r="AK1208" s="34">
        <f t="shared" si="96"/>
        <v>0.99999999999999989</v>
      </c>
      <c r="AL1208">
        <v>1</v>
      </c>
      <c r="AM1208" s="50" cm="1">
        <f t="array" ref="AM1208">SQRT(MMULT(MMULT(AF1208:AJ1208,MMULT(MMULT($Q$25:$U$29,$Q$16:$U$20),$Q$25:$U$29)),TRANSPOSE(AF1208:AJ1208)))</f>
        <v>0.17993451089084461</v>
      </c>
      <c r="AN1208" s="50">
        <f t="shared" si="97"/>
        <v>0.33220775381381934</v>
      </c>
    </row>
    <row r="1209" spans="25:40" ht="16.5" x14ac:dyDescent="0.3">
      <c r="Y1209" s="41" t="s">
        <v>1236</v>
      </c>
      <c r="Z1209" s="30">
        <v>0.57297520276990532</v>
      </c>
      <c r="AA1209" s="30">
        <v>0.15516661651268071</v>
      </c>
      <c r="AB1209" s="30">
        <v>0.61700751321775471</v>
      </c>
      <c r="AC1209" s="30">
        <v>0.62494968116399052</v>
      </c>
      <c r="AD1209" s="30">
        <v>2.8828990654593101E-2</v>
      </c>
      <c r="AE1209" s="32">
        <f t="shared" si="95"/>
        <v>1.9989280043189244</v>
      </c>
      <c r="AF1209" s="33">
        <f t="shared" si="98"/>
        <v>0.2866412404708541</v>
      </c>
      <c r="AG1209" s="33">
        <f t="shared" si="98"/>
        <v>7.7624915043175424E-2</v>
      </c>
      <c r="AH1209" s="33">
        <f t="shared" si="98"/>
        <v>0.3086692026349302</v>
      </c>
      <c r="AI1209" s="33">
        <f t="shared" si="98"/>
        <v>0.31264241624196148</v>
      </c>
      <c r="AJ1209" s="33">
        <f t="shared" si="98"/>
        <v>1.4422225609078765E-2</v>
      </c>
      <c r="AK1209" s="34">
        <f t="shared" si="96"/>
        <v>0.99999999999999989</v>
      </c>
      <c r="AL1209">
        <v>1</v>
      </c>
      <c r="AM1209" s="50" cm="1">
        <f t="array" ref="AM1209">SQRT(MMULT(MMULT(AF1209:AJ1209,MMULT(MMULT($Q$25:$U$29,$Q$16:$U$20),$Q$25:$U$29)),TRANSPOSE(AF1209:AJ1209)))</f>
        <v>0.18277547989683104</v>
      </c>
      <c r="AN1209" s="50">
        <f t="shared" si="97"/>
        <v>0.35378425391191309</v>
      </c>
    </row>
    <row r="1210" spans="25:40" ht="16.5" x14ac:dyDescent="0.3">
      <c r="Y1210" s="41" t="s">
        <v>1237</v>
      </c>
      <c r="Z1210" s="30">
        <v>0.16073624683927323</v>
      </c>
      <c r="AA1210" s="30">
        <v>0.35873970084159279</v>
      </c>
      <c r="AB1210" s="30">
        <v>0.84291142022336751</v>
      </c>
      <c r="AC1210" s="30">
        <v>0.45597576028820186</v>
      </c>
      <c r="AD1210" s="30">
        <v>0.70524944120656363</v>
      </c>
      <c r="AE1210" s="32">
        <f t="shared" si="95"/>
        <v>2.523612569398999</v>
      </c>
      <c r="AF1210" s="33">
        <f t="shared" si="98"/>
        <v>6.3692917363124699E-2</v>
      </c>
      <c r="AG1210" s="33">
        <f t="shared" si="98"/>
        <v>0.14215323904771446</v>
      </c>
      <c r="AH1210" s="33">
        <f t="shared" si="98"/>
        <v>0.3340098359171304</v>
      </c>
      <c r="AI1210" s="33">
        <f t="shared" si="98"/>
        <v>0.18068374116427585</v>
      </c>
      <c r="AJ1210" s="33">
        <f t="shared" si="98"/>
        <v>0.27946026650775463</v>
      </c>
      <c r="AK1210" s="34">
        <f t="shared" si="96"/>
        <v>1</v>
      </c>
      <c r="AL1210">
        <v>1</v>
      </c>
      <c r="AM1210" s="50" cm="1">
        <f t="array" ref="AM1210">SQRT(MMULT(MMULT(AF1210:AJ1210,MMULT(MMULT($Q$25:$U$29,$Q$16:$U$20),$Q$25:$U$29)),TRANSPOSE(AF1210:AJ1210)))</f>
        <v>0.22991222693547189</v>
      </c>
      <c r="AN1210" s="50">
        <f t="shared" si="97"/>
        <v>0.30265010801400322</v>
      </c>
    </row>
    <row r="1211" spans="25:40" ht="16.5" x14ac:dyDescent="0.3">
      <c r="Y1211" s="41" t="s">
        <v>1238</v>
      </c>
      <c r="Z1211" s="30">
        <v>0.2483732327426833</v>
      </c>
      <c r="AA1211" s="30">
        <v>0.45041070272830508</v>
      </c>
      <c r="AB1211" s="30">
        <v>0.42665100801677569</v>
      </c>
      <c r="AC1211" s="30">
        <v>0.41855360638472017</v>
      </c>
      <c r="AD1211" s="30">
        <v>0.10898698643068983</v>
      </c>
      <c r="AE1211" s="32">
        <f t="shared" si="95"/>
        <v>1.6529755363031742</v>
      </c>
      <c r="AF1211" s="33">
        <f t="shared" si="98"/>
        <v>0.15025826292515007</v>
      </c>
      <c r="AG1211" s="33">
        <f t="shared" si="98"/>
        <v>0.27248479656004704</v>
      </c>
      <c r="AH1211" s="33">
        <f t="shared" si="98"/>
        <v>0.25811090282132471</v>
      </c>
      <c r="AI1211" s="33">
        <f t="shared" si="98"/>
        <v>0.25321222074514282</v>
      </c>
      <c r="AJ1211" s="33">
        <f t="shared" si="98"/>
        <v>6.5933816948335278E-2</v>
      </c>
      <c r="AK1211" s="34">
        <f t="shared" si="96"/>
        <v>0.99999999999999978</v>
      </c>
      <c r="AL1211">
        <v>1</v>
      </c>
      <c r="AM1211" s="50" cm="1">
        <f t="array" ref="AM1211">SQRT(MMULT(MMULT(AF1211:AJ1211,MMULT(MMULT($Q$25:$U$29,$Q$16:$U$20),$Q$25:$U$29)),TRANSPOSE(AF1211:AJ1211)))</f>
        <v>0.1867500002734957</v>
      </c>
      <c r="AN1211" s="50">
        <f t="shared" si="97"/>
        <v>0.31765267832262362</v>
      </c>
    </row>
    <row r="1212" spans="25:40" ht="16.5" x14ac:dyDescent="0.3">
      <c r="Y1212" s="41" t="s">
        <v>1239</v>
      </c>
      <c r="Z1212" s="30">
        <v>0.48957508602307764</v>
      </c>
      <c r="AA1212" s="30">
        <v>0.3964297588381217</v>
      </c>
      <c r="AB1212" s="30">
        <v>0.43908138995268609</v>
      </c>
      <c r="AC1212" s="30">
        <v>7.0662310280984464E-3</v>
      </c>
      <c r="AD1212" s="30">
        <v>0.16282611883101306</v>
      </c>
      <c r="AE1212" s="32">
        <f t="shared" si="95"/>
        <v>1.4949785846729968</v>
      </c>
      <c r="AF1212" s="33">
        <f t="shared" si="98"/>
        <v>0.32747966495464181</v>
      </c>
      <c r="AG1212" s="33">
        <f t="shared" si="98"/>
        <v>0.26517420577287704</v>
      </c>
      <c r="AH1212" s="33">
        <f t="shared" si="98"/>
        <v>0.29370413359381214</v>
      </c>
      <c r="AI1212" s="33">
        <f t="shared" si="98"/>
        <v>4.7266436459650514E-3</v>
      </c>
      <c r="AJ1212" s="33">
        <f t="shared" si="98"/>
        <v>0.10891535203270401</v>
      </c>
      <c r="AK1212" s="34">
        <f t="shared" si="96"/>
        <v>1.0000000000000002</v>
      </c>
      <c r="AL1212">
        <v>1</v>
      </c>
      <c r="AM1212" s="50" cm="1">
        <f t="array" ref="AM1212">SQRT(MMULT(MMULT(AF1212:AJ1212,MMULT(MMULT($Q$25:$U$29,$Q$16:$U$20),$Q$25:$U$29)),TRANSPOSE(AF1212:AJ1212)))</f>
        <v>0.18650501444641604</v>
      </c>
      <c r="AN1212" s="50">
        <f t="shared" si="97"/>
        <v>0.2963795404202077</v>
      </c>
    </row>
    <row r="1213" spans="25:40" ht="16.5" x14ac:dyDescent="0.3">
      <c r="Y1213" s="41" t="s">
        <v>1240</v>
      </c>
      <c r="Z1213" s="30">
        <v>0.77598394990270769</v>
      </c>
      <c r="AA1213" s="30">
        <v>0.93625920322160983</v>
      </c>
      <c r="AB1213" s="30">
        <v>0.71159864782957405</v>
      </c>
      <c r="AC1213" s="30">
        <v>0.25512794057656774</v>
      </c>
      <c r="AD1213" s="30">
        <v>0.30927847356756188</v>
      </c>
      <c r="AE1213" s="32">
        <f t="shared" si="95"/>
        <v>2.9882482150980212</v>
      </c>
      <c r="AF1213" s="33">
        <f t="shared" si="98"/>
        <v>0.25967854543744912</v>
      </c>
      <c r="AG1213" s="33">
        <f t="shared" si="98"/>
        <v>0.31331373293931625</v>
      </c>
      <c r="AH1213" s="33">
        <f t="shared" si="98"/>
        <v>0.2381323760972219</v>
      </c>
      <c r="AI1213" s="33">
        <f t="shared" si="98"/>
        <v>8.5377091262881913E-2</v>
      </c>
      <c r="AJ1213" s="33">
        <f t="shared" si="98"/>
        <v>0.10349825426313083</v>
      </c>
      <c r="AK1213" s="34">
        <f t="shared" si="96"/>
        <v>1</v>
      </c>
      <c r="AL1213">
        <v>1</v>
      </c>
      <c r="AM1213" s="50" cm="1">
        <f t="array" ref="AM1213">SQRT(MMULT(MMULT(AF1213:AJ1213,MMULT(MMULT($Q$25:$U$29,$Q$16:$U$20),$Q$25:$U$29)),TRANSPOSE(AF1213:AJ1213)))</f>
        <v>0.18435833306301666</v>
      </c>
      <c r="AN1213" s="50">
        <f t="shared" si="97"/>
        <v>0.2845547204388032</v>
      </c>
    </row>
    <row r="1214" spans="25:40" ht="16.5" x14ac:dyDescent="0.3">
      <c r="Y1214" s="41" t="s">
        <v>1241</v>
      </c>
      <c r="Z1214" s="30">
        <v>8.2426318924931019E-2</v>
      </c>
      <c r="AA1214" s="30">
        <v>0.91471657100510184</v>
      </c>
      <c r="AB1214" s="30">
        <v>0.73760469194857126</v>
      </c>
      <c r="AC1214" s="30">
        <v>0.11896401100947573</v>
      </c>
      <c r="AD1214" s="30">
        <v>0.12285944108270619</v>
      </c>
      <c r="AE1214" s="32">
        <f t="shared" si="95"/>
        <v>1.9765710339707858</v>
      </c>
      <c r="AF1214" s="33">
        <f t="shared" si="98"/>
        <v>4.1701673002534398E-2</v>
      </c>
      <c r="AG1214" s="33">
        <f t="shared" si="98"/>
        <v>0.4627795081907598</v>
      </c>
      <c r="AH1214" s="33">
        <f t="shared" si="98"/>
        <v>0.37317388511293603</v>
      </c>
      <c r="AI1214" s="33">
        <f t="shared" si="98"/>
        <v>6.0187065865518523E-2</v>
      </c>
      <c r="AJ1214" s="33">
        <f t="shared" si="98"/>
        <v>6.2157867828251334E-2</v>
      </c>
      <c r="AK1214" s="34">
        <f t="shared" si="96"/>
        <v>1</v>
      </c>
      <c r="AL1214">
        <v>1</v>
      </c>
      <c r="AM1214" s="50" cm="1">
        <f t="array" ref="AM1214">SQRT(MMULT(MMULT(AF1214:AJ1214,MMULT(MMULT($Q$25:$U$29,$Q$16:$U$20),$Q$25:$U$29)),TRANSPOSE(AF1214:AJ1214)))</f>
        <v>0.21896457307024844</v>
      </c>
      <c r="AN1214" s="50">
        <f t="shared" si="97"/>
        <v>0.34022353231555663</v>
      </c>
    </row>
    <row r="1215" spans="25:40" ht="16.5" x14ac:dyDescent="0.3">
      <c r="Y1215" s="41" t="s">
        <v>1242</v>
      </c>
      <c r="Z1215" s="30">
        <v>0.61459179891666549</v>
      </c>
      <c r="AA1215" s="30">
        <v>0.65399802901819581</v>
      </c>
      <c r="AB1215" s="30">
        <v>0.30046639664177732</v>
      </c>
      <c r="AC1215" s="30">
        <v>0.73236501545044608</v>
      </c>
      <c r="AD1215" s="30">
        <v>0.4938971573359211</v>
      </c>
      <c r="AE1215" s="32">
        <f t="shared" si="95"/>
        <v>2.795318397363006</v>
      </c>
      <c r="AF1215" s="33">
        <f t="shared" si="98"/>
        <v>0.21986468500205464</v>
      </c>
      <c r="AG1215" s="33">
        <f t="shared" si="98"/>
        <v>0.23396190918184917</v>
      </c>
      <c r="AH1215" s="33">
        <f t="shared" si="98"/>
        <v>0.10748914933097624</v>
      </c>
      <c r="AI1215" s="33">
        <f t="shared" si="98"/>
        <v>0.26199699330900217</v>
      </c>
      <c r="AJ1215" s="33">
        <f t="shared" si="98"/>
        <v>0.17668726317611774</v>
      </c>
      <c r="AK1215" s="34">
        <f t="shared" si="96"/>
        <v>0.99999999999999989</v>
      </c>
      <c r="AL1215">
        <v>1</v>
      </c>
      <c r="AM1215" s="50" cm="1">
        <f t="array" ref="AM1215">SQRT(MMULT(MMULT(AF1215:AJ1215,MMULT(MMULT($Q$25:$U$29,$Q$16:$U$20),$Q$25:$U$29)),TRANSPOSE(AF1215:AJ1215)))</f>
        <v>0.1872867714857577</v>
      </c>
      <c r="AN1215" s="50">
        <f t="shared" si="97"/>
        <v>0.24150709462933853</v>
      </c>
    </row>
    <row r="1216" spans="25:40" ht="16.5" x14ac:dyDescent="0.3">
      <c r="Y1216" s="41" t="s">
        <v>1243</v>
      </c>
      <c r="Z1216" s="30">
        <v>0.57464159408250692</v>
      </c>
      <c r="AA1216" s="30">
        <v>0.67617580625756379</v>
      </c>
      <c r="AB1216" s="30">
        <v>0.93637015908593446</v>
      </c>
      <c r="AC1216" s="30">
        <v>0.62788360915502694</v>
      </c>
      <c r="AD1216" s="30">
        <v>0.58176357989814076</v>
      </c>
      <c r="AE1216" s="32">
        <f t="shared" si="95"/>
        <v>3.396834748479173</v>
      </c>
      <c r="AF1216" s="33">
        <f t="shared" si="98"/>
        <v>0.16916972317825729</v>
      </c>
      <c r="AG1216" s="33">
        <f t="shared" si="98"/>
        <v>0.19906055381713827</v>
      </c>
      <c r="AH1216" s="33">
        <f t="shared" si="98"/>
        <v>0.27565961502989367</v>
      </c>
      <c r="AI1216" s="33">
        <f t="shared" si="98"/>
        <v>0.18484373119302971</v>
      </c>
      <c r="AJ1216" s="33">
        <f t="shared" si="98"/>
        <v>0.17126637678168102</v>
      </c>
      <c r="AK1216" s="34">
        <f t="shared" si="96"/>
        <v>0.99999999999999989</v>
      </c>
      <c r="AL1216">
        <v>1</v>
      </c>
      <c r="AM1216" s="50" cm="1">
        <f t="array" ref="AM1216">SQRT(MMULT(MMULT(AF1216:AJ1216,MMULT(MMULT($Q$25:$U$29,$Q$16:$U$20),$Q$25:$U$29)),TRANSPOSE(AF1216:AJ1216)))</f>
        <v>0.19685061484366109</v>
      </c>
      <c r="AN1216" s="50">
        <f t="shared" si="97"/>
        <v>0.29900021932082266</v>
      </c>
    </row>
    <row r="1217" spans="25:40" ht="16.5" x14ac:dyDescent="0.3">
      <c r="Y1217" s="41" t="s">
        <v>1244</v>
      </c>
      <c r="Z1217" s="30">
        <v>0.62013731486401591</v>
      </c>
      <c r="AA1217" s="30">
        <v>0.87339248275024173</v>
      </c>
      <c r="AB1217" s="30">
        <v>0.87542913662168487</v>
      </c>
      <c r="AC1217" s="30">
        <v>0.92308884272939506</v>
      </c>
      <c r="AD1217" s="30">
        <v>0.32954328118638543</v>
      </c>
      <c r="AE1217" s="32">
        <f t="shared" si="95"/>
        <v>3.621591058151723</v>
      </c>
      <c r="AF1217" s="33">
        <f t="shared" si="98"/>
        <v>0.17123339021620587</v>
      </c>
      <c r="AG1217" s="33">
        <f t="shared" si="98"/>
        <v>0.24116264612050844</v>
      </c>
      <c r="AH1217" s="33">
        <f t="shared" si="98"/>
        <v>0.24172501051746567</v>
      </c>
      <c r="AI1217" s="33">
        <f t="shared" si="98"/>
        <v>0.25488489117280211</v>
      </c>
      <c r="AJ1217" s="33">
        <f t="shared" si="98"/>
        <v>9.0994061973017917E-2</v>
      </c>
      <c r="AK1217" s="34">
        <f t="shared" si="96"/>
        <v>1</v>
      </c>
      <c r="AL1217">
        <v>1</v>
      </c>
      <c r="AM1217" s="50" cm="1">
        <f t="array" ref="AM1217">SQRT(MMULT(MMULT(AF1217:AJ1217,MMULT(MMULT($Q$25:$U$29,$Q$16:$U$20),$Q$25:$U$29)),TRANSPOSE(AF1217:AJ1217)))</f>
        <v>0.18542170237010458</v>
      </c>
      <c r="AN1217" s="50">
        <f t="shared" si="97"/>
        <v>0.307346650666249</v>
      </c>
    </row>
    <row r="1218" spans="25:40" ht="16.5" x14ac:dyDescent="0.3">
      <c r="Y1218" s="41" t="s">
        <v>1245</v>
      </c>
      <c r="Z1218" s="30">
        <v>0.17913208846871831</v>
      </c>
      <c r="AA1218" s="30">
        <v>0.72309729482936169</v>
      </c>
      <c r="AB1218" s="30">
        <v>5.9364372203858595E-2</v>
      </c>
      <c r="AC1218" s="30">
        <v>0.49493197956378099</v>
      </c>
      <c r="AD1218" s="30">
        <v>0.15640838509861665</v>
      </c>
      <c r="AE1218" s="32">
        <f t="shared" si="95"/>
        <v>1.6129341201643361</v>
      </c>
      <c r="AF1218" s="33">
        <f t="shared" si="98"/>
        <v>0.11105976755607798</v>
      </c>
      <c r="AG1218" s="33">
        <f t="shared" si="98"/>
        <v>0.44831173560621801</v>
      </c>
      <c r="AH1218" s="33">
        <f t="shared" si="98"/>
        <v>3.6805205781008696E-2</v>
      </c>
      <c r="AI1218" s="33">
        <f t="shared" si="98"/>
        <v>0.30685194973329361</v>
      </c>
      <c r="AJ1218" s="33">
        <f t="shared" si="98"/>
        <v>9.6971341323401822E-2</v>
      </c>
      <c r="AK1218" s="34">
        <f t="shared" si="96"/>
        <v>1.0000000000000002</v>
      </c>
      <c r="AL1218">
        <v>1</v>
      </c>
      <c r="AM1218" s="50" cm="1">
        <f t="array" ref="AM1218">SQRT(MMULT(MMULT(AF1218:AJ1218,MMULT(MMULT($Q$25:$U$29,$Q$16:$U$20),$Q$25:$U$29)),TRANSPOSE(AF1218:AJ1218)))</f>
        <v>0.20182574123358171</v>
      </c>
      <c r="AN1218" s="50">
        <f t="shared" si="97"/>
        <v>0.23180891660820488</v>
      </c>
    </row>
    <row r="1219" spans="25:40" ht="16.5" x14ac:dyDescent="0.3">
      <c r="Y1219" s="41" t="s">
        <v>1246</v>
      </c>
      <c r="Z1219" s="30">
        <v>0.87739129137277927</v>
      </c>
      <c r="AA1219" s="30">
        <v>0.2948556118108272</v>
      </c>
      <c r="AB1219" s="30">
        <v>0.61864478334727491</v>
      </c>
      <c r="AC1219" s="30">
        <v>0.76735779709097529</v>
      </c>
      <c r="AD1219" s="30">
        <v>0.37638361963186628</v>
      </c>
      <c r="AE1219" s="32">
        <f t="shared" si="95"/>
        <v>2.9346331032537227</v>
      </c>
      <c r="AF1219" s="33">
        <f t="shared" si="98"/>
        <v>0.29897818926665387</v>
      </c>
      <c r="AG1219" s="33">
        <f t="shared" si="98"/>
        <v>0.10047443800859168</v>
      </c>
      <c r="AH1219" s="33">
        <f t="shared" si="98"/>
        <v>0.21080822085096887</v>
      </c>
      <c r="AI1219" s="33">
        <f t="shared" si="98"/>
        <v>0.26148338483614214</v>
      </c>
      <c r="AJ1219" s="33">
        <f t="shared" si="98"/>
        <v>0.12825576703764352</v>
      </c>
      <c r="AK1219" s="34">
        <f t="shared" si="96"/>
        <v>1</v>
      </c>
      <c r="AL1219">
        <v>1</v>
      </c>
      <c r="AM1219" s="50" cm="1">
        <f t="array" ref="AM1219">SQRT(MMULT(MMULT(AF1219:AJ1219,MMULT(MMULT($Q$25:$U$29,$Q$16:$U$20),$Q$25:$U$29)),TRANSPOSE(AF1219:AJ1219)))</f>
        <v>0.18068119405825708</v>
      </c>
      <c r="AN1219" s="50">
        <f t="shared" si="97"/>
        <v>0.29047382303081937</v>
      </c>
    </row>
    <row r="1220" spans="25:40" ht="16.5" x14ac:dyDescent="0.3">
      <c r="Y1220" s="41" t="s">
        <v>1247</v>
      </c>
      <c r="Z1220" s="30">
        <v>0.56608311911225329</v>
      </c>
      <c r="AA1220" s="30">
        <v>0.96110526539063257</v>
      </c>
      <c r="AB1220" s="30">
        <v>0.57471686112570719</v>
      </c>
      <c r="AC1220" s="30">
        <v>0.91030584071712495</v>
      </c>
      <c r="AD1220" s="30">
        <v>3.7474983294350506E-2</v>
      </c>
      <c r="AE1220" s="32">
        <f t="shared" si="95"/>
        <v>3.0496860696400683</v>
      </c>
      <c r="AF1220" s="33">
        <f t="shared" si="98"/>
        <v>0.18562012816586851</v>
      </c>
      <c r="AG1220" s="33">
        <f t="shared" si="98"/>
        <v>0.31514891809964712</v>
      </c>
      <c r="AH1220" s="33">
        <f t="shared" si="98"/>
        <v>0.188451154644103</v>
      </c>
      <c r="AI1220" s="33">
        <f t="shared" si="98"/>
        <v>0.29849165452775983</v>
      </c>
      <c r="AJ1220" s="33">
        <f t="shared" si="98"/>
        <v>1.228814456262162E-2</v>
      </c>
      <c r="AK1220" s="34">
        <f t="shared" si="96"/>
        <v>1.0000000000000002</v>
      </c>
      <c r="AL1220">
        <v>1</v>
      </c>
      <c r="AM1220" s="50" cm="1">
        <f t="array" ref="AM1220">SQRT(MMULT(MMULT(AF1220:AJ1220,MMULT(MMULT($Q$25:$U$29,$Q$16:$U$20),$Q$25:$U$29)),TRANSPOSE(AF1220:AJ1220)))</f>
        <v>0.18093524734715191</v>
      </c>
      <c r="AN1220" s="50">
        <f t="shared" si="97"/>
        <v>0.3048392515123009</v>
      </c>
    </row>
    <row r="1221" spans="25:40" ht="16.5" x14ac:dyDescent="0.3">
      <c r="Y1221" s="41" t="s">
        <v>1248</v>
      </c>
      <c r="Z1221" s="30">
        <v>0.93703078302735832</v>
      </c>
      <c r="AA1221" s="30">
        <v>0.77255422887644287</v>
      </c>
      <c r="AB1221" s="30">
        <v>1.0989243013003303E-2</v>
      </c>
      <c r="AC1221" s="30">
        <v>0.36539815711559187</v>
      </c>
      <c r="AD1221" s="30">
        <v>0.1691896379841421</v>
      </c>
      <c r="AE1221" s="32">
        <f t="shared" ref="AE1221:AE1284" si="99">+SUM(Z1221:AD1221)</f>
        <v>2.2551620500165388</v>
      </c>
      <c r="AF1221" s="33">
        <f t="shared" si="98"/>
        <v>0.41550485607918347</v>
      </c>
      <c r="AG1221" s="33">
        <f t="shared" si="98"/>
        <v>0.34257149231062006</v>
      </c>
      <c r="AH1221" s="33">
        <f t="shared" si="98"/>
        <v>4.8729283170239187E-3</v>
      </c>
      <c r="AI1221" s="33">
        <f t="shared" si="98"/>
        <v>0.16202745036123331</v>
      </c>
      <c r="AJ1221" s="33">
        <f t="shared" si="98"/>
        <v>7.5023272931939111E-2</v>
      </c>
      <c r="AK1221" s="34">
        <f t="shared" ref="AK1221:AK1284" si="100">+SUM(AF1221:AJ1221)</f>
        <v>0.99999999999999989</v>
      </c>
      <c r="AL1221">
        <v>1</v>
      </c>
      <c r="AM1221" s="50" cm="1">
        <f t="array" ref="AM1221">SQRT(MMULT(MMULT(AF1221:AJ1221,MMULT(MMULT($Q$25:$U$29,$Q$16:$U$20),$Q$25:$U$29)),TRANSPOSE(AF1221:AJ1221)))</f>
        <v>0.17210061672794033</v>
      </c>
      <c r="AN1221" s="50">
        <f t="shared" ref="AN1221:AN1284" si="101">SUMPRODUCT(AF1221:AJ1221,$AF$2:$AJ$2)</f>
        <v>0.20777442763907969</v>
      </c>
    </row>
    <row r="1222" spans="25:40" ht="16.5" x14ac:dyDescent="0.3">
      <c r="Y1222" s="41" t="s">
        <v>1249</v>
      </c>
      <c r="Z1222" s="30">
        <v>0.9255555622806767</v>
      </c>
      <c r="AA1222" s="30">
        <v>0.55147316505880639</v>
      </c>
      <c r="AB1222" s="30">
        <v>0.82431930689674937</v>
      </c>
      <c r="AC1222" s="30">
        <v>0.29193680565889901</v>
      </c>
      <c r="AD1222" s="30">
        <v>0.14638841297996141</v>
      </c>
      <c r="AE1222" s="32">
        <f t="shared" si="99"/>
        <v>2.7396732528750927</v>
      </c>
      <c r="AF1222" s="33">
        <f t="shared" si="98"/>
        <v>0.33783428783318298</v>
      </c>
      <c r="AG1222" s="33">
        <f t="shared" si="98"/>
        <v>0.20129158266595276</v>
      </c>
      <c r="AH1222" s="33">
        <f t="shared" si="98"/>
        <v>0.3008823428237965</v>
      </c>
      <c r="AI1222" s="33">
        <f t="shared" si="98"/>
        <v>0.10655898667935385</v>
      </c>
      <c r="AJ1222" s="33">
        <f t="shared" si="98"/>
        <v>5.3432799997714019E-2</v>
      </c>
      <c r="AK1222" s="34">
        <f t="shared" si="100"/>
        <v>1.0000000000000002</v>
      </c>
      <c r="AL1222">
        <v>1</v>
      </c>
      <c r="AM1222" s="50" cm="1">
        <f t="array" ref="AM1222">SQRT(MMULT(MMULT(AF1222:AJ1222,MMULT(MMULT($Q$25:$U$29,$Q$16:$U$20),$Q$25:$U$29)),TRANSPOSE(AF1222:AJ1222)))</f>
        <v>0.17788702351502975</v>
      </c>
      <c r="AN1222" s="50">
        <f t="shared" si="101"/>
        <v>0.32043126907703118</v>
      </c>
    </row>
    <row r="1223" spans="25:40" ht="16.5" x14ac:dyDescent="0.3">
      <c r="Y1223" s="41" t="s">
        <v>1250</v>
      </c>
      <c r="Z1223" s="30">
        <v>2.2748315635382266E-2</v>
      </c>
      <c r="AA1223" s="30">
        <v>0.26859707126075838</v>
      </c>
      <c r="AB1223" s="30">
        <v>0.5749974187754654</v>
      </c>
      <c r="AC1223" s="30">
        <v>0.59791594177218343</v>
      </c>
      <c r="AD1223" s="30">
        <v>0.59033516327936586</v>
      </c>
      <c r="AE1223" s="32">
        <f t="shared" si="99"/>
        <v>2.0545939107231552</v>
      </c>
      <c r="AF1223" s="33">
        <f t="shared" si="98"/>
        <v>1.1071927896143498E-2</v>
      </c>
      <c r="AG1223" s="33">
        <f t="shared" si="98"/>
        <v>0.1307300045322437</v>
      </c>
      <c r="AH1223" s="33">
        <f t="shared" si="98"/>
        <v>0.27985939984270841</v>
      </c>
      <c r="AI1223" s="33">
        <f t="shared" si="98"/>
        <v>0.29101417007594216</v>
      </c>
      <c r="AJ1223" s="33">
        <f t="shared" si="98"/>
        <v>0.28732449765296231</v>
      </c>
      <c r="AK1223" s="34">
        <f t="shared" si="100"/>
        <v>1</v>
      </c>
      <c r="AL1223">
        <v>1</v>
      </c>
      <c r="AM1223" s="50" cm="1">
        <f t="array" ref="AM1223">SQRT(MMULT(MMULT(AF1223:AJ1223,MMULT(MMULT($Q$25:$U$29,$Q$16:$U$20),$Q$25:$U$29)),TRANSPOSE(AF1223:AJ1223)))</f>
        <v>0.23212611979179612</v>
      </c>
      <c r="AN1223" s="50">
        <f t="shared" si="101"/>
        <v>0.29270446014875118</v>
      </c>
    </row>
    <row r="1224" spans="25:40" ht="16.5" x14ac:dyDescent="0.3">
      <c r="Y1224" s="41" t="s">
        <v>1251</v>
      </c>
      <c r="Z1224" s="30">
        <v>0.84136341724893315</v>
      </c>
      <c r="AA1224" s="30">
        <v>0.79045949356681255</v>
      </c>
      <c r="AB1224" s="30">
        <v>0.89245979994808922</v>
      </c>
      <c r="AC1224" s="30">
        <v>0.94048636916402695</v>
      </c>
      <c r="AD1224" s="30">
        <v>0.45472412268609963</v>
      </c>
      <c r="AE1224" s="32">
        <f t="shared" si="99"/>
        <v>3.9194932026139613</v>
      </c>
      <c r="AF1224" s="33">
        <f t="shared" si="98"/>
        <v>0.21466127730182485</v>
      </c>
      <c r="AG1224" s="33">
        <f t="shared" si="98"/>
        <v>0.2016739034117076</v>
      </c>
      <c r="AH1224" s="33">
        <f t="shared" si="98"/>
        <v>0.22769775422824973</v>
      </c>
      <c r="AI1224" s="33">
        <f t="shared" si="98"/>
        <v>0.23995101421194054</v>
      </c>
      <c r="AJ1224" s="33">
        <f t="shared" si="98"/>
        <v>0.11601605084627731</v>
      </c>
      <c r="AK1224" s="34">
        <f t="shared" si="100"/>
        <v>1</v>
      </c>
      <c r="AL1224">
        <v>1</v>
      </c>
      <c r="AM1224" s="50" cm="1">
        <f t="array" ref="AM1224">SQRT(MMULT(MMULT(AF1224:AJ1224,MMULT(MMULT($Q$25:$U$29,$Q$16:$U$20),$Q$25:$U$29)),TRANSPOSE(AF1224:AJ1224)))</f>
        <v>0.18334744172876521</v>
      </c>
      <c r="AN1224" s="50">
        <f t="shared" si="101"/>
        <v>0.29615796586910692</v>
      </c>
    </row>
    <row r="1225" spans="25:40" ht="16.5" x14ac:dyDescent="0.3">
      <c r="Y1225" s="41" t="s">
        <v>1252</v>
      </c>
      <c r="Z1225" s="30">
        <v>0.61638164121679007</v>
      </c>
      <c r="AA1225" s="30">
        <v>0.20533317413848928</v>
      </c>
      <c r="AB1225" s="30">
        <v>0.72814291345719684</v>
      </c>
      <c r="AC1225" s="30">
        <v>0.12016559755053968</v>
      </c>
      <c r="AD1225" s="30">
        <v>0.28336040619680902</v>
      </c>
      <c r="AE1225" s="32">
        <f t="shared" si="99"/>
        <v>1.9533837325598249</v>
      </c>
      <c r="AF1225" s="33">
        <f t="shared" si="98"/>
        <v>0.31554559963957957</v>
      </c>
      <c r="AG1225" s="33">
        <f t="shared" si="98"/>
        <v>0.10511666024238311</v>
      </c>
      <c r="AH1225" s="33">
        <f t="shared" si="98"/>
        <v>0.37275979180137692</v>
      </c>
      <c r="AI1225" s="33">
        <f t="shared" si="98"/>
        <v>6.1516636771141664E-2</v>
      </c>
      <c r="AJ1225" s="33">
        <f t="shared" si="98"/>
        <v>0.14506131154551874</v>
      </c>
      <c r="AK1225" s="34">
        <f t="shared" si="100"/>
        <v>1.0000000000000002</v>
      </c>
      <c r="AL1225">
        <v>1</v>
      </c>
      <c r="AM1225" s="50" cm="1">
        <f t="array" ref="AM1225">SQRT(MMULT(MMULT(AF1225:AJ1225,MMULT(MMULT($Q$25:$U$29,$Q$16:$U$20),$Q$25:$U$29)),TRANSPOSE(AF1225:AJ1225)))</f>
        <v>0.19749837418302971</v>
      </c>
      <c r="AN1225" s="50">
        <f t="shared" si="101"/>
        <v>0.32784827610316736</v>
      </c>
    </row>
    <row r="1226" spans="25:40" ht="16.5" x14ac:dyDescent="0.3">
      <c r="Y1226" s="41" t="s">
        <v>1253</v>
      </c>
      <c r="Z1226" s="30">
        <v>0.48900648233301292</v>
      </c>
      <c r="AA1226" s="30">
        <v>0.79882171415719994</v>
      </c>
      <c r="AB1226" s="30">
        <v>0.94121847342047149</v>
      </c>
      <c r="AC1226" s="30">
        <v>0.54721563258282202</v>
      </c>
      <c r="AD1226" s="30">
        <v>0.32277823236810166</v>
      </c>
      <c r="AE1226" s="32">
        <f t="shared" si="99"/>
        <v>3.0990405348616079</v>
      </c>
      <c r="AF1226" s="33">
        <f t="shared" si="98"/>
        <v>0.157792864221071</v>
      </c>
      <c r="AG1226" s="33">
        <f t="shared" si="98"/>
        <v>0.2577642032013216</v>
      </c>
      <c r="AH1226" s="33">
        <f t="shared" si="98"/>
        <v>0.30371286300793832</v>
      </c>
      <c r="AI1226" s="33">
        <f t="shared" si="98"/>
        <v>0.17657582288037374</v>
      </c>
      <c r="AJ1226" s="33">
        <f t="shared" si="98"/>
        <v>0.10415424668929534</v>
      </c>
      <c r="AK1226" s="34">
        <f t="shared" si="100"/>
        <v>1</v>
      </c>
      <c r="AL1226">
        <v>1</v>
      </c>
      <c r="AM1226" s="50" cm="1">
        <f t="array" ref="AM1226">SQRT(MMULT(MMULT(AF1226:AJ1226,MMULT(MMULT($Q$25:$U$29,$Q$16:$U$20),$Q$25:$U$29)),TRANSPOSE(AF1226:AJ1226)))</f>
        <v>0.19229198108587905</v>
      </c>
      <c r="AN1226" s="50">
        <f t="shared" si="101"/>
        <v>0.32020756300818454</v>
      </c>
    </row>
    <row r="1227" spans="25:40" ht="16.5" x14ac:dyDescent="0.3">
      <c r="Y1227" s="41" t="s">
        <v>1254</v>
      </c>
      <c r="Z1227" s="30">
        <v>0.42904042595709668</v>
      </c>
      <c r="AA1227" s="30">
        <v>0.38658684904583729</v>
      </c>
      <c r="AB1227" s="30">
        <v>0.7573864244734958</v>
      </c>
      <c r="AC1227" s="30">
        <v>1.623265597485013E-2</v>
      </c>
      <c r="AD1227" s="30">
        <v>0.34248304746587599</v>
      </c>
      <c r="AE1227" s="32">
        <f t="shared" si="99"/>
        <v>1.9317294029171557</v>
      </c>
      <c r="AF1227" s="33">
        <f t="shared" si="98"/>
        <v>0.22210172155022923</v>
      </c>
      <c r="AG1227" s="33">
        <f t="shared" si="98"/>
        <v>0.20012474234851024</v>
      </c>
      <c r="AH1227" s="33">
        <f t="shared" si="98"/>
        <v>0.39207687336008168</v>
      </c>
      <c r="AI1227" s="33">
        <f t="shared" si="98"/>
        <v>8.4031727996357903E-3</v>
      </c>
      <c r="AJ1227" s="33">
        <f t="shared" si="98"/>
        <v>0.1772934899415432</v>
      </c>
      <c r="AK1227" s="34">
        <f t="shared" si="100"/>
        <v>1</v>
      </c>
      <c r="AL1227">
        <v>1</v>
      </c>
      <c r="AM1227" s="50" cm="1">
        <f t="array" ref="AM1227">SQRT(MMULT(MMULT(AF1227:AJ1227,MMULT(MMULT($Q$25:$U$29,$Q$16:$U$20),$Q$25:$U$29)),TRANSPOSE(AF1227:AJ1227)))</f>
        <v>0.20966538084127104</v>
      </c>
      <c r="AN1227" s="50">
        <f t="shared" si="101"/>
        <v>0.32329376567711154</v>
      </c>
    </row>
    <row r="1228" spans="25:40" ht="16.5" x14ac:dyDescent="0.3">
      <c r="Y1228" s="41" t="s">
        <v>1255</v>
      </c>
      <c r="Z1228" s="30">
        <v>0.83508031327902554</v>
      </c>
      <c r="AA1228" s="30">
        <v>0.19665804626995953</v>
      </c>
      <c r="AB1228" s="30">
        <v>0.32436113432017666</v>
      </c>
      <c r="AC1228" s="30">
        <v>0.55867552587056546</v>
      </c>
      <c r="AD1228" s="30">
        <v>1.5639160031584054E-2</v>
      </c>
      <c r="AE1228" s="32">
        <f t="shared" si="99"/>
        <v>1.9304141797713115</v>
      </c>
      <c r="AF1228" s="33">
        <f t="shared" si="98"/>
        <v>0.43259126566193906</v>
      </c>
      <c r="AG1228" s="33">
        <f t="shared" si="98"/>
        <v>0.10187349861533695</v>
      </c>
      <c r="AH1228" s="33">
        <f t="shared" si="98"/>
        <v>0.16802670521131505</v>
      </c>
      <c r="AI1228" s="33">
        <f t="shared" si="98"/>
        <v>0.28940707736448018</v>
      </c>
      <c r="AJ1228" s="33">
        <f t="shared" si="98"/>
        <v>8.1014531469286877E-3</v>
      </c>
      <c r="AK1228" s="34">
        <f t="shared" si="100"/>
        <v>0.99999999999999989</v>
      </c>
      <c r="AL1228">
        <v>1</v>
      </c>
      <c r="AM1228" s="50" cm="1">
        <f t="array" ref="AM1228">SQRT(MMULT(MMULT(AF1228:AJ1228,MMULT(MMULT($Q$25:$U$29,$Q$16:$U$20),$Q$25:$U$29)),TRANSPOSE(AF1228:AJ1228)))</f>
        <v>0.16961858172262381</v>
      </c>
      <c r="AN1228" s="50">
        <f t="shared" si="101"/>
        <v>0.2978565480675533</v>
      </c>
    </row>
    <row r="1229" spans="25:40" ht="16.5" x14ac:dyDescent="0.3">
      <c r="Y1229" s="41" t="s">
        <v>1256</v>
      </c>
      <c r="Z1229" s="30">
        <v>1.3789923800131665E-2</v>
      </c>
      <c r="AA1229" s="30">
        <v>0.43877606659502477</v>
      </c>
      <c r="AB1229" s="30">
        <v>0.16910238475797534</v>
      </c>
      <c r="AC1229" s="30">
        <v>0.53744797069557548</v>
      </c>
      <c r="AD1229" s="30">
        <v>9.6528513881264488E-2</v>
      </c>
      <c r="AE1229" s="32">
        <f t="shared" si="99"/>
        <v>1.2556448597299719</v>
      </c>
      <c r="AF1229" s="33">
        <f t="shared" si="98"/>
        <v>1.0982344006964842E-2</v>
      </c>
      <c r="AG1229" s="33">
        <f t="shared" si="98"/>
        <v>0.34944280876472045</v>
      </c>
      <c r="AH1229" s="33">
        <f t="shared" si="98"/>
        <v>0.13467373632568452</v>
      </c>
      <c r="AI1229" s="33">
        <f t="shared" si="98"/>
        <v>0.42802546160317528</v>
      </c>
      <c r="AJ1229" s="33">
        <f t="shared" si="98"/>
        <v>7.687564929945484E-2</v>
      </c>
      <c r="AK1229" s="34">
        <f t="shared" si="100"/>
        <v>1</v>
      </c>
      <c r="AL1229">
        <v>1</v>
      </c>
      <c r="AM1229" s="50" cm="1">
        <f t="array" ref="AM1229">SQRT(MMULT(MMULT(AF1229:AJ1229,MMULT(MMULT($Q$25:$U$29,$Q$16:$U$20),$Q$25:$U$29)),TRANSPOSE(AF1229:AJ1229)))</f>
        <v>0.20500221619995027</v>
      </c>
      <c r="AN1229" s="50">
        <f t="shared" si="101"/>
        <v>0.28709470208091797</v>
      </c>
    </row>
    <row r="1230" spans="25:40" ht="16.5" x14ac:dyDescent="0.3">
      <c r="Y1230" s="41" t="s">
        <v>1257</v>
      </c>
      <c r="Z1230" s="30">
        <v>0.42143039686795603</v>
      </c>
      <c r="AA1230" s="30">
        <v>0.2667202707958759</v>
      </c>
      <c r="AB1230" s="30">
        <v>0.29247042578734017</v>
      </c>
      <c r="AC1230" s="30">
        <v>0.98438572190844464</v>
      </c>
      <c r="AD1230" s="30">
        <v>0.55234409618403402</v>
      </c>
      <c r="AE1230" s="32">
        <f t="shared" si="99"/>
        <v>2.5173509115436508</v>
      </c>
      <c r="AF1230" s="33">
        <f t="shared" si="98"/>
        <v>0.1674102704296927</v>
      </c>
      <c r="AG1230" s="33">
        <f t="shared" si="98"/>
        <v>0.10595275754873676</v>
      </c>
      <c r="AH1230" s="33">
        <f t="shared" si="98"/>
        <v>0.11618182608001838</v>
      </c>
      <c r="AI1230" s="33">
        <f t="shared" si="98"/>
        <v>0.39104032631859614</v>
      </c>
      <c r="AJ1230" s="33">
        <f t="shared" si="98"/>
        <v>0.219414819622956</v>
      </c>
      <c r="AK1230" s="34">
        <f t="shared" si="100"/>
        <v>1</v>
      </c>
      <c r="AL1230">
        <v>1</v>
      </c>
      <c r="AM1230" s="50" cm="1">
        <f t="array" ref="AM1230">SQRT(MMULT(MMULT(AF1230:AJ1230,MMULT(MMULT($Q$25:$U$29,$Q$16:$U$20),$Q$25:$U$29)),TRANSPOSE(AF1230:AJ1230)))</f>
        <v>0.20116103556537637</v>
      </c>
      <c r="AN1230" s="50">
        <f t="shared" si="101"/>
        <v>0.25251856530717964</v>
      </c>
    </row>
    <row r="1231" spans="25:40" ht="16.5" x14ac:dyDescent="0.3">
      <c r="Y1231" s="41" t="s">
        <v>1258</v>
      </c>
      <c r="Z1231" s="30">
        <v>0.68852022460905116</v>
      </c>
      <c r="AA1231" s="30">
        <v>0.43172088303418921</v>
      </c>
      <c r="AB1231" s="30">
        <v>0.19180836467698492</v>
      </c>
      <c r="AC1231" s="30">
        <v>0.99422306745488942</v>
      </c>
      <c r="AD1231" s="30">
        <v>0.67933741043306572</v>
      </c>
      <c r="AE1231" s="32">
        <f t="shared" si="99"/>
        <v>2.9856099502081803</v>
      </c>
      <c r="AF1231" s="33">
        <f t="shared" si="98"/>
        <v>0.23061291866375314</v>
      </c>
      <c r="AG1231" s="33">
        <f t="shared" si="98"/>
        <v>0.14460056411725389</v>
      </c>
      <c r="AH1231" s="33">
        <f t="shared" si="98"/>
        <v>6.4244281026599112E-2</v>
      </c>
      <c r="AI1231" s="33">
        <f t="shared" si="98"/>
        <v>0.33300500870368693</v>
      </c>
      <c r="AJ1231" s="33">
        <f t="shared" si="98"/>
        <v>0.22753722748870694</v>
      </c>
      <c r="AK1231" s="34">
        <f t="shared" si="100"/>
        <v>1</v>
      </c>
      <c r="AL1231">
        <v>1</v>
      </c>
      <c r="AM1231" s="50" cm="1">
        <f t="array" ref="AM1231">SQRT(MMULT(MMULT(AF1231:AJ1231,MMULT(MMULT($Q$25:$U$29,$Q$16:$U$20),$Q$25:$U$29)),TRANSPOSE(AF1231:AJ1231)))</f>
        <v>0.19509118916429607</v>
      </c>
      <c r="AN1231" s="50">
        <f t="shared" si="101"/>
        <v>0.22439309469274632</v>
      </c>
    </row>
    <row r="1232" spans="25:40" ht="16.5" x14ac:dyDescent="0.3">
      <c r="Y1232" s="41" t="s">
        <v>1259</v>
      </c>
      <c r="Z1232" s="30">
        <v>0.13467510312691311</v>
      </c>
      <c r="AA1232" s="30">
        <v>0.22855637177292976</v>
      </c>
      <c r="AB1232" s="30">
        <v>0.25299339826720313</v>
      </c>
      <c r="AC1232" s="30">
        <v>0.91673027480658442</v>
      </c>
      <c r="AD1232" s="30">
        <v>0.69051254536801854</v>
      </c>
      <c r="AE1232" s="32">
        <f t="shared" si="99"/>
        <v>2.2234676933416493</v>
      </c>
      <c r="AF1232" s="33">
        <f t="shared" si="98"/>
        <v>6.0569849308001376E-2</v>
      </c>
      <c r="AG1232" s="33">
        <f t="shared" si="98"/>
        <v>0.10279275586389673</v>
      </c>
      <c r="AH1232" s="33">
        <f t="shared" si="98"/>
        <v>0.11378325802745502</v>
      </c>
      <c r="AI1232" s="33">
        <f t="shared" si="98"/>
        <v>0.4122975465538834</v>
      </c>
      <c r="AJ1232" s="33">
        <f t="shared" si="98"/>
        <v>0.3105565902467633</v>
      </c>
      <c r="AK1232" s="34">
        <f t="shared" si="100"/>
        <v>0.99999999999999978</v>
      </c>
      <c r="AL1232">
        <v>1</v>
      </c>
      <c r="AM1232" s="50" cm="1">
        <f t="array" ref="AM1232">SQRT(MMULT(MMULT(AF1232:AJ1232,MMULT(MMULT($Q$25:$U$29,$Q$16:$U$20),$Q$25:$U$29)),TRANSPOSE(AF1232:AJ1232)))</f>
        <v>0.22799269634429714</v>
      </c>
      <c r="AN1232" s="50">
        <f t="shared" si="101"/>
        <v>0.23819006873227719</v>
      </c>
    </row>
    <row r="1233" spans="25:40" ht="16.5" x14ac:dyDescent="0.3">
      <c r="Y1233" s="41" t="s">
        <v>1260</v>
      </c>
      <c r="Z1233" s="30">
        <v>0.71666250850352986</v>
      </c>
      <c r="AA1233" s="30">
        <v>0.85264306447797389</v>
      </c>
      <c r="AB1233" s="30">
        <v>0.68358770596767859</v>
      </c>
      <c r="AC1233" s="30">
        <v>0.58442669687264515</v>
      </c>
      <c r="AD1233" s="30">
        <v>0.90541991354708662</v>
      </c>
      <c r="AE1233" s="32">
        <f t="shared" si="99"/>
        <v>3.7427398893689139</v>
      </c>
      <c r="AF1233" s="33">
        <f t="shared" si="98"/>
        <v>0.19148071458002675</v>
      </c>
      <c r="AG1233" s="33">
        <f t="shared" si="98"/>
        <v>0.22781253565065224</v>
      </c>
      <c r="AH1233" s="33">
        <f t="shared" si="98"/>
        <v>0.18264365843573022</v>
      </c>
      <c r="AI1233" s="33">
        <f t="shared" si="98"/>
        <v>0.15614942906737472</v>
      </c>
      <c r="AJ1233" s="33">
        <f t="shared" si="98"/>
        <v>0.24191366226621613</v>
      </c>
      <c r="AK1233" s="34">
        <f t="shared" si="100"/>
        <v>1</v>
      </c>
      <c r="AL1233">
        <v>1</v>
      </c>
      <c r="AM1233" s="50" cm="1">
        <f t="array" ref="AM1233">SQRT(MMULT(MMULT(AF1233:AJ1233,MMULT(MMULT($Q$25:$U$29,$Q$16:$U$20),$Q$25:$U$29)),TRANSPOSE(AF1233:AJ1233)))</f>
        <v>0.20258090778288407</v>
      </c>
      <c r="AN1233" s="50">
        <f t="shared" si="101"/>
        <v>0.24750241024781058</v>
      </c>
    </row>
    <row r="1234" spans="25:40" ht="16.5" x14ac:dyDescent="0.3">
      <c r="Y1234" s="41" t="s">
        <v>1261</v>
      </c>
      <c r="Z1234" s="30">
        <v>0.31007091106569518</v>
      </c>
      <c r="AA1234" s="30">
        <v>0.25376552775308547</v>
      </c>
      <c r="AB1234" s="30">
        <v>0.58717736959141109</v>
      </c>
      <c r="AC1234" s="30">
        <v>0.50222023985760844</v>
      </c>
      <c r="AD1234" s="30">
        <v>0.56996581335148411</v>
      </c>
      <c r="AE1234" s="32">
        <f t="shared" si="99"/>
        <v>2.2231998616192845</v>
      </c>
      <c r="AF1234" s="33">
        <f t="shared" si="98"/>
        <v>0.13947055162186484</v>
      </c>
      <c r="AG1234" s="33">
        <f t="shared" si="98"/>
        <v>0.11414427111751142</v>
      </c>
      <c r="AH1234" s="33">
        <f t="shared" si="98"/>
        <v>0.26411362276882117</v>
      </c>
      <c r="AI1234" s="33">
        <f t="shared" si="98"/>
        <v>0.22589972612350404</v>
      </c>
      <c r="AJ1234" s="33">
        <f t="shared" si="98"/>
        <v>0.25637182836829847</v>
      </c>
      <c r="AK1234" s="34">
        <f t="shared" si="100"/>
        <v>1</v>
      </c>
      <c r="AL1234">
        <v>1</v>
      </c>
      <c r="AM1234" s="50" cm="1">
        <f t="array" ref="AM1234">SQRT(MMULT(MMULT(AF1234:AJ1234,MMULT(MMULT($Q$25:$U$29,$Q$16:$U$20),$Q$25:$U$29)),TRANSPOSE(AF1234:AJ1234)))</f>
        <v>0.21347091397363263</v>
      </c>
      <c r="AN1234" s="50">
        <f t="shared" si="101"/>
        <v>0.2848407061745476</v>
      </c>
    </row>
    <row r="1235" spans="25:40" ht="16.5" x14ac:dyDescent="0.3">
      <c r="Y1235" s="41" t="s">
        <v>1262</v>
      </c>
      <c r="Z1235" s="30">
        <v>0.84848562378743708</v>
      </c>
      <c r="AA1235" s="30">
        <v>0.2854302896009141</v>
      </c>
      <c r="AB1235" s="30">
        <v>0.3504616764251639</v>
      </c>
      <c r="AC1235" s="30">
        <v>0.41855066395112395</v>
      </c>
      <c r="AD1235" s="30">
        <v>0.68760596694955289</v>
      </c>
      <c r="AE1235" s="32">
        <f t="shared" si="99"/>
        <v>2.5905342207141921</v>
      </c>
      <c r="AF1235" s="33">
        <f t="shared" si="98"/>
        <v>0.32753306904917684</v>
      </c>
      <c r="AG1235" s="33">
        <f t="shared" si="98"/>
        <v>0.11018201856535327</v>
      </c>
      <c r="AH1235" s="33">
        <f t="shared" si="98"/>
        <v>0.13528548421512226</v>
      </c>
      <c r="AI1235" s="33">
        <f t="shared" si="98"/>
        <v>0.16156924722489574</v>
      </c>
      <c r="AJ1235" s="33">
        <f t="shared" si="98"/>
        <v>0.26543018094545179</v>
      </c>
      <c r="AK1235" s="34">
        <f t="shared" si="100"/>
        <v>0.99999999999999989</v>
      </c>
      <c r="AL1235">
        <v>1</v>
      </c>
      <c r="AM1235" s="50" cm="1">
        <f t="array" ref="AM1235">SQRT(MMULT(MMULT(AF1235:AJ1235,MMULT(MMULT($Q$25:$U$29,$Q$16:$U$20),$Q$25:$U$29)),TRANSPOSE(AF1235:AJ1235)))</f>
        <v>0.19690624351120722</v>
      </c>
      <c r="AN1235" s="50">
        <f t="shared" si="101"/>
        <v>0.2264019234600064</v>
      </c>
    </row>
    <row r="1236" spans="25:40" ht="16.5" x14ac:dyDescent="0.3">
      <c r="Y1236" s="41" t="s">
        <v>1263</v>
      </c>
      <c r="Z1236" s="30">
        <v>0.20608680723185802</v>
      </c>
      <c r="AA1236" s="30">
        <v>0.55837036404017049</v>
      </c>
      <c r="AB1236" s="30">
        <v>0.47172276791839141</v>
      </c>
      <c r="AC1236" s="30">
        <v>0.72404597680392024</v>
      </c>
      <c r="AD1236" s="30">
        <v>0.47622688836282678</v>
      </c>
      <c r="AE1236" s="32">
        <f t="shared" si="99"/>
        <v>2.4364528043571672</v>
      </c>
      <c r="AF1236" s="33">
        <f t="shared" si="98"/>
        <v>8.458477293847351E-2</v>
      </c>
      <c r="AG1236" s="33">
        <f t="shared" si="98"/>
        <v>0.22917347836232385</v>
      </c>
      <c r="AH1236" s="33">
        <f t="shared" si="98"/>
        <v>0.19361046808491353</v>
      </c>
      <c r="AI1236" s="33">
        <f t="shared" si="98"/>
        <v>0.29717217403476537</v>
      </c>
      <c r="AJ1236" s="33">
        <f t="shared" si="98"/>
        <v>0.19545910657952364</v>
      </c>
      <c r="AK1236" s="34">
        <f t="shared" si="100"/>
        <v>1</v>
      </c>
      <c r="AL1236">
        <v>1</v>
      </c>
      <c r="AM1236" s="50" cm="1">
        <f t="array" ref="AM1236">SQRT(MMULT(MMULT(AF1236:AJ1236,MMULT(MMULT($Q$25:$U$29,$Q$16:$U$20),$Q$25:$U$29)),TRANSPOSE(AF1236:AJ1236)))</f>
        <v>0.20402110909255955</v>
      </c>
      <c r="AN1236" s="50">
        <f t="shared" si="101"/>
        <v>0.27544546228590622</v>
      </c>
    </row>
    <row r="1237" spans="25:40" ht="16.5" x14ac:dyDescent="0.3">
      <c r="Y1237" s="41" t="s">
        <v>1264</v>
      </c>
      <c r="Z1237" s="30">
        <v>2.2740311378771305E-2</v>
      </c>
      <c r="AA1237" s="30">
        <v>3.2425999702001662E-2</v>
      </c>
      <c r="AB1237" s="30">
        <v>0.1071871205334094</v>
      </c>
      <c r="AC1237" s="30">
        <v>0.71639001614859832</v>
      </c>
      <c r="AD1237" s="30">
        <v>0.36162128698509632</v>
      </c>
      <c r="AE1237" s="32">
        <f t="shared" si="99"/>
        <v>1.240364734747877</v>
      </c>
      <c r="AF1237" s="33">
        <f t="shared" si="98"/>
        <v>1.8333568136628474E-2</v>
      </c>
      <c r="AG1237" s="33">
        <f t="shared" si="98"/>
        <v>2.6142310236345716E-2</v>
      </c>
      <c r="AH1237" s="33">
        <f t="shared" si="98"/>
        <v>8.6415807810915235E-2</v>
      </c>
      <c r="AI1237" s="33">
        <f t="shared" si="98"/>
        <v>0.57756399878154829</v>
      </c>
      <c r="AJ1237" s="33">
        <f t="shared" si="98"/>
        <v>0.2915443150345623</v>
      </c>
      <c r="AK1237" s="34">
        <f t="shared" si="100"/>
        <v>1</v>
      </c>
      <c r="AL1237">
        <v>1</v>
      </c>
      <c r="AM1237" s="50" cm="1">
        <f t="array" ref="AM1237">SQRT(MMULT(MMULT(AF1237:AJ1237,MMULT(MMULT($Q$25:$U$29,$Q$16:$U$20),$Q$25:$U$29)),TRANSPOSE(AF1237:AJ1237)))</f>
        <v>0.23764324501514708</v>
      </c>
      <c r="AN1237" s="50">
        <f t="shared" si="101"/>
        <v>0.24970834707972306</v>
      </c>
    </row>
    <row r="1238" spans="25:40" ht="16.5" x14ac:dyDescent="0.3">
      <c r="Y1238" s="41" t="s">
        <v>1265</v>
      </c>
      <c r="Z1238" s="30">
        <v>0.35658770470753698</v>
      </c>
      <c r="AA1238" s="30">
        <v>0.89834048077474771</v>
      </c>
      <c r="AB1238" s="30">
        <v>0.80773923120251367</v>
      </c>
      <c r="AC1238" s="30">
        <v>0.52759956252097362</v>
      </c>
      <c r="AD1238" s="30">
        <v>0.41612810643681131</v>
      </c>
      <c r="AE1238" s="32">
        <f t="shared" si="99"/>
        <v>3.0063950856425836</v>
      </c>
      <c r="AF1238" s="33">
        <f t="shared" si="98"/>
        <v>0.11860972844536177</v>
      </c>
      <c r="AG1238" s="33">
        <f t="shared" si="98"/>
        <v>0.29880985538623489</v>
      </c>
      <c r="AH1238" s="33">
        <f t="shared" si="98"/>
        <v>0.26867368000299546</v>
      </c>
      <c r="AI1238" s="33">
        <f t="shared" si="98"/>
        <v>0.1754924244789354</v>
      </c>
      <c r="AJ1238" s="33">
        <f t="shared" si="98"/>
        <v>0.13841431168647236</v>
      </c>
      <c r="AK1238" s="34">
        <f t="shared" si="100"/>
        <v>0.99999999999999989</v>
      </c>
      <c r="AL1238">
        <v>1</v>
      </c>
      <c r="AM1238" s="50" cm="1">
        <f t="array" ref="AM1238">SQRT(MMULT(MMULT(AF1238:AJ1238,MMULT(MMULT($Q$25:$U$29,$Q$16:$U$20),$Q$25:$U$29)),TRANSPOSE(AF1238:AJ1238)))</f>
        <v>0.19850397474500545</v>
      </c>
      <c r="AN1238" s="50">
        <f t="shared" si="101"/>
        <v>0.30039659679314429</v>
      </c>
    </row>
    <row r="1239" spans="25:40" ht="16.5" x14ac:dyDescent="0.3">
      <c r="Y1239" s="41" t="s">
        <v>1266</v>
      </c>
      <c r="Z1239" s="30">
        <v>0.33612069041084935</v>
      </c>
      <c r="AA1239" s="30">
        <v>0.1910740100659839</v>
      </c>
      <c r="AB1239" s="30">
        <v>0.73525534360453071</v>
      </c>
      <c r="AC1239" s="30">
        <v>0.95089976767978679</v>
      </c>
      <c r="AD1239" s="30">
        <v>0.10089390426110989</v>
      </c>
      <c r="AE1239" s="32">
        <f t="shared" si="99"/>
        <v>2.3142437160222604</v>
      </c>
      <c r="AF1239" s="33">
        <f t="shared" si="98"/>
        <v>0.14523997109024289</v>
      </c>
      <c r="AG1239" s="33">
        <f t="shared" si="98"/>
        <v>8.256434218363283E-2</v>
      </c>
      <c r="AH1239" s="33">
        <f t="shared" si="98"/>
        <v>0.31770869183488293</v>
      </c>
      <c r="AI1239" s="33">
        <f t="shared" si="98"/>
        <v>0.41089007224969393</v>
      </c>
      <c r="AJ1239" s="33">
        <f t="shared" si="98"/>
        <v>4.3596922641547492E-2</v>
      </c>
      <c r="AK1239" s="34">
        <f t="shared" si="100"/>
        <v>1.0000000000000002</v>
      </c>
      <c r="AL1239">
        <v>1</v>
      </c>
      <c r="AM1239" s="50" cm="1">
        <f t="array" ref="AM1239">SQRT(MMULT(MMULT(AF1239:AJ1239,MMULT(MMULT($Q$25:$U$29,$Q$16:$U$20),$Q$25:$U$29)),TRANSPOSE(AF1239:AJ1239)))</f>
        <v>0.19501925520910643</v>
      </c>
      <c r="AN1239" s="50">
        <f t="shared" si="101"/>
        <v>0.36311345000406814</v>
      </c>
    </row>
    <row r="1240" spans="25:40" ht="16.5" x14ac:dyDescent="0.3">
      <c r="Y1240" s="41" t="s">
        <v>1267</v>
      </c>
      <c r="Z1240" s="30">
        <v>0.80629310933699783</v>
      </c>
      <c r="AA1240" s="30">
        <v>0.58730883722681204</v>
      </c>
      <c r="AB1240" s="30">
        <v>0.89507060933314886</v>
      </c>
      <c r="AC1240" s="30">
        <v>8.3401029508930136E-2</v>
      </c>
      <c r="AD1240" s="30">
        <v>0.55273945351178277</v>
      </c>
      <c r="AE1240" s="32">
        <f t="shared" si="99"/>
        <v>2.9248130389176716</v>
      </c>
      <c r="AF1240" s="33">
        <f t="shared" si="98"/>
        <v>0.27567338445515371</v>
      </c>
      <c r="AG1240" s="33">
        <f t="shared" si="98"/>
        <v>0.20080218099825825</v>
      </c>
      <c r="AH1240" s="33">
        <f t="shared" si="98"/>
        <v>0.30602660663204995</v>
      </c>
      <c r="AI1240" s="33">
        <f t="shared" si="98"/>
        <v>2.8514995112232103E-2</v>
      </c>
      <c r="AJ1240" s="33">
        <f t="shared" si="98"/>
        <v>0.18898283280230596</v>
      </c>
      <c r="AK1240" s="34">
        <f t="shared" si="100"/>
        <v>1</v>
      </c>
      <c r="AL1240">
        <v>1</v>
      </c>
      <c r="AM1240" s="50" cm="1">
        <f t="array" ref="AM1240">SQRT(MMULT(MMULT(AF1240:AJ1240,MMULT(MMULT($Q$25:$U$29,$Q$16:$U$20),$Q$25:$U$29)),TRANSPOSE(AF1240:AJ1240)))</f>
        <v>0.19888929375829772</v>
      </c>
      <c r="AN1240" s="50">
        <f t="shared" si="101"/>
        <v>0.29027509828818487</v>
      </c>
    </row>
    <row r="1241" spans="25:40" ht="16.5" x14ac:dyDescent="0.3">
      <c r="Y1241" s="41" t="s">
        <v>1268</v>
      </c>
      <c r="Z1241" s="30">
        <v>0.17379820951393854</v>
      </c>
      <c r="AA1241" s="30">
        <v>0.31493586326087897</v>
      </c>
      <c r="AB1241" s="30">
        <v>0.70126737732840339</v>
      </c>
      <c r="AC1241" s="30">
        <v>0.23963167527949758</v>
      </c>
      <c r="AD1241" s="30">
        <v>0.99907985438613289</v>
      </c>
      <c r="AE1241" s="32">
        <f t="shared" si="99"/>
        <v>2.4287129797688514</v>
      </c>
      <c r="AF1241" s="33">
        <f t="shared" ref="AF1241:AJ1291" si="102">Z1241/$AE1241</f>
        <v>7.1559797704247252E-2</v>
      </c>
      <c r="AG1241" s="33">
        <f t="shared" si="102"/>
        <v>0.12967191507777606</v>
      </c>
      <c r="AH1241" s="33">
        <f t="shared" si="102"/>
        <v>0.28874032591333426</v>
      </c>
      <c r="AI1241" s="33">
        <f t="shared" si="102"/>
        <v>9.8666115459350875E-2</v>
      </c>
      <c r="AJ1241" s="33">
        <f t="shared" si="102"/>
        <v>0.41136184584529151</v>
      </c>
      <c r="AK1241" s="34">
        <f t="shared" si="100"/>
        <v>1</v>
      </c>
      <c r="AL1241">
        <v>1</v>
      </c>
      <c r="AM1241" s="50" cm="1">
        <f t="array" ref="AM1241">SQRT(MMULT(MMULT(AF1241:AJ1241,MMULT(MMULT($Q$25:$U$29,$Q$16:$U$20),$Q$25:$U$29)),TRANSPOSE(AF1241:AJ1241)))</f>
        <v>0.25839925804050617</v>
      </c>
      <c r="AN1241" s="50">
        <f t="shared" si="101"/>
        <v>0.25328512889747412</v>
      </c>
    </row>
    <row r="1242" spans="25:40" ht="16.5" x14ac:dyDescent="0.3">
      <c r="Y1242" s="41" t="s">
        <v>1269</v>
      </c>
      <c r="Z1242" s="30">
        <v>0.61243086321973117</v>
      </c>
      <c r="AA1242" s="30">
        <v>0.37330528754278658</v>
      </c>
      <c r="AB1242" s="30">
        <v>0.98894132618518182</v>
      </c>
      <c r="AC1242" s="30">
        <v>7.4866668284035542E-2</v>
      </c>
      <c r="AD1242" s="30">
        <v>0.84106511438767328</v>
      </c>
      <c r="AE1242" s="32">
        <f t="shared" si="99"/>
        <v>2.8906092596194082</v>
      </c>
      <c r="AF1242" s="33">
        <f t="shared" si="102"/>
        <v>0.211869127998423</v>
      </c>
      <c r="AG1242" s="33">
        <f t="shared" si="102"/>
        <v>0.12914415405696783</v>
      </c>
      <c r="AH1242" s="33">
        <f t="shared" si="102"/>
        <v>0.34212210553680672</v>
      </c>
      <c r="AI1242" s="33">
        <f t="shared" si="102"/>
        <v>2.589996141294201E-2</v>
      </c>
      <c r="AJ1242" s="33">
        <f t="shared" si="102"/>
        <v>0.29096465099486052</v>
      </c>
      <c r="AK1242" s="34">
        <f t="shared" si="100"/>
        <v>1</v>
      </c>
      <c r="AL1242">
        <v>1</v>
      </c>
      <c r="AM1242" s="50" cm="1">
        <f t="array" ref="AM1242">SQRT(MMULT(MMULT(AF1242:AJ1242,MMULT(MMULT($Q$25:$U$29,$Q$16:$U$20),$Q$25:$U$29)),TRANSPOSE(AF1242:AJ1242)))</f>
        <v>0.22586126037227044</v>
      </c>
      <c r="AN1242" s="50">
        <f t="shared" si="101"/>
        <v>0.28666154559665447</v>
      </c>
    </row>
    <row r="1243" spans="25:40" ht="16.5" x14ac:dyDescent="0.3">
      <c r="Y1243" s="41" t="s">
        <v>1270</v>
      </c>
      <c r="Z1243" s="30">
        <v>7.1999998188654768E-2</v>
      </c>
      <c r="AA1243" s="30">
        <v>0.83358605731756019</v>
      </c>
      <c r="AB1243" s="30">
        <v>0.80070466798666873</v>
      </c>
      <c r="AC1243" s="30">
        <v>2.4488378707401282E-2</v>
      </c>
      <c r="AD1243" s="30">
        <v>2.2900679865395346E-2</v>
      </c>
      <c r="AE1243" s="32">
        <f t="shared" si="99"/>
        <v>1.7536797820656802</v>
      </c>
      <c r="AF1243" s="33">
        <f t="shared" si="102"/>
        <v>4.1056525213425864E-2</v>
      </c>
      <c r="AG1243" s="33">
        <f t="shared" si="102"/>
        <v>0.47533538667798819</v>
      </c>
      <c r="AH1243" s="33">
        <f t="shared" si="102"/>
        <v>0.45658544745467111</v>
      </c>
      <c r="AI1243" s="33">
        <f t="shared" si="102"/>
        <v>1.3963996710138342E-2</v>
      </c>
      <c r="AJ1243" s="33">
        <f t="shared" si="102"/>
        <v>1.3058643943776533E-2</v>
      </c>
      <c r="AK1243" s="34">
        <f t="shared" si="100"/>
        <v>1</v>
      </c>
      <c r="AL1243">
        <v>1</v>
      </c>
      <c r="AM1243" s="50" cm="1">
        <f t="array" ref="AM1243">SQRT(MMULT(MMULT(AF1243:AJ1243,MMULT(MMULT($Q$25:$U$29,$Q$16:$U$20),$Q$25:$U$29)),TRANSPOSE(AF1243:AJ1243)))</f>
        <v>0.22636905556205192</v>
      </c>
      <c r="AN1243" s="50">
        <f t="shared" si="101"/>
        <v>0.37572582618027339</v>
      </c>
    </row>
    <row r="1244" spans="25:40" ht="16.5" x14ac:dyDescent="0.3">
      <c r="Y1244" s="41" t="s">
        <v>1271</v>
      </c>
      <c r="Z1244" s="30">
        <v>0.64355069812483046</v>
      </c>
      <c r="AA1244" s="30">
        <v>0.65293948972216842</v>
      </c>
      <c r="AB1244" s="30">
        <v>0.30853436664028067</v>
      </c>
      <c r="AC1244" s="30">
        <v>0.53412932038715366</v>
      </c>
      <c r="AD1244" s="30">
        <v>0.71466584589357374</v>
      </c>
      <c r="AE1244" s="32">
        <f t="shared" si="99"/>
        <v>2.8538197207680067</v>
      </c>
      <c r="AF1244" s="33">
        <f t="shared" si="102"/>
        <v>0.22550502873098133</v>
      </c>
      <c r="AG1244" s="33">
        <f t="shared" si="102"/>
        <v>0.22879493226939099</v>
      </c>
      <c r="AH1244" s="33">
        <f t="shared" si="102"/>
        <v>0.10811277404630497</v>
      </c>
      <c r="AI1244" s="33">
        <f t="shared" si="102"/>
        <v>0.18716295093910532</v>
      </c>
      <c r="AJ1244" s="33">
        <f t="shared" si="102"/>
        <v>0.2504243140142175</v>
      </c>
      <c r="AK1244" s="34">
        <f t="shared" si="100"/>
        <v>1</v>
      </c>
      <c r="AL1244">
        <v>1</v>
      </c>
      <c r="AM1244" s="50" cm="1">
        <f t="array" ref="AM1244">SQRT(MMULT(MMULT(AF1244:AJ1244,MMULT(MMULT($Q$25:$U$29,$Q$16:$U$20),$Q$25:$U$29)),TRANSPOSE(AF1244:AJ1244)))</f>
        <v>0.19908538358383862</v>
      </c>
      <c r="AN1244" s="50">
        <f t="shared" si="101"/>
        <v>0.22069185731353064</v>
      </c>
    </row>
    <row r="1245" spans="25:40" ht="16.5" x14ac:dyDescent="0.3">
      <c r="Y1245" s="41" t="s">
        <v>1272</v>
      </c>
      <c r="Z1245" s="30">
        <v>5.1706907017163184E-2</v>
      </c>
      <c r="AA1245" s="30">
        <v>0.18487770398556835</v>
      </c>
      <c r="AB1245" s="30">
        <v>0.29996085124417027</v>
      </c>
      <c r="AC1245" s="30">
        <v>0.46457137849063068</v>
      </c>
      <c r="AD1245" s="30">
        <v>0.19547086536911285</v>
      </c>
      <c r="AE1245" s="32">
        <f t="shared" si="99"/>
        <v>1.1965877061066454</v>
      </c>
      <c r="AF1245" s="33">
        <f t="shared" si="102"/>
        <v>4.3211965786781055E-2</v>
      </c>
      <c r="AG1245" s="33">
        <f t="shared" si="102"/>
        <v>0.15450409781252691</v>
      </c>
      <c r="AH1245" s="33">
        <f t="shared" si="102"/>
        <v>0.25068020481353365</v>
      </c>
      <c r="AI1245" s="33">
        <f t="shared" si="102"/>
        <v>0.38824682563571811</v>
      </c>
      <c r="AJ1245" s="33">
        <f t="shared" si="102"/>
        <v>0.1633569059514402</v>
      </c>
      <c r="AK1245" s="34">
        <f t="shared" si="100"/>
        <v>1</v>
      </c>
      <c r="AL1245">
        <v>1</v>
      </c>
      <c r="AM1245" s="50" cm="1">
        <f t="array" ref="AM1245">SQRT(MMULT(MMULT(AF1245:AJ1245,MMULT(MMULT($Q$25:$U$29,$Q$16:$U$20),$Q$25:$U$29)),TRANSPOSE(AF1245:AJ1245)))</f>
        <v>0.20742072522373828</v>
      </c>
      <c r="AN1245" s="50">
        <f t="shared" si="101"/>
        <v>0.31357733523568831</v>
      </c>
    </row>
    <row r="1246" spans="25:40" ht="16.5" x14ac:dyDescent="0.3">
      <c r="Y1246" s="41" t="s">
        <v>1273</v>
      </c>
      <c r="Z1246" s="30">
        <v>0.73499808778877784</v>
      </c>
      <c r="AA1246" s="30">
        <v>3.4048892539703113E-2</v>
      </c>
      <c r="AB1246" s="30">
        <v>0.2666269979227156</v>
      </c>
      <c r="AC1246" s="30">
        <v>0.26564883633984704</v>
      </c>
      <c r="AD1246" s="30">
        <v>0.19928696797327106</v>
      </c>
      <c r="AE1246" s="32">
        <f t="shared" si="99"/>
        <v>1.5006097825643145</v>
      </c>
      <c r="AF1246" s="33">
        <f t="shared" si="102"/>
        <v>0.48979961101731428</v>
      </c>
      <c r="AG1246" s="33">
        <f t="shared" si="102"/>
        <v>2.269003770021992E-2</v>
      </c>
      <c r="AH1246" s="33">
        <f t="shared" si="102"/>
        <v>0.17767910153637043</v>
      </c>
      <c r="AI1246" s="33">
        <f t="shared" si="102"/>
        <v>0.1770272588026805</v>
      </c>
      <c r="AJ1246" s="33">
        <f t="shared" si="102"/>
        <v>0.13280399094341491</v>
      </c>
      <c r="AK1246" s="34">
        <f t="shared" si="100"/>
        <v>1</v>
      </c>
      <c r="AL1246">
        <v>1</v>
      </c>
      <c r="AM1246" s="50" cm="1">
        <f t="array" ref="AM1246">SQRT(MMULT(MMULT(AF1246:AJ1246,MMULT(MMULT($Q$25:$U$29,$Q$16:$U$20),$Q$25:$U$29)),TRANSPOSE(AF1246:AJ1246)))</f>
        <v>0.17862471944172842</v>
      </c>
      <c r="AN1246" s="50">
        <f t="shared" si="101"/>
        <v>0.26794208935950958</v>
      </c>
    </row>
    <row r="1247" spans="25:40" ht="16.5" x14ac:dyDescent="0.3">
      <c r="Y1247" s="41" t="s">
        <v>1274</v>
      </c>
      <c r="Z1247" s="30">
        <v>0.66170156586604445</v>
      </c>
      <c r="AA1247" s="30">
        <v>0.8336812755291122</v>
      </c>
      <c r="AB1247" s="30">
        <v>0.13618543958936002</v>
      </c>
      <c r="AC1247" s="30">
        <v>0.50825117678524145</v>
      </c>
      <c r="AD1247" s="30">
        <v>0.30818815941343713</v>
      </c>
      <c r="AE1247" s="32">
        <f t="shared" si="99"/>
        <v>2.4480076171831953</v>
      </c>
      <c r="AF1247" s="33">
        <f t="shared" si="102"/>
        <v>0.27030208616239221</v>
      </c>
      <c r="AG1247" s="33">
        <f t="shared" si="102"/>
        <v>0.34055501693593143</v>
      </c>
      <c r="AH1247" s="33">
        <f t="shared" si="102"/>
        <v>5.5631133920270262E-2</v>
      </c>
      <c r="AI1247" s="33">
        <f t="shared" si="102"/>
        <v>0.2076182987412685</v>
      </c>
      <c r="AJ1247" s="33">
        <f t="shared" si="102"/>
        <v>0.12589346424013764</v>
      </c>
      <c r="AK1247" s="34">
        <f t="shared" si="100"/>
        <v>1</v>
      </c>
      <c r="AL1247">
        <v>1</v>
      </c>
      <c r="AM1247" s="50" cm="1">
        <f t="array" ref="AM1247">SQRT(MMULT(MMULT(AF1247:AJ1247,MMULT(MMULT($Q$25:$U$29,$Q$16:$U$20),$Q$25:$U$29)),TRANSPOSE(AF1247:AJ1247)))</f>
        <v>0.18163874302217403</v>
      </c>
      <c r="AN1247" s="50">
        <f t="shared" si="101"/>
        <v>0.22364220957218114</v>
      </c>
    </row>
    <row r="1248" spans="25:40" ht="16.5" x14ac:dyDescent="0.3">
      <c r="Y1248" s="41" t="s">
        <v>1275</v>
      </c>
      <c r="Z1248" s="30">
        <v>6.37200139316354E-2</v>
      </c>
      <c r="AA1248" s="30">
        <v>0.50610966848444383</v>
      </c>
      <c r="AB1248" s="30">
        <v>0.98857895114780525</v>
      </c>
      <c r="AC1248" s="30">
        <v>0.9384692193396752</v>
      </c>
      <c r="AD1248" s="30">
        <v>0.99776166339939776</v>
      </c>
      <c r="AE1248" s="32">
        <f t="shared" si="99"/>
        <v>3.4946395163029575</v>
      </c>
      <c r="AF1248" s="33">
        <f t="shared" si="102"/>
        <v>1.8233644309913245E-2</v>
      </c>
      <c r="AG1248" s="33">
        <f t="shared" si="102"/>
        <v>0.14482457092451884</v>
      </c>
      <c r="AH1248" s="33">
        <f t="shared" si="102"/>
        <v>0.28288438522369852</v>
      </c>
      <c r="AI1248" s="33">
        <f t="shared" si="102"/>
        <v>0.26854535781490241</v>
      </c>
      <c r="AJ1248" s="33">
        <f t="shared" si="102"/>
        <v>0.28551204172696698</v>
      </c>
      <c r="AK1248" s="34">
        <f t="shared" si="100"/>
        <v>1</v>
      </c>
      <c r="AL1248">
        <v>1</v>
      </c>
      <c r="AM1248" s="50" cm="1">
        <f t="array" ref="AM1248">SQRT(MMULT(MMULT(AF1248:AJ1248,MMULT(MMULT($Q$25:$U$29,$Q$16:$U$20),$Q$25:$U$29)),TRANSPOSE(AF1248:AJ1248)))</f>
        <v>0.23103977226936925</v>
      </c>
      <c r="AN1248" s="50">
        <f t="shared" si="101"/>
        <v>0.29161081957641366</v>
      </c>
    </row>
    <row r="1249" spans="25:40" ht="16.5" x14ac:dyDescent="0.3">
      <c r="Y1249" s="41" t="s">
        <v>1276</v>
      </c>
      <c r="Z1249" s="30">
        <v>0.55482693410589845</v>
      </c>
      <c r="AA1249" s="30">
        <v>0.95257118446453382</v>
      </c>
      <c r="AB1249" s="30">
        <v>0.46495443203561015</v>
      </c>
      <c r="AC1249" s="30">
        <v>0.53618346877987355</v>
      </c>
      <c r="AD1249" s="30">
        <v>0.89473684761841565</v>
      </c>
      <c r="AE1249" s="32">
        <f t="shared" si="99"/>
        <v>3.4032728670043317</v>
      </c>
      <c r="AF1249" s="33">
        <f t="shared" si="102"/>
        <v>0.16302746085543079</v>
      </c>
      <c r="AG1249" s="33">
        <f t="shared" si="102"/>
        <v>0.27989856285106435</v>
      </c>
      <c r="AH1249" s="33">
        <f t="shared" si="102"/>
        <v>0.13661979224277651</v>
      </c>
      <c r="AI1249" s="33">
        <f t="shared" si="102"/>
        <v>0.15754936196222172</v>
      </c>
      <c r="AJ1249" s="33">
        <f t="shared" si="102"/>
        <v>0.26290482208850663</v>
      </c>
      <c r="AK1249" s="34">
        <f t="shared" si="100"/>
        <v>1</v>
      </c>
      <c r="AL1249">
        <v>1</v>
      </c>
      <c r="AM1249" s="50" cm="1">
        <f t="array" ref="AM1249">SQRT(MMULT(MMULT(AF1249:AJ1249,MMULT(MMULT($Q$25:$U$29,$Q$16:$U$20),$Q$25:$U$29)),TRANSPOSE(AF1249:AJ1249)))</f>
        <v>0.20895232052873358</v>
      </c>
      <c r="AN1249" s="50">
        <f t="shared" si="101"/>
        <v>0.22596216818370077</v>
      </c>
    </row>
    <row r="1250" spans="25:40" ht="16.5" x14ac:dyDescent="0.3">
      <c r="Y1250" s="41" t="s">
        <v>1277</v>
      </c>
      <c r="Z1250" s="30">
        <v>1.5211624424488313E-2</v>
      </c>
      <c r="AA1250" s="30">
        <v>0.74727245373606366</v>
      </c>
      <c r="AB1250" s="30">
        <v>0.13123055152087415</v>
      </c>
      <c r="AC1250" s="30">
        <v>0.23250688127749286</v>
      </c>
      <c r="AD1250" s="30">
        <v>0.47173927902649626</v>
      </c>
      <c r="AE1250" s="32">
        <f t="shared" si="99"/>
        <v>1.5979607899854151</v>
      </c>
      <c r="AF1250" s="33">
        <f t="shared" si="102"/>
        <v>9.5193977973809674E-3</v>
      </c>
      <c r="AG1250" s="33">
        <f t="shared" si="102"/>
        <v>0.46764129534297533</v>
      </c>
      <c r="AH1250" s="33">
        <f t="shared" si="102"/>
        <v>8.2123761949172674E-2</v>
      </c>
      <c r="AI1250" s="33">
        <f t="shared" si="102"/>
        <v>0.14550224431953365</v>
      </c>
      <c r="AJ1250" s="33">
        <f t="shared" si="102"/>
        <v>0.29521330059093748</v>
      </c>
      <c r="AK1250" s="34">
        <f t="shared" si="100"/>
        <v>1</v>
      </c>
      <c r="AL1250">
        <v>1</v>
      </c>
      <c r="AM1250" s="50" cm="1">
        <f t="array" ref="AM1250">SQRT(MMULT(MMULT(AF1250:AJ1250,MMULT(MMULT($Q$25:$U$29,$Q$16:$U$20),$Q$25:$U$29)),TRANSPOSE(AF1250:AJ1250)))</f>
        <v>0.24264678122604136</v>
      </c>
      <c r="AN1250" s="50">
        <f t="shared" si="101"/>
        <v>0.19694076956083359</v>
      </c>
    </row>
    <row r="1251" spans="25:40" ht="16.5" x14ac:dyDescent="0.3">
      <c r="Y1251" s="41" t="s">
        <v>1278</v>
      </c>
      <c r="Z1251" s="30">
        <v>0.61512594442392332</v>
      </c>
      <c r="AA1251" s="30">
        <v>0.4174693959538418</v>
      </c>
      <c r="AB1251" s="30">
        <v>0.27476073411001434</v>
      </c>
      <c r="AC1251" s="30">
        <v>0.57947037358198972</v>
      </c>
      <c r="AD1251" s="30">
        <v>0.85841170515616005</v>
      </c>
      <c r="AE1251" s="32">
        <f t="shared" si="99"/>
        <v>2.7452381532259293</v>
      </c>
      <c r="AF1251" s="33">
        <f t="shared" si="102"/>
        <v>0.22407015715597892</v>
      </c>
      <c r="AG1251" s="33">
        <f t="shared" si="102"/>
        <v>0.15207037519250324</v>
      </c>
      <c r="AH1251" s="33">
        <f t="shared" si="102"/>
        <v>0.10008630172473124</v>
      </c>
      <c r="AI1251" s="33">
        <f t="shared" si="102"/>
        <v>0.21108200499874813</v>
      </c>
      <c r="AJ1251" s="33">
        <f t="shared" si="102"/>
        <v>0.31269116092803839</v>
      </c>
      <c r="AK1251" s="34">
        <f t="shared" si="100"/>
        <v>0.99999999999999989</v>
      </c>
      <c r="AL1251">
        <v>1</v>
      </c>
      <c r="AM1251" s="50" cm="1">
        <f t="array" ref="AM1251">SQRT(MMULT(MMULT(AF1251:AJ1251,MMULT(MMULT($Q$25:$U$29,$Q$16:$U$20),$Q$25:$U$29)),TRANSPOSE(AF1251:AJ1251)))</f>
        <v>0.2112611412698655</v>
      </c>
      <c r="AN1251" s="50">
        <f t="shared" si="101"/>
        <v>0.20989600482847137</v>
      </c>
    </row>
    <row r="1252" spans="25:40" ht="16.5" x14ac:dyDescent="0.3">
      <c r="Y1252" s="41" t="s">
        <v>1279</v>
      </c>
      <c r="Z1252" s="30">
        <v>2.3783336875903394E-2</v>
      </c>
      <c r="AA1252" s="30">
        <v>0.93820319151441922</v>
      </c>
      <c r="AB1252" s="30">
        <v>0.81163558982486461</v>
      </c>
      <c r="AC1252" s="30">
        <v>5.2083249992089908E-2</v>
      </c>
      <c r="AD1252" s="30">
        <v>0.33175628682657654</v>
      </c>
      <c r="AE1252" s="32">
        <f t="shared" si="99"/>
        <v>2.1574616550338539</v>
      </c>
      <c r="AF1252" s="33">
        <f t="shared" si="102"/>
        <v>1.1023758786354976E-2</v>
      </c>
      <c r="AG1252" s="33">
        <f t="shared" si="102"/>
        <v>0.43486436448377913</v>
      </c>
      <c r="AH1252" s="33">
        <f t="shared" si="102"/>
        <v>0.3761993117843519</v>
      </c>
      <c r="AI1252" s="33">
        <f t="shared" si="102"/>
        <v>2.4140985250221118E-2</v>
      </c>
      <c r="AJ1252" s="33">
        <f t="shared" si="102"/>
        <v>0.15377157969529279</v>
      </c>
      <c r="AK1252" s="34">
        <f t="shared" si="100"/>
        <v>0.99999999999999989</v>
      </c>
      <c r="AL1252">
        <v>1</v>
      </c>
      <c r="AM1252" s="50" cm="1">
        <f t="array" ref="AM1252">SQRT(MMULT(MMULT(AF1252:AJ1252,MMULT(MMULT($Q$25:$U$29,$Q$16:$U$20),$Q$25:$U$29)),TRANSPOSE(AF1252:AJ1252)))</f>
        <v>0.23150487973122302</v>
      </c>
      <c r="AN1252" s="50">
        <f t="shared" si="101"/>
        <v>0.32167738907213239</v>
      </c>
    </row>
    <row r="1253" spans="25:40" ht="16.5" x14ac:dyDescent="0.3">
      <c r="Y1253" s="41" t="s">
        <v>1280</v>
      </c>
      <c r="Z1253" s="30">
        <v>0.82449498747715788</v>
      </c>
      <c r="AA1253" s="30">
        <v>0.79127584221823466</v>
      </c>
      <c r="AB1253" s="30">
        <v>0.43896176166086709</v>
      </c>
      <c r="AC1253" s="30">
        <v>0.26339948686397019</v>
      </c>
      <c r="AD1253" s="30">
        <v>0.80909488445842259</v>
      </c>
      <c r="AE1253" s="32">
        <f t="shared" si="99"/>
        <v>3.1272269626786522</v>
      </c>
      <c r="AF1253" s="33">
        <f t="shared" si="102"/>
        <v>0.26365051124109323</v>
      </c>
      <c r="AG1253" s="33">
        <f t="shared" si="102"/>
        <v>0.25302795469007494</v>
      </c>
      <c r="AH1253" s="33">
        <f t="shared" si="102"/>
        <v>0.14036773374608882</v>
      </c>
      <c r="AI1253" s="33">
        <f t="shared" si="102"/>
        <v>8.4227812693950799E-2</v>
      </c>
      <c r="AJ1253" s="33">
        <f t="shared" si="102"/>
        <v>0.25872598762879229</v>
      </c>
      <c r="AK1253" s="34">
        <f t="shared" si="100"/>
        <v>1</v>
      </c>
      <c r="AL1253">
        <v>1</v>
      </c>
      <c r="AM1253" s="50" cm="1">
        <f t="array" ref="AM1253">SQRT(MMULT(MMULT(AF1253:AJ1253,MMULT(MMULT($Q$25:$U$29,$Q$16:$U$20),$Q$25:$U$29)),TRANSPOSE(AF1253:AJ1253)))</f>
        <v>0.20128969191383966</v>
      </c>
      <c r="AN1253" s="50">
        <f t="shared" si="101"/>
        <v>0.22013436700316938</v>
      </c>
    </row>
    <row r="1254" spans="25:40" ht="16.5" x14ac:dyDescent="0.3">
      <c r="Y1254" s="41" t="s">
        <v>1281</v>
      </c>
      <c r="Z1254" s="30">
        <v>0.5567153962913528</v>
      </c>
      <c r="AA1254" s="30">
        <v>6.2113236038685571E-2</v>
      </c>
      <c r="AB1254" s="30">
        <v>0.57453503272717743</v>
      </c>
      <c r="AC1254" s="30">
        <v>0.27641469794381524</v>
      </c>
      <c r="AD1254" s="30">
        <v>0.40654006337722937</v>
      </c>
      <c r="AE1254" s="32">
        <f t="shared" si="99"/>
        <v>1.8763184263782602</v>
      </c>
      <c r="AF1254" s="33">
        <f t="shared" si="102"/>
        <v>0.29670624584012939</v>
      </c>
      <c r="AG1254" s="33">
        <f t="shared" si="102"/>
        <v>3.3103781940989015E-2</v>
      </c>
      <c r="AH1254" s="33">
        <f t="shared" si="102"/>
        <v>0.30620337393166597</v>
      </c>
      <c r="AI1254" s="33">
        <f t="shared" si="102"/>
        <v>0.14731758429583894</v>
      </c>
      <c r="AJ1254" s="33">
        <f t="shared" si="102"/>
        <v>0.21666901399137681</v>
      </c>
      <c r="AK1254" s="34">
        <f t="shared" si="100"/>
        <v>1</v>
      </c>
      <c r="AL1254">
        <v>1</v>
      </c>
      <c r="AM1254" s="50" cm="1">
        <f t="array" ref="AM1254">SQRT(MMULT(MMULT(AF1254:AJ1254,MMULT(MMULT($Q$25:$U$29,$Q$16:$U$20),$Q$25:$U$29)),TRANSPOSE(AF1254:AJ1254)))</f>
        <v>0.20331199348255671</v>
      </c>
      <c r="AN1254" s="50">
        <f t="shared" si="101"/>
        <v>0.299686050958409</v>
      </c>
    </row>
    <row r="1255" spans="25:40" ht="16.5" x14ac:dyDescent="0.3">
      <c r="Y1255" s="41" t="s">
        <v>1282</v>
      </c>
      <c r="Z1255" s="30">
        <v>3.2555359474738199E-2</v>
      </c>
      <c r="AA1255" s="30">
        <v>0.21062448107837672</v>
      </c>
      <c r="AB1255" s="30">
        <v>0.33239816396302713</v>
      </c>
      <c r="AC1255" s="30">
        <v>0.8798514494932923</v>
      </c>
      <c r="AD1255" s="30">
        <v>0.91849940909744976</v>
      </c>
      <c r="AE1255" s="32">
        <f t="shared" si="99"/>
        <v>2.373928863106884</v>
      </c>
      <c r="AF1255" s="33">
        <f t="shared" si="102"/>
        <v>1.3713704728342747E-2</v>
      </c>
      <c r="AG1255" s="33">
        <f t="shared" si="102"/>
        <v>8.872400700445654E-2</v>
      </c>
      <c r="AH1255" s="33">
        <f t="shared" si="102"/>
        <v>0.14002027151226443</v>
      </c>
      <c r="AI1255" s="33">
        <f t="shared" si="102"/>
        <v>0.37063092461068314</v>
      </c>
      <c r="AJ1255" s="33">
        <f t="shared" si="102"/>
        <v>0.38691109214425318</v>
      </c>
      <c r="AK1255" s="34">
        <f t="shared" si="100"/>
        <v>1</v>
      </c>
      <c r="AL1255">
        <v>1</v>
      </c>
      <c r="AM1255" s="50" cm="1">
        <f t="array" ref="AM1255">SQRT(MMULT(MMULT(AF1255:AJ1255,MMULT(MMULT($Q$25:$U$29,$Q$16:$U$20),$Q$25:$U$29)),TRANSPOSE(AF1255:AJ1255)))</f>
        <v>0.24942445532449592</v>
      </c>
      <c r="AN1255" s="50">
        <f t="shared" si="101"/>
        <v>0.23054695849094431</v>
      </c>
    </row>
    <row r="1256" spans="25:40" ht="16.5" x14ac:dyDescent="0.3">
      <c r="Y1256" s="41" t="s">
        <v>1283</v>
      </c>
      <c r="Z1256" s="30">
        <v>0.58999243710810179</v>
      </c>
      <c r="AA1256" s="30">
        <v>0.40711871980799474</v>
      </c>
      <c r="AB1256" s="30">
        <v>5.2420164943911329E-2</v>
      </c>
      <c r="AC1256" s="30">
        <v>0.39693525568780974</v>
      </c>
      <c r="AD1256" s="30">
        <v>0.20615963076692079</v>
      </c>
      <c r="AE1256" s="32">
        <f t="shared" si="99"/>
        <v>1.6526262083147385</v>
      </c>
      <c r="AF1256" s="33">
        <f t="shared" si="102"/>
        <v>0.35700295332345305</v>
      </c>
      <c r="AG1256" s="33">
        <f t="shared" si="102"/>
        <v>0.24634652274040422</v>
      </c>
      <c r="AH1256" s="33">
        <f t="shared" si="102"/>
        <v>3.1719311166780215E-2</v>
      </c>
      <c r="AI1256" s="33">
        <f t="shared" si="102"/>
        <v>0.24018453398036299</v>
      </c>
      <c r="AJ1256" s="33">
        <f t="shared" si="102"/>
        <v>0.12474667878899946</v>
      </c>
      <c r="AK1256" s="34">
        <f t="shared" si="100"/>
        <v>0.99999999999999989</v>
      </c>
      <c r="AL1256">
        <v>1</v>
      </c>
      <c r="AM1256" s="50" cm="1">
        <f t="array" ref="AM1256">SQRT(MMULT(MMULT(AF1256:AJ1256,MMULT(MMULT($Q$25:$U$29,$Q$16:$U$20),$Q$25:$U$29)),TRANSPOSE(AF1256:AJ1256)))</f>
        <v>0.17334861014406966</v>
      </c>
      <c r="AN1256" s="50">
        <f t="shared" si="101"/>
        <v>0.21875190293383717</v>
      </c>
    </row>
    <row r="1257" spans="25:40" ht="16.5" x14ac:dyDescent="0.3">
      <c r="Y1257" s="41" t="s">
        <v>1284</v>
      </c>
      <c r="Z1257" s="30">
        <v>0.42267343307064098</v>
      </c>
      <c r="AA1257" s="30">
        <v>0.8889925418979937</v>
      </c>
      <c r="AB1257" s="30">
        <v>0.3582964177522111</v>
      </c>
      <c r="AC1257" s="30">
        <v>0.36735825976399472</v>
      </c>
      <c r="AD1257" s="30">
        <v>0.92299891994246819</v>
      </c>
      <c r="AE1257" s="32">
        <f t="shared" si="99"/>
        <v>2.9603195724273088</v>
      </c>
      <c r="AF1257" s="33">
        <f t="shared" si="102"/>
        <v>0.14277966372531553</v>
      </c>
      <c r="AG1257" s="33">
        <f t="shared" si="102"/>
        <v>0.30030289640961494</v>
      </c>
      <c r="AH1257" s="33">
        <f t="shared" si="102"/>
        <v>0.1210330199108965</v>
      </c>
      <c r="AI1257" s="33">
        <f t="shared" si="102"/>
        <v>0.12409412253514912</v>
      </c>
      <c r="AJ1257" s="33">
        <f t="shared" si="102"/>
        <v>0.31179029741902387</v>
      </c>
      <c r="AK1257" s="34">
        <f t="shared" si="100"/>
        <v>1</v>
      </c>
      <c r="AL1257">
        <v>1</v>
      </c>
      <c r="AM1257" s="50" cm="1">
        <f t="array" ref="AM1257">SQRT(MMULT(MMULT(AF1257:AJ1257,MMULT(MMULT($Q$25:$U$29,$Q$16:$U$20),$Q$25:$U$29)),TRANSPOSE(AF1257:AJ1257)))</f>
        <v>0.22217844330400718</v>
      </c>
      <c r="AN1257" s="50">
        <f t="shared" si="101"/>
        <v>0.2076471044615523</v>
      </c>
    </row>
    <row r="1258" spans="25:40" ht="16.5" x14ac:dyDescent="0.3">
      <c r="Y1258" s="41" t="s">
        <v>1285</v>
      </c>
      <c r="Z1258" s="30">
        <v>0.91176928773874177</v>
      </c>
      <c r="AA1258" s="30">
        <v>0.48890284014252339</v>
      </c>
      <c r="AB1258" s="30">
        <v>0.45815660710219586</v>
      </c>
      <c r="AC1258" s="30">
        <v>0.52365013217644651</v>
      </c>
      <c r="AD1258" s="30">
        <v>0.45359035220530919</v>
      </c>
      <c r="AE1258" s="32">
        <f t="shared" si="99"/>
        <v>2.8360692193652168</v>
      </c>
      <c r="AF1258" s="33">
        <f t="shared" si="102"/>
        <v>0.32149049166818944</v>
      </c>
      <c r="AG1258" s="33">
        <f t="shared" si="102"/>
        <v>0.17238748504592286</v>
      </c>
      <c r="AH1258" s="33">
        <f t="shared" si="102"/>
        <v>0.16154634166677453</v>
      </c>
      <c r="AI1258" s="33">
        <f t="shared" si="102"/>
        <v>0.18463940463824521</v>
      </c>
      <c r="AJ1258" s="33">
        <f t="shared" si="102"/>
        <v>0.15993627698086793</v>
      </c>
      <c r="AK1258" s="34">
        <f t="shared" si="100"/>
        <v>1</v>
      </c>
      <c r="AL1258">
        <v>1</v>
      </c>
      <c r="AM1258" s="50" cm="1">
        <f t="array" ref="AM1258">SQRT(MMULT(MMULT(AF1258:AJ1258,MMULT(MMULT($Q$25:$U$29,$Q$16:$U$20),$Q$25:$U$29)),TRANSPOSE(AF1258:AJ1258)))</f>
        <v>0.17930459597030196</v>
      </c>
      <c r="AN1258" s="50">
        <f t="shared" si="101"/>
        <v>0.25702656642102406</v>
      </c>
    </row>
    <row r="1259" spans="25:40" ht="16.5" x14ac:dyDescent="0.3">
      <c r="Y1259" s="41" t="s">
        <v>1286</v>
      </c>
      <c r="Z1259" s="30">
        <v>0.38889811421788945</v>
      </c>
      <c r="AA1259" s="30">
        <v>0.44727071583408995</v>
      </c>
      <c r="AB1259" s="30">
        <v>0.74216610767244395</v>
      </c>
      <c r="AC1259" s="30">
        <v>0.24964290034452952</v>
      </c>
      <c r="AD1259" s="30">
        <v>5.0225944247368148E-2</v>
      </c>
      <c r="AE1259" s="32">
        <f t="shared" si="99"/>
        <v>1.8782037823163211</v>
      </c>
      <c r="AF1259" s="33">
        <f t="shared" si="102"/>
        <v>0.20705853000587371</v>
      </c>
      <c r="AG1259" s="33">
        <f t="shared" si="102"/>
        <v>0.23813748009946348</v>
      </c>
      <c r="AH1259" s="33">
        <f t="shared" si="102"/>
        <v>0.3951467432128995</v>
      </c>
      <c r="AI1259" s="33">
        <f t="shared" si="102"/>
        <v>0.13291576914867775</v>
      </c>
      <c r="AJ1259" s="33">
        <f t="shared" si="102"/>
        <v>2.674147753308552E-2</v>
      </c>
      <c r="AK1259" s="34">
        <f t="shared" si="100"/>
        <v>0.99999999999999989</v>
      </c>
      <c r="AL1259">
        <v>1</v>
      </c>
      <c r="AM1259" s="50" cm="1">
        <f t="array" ref="AM1259">SQRT(MMULT(MMULT(AF1259:AJ1259,MMULT(MMULT($Q$25:$U$29,$Q$16:$U$20),$Q$25:$U$29)),TRANSPOSE(AF1259:AJ1259)))</f>
        <v>0.19168209326493796</v>
      </c>
      <c r="AN1259" s="50">
        <f t="shared" si="101"/>
        <v>0.36417439559648213</v>
      </c>
    </row>
    <row r="1260" spans="25:40" ht="16.5" x14ac:dyDescent="0.3">
      <c r="Y1260" s="41" t="s">
        <v>1287</v>
      </c>
      <c r="Z1260" s="30">
        <v>0.74844293798033756</v>
      </c>
      <c r="AA1260" s="30">
        <v>0.83027733078196975</v>
      </c>
      <c r="AB1260" s="30">
        <v>0.25715063639613156</v>
      </c>
      <c r="AC1260" s="30">
        <v>0.75887522536339025</v>
      </c>
      <c r="AD1260" s="30">
        <v>0.59011312076806455</v>
      </c>
      <c r="AE1260" s="32">
        <f t="shared" si="99"/>
        <v>3.1848592512898937</v>
      </c>
      <c r="AF1260" s="33">
        <f t="shared" si="102"/>
        <v>0.23500031835856236</v>
      </c>
      <c r="AG1260" s="33">
        <f t="shared" si="102"/>
        <v>0.26069514074937555</v>
      </c>
      <c r="AH1260" s="33">
        <f t="shared" si="102"/>
        <v>8.0741601466998422E-2</v>
      </c>
      <c r="AI1260" s="33">
        <f t="shared" si="102"/>
        <v>0.23827590655883449</v>
      </c>
      <c r="AJ1260" s="33">
        <f t="shared" si="102"/>
        <v>0.18528703286622916</v>
      </c>
      <c r="AK1260" s="34">
        <f t="shared" si="100"/>
        <v>0.99999999999999989</v>
      </c>
      <c r="AL1260">
        <v>1</v>
      </c>
      <c r="AM1260" s="50" cm="1">
        <f t="array" ref="AM1260">SQRT(MMULT(MMULT(AF1260:AJ1260,MMULT(MMULT($Q$25:$U$29,$Q$16:$U$20),$Q$25:$U$29)),TRANSPOSE(AF1260:AJ1260)))</f>
        <v>0.18778839789809879</v>
      </c>
      <c r="AN1260" s="50">
        <f t="shared" si="101"/>
        <v>0.2269050838208041</v>
      </c>
    </row>
    <row r="1261" spans="25:40" ht="16.5" x14ac:dyDescent="0.3">
      <c r="Y1261" s="41" t="s">
        <v>1288</v>
      </c>
      <c r="Z1261" s="30">
        <v>0.91534945511834687</v>
      </c>
      <c r="AA1261" s="30">
        <v>0.33287867665056081</v>
      </c>
      <c r="AB1261" s="30">
        <v>0.54967673613681911</v>
      </c>
      <c r="AC1261" s="30">
        <v>0.67141742968257723</v>
      </c>
      <c r="AD1261" s="30">
        <v>3.2407004332334566E-2</v>
      </c>
      <c r="AE1261" s="32">
        <f t="shared" si="99"/>
        <v>2.5017293019206388</v>
      </c>
      <c r="AF1261" s="33">
        <f t="shared" si="102"/>
        <v>0.36588669062460544</v>
      </c>
      <c r="AG1261" s="33">
        <f t="shared" si="102"/>
        <v>0.13305943068860476</v>
      </c>
      <c r="AH1261" s="33">
        <f t="shared" si="102"/>
        <v>0.21971871045952845</v>
      </c>
      <c r="AI1261" s="33">
        <f t="shared" si="102"/>
        <v>0.2683813269353777</v>
      </c>
      <c r="AJ1261" s="33">
        <f t="shared" si="102"/>
        <v>1.2953841291883544E-2</v>
      </c>
      <c r="AK1261" s="34">
        <f t="shared" si="100"/>
        <v>0.99999999999999989</v>
      </c>
      <c r="AL1261">
        <v>1</v>
      </c>
      <c r="AM1261" s="50" cm="1">
        <f t="array" ref="AM1261">SQRT(MMULT(MMULT(AF1261:AJ1261,MMULT(MMULT($Q$25:$U$29,$Q$16:$U$20),$Q$25:$U$29)),TRANSPOSE(AF1261:AJ1261)))</f>
        <v>0.17105956326009975</v>
      </c>
      <c r="AN1261" s="50">
        <f t="shared" si="101"/>
        <v>0.31446529949117463</v>
      </c>
    </row>
    <row r="1262" spans="25:40" ht="16.5" x14ac:dyDescent="0.3">
      <c r="Y1262" s="41" t="s">
        <v>1289</v>
      </c>
      <c r="Z1262" s="30">
        <v>0.94223238643556206</v>
      </c>
      <c r="AA1262" s="30">
        <v>0.7129052724105116</v>
      </c>
      <c r="AB1262" s="30">
        <v>0.76857900678920266</v>
      </c>
      <c r="AC1262" s="30">
        <v>0.23244695143842176</v>
      </c>
      <c r="AD1262" s="30">
        <v>0.48491306467882167</v>
      </c>
      <c r="AE1262" s="32">
        <f t="shared" si="99"/>
        <v>3.1410766817525198</v>
      </c>
      <c r="AF1262" s="33">
        <f t="shared" si="102"/>
        <v>0.29997115062783397</v>
      </c>
      <c r="AG1262" s="33">
        <f t="shared" si="102"/>
        <v>0.22696207213023406</v>
      </c>
      <c r="AH1262" s="33">
        <f t="shared" si="102"/>
        <v>0.24468648322217487</v>
      </c>
      <c r="AI1262" s="33">
        <f t="shared" si="102"/>
        <v>7.4002316717951391E-2</v>
      </c>
      <c r="AJ1262" s="33">
        <f t="shared" si="102"/>
        <v>0.15437797730180569</v>
      </c>
      <c r="AK1262" s="34">
        <f t="shared" si="100"/>
        <v>1</v>
      </c>
      <c r="AL1262">
        <v>1</v>
      </c>
      <c r="AM1262" s="50" cm="1">
        <f t="array" ref="AM1262">SQRT(MMULT(MMULT(AF1262:AJ1262,MMULT(MMULT($Q$25:$U$29,$Q$16:$U$20),$Q$25:$U$29)),TRANSPOSE(AF1262:AJ1262)))</f>
        <v>0.18622123060698914</v>
      </c>
      <c r="AN1262" s="50">
        <f t="shared" si="101"/>
        <v>0.27749195451707559</v>
      </c>
    </row>
    <row r="1263" spans="25:40" ht="16.5" x14ac:dyDescent="0.3">
      <c r="Y1263" s="41" t="s">
        <v>1290</v>
      </c>
      <c r="Z1263" s="30">
        <v>0.61675825108154658</v>
      </c>
      <c r="AA1263" s="30">
        <v>0.13521291576331584</v>
      </c>
      <c r="AB1263" s="30">
        <v>0.26354903077111169</v>
      </c>
      <c r="AC1263" s="30">
        <v>0.33319106061669745</v>
      </c>
      <c r="AD1263" s="30">
        <v>0.87134490329380787</v>
      </c>
      <c r="AE1263" s="32">
        <f t="shared" si="99"/>
        <v>2.2200561615264798</v>
      </c>
      <c r="AF1263" s="33">
        <f t="shared" si="102"/>
        <v>0.27781200393483385</v>
      </c>
      <c r="AG1263" s="33">
        <f t="shared" si="102"/>
        <v>6.0905178034030151E-2</v>
      </c>
      <c r="AH1263" s="33">
        <f t="shared" si="102"/>
        <v>0.11871277643260117</v>
      </c>
      <c r="AI1263" s="33">
        <f t="shared" si="102"/>
        <v>0.15008226656194135</v>
      </c>
      <c r="AJ1263" s="33">
        <f t="shared" si="102"/>
        <v>0.39248777503659332</v>
      </c>
      <c r="AK1263" s="34">
        <f t="shared" si="100"/>
        <v>0.99999999999999978</v>
      </c>
      <c r="AL1263">
        <v>1</v>
      </c>
      <c r="AM1263" s="50" cm="1">
        <f t="array" ref="AM1263">SQRT(MMULT(MMULT(AF1263:AJ1263,MMULT(MMULT($Q$25:$U$29,$Q$16:$U$20),$Q$25:$U$29)),TRANSPOSE(AF1263:AJ1263)))</f>
        <v>0.22962119995108446</v>
      </c>
      <c r="AN1263" s="50">
        <f t="shared" si="101"/>
        <v>0.19699928127534586</v>
      </c>
    </row>
    <row r="1264" spans="25:40" ht="16.5" x14ac:dyDescent="0.3">
      <c r="Y1264" s="41" t="s">
        <v>1291</v>
      </c>
      <c r="Z1264" s="30">
        <v>0.37875701168198728</v>
      </c>
      <c r="AA1264" s="30">
        <v>0.14988129796372263</v>
      </c>
      <c r="AB1264" s="30">
        <v>0.96254248293097699</v>
      </c>
      <c r="AC1264" s="30">
        <v>0.7676600712605226</v>
      </c>
      <c r="AD1264" s="30">
        <v>0.40698180633692171</v>
      </c>
      <c r="AE1264" s="32">
        <f t="shared" si="99"/>
        <v>2.6658226701741312</v>
      </c>
      <c r="AF1264" s="33">
        <f t="shared" si="102"/>
        <v>0.14207884714899169</v>
      </c>
      <c r="AG1264" s="33">
        <f t="shared" si="102"/>
        <v>5.6223281330986807E-2</v>
      </c>
      <c r="AH1264" s="33">
        <f t="shared" si="102"/>
        <v>0.36106770855396164</v>
      </c>
      <c r="AI1264" s="33">
        <f t="shared" si="102"/>
        <v>0.28796366684449387</v>
      </c>
      <c r="AJ1264" s="33">
        <f t="shared" si="102"/>
        <v>0.15266649612156599</v>
      </c>
      <c r="AK1264" s="34">
        <f t="shared" si="100"/>
        <v>1</v>
      </c>
      <c r="AL1264">
        <v>1</v>
      </c>
      <c r="AM1264" s="50" cm="1">
        <f t="array" ref="AM1264">SQRT(MMULT(MMULT(AF1264:AJ1264,MMULT(MMULT($Q$25:$U$29,$Q$16:$U$20),$Q$25:$U$29)),TRANSPOSE(AF1264:AJ1264)))</f>
        <v>0.20656562864282413</v>
      </c>
      <c r="AN1264" s="50">
        <f t="shared" si="101"/>
        <v>0.34745440443449327</v>
      </c>
    </row>
    <row r="1265" spans="25:40" ht="16.5" x14ac:dyDescent="0.3">
      <c r="Y1265" s="41" t="s">
        <v>1292</v>
      </c>
      <c r="Z1265" s="30">
        <v>0.26621257060899983</v>
      </c>
      <c r="AA1265" s="30">
        <v>0.66290417123037926</v>
      </c>
      <c r="AB1265" s="30">
        <v>0.54083399061286097</v>
      </c>
      <c r="AC1265" s="30">
        <v>0.7037515309878607</v>
      </c>
      <c r="AD1265" s="30">
        <v>0.79498731306726389</v>
      </c>
      <c r="AE1265" s="32">
        <f t="shared" si="99"/>
        <v>2.9686895765073649</v>
      </c>
      <c r="AF1265" s="33">
        <f t="shared" si="102"/>
        <v>8.9673427870554392E-2</v>
      </c>
      <c r="AG1265" s="33">
        <f t="shared" si="102"/>
        <v>0.22329858146040305</v>
      </c>
      <c r="AH1265" s="33">
        <f t="shared" si="102"/>
        <v>0.18217936792473499</v>
      </c>
      <c r="AI1265" s="33">
        <f t="shared" si="102"/>
        <v>0.23705797216286173</v>
      </c>
      <c r="AJ1265" s="33">
        <f t="shared" si="102"/>
        <v>0.26779065058144574</v>
      </c>
      <c r="AK1265" s="34">
        <f t="shared" si="100"/>
        <v>1</v>
      </c>
      <c r="AL1265">
        <v>1</v>
      </c>
      <c r="AM1265" s="50" cm="1">
        <f t="array" ref="AM1265">SQRT(MMULT(MMULT(AF1265:AJ1265,MMULT(MMULT($Q$25:$U$29,$Q$16:$U$20),$Q$25:$U$29)),TRANSPOSE(AF1265:AJ1265)))</f>
        <v>0.21568836438169825</v>
      </c>
      <c r="AN1265" s="50">
        <f t="shared" si="101"/>
        <v>0.25185879755400942</v>
      </c>
    </row>
    <row r="1266" spans="25:40" ht="16.5" x14ac:dyDescent="0.3">
      <c r="Y1266" s="41" t="s">
        <v>1293</v>
      </c>
      <c r="Z1266" s="30">
        <v>0.3062886724256606</v>
      </c>
      <c r="AA1266" s="30">
        <v>0.23579733883452414</v>
      </c>
      <c r="AB1266" s="30">
        <v>0.42184250112382538</v>
      </c>
      <c r="AC1266" s="30">
        <v>0.7161766949028141</v>
      </c>
      <c r="AD1266" s="30">
        <v>0.94765786995962653</v>
      </c>
      <c r="AE1266" s="32">
        <f t="shared" si="99"/>
        <v>2.6277630772464509</v>
      </c>
      <c r="AF1266" s="33">
        <f t="shared" si="102"/>
        <v>0.1165587092222221</v>
      </c>
      <c r="AG1266" s="33">
        <f t="shared" si="102"/>
        <v>8.9733104508648728E-2</v>
      </c>
      <c r="AH1266" s="33">
        <f t="shared" si="102"/>
        <v>0.16053292809253591</v>
      </c>
      <c r="AI1266" s="33">
        <f t="shared" si="102"/>
        <v>0.2725423388067667</v>
      </c>
      <c r="AJ1266" s="33">
        <f t="shared" si="102"/>
        <v>0.3606329193698265</v>
      </c>
      <c r="AK1266" s="34">
        <f t="shared" si="100"/>
        <v>1</v>
      </c>
      <c r="AL1266">
        <v>1</v>
      </c>
      <c r="AM1266" s="50" cm="1">
        <f t="array" ref="AM1266">SQRT(MMULT(MMULT(AF1266:AJ1266,MMULT(MMULT($Q$25:$U$29,$Q$16:$U$20),$Q$25:$U$29)),TRANSPOSE(AF1266:AJ1266)))</f>
        <v>0.23325236448720321</v>
      </c>
      <c r="AN1266" s="50">
        <f t="shared" si="101"/>
        <v>0.2321114249424801</v>
      </c>
    </row>
    <row r="1267" spans="25:40" ht="16.5" x14ac:dyDescent="0.3">
      <c r="Y1267" s="41" t="s">
        <v>1294</v>
      </c>
      <c r="Z1267" s="30">
        <v>0.66508668924539793</v>
      </c>
      <c r="AA1267" s="30">
        <v>0.91582795141954521</v>
      </c>
      <c r="AB1267" s="30">
        <v>8.4131469275881332E-2</v>
      </c>
      <c r="AC1267" s="30">
        <v>0.92654267546910796</v>
      </c>
      <c r="AD1267" s="30">
        <v>0.83856782671685437</v>
      </c>
      <c r="AE1267" s="32">
        <f t="shared" si="99"/>
        <v>3.4301566121267868</v>
      </c>
      <c r="AF1267" s="33">
        <f t="shared" si="102"/>
        <v>0.19389397174872047</v>
      </c>
      <c r="AG1267" s="33">
        <f t="shared" si="102"/>
        <v>0.2669930428779192</v>
      </c>
      <c r="AH1267" s="33">
        <f t="shared" si="102"/>
        <v>2.4527005262222595E-2</v>
      </c>
      <c r="AI1267" s="33">
        <f t="shared" si="102"/>
        <v>0.2701167265055654</v>
      </c>
      <c r="AJ1267" s="33">
        <f t="shared" si="102"/>
        <v>0.24446925360557237</v>
      </c>
      <c r="AK1267" s="34">
        <f t="shared" si="100"/>
        <v>1</v>
      </c>
      <c r="AL1267">
        <v>1</v>
      </c>
      <c r="AM1267" s="50" cm="1">
        <f t="array" ref="AM1267">SQRT(MMULT(MMULT(AF1267:AJ1267,MMULT(MMULT($Q$25:$U$29,$Q$16:$U$20),$Q$25:$U$29)),TRANSPOSE(AF1267:AJ1267)))</f>
        <v>0.20157263314019797</v>
      </c>
      <c r="AN1267" s="50">
        <f t="shared" si="101"/>
        <v>0.19845476011392615</v>
      </c>
    </row>
    <row r="1268" spans="25:40" ht="16.5" x14ac:dyDescent="0.3">
      <c r="Y1268" s="41" t="s">
        <v>1295</v>
      </c>
      <c r="Z1268" s="30">
        <v>0.96650785378685666</v>
      </c>
      <c r="AA1268" s="30">
        <v>0.28213171421834315</v>
      </c>
      <c r="AB1268" s="30">
        <v>0.81508949043804302</v>
      </c>
      <c r="AC1268" s="30">
        <v>0.56126268977434735</v>
      </c>
      <c r="AD1268" s="30">
        <v>0.35720420130766728</v>
      </c>
      <c r="AE1268" s="32">
        <f t="shared" si="99"/>
        <v>2.982195949525257</v>
      </c>
      <c r="AF1268" s="33">
        <f t="shared" si="102"/>
        <v>0.32409267202603415</v>
      </c>
      <c r="AG1268" s="33">
        <f t="shared" si="102"/>
        <v>9.4605357593372227E-2</v>
      </c>
      <c r="AH1268" s="33">
        <f t="shared" si="102"/>
        <v>0.27331855593452842</v>
      </c>
      <c r="AI1268" s="33">
        <f t="shared" si="102"/>
        <v>0.18820449738176867</v>
      </c>
      <c r="AJ1268" s="33">
        <f t="shared" si="102"/>
        <v>0.11977891706429669</v>
      </c>
      <c r="AK1268" s="34">
        <f t="shared" si="100"/>
        <v>1.0000000000000002</v>
      </c>
      <c r="AL1268">
        <v>1</v>
      </c>
      <c r="AM1268" s="50" cm="1">
        <f t="array" ref="AM1268">SQRT(MMULT(MMULT(AF1268:AJ1268,MMULT(MMULT($Q$25:$U$29,$Q$16:$U$20),$Q$25:$U$29)),TRANSPOSE(AF1268:AJ1268)))</f>
        <v>0.18271165126623531</v>
      </c>
      <c r="AN1268" s="50">
        <f t="shared" si="101"/>
        <v>0.30796738539819224</v>
      </c>
    </row>
    <row r="1269" spans="25:40" ht="16.5" x14ac:dyDescent="0.3">
      <c r="Y1269" s="41" t="s">
        <v>1296</v>
      </c>
      <c r="Z1269" s="30">
        <v>0.43333042749690209</v>
      </c>
      <c r="AA1269" s="30">
        <v>0.70066234755002665</v>
      </c>
      <c r="AB1269" s="30">
        <v>5.0763990094006672E-2</v>
      </c>
      <c r="AC1269" s="30">
        <v>0.9370902173169251</v>
      </c>
      <c r="AD1269" s="30">
        <v>0.1532892016232652</v>
      </c>
      <c r="AE1269" s="32">
        <f t="shared" si="99"/>
        <v>2.2751361840811257</v>
      </c>
      <c r="AF1269" s="33">
        <f t="shared" si="102"/>
        <v>0.19046351182354129</v>
      </c>
      <c r="AG1269" s="33">
        <f t="shared" si="102"/>
        <v>0.30796501433737594</v>
      </c>
      <c r="AH1269" s="33">
        <f t="shared" si="102"/>
        <v>2.231250614763048E-2</v>
      </c>
      <c r="AI1269" s="33">
        <f t="shared" si="102"/>
        <v>0.41188313204002508</v>
      </c>
      <c r="AJ1269" s="33">
        <f t="shared" si="102"/>
        <v>6.7375835651427227E-2</v>
      </c>
      <c r="AK1269" s="34">
        <f t="shared" si="100"/>
        <v>1</v>
      </c>
      <c r="AL1269">
        <v>1</v>
      </c>
      <c r="AM1269" s="50" cm="1">
        <f t="array" ref="AM1269">SQRT(MMULT(MMULT(AF1269:AJ1269,MMULT(MMULT($Q$25:$U$29,$Q$16:$U$20),$Q$25:$U$29)),TRANSPOSE(AF1269:AJ1269)))</f>
        <v>0.18695309047230932</v>
      </c>
      <c r="AN1269" s="50">
        <f t="shared" si="101"/>
        <v>0.24379189153257211</v>
      </c>
    </row>
    <row r="1270" spans="25:40" ht="16.5" x14ac:dyDescent="0.3">
      <c r="Y1270" s="41" t="s">
        <v>1297</v>
      </c>
      <c r="Z1270" s="30">
        <v>0.5084396007396117</v>
      </c>
      <c r="AA1270" s="30">
        <v>0.40163354549173158</v>
      </c>
      <c r="AB1270" s="30">
        <v>0.44945740406510493</v>
      </c>
      <c r="AC1270" s="30">
        <v>0.81135336402038549</v>
      </c>
      <c r="AD1270" s="30">
        <v>0.6518446886470155</v>
      </c>
      <c r="AE1270" s="32">
        <f t="shared" si="99"/>
        <v>2.8227286029638492</v>
      </c>
      <c r="AF1270" s="33">
        <f t="shared" si="102"/>
        <v>0.18012344516782555</v>
      </c>
      <c r="AG1270" s="33">
        <f t="shared" si="102"/>
        <v>0.1422855690306247</v>
      </c>
      <c r="AH1270" s="33">
        <f t="shared" si="102"/>
        <v>0.1592279908146951</v>
      </c>
      <c r="AI1270" s="33">
        <f t="shared" si="102"/>
        <v>0.28743583891432883</v>
      </c>
      <c r="AJ1270" s="33">
        <f t="shared" si="102"/>
        <v>0.23092715607252579</v>
      </c>
      <c r="AK1270" s="34">
        <f t="shared" si="100"/>
        <v>0.99999999999999989</v>
      </c>
      <c r="AL1270">
        <v>1</v>
      </c>
      <c r="AM1270" s="50" cm="1">
        <f t="array" ref="AM1270">SQRT(MMULT(MMULT(AF1270:AJ1270,MMULT(MMULT($Q$25:$U$29,$Q$16:$U$20),$Q$25:$U$29)),TRANSPOSE(AF1270:AJ1270)))</f>
        <v>0.20004210832510116</v>
      </c>
      <c r="AN1270" s="50">
        <f t="shared" si="101"/>
        <v>0.25543002159633377</v>
      </c>
    </row>
    <row r="1271" spans="25:40" ht="16.5" x14ac:dyDescent="0.3">
      <c r="Y1271" s="41" t="s">
        <v>1298</v>
      </c>
      <c r="Z1271" s="30">
        <v>0.30045487117767922</v>
      </c>
      <c r="AA1271" s="30">
        <v>0.56694367534166867</v>
      </c>
      <c r="AB1271" s="30">
        <v>3.9179118167001481E-2</v>
      </c>
      <c r="AC1271" s="30">
        <v>0.11647394154269763</v>
      </c>
      <c r="AD1271" s="30">
        <v>0.49197430579571533</v>
      </c>
      <c r="AE1271" s="32">
        <f t="shared" si="99"/>
        <v>1.5150259120247624</v>
      </c>
      <c r="AF1271" s="33">
        <f t="shared" si="102"/>
        <v>0.19831665504396231</v>
      </c>
      <c r="AG1271" s="33">
        <f t="shared" si="102"/>
        <v>0.37421384732883844</v>
      </c>
      <c r="AH1271" s="33">
        <f t="shared" si="102"/>
        <v>2.586036176413669E-2</v>
      </c>
      <c r="AI1271" s="33">
        <f t="shared" si="102"/>
        <v>7.6879174552886412E-2</v>
      </c>
      <c r="AJ1271" s="33">
        <f t="shared" si="102"/>
        <v>0.32472996131017606</v>
      </c>
      <c r="AK1271" s="34">
        <f t="shared" si="100"/>
        <v>0.99999999999999989</v>
      </c>
      <c r="AL1271">
        <v>1</v>
      </c>
      <c r="AM1271" s="50" cm="1">
        <f t="array" ref="AM1271">SQRT(MMULT(MMULT(AF1271:AJ1271,MMULT(MMULT($Q$25:$U$29,$Q$16:$U$20),$Q$25:$U$29)),TRANSPOSE(AF1271:AJ1271)))</f>
        <v>0.22512392353292709</v>
      </c>
      <c r="AN1271" s="50">
        <f t="shared" si="101"/>
        <v>0.16299951626887119</v>
      </c>
    </row>
    <row r="1272" spans="25:40" ht="16.5" x14ac:dyDescent="0.3">
      <c r="Y1272" s="41" t="s">
        <v>1299</v>
      </c>
      <c r="Z1272" s="30">
        <v>0.80822891316912371</v>
      </c>
      <c r="AA1272" s="30">
        <v>0.56403529851813572</v>
      </c>
      <c r="AB1272" s="30">
        <v>0.80845542996490194</v>
      </c>
      <c r="AC1272" s="30">
        <v>0.72437562493802776</v>
      </c>
      <c r="AD1272" s="30">
        <v>0.86227406474839141</v>
      </c>
      <c r="AE1272" s="32">
        <f t="shared" si="99"/>
        <v>3.7673693313385805</v>
      </c>
      <c r="AF1272" s="33">
        <f t="shared" si="102"/>
        <v>0.21453402681970463</v>
      </c>
      <c r="AG1272" s="33">
        <f t="shared" si="102"/>
        <v>0.14971595532889495</v>
      </c>
      <c r="AH1272" s="33">
        <f t="shared" si="102"/>
        <v>0.21459415280573257</v>
      </c>
      <c r="AI1272" s="33">
        <f t="shared" si="102"/>
        <v>0.19227624403913979</v>
      </c>
      <c r="AJ1272" s="33">
        <f t="shared" si="102"/>
        <v>0.22887962100652809</v>
      </c>
      <c r="AK1272" s="34">
        <f t="shared" si="100"/>
        <v>1</v>
      </c>
      <c r="AL1272">
        <v>1</v>
      </c>
      <c r="AM1272" s="50" cm="1">
        <f t="array" ref="AM1272">SQRT(MMULT(MMULT(AF1272:AJ1272,MMULT(MMULT($Q$25:$U$29,$Q$16:$U$20),$Q$25:$U$29)),TRANSPOSE(AF1272:AJ1272)))</f>
        <v>0.19922850390528396</v>
      </c>
      <c r="AN1272" s="50">
        <f t="shared" si="101"/>
        <v>0.26654604576214236</v>
      </c>
    </row>
    <row r="1273" spans="25:40" ht="16.5" x14ac:dyDescent="0.3">
      <c r="Y1273" s="41" t="s">
        <v>1300</v>
      </c>
      <c r="Z1273" s="30">
        <v>0.87311575386620377</v>
      </c>
      <c r="AA1273" s="30">
        <v>0.78111692605404881</v>
      </c>
      <c r="AB1273" s="30">
        <v>4.4600527881069718E-2</v>
      </c>
      <c r="AC1273" s="30">
        <v>0.77530574909074745</v>
      </c>
      <c r="AD1273" s="30">
        <v>3.0175949007320457E-2</v>
      </c>
      <c r="AE1273" s="32">
        <f t="shared" si="99"/>
        <v>2.5043149058993901</v>
      </c>
      <c r="AF1273" s="33">
        <f t="shared" si="102"/>
        <v>0.34864455416905182</v>
      </c>
      <c r="AG1273" s="33">
        <f t="shared" si="102"/>
        <v>0.31190842821483006</v>
      </c>
      <c r="AH1273" s="33">
        <f t="shared" si="102"/>
        <v>1.7809472672947278E-2</v>
      </c>
      <c r="AI1273" s="33">
        <f t="shared" si="102"/>
        <v>0.30958796246604903</v>
      </c>
      <c r="AJ1273" s="33">
        <f t="shared" si="102"/>
        <v>1.2049582477121894E-2</v>
      </c>
      <c r="AK1273" s="34">
        <f t="shared" si="100"/>
        <v>1</v>
      </c>
      <c r="AL1273">
        <v>1</v>
      </c>
      <c r="AM1273" s="50" cm="1">
        <f t="array" ref="AM1273">SQRT(MMULT(MMULT(AF1273:AJ1273,MMULT(MMULT($Q$25:$U$29,$Q$16:$U$20),$Q$25:$U$29)),TRANSPOSE(AF1273:AJ1273)))</f>
        <v>0.17288766820033924</v>
      </c>
      <c r="AN1273" s="50">
        <f t="shared" si="101"/>
        <v>0.24024348037095697</v>
      </c>
    </row>
    <row r="1274" spans="25:40" ht="16.5" x14ac:dyDescent="0.3">
      <c r="Y1274" s="41" t="s">
        <v>1301</v>
      </c>
      <c r="Z1274" s="30">
        <v>0.3145091114172589</v>
      </c>
      <c r="AA1274" s="30">
        <v>9.480905668426165E-2</v>
      </c>
      <c r="AB1274" s="30">
        <v>0.92299927839872165</v>
      </c>
      <c r="AC1274" s="30">
        <v>0.63014724991401339</v>
      </c>
      <c r="AD1274" s="30">
        <v>0.57562888559740555</v>
      </c>
      <c r="AE1274" s="32">
        <f t="shared" si="99"/>
        <v>2.5380935820116615</v>
      </c>
      <c r="AF1274" s="33">
        <f t="shared" si="102"/>
        <v>0.12391549060534753</v>
      </c>
      <c r="AG1274" s="33">
        <f t="shared" si="102"/>
        <v>3.7354436950712104E-2</v>
      </c>
      <c r="AH1274" s="33">
        <f t="shared" si="102"/>
        <v>0.36365848956095775</v>
      </c>
      <c r="AI1274" s="33">
        <f t="shared" si="102"/>
        <v>0.24827581393376619</v>
      </c>
      <c r="AJ1274" s="33">
        <f t="shared" si="102"/>
        <v>0.2267957689492163</v>
      </c>
      <c r="AK1274" s="34">
        <f t="shared" si="100"/>
        <v>0.99999999999999989</v>
      </c>
      <c r="AL1274">
        <v>1</v>
      </c>
      <c r="AM1274" s="50" cm="1">
        <f t="array" ref="AM1274">SQRT(MMULT(MMULT(AF1274:AJ1274,MMULT(MMULT($Q$25:$U$29,$Q$16:$U$20),$Q$25:$U$29)),TRANSPOSE(AF1274:AJ1274)))</f>
        <v>0.2200166997181596</v>
      </c>
      <c r="AN1274" s="50">
        <f t="shared" si="101"/>
        <v>0.33131296527907717</v>
      </c>
    </row>
    <row r="1275" spans="25:40" ht="16.5" x14ac:dyDescent="0.3">
      <c r="Y1275" s="41" t="s">
        <v>1302</v>
      </c>
      <c r="Z1275" s="30">
        <v>0.51653100519885864</v>
      </c>
      <c r="AA1275" s="30">
        <v>7.4181429143146849E-2</v>
      </c>
      <c r="AB1275" s="30">
        <v>0.19711949623321012</v>
      </c>
      <c r="AC1275" s="30">
        <v>7.0842158410554301E-2</v>
      </c>
      <c r="AD1275" s="30">
        <v>0.72444118461743534</v>
      </c>
      <c r="AE1275" s="32">
        <f t="shared" si="99"/>
        <v>1.5831152736032053</v>
      </c>
      <c r="AF1275" s="33">
        <f t="shared" si="102"/>
        <v>0.32627504377695926</v>
      </c>
      <c r="AG1275" s="33">
        <f t="shared" si="102"/>
        <v>4.6857882290724337E-2</v>
      </c>
      <c r="AH1275" s="33">
        <f t="shared" si="102"/>
        <v>0.12451367220061102</v>
      </c>
      <c r="AI1275" s="33">
        <f t="shared" si="102"/>
        <v>4.4748578699083601E-2</v>
      </c>
      <c r="AJ1275" s="33">
        <f t="shared" si="102"/>
        <v>0.45760482303262179</v>
      </c>
      <c r="AK1275" s="34">
        <f t="shared" si="100"/>
        <v>1</v>
      </c>
      <c r="AL1275">
        <v>1</v>
      </c>
      <c r="AM1275" s="50" cm="1">
        <f t="array" ref="AM1275">SQRT(MMULT(MMULT(AF1275:AJ1275,MMULT(MMULT($Q$25:$U$29,$Q$16:$U$20),$Q$25:$U$29)),TRANSPOSE(AF1275:AJ1275)))</f>
        <v>0.24749806645840217</v>
      </c>
      <c r="AN1275" s="50">
        <f t="shared" si="101"/>
        <v>0.1763357792464556</v>
      </c>
    </row>
    <row r="1276" spans="25:40" ht="16.5" x14ac:dyDescent="0.3">
      <c r="Y1276" s="41" t="s">
        <v>1303</v>
      </c>
      <c r="Z1276" s="30">
        <v>3.4921124150165017E-2</v>
      </c>
      <c r="AA1276" s="30">
        <v>0.54631869077238981</v>
      </c>
      <c r="AB1276" s="30">
        <v>0.91054734836407869</v>
      </c>
      <c r="AC1276" s="30">
        <v>0.32161020509555471</v>
      </c>
      <c r="AD1276" s="30">
        <v>0.17384326072118994</v>
      </c>
      <c r="AE1276" s="32">
        <f t="shared" si="99"/>
        <v>1.9872406291033782</v>
      </c>
      <c r="AF1276" s="33">
        <f t="shared" si="102"/>
        <v>1.7572670183339124E-2</v>
      </c>
      <c r="AG1276" s="33">
        <f t="shared" si="102"/>
        <v>0.27491320516070716</v>
      </c>
      <c r="AH1276" s="33">
        <f t="shared" si="102"/>
        <v>0.45819682580408388</v>
      </c>
      <c r="AI1276" s="33">
        <f t="shared" si="102"/>
        <v>0.1618375753723704</v>
      </c>
      <c r="AJ1276" s="33">
        <f t="shared" si="102"/>
        <v>8.7479723479499394E-2</v>
      </c>
      <c r="AK1276" s="34">
        <f t="shared" si="100"/>
        <v>1</v>
      </c>
      <c r="AL1276">
        <v>1</v>
      </c>
      <c r="AM1276" s="50" cm="1">
        <f t="array" ref="AM1276">SQRT(MMULT(MMULT(AF1276:AJ1276,MMULT(MMULT($Q$25:$U$29,$Q$16:$U$20),$Q$25:$U$29)),TRANSPOSE(AF1276:AJ1276)))</f>
        <v>0.21834916432749671</v>
      </c>
      <c r="AN1276" s="50">
        <f t="shared" si="101"/>
        <v>0.38101099140969735</v>
      </c>
    </row>
    <row r="1277" spans="25:40" ht="16.5" x14ac:dyDescent="0.3">
      <c r="Y1277" s="41" t="s">
        <v>1304</v>
      </c>
      <c r="Z1277" s="30">
        <v>0.10667402452022112</v>
      </c>
      <c r="AA1277" s="30">
        <v>0.54712448906100331</v>
      </c>
      <c r="AB1277" s="30">
        <v>0.84109288038254848</v>
      </c>
      <c r="AC1277" s="30">
        <v>0.99885861510012086</v>
      </c>
      <c r="AD1277" s="30">
        <v>0.49434220132788076</v>
      </c>
      <c r="AE1277" s="32">
        <f t="shared" si="99"/>
        <v>2.9880922103917746</v>
      </c>
      <c r="AF1277" s="33">
        <f t="shared" si="102"/>
        <v>3.5699709717537428E-2</v>
      </c>
      <c r="AG1277" s="33">
        <f t="shared" si="102"/>
        <v>0.18310160816264393</v>
      </c>
      <c r="AH1277" s="33">
        <f t="shared" si="102"/>
        <v>0.28148156789052742</v>
      </c>
      <c r="AI1277" s="33">
        <f t="shared" si="102"/>
        <v>0.33427971587568861</v>
      </c>
      <c r="AJ1277" s="33">
        <f t="shared" si="102"/>
        <v>0.16543739835360255</v>
      </c>
      <c r="AK1277" s="34">
        <f t="shared" si="100"/>
        <v>1</v>
      </c>
      <c r="AL1277">
        <v>1</v>
      </c>
      <c r="AM1277" s="50" cm="1">
        <f t="array" ref="AM1277">SQRT(MMULT(MMULT(AF1277:AJ1277,MMULT(MMULT($Q$25:$U$29,$Q$16:$U$20),$Q$25:$U$29)),TRANSPOSE(AF1277:AJ1277)))</f>
        <v>0.20882870956730612</v>
      </c>
      <c r="AN1277" s="50">
        <f t="shared" si="101"/>
        <v>0.31895338982188354</v>
      </c>
    </row>
    <row r="1278" spans="25:40" ht="16.5" x14ac:dyDescent="0.3">
      <c r="Y1278" s="41" t="s">
        <v>1305</v>
      </c>
      <c r="Z1278" s="30">
        <v>0.95870783239197332</v>
      </c>
      <c r="AA1278" s="30">
        <v>0.89356148866358465</v>
      </c>
      <c r="AB1278" s="30">
        <v>0.58696982606362591</v>
      </c>
      <c r="AC1278" s="30">
        <v>0.15471714548462101</v>
      </c>
      <c r="AD1278" s="30">
        <v>0.99518592053343169</v>
      </c>
      <c r="AE1278" s="32">
        <f t="shared" si="99"/>
        <v>3.5891422131372366</v>
      </c>
      <c r="AF1278" s="33">
        <f t="shared" si="102"/>
        <v>0.26711335897553512</v>
      </c>
      <c r="AG1278" s="33">
        <f t="shared" si="102"/>
        <v>0.24896240817455118</v>
      </c>
      <c r="AH1278" s="33">
        <f t="shared" si="102"/>
        <v>0.16354042030297844</v>
      </c>
      <c r="AI1278" s="33">
        <f t="shared" si="102"/>
        <v>4.3106997799728909E-2</v>
      </c>
      <c r="AJ1278" s="33">
        <f t="shared" si="102"/>
        <v>0.27727681474720633</v>
      </c>
      <c r="AK1278" s="34">
        <f t="shared" si="100"/>
        <v>1</v>
      </c>
      <c r="AL1278">
        <v>1</v>
      </c>
      <c r="AM1278" s="50" cm="1">
        <f t="array" ref="AM1278">SQRT(MMULT(MMULT(AF1278:AJ1278,MMULT(MMULT($Q$25:$U$29,$Q$16:$U$20),$Q$25:$U$29)),TRANSPOSE(AF1278:AJ1278)))</f>
        <v>0.20694389839625615</v>
      </c>
      <c r="AN1278" s="50">
        <f t="shared" si="101"/>
        <v>0.22132238524694381</v>
      </c>
    </row>
    <row r="1279" spans="25:40" ht="16.5" x14ac:dyDescent="0.3">
      <c r="Y1279" s="41" t="s">
        <v>1306</v>
      </c>
      <c r="Z1279" s="30">
        <v>0.61350078568231625</v>
      </c>
      <c r="AA1279" s="30">
        <v>0.76438636172336116</v>
      </c>
      <c r="AB1279" s="30">
        <v>1.0397073277159219E-2</v>
      </c>
      <c r="AC1279" s="30">
        <v>0.13791746964473239</v>
      </c>
      <c r="AD1279" s="30">
        <v>0.64894135849234769</v>
      </c>
      <c r="AE1279" s="32">
        <f t="shared" si="99"/>
        <v>2.1751430488199164</v>
      </c>
      <c r="AF1279" s="33">
        <f t="shared" si="102"/>
        <v>0.2820507763915388</v>
      </c>
      <c r="AG1279" s="33">
        <f t="shared" si="102"/>
        <v>0.3514188927197523</v>
      </c>
      <c r="AH1279" s="33">
        <f t="shared" si="102"/>
        <v>4.7799492004904961E-3</v>
      </c>
      <c r="AI1279" s="33">
        <f t="shared" si="102"/>
        <v>6.3406160675067769E-2</v>
      </c>
      <c r="AJ1279" s="33">
        <f t="shared" si="102"/>
        <v>0.29834422101315072</v>
      </c>
      <c r="AK1279" s="34">
        <f t="shared" si="100"/>
        <v>1</v>
      </c>
      <c r="AL1279">
        <v>1</v>
      </c>
      <c r="AM1279" s="50" cm="1">
        <f t="array" ref="AM1279">SQRT(MMULT(MMULT(AF1279:AJ1279,MMULT(MMULT($Q$25:$U$29,$Q$16:$U$20),$Q$25:$U$29)),TRANSPOSE(AF1279:AJ1279)))</f>
        <v>0.21230944649826963</v>
      </c>
      <c r="AN1279" s="50">
        <f t="shared" si="101"/>
        <v>0.15805867196204995</v>
      </c>
    </row>
    <row r="1280" spans="25:40" ht="16.5" x14ac:dyDescent="0.3">
      <c r="Y1280" s="41" t="s">
        <v>1307</v>
      </c>
      <c r="Z1280" s="30">
        <v>0.4865371626652909</v>
      </c>
      <c r="AA1280" s="30">
        <v>0.7706462424794297</v>
      </c>
      <c r="AB1280" s="30">
        <v>0.71610818368974016</v>
      </c>
      <c r="AC1280" s="30">
        <v>0.9355286916100185</v>
      </c>
      <c r="AD1280" s="30">
        <v>0.69451875101104232</v>
      </c>
      <c r="AE1280" s="32">
        <f t="shared" si="99"/>
        <v>3.6033390314555218</v>
      </c>
      <c r="AF1280" s="33">
        <f t="shared" si="102"/>
        <v>0.13502397593399934</v>
      </c>
      <c r="AG1280" s="33">
        <f t="shared" si="102"/>
        <v>0.21387003436313823</v>
      </c>
      <c r="AH1280" s="33">
        <f t="shared" si="102"/>
        <v>0.19873461182487667</v>
      </c>
      <c r="AI1280" s="33">
        <f t="shared" si="102"/>
        <v>0.25962827351056222</v>
      </c>
      <c r="AJ1280" s="33">
        <f t="shared" si="102"/>
        <v>0.19274310436742348</v>
      </c>
      <c r="AK1280" s="34">
        <f t="shared" si="100"/>
        <v>1</v>
      </c>
      <c r="AL1280">
        <v>1</v>
      </c>
      <c r="AM1280" s="50" cm="1">
        <f t="array" ref="AM1280">SQRT(MMULT(MMULT(AF1280:AJ1280,MMULT(MMULT($Q$25:$U$29,$Q$16:$U$20),$Q$25:$U$29)),TRANSPOSE(AF1280:AJ1280)))</f>
        <v>0.19860006358215243</v>
      </c>
      <c r="AN1280" s="50">
        <f t="shared" si="101"/>
        <v>0.27380728664876386</v>
      </c>
    </row>
    <row r="1281" spans="25:40" ht="16.5" x14ac:dyDescent="0.3">
      <c r="Y1281" s="41" t="s">
        <v>1308</v>
      </c>
      <c r="Z1281" s="30">
        <v>0.37683790412925944</v>
      </c>
      <c r="AA1281" s="30">
        <v>0.12584336825598452</v>
      </c>
      <c r="AB1281" s="30">
        <v>0.94274651871524817</v>
      </c>
      <c r="AC1281" s="30">
        <v>0.32994240981427203</v>
      </c>
      <c r="AD1281" s="30">
        <v>0.62086724547214966</v>
      </c>
      <c r="AE1281" s="32">
        <f t="shared" si="99"/>
        <v>2.3962374463869138</v>
      </c>
      <c r="AF1281" s="33">
        <f t="shared" si="102"/>
        <v>0.15726233837863682</v>
      </c>
      <c r="AG1281" s="33">
        <f t="shared" si="102"/>
        <v>5.2517069393825395E-2</v>
      </c>
      <c r="AH1281" s="33">
        <f t="shared" si="102"/>
        <v>0.39342783835414008</v>
      </c>
      <c r="AI1281" s="33">
        <f t="shared" si="102"/>
        <v>0.13769186785381582</v>
      </c>
      <c r="AJ1281" s="33">
        <f t="shared" si="102"/>
        <v>0.25910088601958187</v>
      </c>
      <c r="AK1281" s="34">
        <f t="shared" si="100"/>
        <v>1</v>
      </c>
      <c r="AL1281">
        <v>1</v>
      </c>
      <c r="AM1281" s="50" cm="1">
        <f t="array" ref="AM1281">SQRT(MMULT(MMULT(AF1281:AJ1281,MMULT(MMULT($Q$25:$U$29,$Q$16:$U$20),$Q$25:$U$29)),TRANSPOSE(AF1281:AJ1281)))</f>
        <v>0.22699826584991611</v>
      </c>
      <c r="AN1281" s="50">
        <f t="shared" si="101"/>
        <v>0.32483975954804328</v>
      </c>
    </row>
    <row r="1282" spans="25:40" ht="16.5" x14ac:dyDescent="0.3">
      <c r="Y1282" s="41" t="s">
        <v>1309</v>
      </c>
      <c r="Z1282" s="30">
        <v>0.5041898545452721</v>
      </c>
      <c r="AA1282" s="30">
        <v>0.87541092489427397</v>
      </c>
      <c r="AB1282" s="30">
        <v>0.89279472788808489</v>
      </c>
      <c r="AC1282" s="30">
        <v>0.37679471973785417</v>
      </c>
      <c r="AD1282" s="30">
        <v>3.6591063632185117E-2</v>
      </c>
      <c r="AE1282" s="32">
        <f t="shared" si="99"/>
        <v>2.6857812906976699</v>
      </c>
      <c r="AF1282" s="33">
        <f t="shared" si="102"/>
        <v>0.18772558148779925</v>
      </c>
      <c r="AG1282" s="33">
        <f t="shared" si="102"/>
        <v>0.32594274445439803</v>
      </c>
      <c r="AH1282" s="33">
        <f t="shared" si="102"/>
        <v>0.33241527557747219</v>
      </c>
      <c r="AI1282" s="33">
        <f t="shared" si="102"/>
        <v>0.1402924061772641</v>
      </c>
      <c r="AJ1282" s="33">
        <f t="shared" si="102"/>
        <v>1.3623992303066519E-2</v>
      </c>
      <c r="AK1282" s="34">
        <f t="shared" si="100"/>
        <v>1</v>
      </c>
      <c r="AL1282">
        <v>1</v>
      </c>
      <c r="AM1282" s="50" cm="1">
        <f t="array" ref="AM1282">SQRT(MMULT(MMULT(AF1282:AJ1282,MMULT(MMULT($Q$25:$U$29,$Q$16:$U$20),$Q$25:$U$29)),TRANSPOSE(AF1282:AJ1282)))</f>
        <v>0.18887526596658372</v>
      </c>
      <c r="AN1282" s="50">
        <f t="shared" si="101"/>
        <v>0.3425545230855998</v>
      </c>
    </row>
    <row r="1283" spans="25:40" ht="16.5" x14ac:dyDescent="0.3">
      <c r="Y1283" s="41" t="s">
        <v>1310</v>
      </c>
      <c r="Z1283" s="30">
        <v>0.1117721451648892</v>
      </c>
      <c r="AA1283" s="30">
        <v>0.29497804986984555</v>
      </c>
      <c r="AB1283" s="30">
        <v>0.88650296683597118</v>
      </c>
      <c r="AC1283" s="30">
        <v>0.28536845986464821</v>
      </c>
      <c r="AD1283" s="30">
        <v>0.22101752773185512</v>
      </c>
      <c r="AE1283" s="32">
        <f t="shared" si="99"/>
        <v>1.7996391494672093</v>
      </c>
      <c r="AF1283" s="33">
        <f t="shared" si="102"/>
        <v>6.2108087167352312E-2</v>
      </c>
      <c r="AG1283" s="33">
        <f t="shared" si="102"/>
        <v>0.16390955373313312</v>
      </c>
      <c r="AH1283" s="33">
        <f t="shared" si="102"/>
        <v>0.49260040108508646</v>
      </c>
      <c r="AI1283" s="33">
        <f t="shared" si="102"/>
        <v>0.15856982214969748</v>
      </c>
      <c r="AJ1283" s="33">
        <f t="shared" si="102"/>
        <v>0.1228121358647306</v>
      </c>
      <c r="AK1283" s="34">
        <f t="shared" si="100"/>
        <v>1</v>
      </c>
      <c r="AL1283">
        <v>1</v>
      </c>
      <c r="AM1283" s="50" cm="1">
        <f t="array" ref="AM1283">SQRT(MMULT(MMULT(AF1283:AJ1283,MMULT(MMULT($Q$25:$U$29,$Q$16:$U$20),$Q$25:$U$29)),TRANSPOSE(AF1283:AJ1283)))</f>
        <v>0.22148554663736014</v>
      </c>
      <c r="AN1283" s="50">
        <f t="shared" si="101"/>
        <v>0.38843196373777933</v>
      </c>
    </row>
    <row r="1284" spans="25:40" ht="16.5" x14ac:dyDescent="0.3">
      <c r="Y1284" s="41" t="s">
        <v>1311</v>
      </c>
      <c r="Z1284" s="30">
        <v>0.56844144717322598</v>
      </c>
      <c r="AA1284" s="30">
        <v>0.4097937909956848</v>
      </c>
      <c r="AB1284" s="30">
        <v>0.80229025450736746</v>
      </c>
      <c r="AC1284" s="30">
        <v>0.10098821644811928</v>
      </c>
      <c r="AD1284" s="30">
        <v>0.57297812129165282</v>
      </c>
      <c r="AE1284" s="32">
        <f t="shared" si="99"/>
        <v>2.4544918304160506</v>
      </c>
      <c r="AF1284" s="33">
        <f t="shared" si="102"/>
        <v>0.23159231582240461</v>
      </c>
      <c r="AG1284" s="33">
        <f t="shared" si="102"/>
        <v>0.16695667344153367</v>
      </c>
      <c r="AH1284" s="33">
        <f t="shared" si="102"/>
        <v>0.3268661335781976</v>
      </c>
      <c r="AI1284" s="33">
        <f t="shared" si="102"/>
        <v>4.1144246314725436E-2</v>
      </c>
      <c r="AJ1284" s="33">
        <f t="shared" si="102"/>
        <v>0.2334406308431386</v>
      </c>
      <c r="AK1284" s="34">
        <f t="shared" si="100"/>
        <v>1</v>
      </c>
      <c r="AL1284">
        <v>1</v>
      </c>
      <c r="AM1284" s="50" cm="1">
        <f t="array" ref="AM1284">SQRT(MMULT(MMULT(AF1284:AJ1284,MMULT(MMULT($Q$25:$U$29,$Q$16:$U$20),$Q$25:$U$29)),TRANSPOSE(AF1284:AJ1284)))</f>
        <v>0.21064552193701322</v>
      </c>
      <c r="AN1284" s="50">
        <f t="shared" si="101"/>
        <v>0.29221532404434142</v>
      </c>
    </row>
    <row r="1285" spans="25:40" ht="16.5" x14ac:dyDescent="0.3">
      <c r="Y1285" s="41" t="s">
        <v>1312</v>
      </c>
      <c r="Z1285" s="30">
        <v>0.69338277148541005</v>
      </c>
      <c r="AA1285" s="30">
        <v>0.33234827453145199</v>
      </c>
      <c r="AB1285" s="30">
        <v>0.26055716635362669</v>
      </c>
      <c r="AC1285" s="30">
        <v>0.86940354735896641</v>
      </c>
      <c r="AD1285" s="30">
        <v>0.79560032240863965</v>
      </c>
      <c r="AE1285" s="32">
        <f t="shared" ref="AE1285:AE1348" si="103">+SUM(Z1285:AD1285)</f>
        <v>2.9512920821380946</v>
      </c>
      <c r="AF1285" s="33">
        <f t="shared" si="102"/>
        <v>0.23494210406415675</v>
      </c>
      <c r="AG1285" s="33">
        <f t="shared" si="102"/>
        <v>0.11261110906063855</v>
      </c>
      <c r="AH1285" s="33">
        <f t="shared" si="102"/>
        <v>8.8285794527278139E-2</v>
      </c>
      <c r="AI1285" s="33">
        <f t="shared" si="102"/>
        <v>0.2945840408751132</v>
      </c>
      <c r="AJ1285" s="33">
        <f t="shared" si="102"/>
        <v>0.26957695147281346</v>
      </c>
      <c r="AK1285" s="34">
        <f t="shared" ref="AK1285:AK1348" si="104">+SUM(AF1285:AJ1285)</f>
        <v>1</v>
      </c>
      <c r="AL1285">
        <v>1</v>
      </c>
      <c r="AM1285" s="50" cm="1">
        <f t="array" ref="AM1285">SQRT(MMULT(MMULT(AF1285:AJ1285,MMULT(MMULT($Q$25:$U$29,$Q$16:$U$20),$Q$25:$U$29)),TRANSPOSE(AF1285:AJ1285)))</f>
        <v>0.2022882147758566</v>
      </c>
      <c r="AN1285" s="50">
        <f t="shared" ref="AN1285:AN1348" si="105">SUMPRODUCT(AF1285:AJ1285,$AF$2:$AJ$2)</f>
        <v>0.22230480493666865</v>
      </c>
    </row>
    <row r="1286" spans="25:40" ht="16.5" x14ac:dyDescent="0.3">
      <c r="Y1286" s="41" t="s">
        <v>1313</v>
      </c>
      <c r="Z1286" s="30">
        <v>0.43592294053645309</v>
      </c>
      <c r="AA1286" s="30">
        <v>0.16688871873844346</v>
      </c>
      <c r="AB1286" s="30">
        <v>0.16451244046422364</v>
      </c>
      <c r="AC1286" s="30">
        <v>0.93685497741271506</v>
      </c>
      <c r="AD1286" s="30">
        <v>0.59783511883349771</v>
      </c>
      <c r="AE1286" s="32">
        <f t="shared" si="103"/>
        <v>2.3020141959853331</v>
      </c>
      <c r="AF1286" s="33">
        <f t="shared" si="102"/>
        <v>0.18936587849748887</v>
      </c>
      <c r="AG1286" s="33">
        <f t="shared" si="102"/>
        <v>7.2496824315633701E-2</v>
      </c>
      <c r="AH1286" s="33">
        <f t="shared" si="102"/>
        <v>7.1464563837673134E-2</v>
      </c>
      <c r="AI1286" s="33">
        <f t="shared" si="102"/>
        <v>0.40697185058483631</v>
      </c>
      <c r="AJ1286" s="33">
        <f t="shared" si="102"/>
        <v>0.25970088276436792</v>
      </c>
      <c r="AK1286" s="34">
        <f t="shared" si="104"/>
        <v>1</v>
      </c>
      <c r="AL1286">
        <v>1</v>
      </c>
      <c r="AM1286" s="50" cm="1">
        <f t="array" ref="AM1286">SQRT(MMULT(MMULT(AF1286:AJ1286,MMULT(MMULT($Q$25:$U$29,$Q$16:$U$20),$Q$25:$U$29)),TRANSPOSE(AF1286:AJ1286)))</f>
        <v>0.20754497651250134</v>
      </c>
      <c r="AN1286" s="50">
        <f t="shared" si="105"/>
        <v>0.2302331615234563</v>
      </c>
    </row>
    <row r="1287" spans="25:40" ht="16.5" x14ac:dyDescent="0.3">
      <c r="Y1287" s="41" t="s">
        <v>1314</v>
      </c>
      <c r="Z1287" s="30">
        <v>0.13956447250784743</v>
      </c>
      <c r="AA1287" s="30">
        <v>0.34322272637123152</v>
      </c>
      <c r="AB1287" s="30">
        <v>0.51306030718953888</v>
      </c>
      <c r="AC1287" s="30">
        <v>0.70804521632744011</v>
      </c>
      <c r="AD1287" s="30">
        <v>0.40654712857813735</v>
      </c>
      <c r="AE1287" s="32">
        <f t="shared" si="103"/>
        <v>2.1104398509741951</v>
      </c>
      <c r="AF1287" s="33">
        <f t="shared" si="102"/>
        <v>6.6130514188036865E-2</v>
      </c>
      <c r="AG1287" s="33">
        <f t="shared" si="102"/>
        <v>0.16263089716240778</v>
      </c>
      <c r="AH1287" s="33">
        <f t="shared" si="102"/>
        <v>0.24310586579982668</v>
      </c>
      <c r="AI1287" s="33">
        <f t="shared" si="102"/>
        <v>0.33549651557261917</v>
      </c>
      <c r="AJ1287" s="33">
        <f t="shared" si="102"/>
        <v>0.19263620727710962</v>
      </c>
      <c r="AK1287" s="34">
        <f t="shared" si="104"/>
        <v>1</v>
      </c>
      <c r="AL1287">
        <v>1</v>
      </c>
      <c r="AM1287" s="50" cm="1">
        <f t="array" ref="AM1287">SQRT(MMULT(MMULT(AF1287:AJ1287,MMULT(MMULT($Q$25:$U$29,$Q$16:$U$20),$Q$25:$U$29)),TRANSPOSE(AF1287:AJ1287)))</f>
        <v>0.207706066181017</v>
      </c>
      <c r="AN1287" s="50">
        <f t="shared" si="105"/>
        <v>0.29967520807692627</v>
      </c>
    </row>
    <row r="1288" spans="25:40" ht="16.5" x14ac:dyDescent="0.3">
      <c r="Y1288" s="41" t="s">
        <v>1315</v>
      </c>
      <c r="Z1288" s="30">
        <v>8.9618795886498681E-2</v>
      </c>
      <c r="AA1288" s="30">
        <v>0.96583501460370313</v>
      </c>
      <c r="AB1288" s="30">
        <v>0.24254124325877291</v>
      </c>
      <c r="AC1288" s="30">
        <v>0.96955438887355028</v>
      </c>
      <c r="AD1288" s="30">
        <v>0.20660911082058886</v>
      </c>
      <c r="AE1288" s="32">
        <f t="shared" si="103"/>
        <v>2.4741585534431141</v>
      </c>
      <c r="AF1288" s="33">
        <f t="shared" si="102"/>
        <v>3.6221929173367827E-2</v>
      </c>
      <c r="AG1288" s="33">
        <f t="shared" si="102"/>
        <v>0.39036908659698377</v>
      </c>
      <c r="AH1288" s="33">
        <f t="shared" si="102"/>
        <v>9.8029789934539632E-2</v>
      </c>
      <c r="AI1288" s="33">
        <f t="shared" si="102"/>
        <v>0.3918723751654028</v>
      </c>
      <c r="AJ1288" s="33">
        <f t="shared" si="102"/>
        <v>8.3506819129705881E-2</v>
      </c>
      <c r="AK1288" s="34">
        <f t="shared" si="104"/>
        <v>1</v>
      </c>
      <c r="AL1288">
        <v>1</v>
      </c>
      <c r="AM1288" s="50" cm="1">
        <f t="array" ref="AM1288">SQRT(MMULT(MMULT(AF1288:AJ1288,MMULT(MMULT($Q$25:$U$29,$Q$16:$U$20),$Q$25:$U$29)),TRANSPOSE(AF1288:AJ1288)))</f>
        <v>0.20434920656488809</v>
      </c>
      <c r="AN1288" s="50">
        <f t="shared" si="105"/>
        <v>0.26755172532100274</v>
      </c>
    </row>
    <row r="1289" spans="25:40" ht="16.5" x14ac:dyDescent="0.3">
      <c r="Y1289" s="41" t="s">
        <v>1316</v>
      </c>
      <c r="Z1289" s="30">
        <v>0.13200621704111715</v>
      </c>
      <c r="AA1289" s="30">
        <v>0.56672998919603235</v>
      </c>
      <c r="AB1289" s="30">
        <v>0.80551225189776943</v>
      </c>
      <c r="AC1289" s="30">
        <v>0.64110728440217502</v>
      </c>
      <c r="AD1289" s="30">
        <v>0.96838566638541068</v>
      </c>
      <c r="AE1289" s="32">
        <f t="shared" si="103"/>
        <v>3.1137414089225048</v>
      </c>
      <c r="AF1289" s="33">
        <f t="shared" si="102"/>
        <v>4.239472701967157E-2</v>
      </c>
      <c r="AG1289" s="33">
        <f t="shared" si="102"/>
        <v>0.18200933050254373</v>
      </c>
      <c r="AH1289" s="33">
        <f t="shared" si="102"/>
        <v>0.2586959371737016</v>
      </c>
      <c r="AI1289" s="33">
        <f t="shared" si="102"/>
        <v>0.2058961230900761</v>
      </c>
      <c r="AJ1289" s="33">
        <f t="shared" si="102"/>
        <v>0.31100388221400693</v>
      </c>
      <c r="AK1289" s="34">
        <f t="shared" si="104"/>
        <v>1</v>
      </c>
      <c r="AL1289">
        <v>1</v>
      </c>
      <c r="AM1289" s="50" cm="1">
        <f t="array" ref="AM1289">SQRT(MMULT(MMULT(AF1289:AJ1289,MMULT(MMULT($Q$25:$U$29,$Q$16:$U$20),$Q$25:$U$29)),TRANSPOSE(AF1289:AJ1289)))</f>
        <v>0.23280867060902055</v>
      </c>
      <c r="AN1289" s="50">
        <f t="shared" si="105"/>
        <v>0.27068752466482449</v>
      </c>
    </row>
    <row r="1290" spans="25:40" ht="16.5" x14ac:dyDescent="0.3">
      <c r="Y1290" s="41" t="s">
        <v>1317</v>
      </c>
      <c r="Z1290" s="30">
        <v>0.62358279659276417</v>
      </c>
      <c r="AA1290" s="30">
        <v>0.3591215602127612</v>
      </c>
      <c r="AB1290" s="30">
        <v>0.34638081686346167</v>
      </c>
      <c r="AC1290" s="30">
        <v>0.73047703661305108</v>
      </c>
      <c r="AD1290" s="30">
        <v>0.5138295323605514</v>
      </c>
      <c r="AE1290" s="32">
        <f t="shared" si="103"/>
        <v>2.5733917426425896</v>
      </c>
      <c r="AF1290" s="33">
        <f t="shared" si="102"/>
        <v>0.24231942080936864</v>
      </c>
      <c r="AG1290" s="33">
        <f t="shared" si="102"/>
        <v>0.1395518429090718</v>
      </c>
      <c r="AH1290" s="33">
        <f t="shared" si="102"/>
        <v>0.13460088921703259</v>
      </c>
      <c r="AI1290" s="33">
        <f t="shared" si="102"/>
        <v>0.2838576904202435</v>
      </c>
      <c r="AJ1290" s="33">
        <f t="shared" si="102"/>
        <v>0.19967015664428345</v>
      </c>
      <c r="AK1290" s="34">
        <f t="shared" si="104"/>
        <v>0.99999999999999989</v>
      </c>
      <c r="AL1290">
        <v>1</v>
      </c>
      <c r="AM1290" s="50" cm="1">
        <f t="array" ref="AM1290">SQRT(MMULT(MMULT(AF1290:AJ1290,MMULT(MMULT($Q$25:$U$29,$Q$16:$U$20),$Q$25:$U$29)),TRANSPOSE(AF1290:AJ1290)))</f>
        <v>0.18966928688286055</v>
      </c>
      <c r="AN1290" s="50">
        <f t="shared" si="105"/>
        <v>0.250951103111759</v>
      </c>
    </row>
    <row r="1291" spans="25:40" ht="16.5" x14ac:dyDescent="0.3">
      <c r="Y1291" s="41" t="s">
        <v>1318</v>
      </c>
      <c r="Z1291" s="30">
        <v>0.20624202061746888</v>
      </c>
      <c r="AA1291" s="30">
        <v>0.29900819533109335</v>
      </c>
      <c r="AB1291" s="30">
        <v>0.42082250923870956</v>
      </c>
      <c r="AC1291" s="30">
        <v>0.40524004816681825</v>
      </c>
      <c r="AD1291" s="30">
        <v>0.8363973748945811</v>
      </c>
      <c r="AE1291" s="32">
        <f t="shared" si="103"/>
        <v>2.1677101482486711</v>
      </c>
      <c r="AF1291" s="33">
        <f t="shared" si="102"/>
        <v>9.5142803471255241E-2</v>
      </c>
      <c r="AG1291" s="33">
        <f t="shared" si="102"/>
        <v>0.13793735088275849</v>
      </c>
      <c r="AH1291" s="33">
        <f t="shared" si="102"/>
        <v>0.19413227805327157</v>
      </c>
      <c r="AI1291" s="33">
        <f t="shared" si="102"/>
        <v>0.18694383494685318</v>
      </c>
      <c r="AJ1291" s="33">
        <f t="shared" si="102"/>
        <v>0.38584373264586153</v>
      </c>
      <c r="AK1291" s="34">
        <f t="shared" si="104"/>
        <v>1</v>
      </c>
      <c r="AL1291">
        <v>1</v>
      </c>
      <c r="AM1291" s="50" cm="1">
        <f t="array" ref="AM1291">SQRT(MMULT(MMULT(AF1291:AJ1291,MMULT(MMULT($Q$25:$U$29,$Q$16:$U$20),$Q$25:$U$29)),TRANSPOSE(AF1291:AJ1291)))</f>
        <v>0.24238365696511227</v>
      </c>
      <c r="AN1291" s="50">
        <f t="shared" si="105"/>
        <v>0.23093809457078726</v>
      </c>
    </row>
    <row r="1292" spans="25:40" ht="16.5" x14ac:dyDescent="0.3">
      <c r="Y1292" s="41" t="s">
        <v>1319</v>
      </c>
      <c r="Z1292" s="30">
        <v>9.9430547281505022E-2</v>
      </c>
      <c r="AA1292" s="30">
        <v>0.24461864360161278</v>
      </c>
      <c r="AB1292" s="30">
        <v>4.0613336113096921E-2</v>
      </c>
      <c r="AC1292" s="30">
        <v>0.52271111367923417</v>
      </c>
      <c r="AD1292" s="30">
        <v>0.62695039124240159</v>
      </c>
      <c r="AE1292" s="32">
        <f t="shared" si="103"/>
        <v>1.5343240319178504</v>
      </c>
      <c r="AF1292" s="33">
        <f t="shared" ref="AF1292:AJ1342" si="106">Z1292/$AE1292</f>
        <v>6.4804138638968181E-2</v>
      </c>
      <c r="AG1292" s="33">
        <f t="shared" si="106"/>
        <v>0.15943088846483633</v>
      </c>
      <c r="AH1292" s="33">
        <f t="shared" si="106"/>
        <v>2.6469855954958679E-2</v>
      </c>
      <c r="AI1292" s="33">
        <f t="shared" si="106"/>
        <v>0.34067843741316095</v>
      </c>
      <c r="AJ1292" s="33">
        <f t="shared" si="106"/>
        <v>0.4086166795280759</v>
      </c>
      <c r="AK1292" s="34">
        <f t="shared" si="104"/>
        <v>1</v>
      </c>
      <c r="AL1292">
        <v>1</v>
      </c>
      <c r="AM1292" s="50" cm="1">
        <f t="array" ref="AM1292">SQRT(MMULT(MMULT(AF1292:AJ1292,MMULT(MMULT($Q$25:$U$29,$Q$16:$U$20),$Q$25:$U$29)),TRANSPOSE(AF1292:AJ1292)))</f>
        <v>0.24764327814151818</v>
      </c>
      <c r="AN1292" s="50">
        <f t="shared" si="105"/>
        <v>0.17922165362547243</v>
      </c>
    </row>
    <row r="1293" spans="25:40" ht="16.5" x14ac:dyDescent="0.3">
      <c r="Y1293" s="41" t="s">
        <v>1320</v>
      </c>
      <c r="Z1293" s="30">
        <v>7.0253406245834205E-2</v>
      </c>
      <c r="AA1293" s="30">
        <v>0.36745128736843213</v>
      </c>
      <c r="AB1293" s="30">
        <v>4.6113774165203125E-2</v>
      </c>
      <c r="AC1293" s="30">
        <v>0.5311186255720951</v>
      </c>
      <c r="AD1293" s="30">
        <v>0.36788699630332278</v>
      </c>
      <c r="AE1293" s="32">
        <f t="shared" si="103"/>
        <v>1.3828240896548873</v>
      </c>
      <c r="AF1293" s="33">
        <f t="shared" si="106"/>
        <v>5.0804297358868988E-2</v>
      </c>
      <c r="AG1293" s="33">
        <f t="shared" si="106"/>
        <v>0.26572525754894627</v>
      </c>
      <c r="AH1293" s="33">
        <f t="shared" si="106"/>
        <v>3.3347534592568298E-2</v>
      </c>
      <c r="AI1293" s="33">
        <f t="shared" si="106"/>
        <v>0.38408256664421203</v>
      </c>
      <c r="AJ1293" s="33">
        <f t="shared" si="106"/>
        <v>0.26604034385540437</v>
      </c>
      <c r="AK1293" s="34">
        <f t="shared" si="104"/>
        <v>1</v>
      </c>
      <c r="AL1293">
        <v>1</v>
      </c>
      <c r="AM1293" s="50" cm="1">
        <f t="array" ref="AM1293">SQRT(MMULT(MMULT(AF1293:AJ1293,MMULT(MMULT($Q$25:$U$29,$Q$16:$U$20),$Q$25:$U$29)),TRANSPOSE(AF1293:AJ1293)))</f>
        <v>0.22066675588103765</v>
      </c>
      <c r="AN1293" s="50">
        <f t="shared" si="105"/>
        <v>0.21079742175644767</v>
      </c>
    </row>
    <row r="1294" spans="25:40" ht="16.5" x14ac:dyDescent="0.3">
      <c r="Y1294" s="41" t="s">
        <v>1321</v>
      </c>
      <c r="Z1294" s="30">
        <v>0.94340448180085879</v>
      </c>
      <c r="AA1294" s="30">
        <v>0.64429652969634421</v>
      </c>
      <c r="AB1294" s="30">
        <v>0.9622068388609103</v>
      </c>
      <c r="AC1294" s="30">
        <v>2.1596986321312572E-2</v>
      </c>
      <c r="AD1294" s="30">
        <v>0.52484477750292824</v>
      </c>
      <c r="AE1294" s="32">
        <f t="shared" si="103"/>
        <v>3.0963496141823543</v>
      </c>
      <c r="AF1294" s="33">
        <f t="shared" si="106"/>
        <v>0.30468280373758161</v>
      </c>
      <c r="AG1294" s="33">
        <f t="shared" si="106"/>
        <v>0.20808261662224536</v>
      </c>
      <c r="AH1294" s="33">
        <f t="shared" si="106"/>
        <v>0.31075523075742789</v>
      </c>
      <c r="AI1294" s="33">
        <f t="shared" si="106"/>
        <v>6.9749831292922771E-3</v>
      </c>
      <c r="AJ1294" s="33">
        <f t="shared" si="106"/>
        <v>0.16950436575345279</v>
      </c>
      <c r="AK1294" s="34">
        <f t="shared" si="104"/>
        <v>0.99999999999999978</v>
      </c>
      <c r="AL1294">
        <v>1</v>
      </c>
      <c r="AM1294" s="50" cm="1">
        <f t="array" ref="AM1294">SQRT(MMULT(MMULT(AF1294:AJ1294,MMULT(MMULT($Q$25:$U$29,$Q$16:$U$20),$Q$25:$U$29)),TRANSPOSE(AF1294:AJ1294)))</f>
        <v>0.19574753001463016</v>
      </c>
      <c r="AN1294" s="50">
        <f t="shared" si="105"/>
        <v>0.29303953132004712</v>
      </c>
    </row>
    <row r="1295" spans="25:40" ht="16.5" x14ac:dyDescent="0.3">
      <c r="Y1295" s="41" t="s">
        <v>1322</v>
      </c>
      <c r="Z1295" s="30">
        <v>0.11239436513753576</v>
      </c>
      <c r="AA1295" s="30">
        <v>0.43820739696953914</v>
      </c>
      <c r="AB1295" s="30">
        <v>0.87071593611592657</v>
      </c>
      <c r="AC1295" s="30">
        <v>0.39705756768140765</v>
      </c>
      <c r="AD1295" s="30">
        <v>0.7271228366113528</v>
      </c>
      <c r="AE1295" s="32">
        <f t="shared" si="103"/>
        <v>2.5454981025157619</v>
      </c>
      <c r="AF1295" s="33">
        <f t="shared" si="106"/>
        <v>4.4154173608086517E-2</v>
      </c>
      <c r="AG1295" s="33">
        <f t="shared" si="106"/>
        <v>0.17214996017339429</v>
      </c>
      <c r="AH1295" s="33">
        <f t="shared" si="106"/>
        <v>0.34206112165449354</v>
      </c>
      <c r="AI1295" s="33">
        <f t="shared" si="106"/>
        <v>0.15598423243332551</v>
      </c>
      <c r="AJ1295" s="33">
        <f t="shared" si="106"/>
        <v>0.28565051213070014</v>
      </c>
      <c r="AK1295" s="34">
        <f t="shared" si="104"/>
        <v>1</v>
      </c>
      <c r="AL1295">
        <v>1</v>
      </c>
      <c r="AM1295" s="50" cm="1">
        <f t="array" ref="AM1295">SQRT(MMULT(MMULT(AF1295:AJ1295,MMULT(MMULT($Q$25:$U$29,$Q$16:$U$20),$Q$25:$U$29)),TRANSPOSE(AF1295:AJ1295)))</f>
        <v>0.2339676243889334</v>
      </c>
      <c r="AN1295" s="50">
        <f t="shared" si="105"/>
        <v>0.30177496886286698</v>
      </c>
    </row>
    <row r="1296" spans="25:40" ht="16.5" x14ac:dyDescent="0.3">
      <c r="Y1296" s="41" t="s">
        <v>1323</v>
      </c>
      <c r="Z1296" s="30">
        <v>0.86498297086612985</v>
      </c>
      <c r="AA1296" s="30">
        <v>0.8600911224156027</v>
      </c>
      <c r="AB1296" s="30">
        <v>0.77803349244976117</v>
      </c>
      <c r="AC1296" s="30">
        <v>0.45332953721995539</v>
      </c>
      <c r="AD1296" s="30">
        <v>0.98235887964524926</v>
      </c>
      <c r="AE1296" s="32">
        <f t="shared" si="103"/>
        <v>3.9387960025966979</v>
      </c>
      <c r="AF1296" s="33">
        <f t="shared" si="106"/>
        <v>0.21960593295410058</v>
      </c>
      <c r="AG1296" s="33">
        <f t="shared" si="106"/>
        <v>0.21836396752931034</v>
      </c>
      <c r="AH1296" s="33">
        <f t="shared" si="106"/>
        <v>0.19753079162689141</v>
      </c>
      <c r="AI1296" s="33">
        <f t="shared" si="106"/>
        <v>0.11509342878409862</v>
      </c>
      <c r="AJ1296" s="33">
        <f t="shared" si="106"/>
        <v>0.24940587910559917</v>
      </c>
      <c r="AK1296" s="34">
        <f t="shared" si="104"/>
        <v>1</v>
      </c>
      <c r="AL1296">
        <v>1</v>
      </c>
      <c r="AM1296" s="50" cm="1">
        <f t="array" ref="AM1296">SQRT(MMULT(MMULT(AF1296:AJ1296,MMULT(MMULT($Q$25:$U$29,$Q$16:$U$20),$Q$25:$U$29)),TRANSPOSE(AF1296:AJ1296)))</f>
        <v>0.20323359081060649</v>
      </c>
      <c r="AN1296" s="50">
        <f t="shared" si="105"/>
        <v>0.24744332956321646</v>
      </c>
    </row>
    <row r="1297" spans="25:40" ht="16.5" x14ac:dyDescent="0.3">
      <c r="Y1297" s="41" t="s">
        <v>1324</v>
      </c>
      <c r="Z1297" s="30">
        <v>7.3258406475429472E-2</v>
      </c>
      <c r="AA1297" s="30">
        <v>0.19016859081221704</v>
      </c>
      <c r="AB1297" s="30">
        <v>3.2532833856915633E-2</v>
      </c>
      <c r="AC1297" s="30">
        <v>0.26005031118062161</v>
      </c>
      <c r="AD1297" s="30">
        <v>0.56034188986864419</v>
      </c>
      <c r="AE1297" s="32">
        <f t="shared" si="103"/>
        <v>1.1163520321938281</v>
      </c>
      <c r="AF1297" s="33">
        <f t="shared" si="106"/>
        <v>6.5623033203481354E-2</v>
      </c>
      <c r="AG1297" s="33">
        <f t="shared" si="106"/>
        <v>0.17034822827213592</v>
      </c>
      <c r="AH1297" s="33">
        <f t="shared" si="106"/>
        <v>2.9142092206329299E-2</v>
      </c>
      <c r="AI1297" s="33">
        <f t="shared" si="106"/>
        <v>0.23294651120899293</v>
      </c>
      <c r="AJ1297" s="33">
        <f t="shared" si="106"/>
        <v>0.50194013510906044</v>
      </c>
      <c r="AK1297" s="34">
        <f t="shared" si="104"/>
        <v>0.99999999999999989</v>
      </c>
      <c r="AL1297">
        <v>1</v>
      </c>
      <c r="AM1297" s="50" cm="1">
        <f t="array" ref="AM1297">SQRT(MMULT(MMULT(AF1297:AJ1297,MMULT(MMULT($Q$25:$U$29,$Q$16:$U$20),$Q$25:$U$29)),TRANSPOSE(AF1297:AJ1297)))</f>
        <v>0.2719256552033949</v>
      </c>
      <c r="AN1297" s="50">
        <f t="shared" si="105"/>
        <v>0.15206023196901036</v>
      </c>
    </row>
    <row r="1298" spans="25:40" ht="16.5" x14ac:dyDescent="0.3">
      <c r="Y1298" s="41" t="s">
        <v>1325</v>
      </c>
      <c r="Z1298" s="30">
        <v>0.72162365750622115</v>
      </c>
      <c r="AA1298" s="30">
        <v>9.0534068460369488E-3</v>
      </c>
      <c r="AB1298" s="30">
        <v>0.85348552399256461</v>
      </c>
      <c r="AC1298" s="30">
        <v>0.32337994237531953</v>
      </c>
      <c r="AD1298" s="30">
        <v>0.2825306382206122</v>
      </c>
      <c r="AE1298" s="32">
        <f t="shared" si="103"/>
        <v>2.1900731689407547</v>
      </c>
      <c r="AF1298" s="33">
        <f t="shared" si="106"/>
        <v>0.32949751074081229</v>
      </c>
      <c r="AG1298" s="33">
        <f t="shared" si="106"/>
        <v>4.1338376153047425E-3</v>
      </c>
      <c r="AH1298" s="33">
        <f t="shared" si="106"/>
        <v>0.3897063970722765</v>
      </c>
      <c r="AI1298" s="33">
        <f t="shared" si="106"/>
        <v>0.1476571408487346</v>
      </c>
      <c r="AJ1298" s="33">
        <f t="shared" si="106"/>
        <v>0.12900511372287177</v>
      </c>
      <c r="AK1298" s="34">
        <f t="shared" si="104"/>
        <v>1</v>
      </c>
      <c r="AL1298">
        <v>1</v>
      </c>
      <c r="AM1298" s="50" cm="1">
        <f t="array" ref="AM1298">SQRT(MMULT(MMULT(AF1298:AJ1298,MMULT(MMULT($Q$25:$U$29,$Q$16:$U$20),$Q$25:$U$29)),TRANSPOSE(AF1298:AJ1298)))</f>
        <v>0.20034690824698864</v>
      </c>
      <c r="AN1298" s="50">
        <f t="shared" si="105"/>
        <v>0.34730748326141075</v>
      </c>
    </row>
    <row r="1299" spans="25:40" ht="16.5" x14ac:dyDescent="0.3">
      <c r="Y1299" s="41" t="s">
        <v>1326</v>
      </c>
      <c r="Z1299" s="30">
        <v>0.32900134298043027</v>
      </c>
      <c r="AA1299" s="30">
        <v>0.91173962433012345</v>
      </c>
      <c r="AB1299" s="30">
        <v>0.49875813381588807</v>
      </c>
      <c r="AC1299" s="30">
        <v>0.8451033248657378</v>
      </c>
      <c r="AD1299" s="30">
        <v>0.18667711069485959</v>
      </c>
      <c r="AE1299" s="32">
        <f t="shared" si="103"/>
        <v>2.7712795366870391</v>
      </c>
      <c r="AF1299" s="33">
        <f t="shared" si="106"/>
        <v>0.11871820890856036</v>
      </c>
      <c r="AG1299" s="33">
        <f t="shared" si="106"/>
        <v>0.32899590685827168</v>
      </c>
      <c r="AH1299" s="33">
        <f t="shared" si="106"/>
        <v>0.17997395326352922</v>
      </c>
      <c r="AI1299" s="33">
        <f t="shared" si="106"/>
        <v>0.30495058823117754</v>
      </c>
      <c r="AJ1299" s="33">
        <f t="shared" si="106"/>
        <v>6.73613427384612E-2</v>
      </c>
      <c r="AK1299" s="34">
        <f t="shared" si="104"/>
        <v>1</v>
      </c>
      <c r="AL1299">
        <v>1</v>
      </c>
      <c r="AM1299" s="50" cm="1">
        <f t="array" ref="AM1299">SQRT(MMULT(MMULT(AF1299:AJ1299,MMULT(MMULT($Q$25:$U$29,$Q$16:$U$20),$Q$25:$U$29)),TRANSPOSE(AF1299:AJ1299)))</f>
        <v>0.18945341895713683</v>
      </c>
      <c r="AN1299" s="50">
        <f t="shared" si="105"/>
        <v>0.2926700835407588</v>
      </c>
    </row>
    <row r="1300" spans="25:40" ht="16.5" x14ac:dyDescent="0.3">
      <c r="Y1300" s="41" t="s">
        <v>1327</v>
      </c>
      <c r="Z1300" s="30">
        <v>0.24064906236117456</v>
      </c>
      <c r="AA1300" s="30">
        <v>0.90266234744798801</v>
      </c>
      <c r="AB1300" s="30">
        <v>1.5074263301384505E-2</v>
      </c>
      <c r="AC1300" s="30">
        <v>0.50932281390973189</v>
      </c>
      <c r="AD1300" s="30">
        <v>0.11734430188547051</v>
      </c>
      <c r="AE1300" s="32">
        <f t="shared" si="103"/>
        <v>1.7850527889057495</v>
      </c>
      <c r="AF1300" s="33">
        <f t="shared" si="106"/>
        <v>0.13481341496275537</v>
      </c>
      <c r="AG1300" s="33">
        <f t="shared" si="106"/>
        <v>0.50567823711327142</v>
      </c>
      <c r="AH1300" s="33">
        <f t="shared" si="106"/>
        <v>8.4447156941645073E-3</v>
      </c>
      <c r="AI1300" s="33">
        <f t="shared" si="106"/>
        <v>0.28532647161765479</v>
      </c>
      <c r="AJ1300" s="33">
        <f t="shared" si="106"/>
        <v>6.57371606121539E-2</v>
      </c>
      <c r="AK1300" s="34">
        <f t="shared" si="104"/>
        <v>1</v>
      </c>
      <c r="AL1300">
        <v>1</v>
      </c>
      <c r="AM1300" s="50" cm="1">
        <f t="array" ref="AM1300">SQRT(MMULT(MMULT(AF1300:AJ1300,MMULT(MMULT($Q$25:$U$29,$Q$16:$U$20),$Q$25:$U$29)),TRANSPOSE(AF1300:AJ1300)))</f>
        <v>0.20421149888452358</v>
      </c>
      <c r="AN1300" s="50">
        <f t="shared" si="105"/>
        <v>0.22355517940130168</v>
      </c>
    </row>
    <row r="1301" spans="25:40" ht="16.5" x14ac:dyDescent="0.3">
      <c r="Y1301" s="41" t="s">
        <v>1328</v>
      </c>
      <c r="Z1301" s="30">
        <v>0.49235378344477987</v>
      </c>
      <c r="AA1301" s="30">
        <v>0.18501494943706365</v>
      </c>
      <c r="AB1301" s="30">
        <v>0.51527849289972938</v>
      </c>
      <c r="AC1301" s="30">
        <v>0.24593329415988763</v>
      </c>
      <c r="AD1301" s="30">
        <v>0.44805187993460549</v>
      </c>
      <c r="AE1301" s="32">
        <f t="shared" si="103"/>
        <v>1.8866323998760661</v>
      </c>
      <c r="AF1301" s="33">
        <f t="shared" si="106"/>
        <v>0.26096964277573248</v>
      </c>
      <c r="AG1301" s="33">
        <f t="shared" si="106"/>
        <v>9.8066241971259141E-2</v>
      </c>
      <c r="AH1301" s="33">
        <f t="shared" si="106"/>
        <v>0.27312076954343534</v>
      </c>
      <c r="AI1301" s="33">
        <f t="shared" si="106"/>
        <v>0.13035570372693861</v>
      </c>
      <c r="AJ1301" s="33">
        <f t="shared" si="106"/>
        <v>0.23748764198263439</v>
      </c>
      <c r="AK1301" s="34">
        <f t="shared" si="104"/>
        <v>0.99999999999999989</v>
      </c>
      <c r="AL1301">
        <v>1</v>
      </c>
      <c r="AM1301" s="50" cm="1">
        <f t="array" ref="AM1301">SQRT(MMULT(MMULT(AF1301:AJ1301,MMULT(MMULT($Q$25:$U$29,$Q$16:$U$20),$Q$25:$U$29)),TRANSPOSE(AF1301:AJ1301)))</f>
        <v>0.20362195075108613</v>
      </c>
      <c r="AN1301" s="50">
        <f t="shared" si="105"/>
        <v>0.28106027481350415</v>
      </c>
    </row>
    <row r="1302" spans="25:40" ht="16.5" x14ac:dyDescent="0.3">
      <c r="Y1302" s="41" t="s">
        <v>1329</v>
      </c>
      <c r="Z1302" s="30">
        <v>0.3693008611092693</v>
      </c>
      <c r="AA1302" s="30">
        <v>0.43829277294512303</v>
      </c>
      <c r="AB1302" s="30">
        <v>0.14368747879649812</v>
      </c>
      <c r="AC1302" s="30">
        <v>0.28050590036170908</v>
      </c>
      <c r="AD1302" s="30">
        <v>0.53705379996068359</v>
      </c>
      <c r="AE1302" s="32">
        <f t="shared" si="103"/>
        <v>1.7688408131732833</v>
      </c>
      <c r="AF1302" s="33">
        <f t="shared" si="106"/>
        <v>0.20878128679468172</v>
      </c>
      <c r="AG1302" s="33">
        <f t="shared" si="106"/>
        <v>0.24778531209873547</v>
      </c>
      <c r="AH1302" s="33">
        <f t="shared" si="106"/>
        <v>8.1232566393990069E-2</v>
      </c>
      <c r="AI1302" s="33">
        <f t="shared" si="106"/>
        <v>0.15858176624638382</v>
      </c>
      <c r="AJ1302" s="33">
        <f t="shared" si="106"/>
        <v>0.30361906846620879</v>
      </c>
      <c r="AK1302" s="34">
        <f t="shared" si="104"/>
        <v>0.99999999999999978</v>
      </c>
      <c r="AL1302">
        <v>1</v>
      </c>
      <c r="AM1302" s="50" cm="1">
        <f t="array" ref="AM1302">SQRT(MMULT(MMULT(AF1302:AJ1302,MMULT(MMULT($Q$25:$U$29,$Q$16:$U$20),$Q$25:$U$29)),TRANSPOSE(AF1302:AJ1302)))</f>
        <v>0.21171520231953359</v>
      </c>
      <c r="AN1302" s="50">
        <f t="shared" si="105"/>
        <v>0.1978194961345954</v>
      </c>
    </row>
    <row r="1303" spans="25:40" ht="16.5" x14ac:dyDescent="0.3">
      <c r="Y1303" s="41" t="s">
        <v>1330</v>
      </c>
      <c r="Z1303" s="30">
        <v>6.8121214417371068E-2</v>
      </c>
      <c r="AA1303" s="30">
        <v>7.7390695015367994E-2</v>
      </c>
      <c r="AB1303" s="30">
        <v>0.66627708209876346</v>
      </c>
      <c r="AC1303" s="30">
        <v>4.1619476584752291E-2</v>
      </c>
      <c r="AD1303" s="30">
        <v>0.94504798229975928</v>
      </c>
      <c r="AE1303" s="32">
        <f t="shared" si="103"/>
        <v>1.7984564504160141</v>
      </c>
      <c r="AF1303" s="33">
        <f t="shared" si="106"/>
        <v>3.787760020633997E-2</v>
      </c>
      <c r="AG1303" s="33">
        <f t="shared" si="106"/>
        <v>4.3031731459200022E-2</v>
      </c>
      <c r="AH1303" s="33">
        <f t="shared" si="106"/>
        <v>0.37047162412225332</v>
      </c>
      <c r="AI1303" s="33">
        <f t="shared" si="106"/>
        <v>2.314177614649773E-2</v>
      </c>
      <c r="AJ1303" s="33">
        <f t="shared" si="106"/>
        <v>0.52547726806570894</v>
      </c>
      <c r="AK1303" s="34">
        <f t="shared" si="104"/>
        <v>1</v>
      </c>
      <c r="AL1303">
        <v>1</v>
      </c>
      <c r="AM1303" s="50" cm="1">
        <f t="array" ref="AM1303">SQRT(MMULT(MMULT(AF1303:AJ1303,MMULT(MMULT($Q$25:$U$29,$Q$16:$U$20),$Q$25:$U$29)),TRANSPOSE(AF1303:AJ1303)))</f>
        <v>0.30270219306545898</v>
      </c>
      <c r="AN1303" s="50">
        <f t="shared" si="105"/>
        <v>0.2571724263938468</v>
      </c>
    </row>
    <row r="1304" spans="25:40" ht="16.5" x14ac:dyDescent="0.3">
      <c r="Y1304" s="41" t="s">
        <v>1331</v>
      </c>
      <c r="Z1304" s="30">
        <v>0.78991331532686926</v>
      </c>
      <c r="AA1304" s="30">
        <v>0.62412652041740257</v>
      </c>
      <c r="AB1304" s="30">
        <v>0.7429261342125657</v>
      </c>
      <c r="AC1304" s="30">
        <v>0.9332405762364131</v>
      </c>
      <c r="AD1304" s="30">
        <v>0.83521618559079858</v>
      </c>
      <c r="AE1304" s="32">
        <f t="shared" si="103"/>
        <v>3.9254227317840495</v>
      </c>
      <c r="AF1304" s="33">
        <f t="shared" si="106"/>
        <v>0.20123012712260541</v>
      </c>
      <c r="AG1304" s="33">
        <f t="shared" si="106"/>
        <v>0.15899600197549826</v>
      </c>
      <c r="AH1304" s="33">
        <f t="shared" si="106"/>
        <v>0.1892601599815254</v>
      </c>
      <c r="AI1304" s="33">
        <f t="shared" si="106"/>
        <v>0.23774269422755095</v>
      </c>
      <c r="AJ1304" s="33">
        <f t="shared" si="106"/>
        <v>0.21277101669281986</v>
      </c>
      <c r="AK1304" s="34">
        <f t="shared" si="104"/>
        <v>0.99999999999999978</v>
      </c>
      <c r="AL1304">
        <v>1</v>
      </c>
      <c r="AM1304" s="50" cm="1">
        <f t="array" ref="AM1304">SQRT(MMULT(MMULT(AF1304:AJ1304,MMULT(MMULT($Q$25:$U$29,$Q$16:$U$20),$Q$25:$U$29)),TRANSPOSE(AF1304:AJ1304)))</f>
        <v>0.19591104583190672</v>
      </c>
      <c r="AN1304" s="50">
        <f t="shared" si="105"/>
        <v>0.26455448483970267</v>
      </c>
    </row>
    <row r="1305" spans="25:40" ht="16.5" x14ac:dyDescent="0.3">
      <c r="Y1305" s="41" t="s">
        <v>1332</v>
      </c>
      <c r="Z1305" s="30">
        <v>0.28312939162490702</v>
      </c>
      <c r="AA1305" s="30">
        <v>0.69482579346103268</v>
      </c>
      <c r="AB1305" s="30">
        <v>5.8348621633485864E-2</v>
      </c>
      <c r="AC1305" s="30">
        <v>0.6731628390879385</v>
      </c>
      <c r="AD1305" s="30">
        <v>0.76023858495710106</v>
      </c>
      <c r="AE1305" s="32">
        <f t="shared" si="103"/>
        <v>2.4697052307644651</v>
      </c>
      <c r="AF1305" s="33">
        <f t="shared" si="106"/>
        <v>0.11464096528526524</v>
      </c>
      <c r="AG1305" s="33">
        <f t="shared" si="106"/>
        <v>0.2813395642547829</v>
      </c>
      <c r="AH1305" s="33">
        <f t="shared" si="106"/>
        <v>2.3625743229051189E-2</v>
      </c>
      <c r="AI1305" s="33">
        <f t="shared" si="106"/>
        <v>0.2725680905974231</v>
      </c>
      <c r="AJ1305" s="33">
        <f t="shared" si="106"/>
        <v>0.30782563663347756</v>
      </c>
      <c r="AK1305" s="34">
        <f t="shared" si="104"/>
        <v>1</v>
      </c>
      <c r="AL1305">
        <v>1</v>
      </c>
      <c r="AM1305" s="50" cm="1">
        <f t="array" ref="AM1305">SQRT(MMULT(MMULT(AF1305:AJ1305,MMULT(MMULT($Q$25:$U$29,$Q$16:$U$20),$Q$25:$U$29)),TRANSPOSE(AF1305:AJ1305)))</f>
        <v>0.22151764934315721</v>
      </c>
      <c r="AN1305" s="50">
        <f t="shared" si="105"/>
        <v>0.18732833847094932</v>
      </c>
    </row>
    <row r="1306" spans="25:40" ht="16.5" x14ac:dyDescent="0.3">
      <c r="Y1306" s="41" t="s">
        <v>1333</v>
      </c>
      <c r="Z1306" s="30">
        <v>0.79115496007455965</v>
      </c>
      <c r="AA1306" s="30">
        <v>0.19858223732711622</v>
      </c>
      <c r="AB1306" s="30">
        <v>0.14869076715863705</v>
      </c>
      <c r="AC1306" s="30">
        <v>0.55691846344221929</v>
      </c>
      <c r="AD1306" s="30">
        <v>0.3082335196710454</v>
      </c>
      <c r="AE1306" s="32">
        <f t="shared" si="103"/>
        <v>2.0035799476735776</v>
      </c>
      <c r="AF1306" s="33">
        <f t="shared" si="106"/>
        <v>0.39487067186572494</v>
      </c>
      <c r="AG1306" s="33">
        <f t="shared" si="106"/>
        <v>9.9113707719872407E-2</v>
      </c>
      <c r="AH1306" s="33">
        <f t="shared" si="106"/>
        <v>7.4212545065290139E-2</v>
      </c>
      <c r="AI1306" s="33">
        <f t="shared" si="106"/>
        <v>0.27796168757272482</v>
      </c>
      <c r="AJ1306" s="33">
        <f t="shared" si="106"/>
        <v>0.15384138777638767</v>
      </c>
      <c r="AK1306" s="34">
        <f t="shared" si="104"/>
        <v>1</v>
      </c>
      <c r="AL1306">
        <v>1</v>
      </c>
      <c r="AM1306" s="50" cm="1">
        <f t="array" ref="AM1306">SQRT(MMULT(MMULT(AF1306:AJ1306,MMULT(MMULT($Q$25:$U$29,$Q$16:$U$20),$Q$25:$U$29)),TRANSPOSE(AF1306:AJ1306)))</f>
        <v>0.17627214653230411</v>
      </c>
      <c r="AN1306" s="50">
        <f t="shared" si="105"/>
        <v>0.23513978172896191</v>
      </c>
    </row>
    <row r="1307" spans="25:40" ht="16.5" x14ac:dyDescent="0.3">
      <c r="Y1307" s="41" t="s">
        <v>1334</v>
      </c>
      <c r="Z1307" s="30">
        <v>0.27280903074298302</v>
      </c>
      <c r="AA1307" s="30">
        <v>0.51389504537786668</v>
      </c>
      <c r="AB1307" s="30">
        <v>0.43052726196741542</v>
      </c>
      <c r="AC1307" s="30">
        <v>0.66382453642288564</v>
      </c>
      <c r="AD1307" s="30">
        <v>0.74552935113891572</v>
      </c>
      <c r="AE1307" s="32">
        <f t="shared" si="103"/>
        <v>2.6265852256500666</v>
      </c>
      <c r="AF1307" s="33">
        <f t="shared" si="106"/>
        <v>0.10386452648817597</v>
      </c>
      <c r="AG1307" s="33">
        <f t="shared" si="106"/>
        <v>0.19565138810627408</v>
      </c>
      <c r="AH1307" s="33">
        <f t="shared" si="106"/>
        <v>0.16391140015678041</v>
      </c>
      <c r="AI1307" s="33">
        <f t="shared" si="106"/>
        <v>0.25273291341939702</v>
      </c>
      <c r="AJ1307" s="33">
        <f t="shared" si="106"/>
        <v>0.28383977182937248</v>
      </c>
      <c r="AK1307" s="34">
        <f t="shared" si="104"/>
        <v>0.99999999999999989</v>
      </c>
      <c r="AL1307">
        <v>1</v>
      </c>
      <c r="AM1307" s="50" cm="1">
        <f t="array" ref="AM1307">SQRT(MMULT(MMULT(AF1307:AJ1307,MMULT(MMULT($Q$25:$U$29,$Q$16:$U$20),$Q$25:$U$29)),TRANSPOSE(AF1307:AJ1307)))</f>
        <v>0.21660441200866035</v>
      </c>
      <c r="AN1307" s="50">
        <f t="shared" si="105"/>
        <v>0.24392205462972244</v>
      </c>
    </row>
    <row r="1308" spans="25:40" ht="16.5" x14ac:dyDescent="0.3">
      <c r="Y1308" s="41" t="s">
        <v>1335</v>
      </c>
      <c r="Z1308" s="30">
        <v>0.52612057384028355</v>
      </c>
      <c r="AA1308" s="30">
        <v>0.39986280068669167</v>
      </c>
      <c r="AB1308" s="30">
        <v>0.26699334808888608</v>
      </c>
      <c r="AC1308" s="30">
        <v>0.5310245623958445</v>
      </c>
      <c r="AD1308" s="30">
        <v>0.86753792704460186</v>
      </c>
      <c r="AE1308" s="32">
        <f t="shared" si="103"/>
        <v>2.5915392120563077</v>
      </c>
      <c r="AF1308" s="33">
        <f t="shared" si="106"/>
        <v>0.20301470700990198</v>
      </c>
      <c r="AG1308" s="33">
        <f t="shared" si="106"/>
        <v>0.15429548541131766</v>
      </c>
      <c r="AH1308" s="33">
        <f t="shared" si="106"/>
        <v>0.10302500801330147</v>
      </c>
      <c r="AI1308" s="33">
        <f t="shared" si="106"/>
        <v>0.20490701430463507</v>
      </c>
      <c r="AJ1308" s="33">
        <f t="shared" si="106"/>
        <v>0.33475778526084382</v>
      </c>
      <c r="AK1308" s="34">
        <f t="shared" si="104"/>
        <v>1</v>
      </c>
      <c r="AL1308">
        <v>1</v>
      </c>
      <c r="AM1308" s="50" cm="1">
        <f t="array" ref="AM1308">SQRT(MMULT(MMULT(AF1308:AJ1308,MMULT(MMULT($Q$25:$U$29,$Q$16:$U$20),$Q$25:$U$29)),TRANSPOSE(AF1308:AJ1308)))</f>
        <v>0.21789097866081886</v>
      </c>
      <c r="AN1308" s="50">
        <f t="shared" si="105"/>
        <v>0.20651097074969352</v>
      </c>
    </row>
    <row r="1309" spans="25:40" ht="16.5" x14ac:dyDescent="0.3">
      <c r="Y1309" s="41" t="s">
        <v>1336</v>
      </c>
      <c r="Z1309" s="30">
        <v>3.2121763137515136E-2</v>
      </c>
      <c r="AA1309" s="30">
        <v>0.51405118190911803</v>
      </c>
      <c r="AB1309" s="30">
        <v>0.11187421301437472</v>
      </c>
      <c r="AC1309" s="30">
        <v>9.8946766149059728E-2</v>
      </c>
      <c r="AD1309" s="30">
        <v>0.78853773449014741</v>
      </c>
      <c r="AE1309" s="32">
        <f t="shared" si="103"/>
        <v>1.545531658700215</v>
      </c>
      <c r="AF1309" s="33">
        <f t="shared" si="106"/>
        <v>2.0783633228535343E-2</v>
      </c>
      <c r="AG1309" s="33">
        <f t="shared" si="106"/>
        <v>0.33260475708497145</v>
      </c>
      <c r="AH1309" s="33">
        <f t="shared" si="106"/>
        <v>7.2385584846874254E-2</v>
      </c>
      <c r="AI1309" s="33">
        <f t="shared" si="106"/>
        <v>6.402118364386887E-2</v>
      </c>
      <c r="AJ1309" s="33">
        <f t="shared" si="106"/>
        <v>0.51020484119575005</v>
      </c>
      <c r="AK1309" s="34">
        <f t="shared" si="104"/>
        <v>1</v>
      </c>
      <c r="AL1309">
        <v>1</v>
      </c>
      <c r="AM1309" s="50" cm="1">
        <f t="array" ref="AM1309">SQRT(MMULT(MMULT(AF1309:AJ1309,MMULT(MMULT($Q$25:$U$29,$Q$16:$U$20),$Q$25:$U$29)),TRANSPOSE(AF1309:AJ1309)))</f>
        <v>0.28677369649643902</v>
      </c>
      <c r="AN1309" s="50">
        <f t="shared" si="105"/>
        <v>0.14764955124785878</v>
      </c>
    </row>
    <row r="1310" spans="25:40" ht="16.5" x14ac:dyDescent="0.3">
      <c r="Y1310" s="41" t="s">
        <v>1337</v>
      </c>
      <c r="Z1310" s="30">
        <v>0.94906651724153412</v>
      </c>
      <c r="AA1310" s="30">
        <v>0.38411079429696982</v>
      </c>
      <c r="AB1310" s="30">
        <v>0.35512149625827505</v>
      </c>
      <c r="AC1310" s="30">
        <v>0.3736867198424475</v>
      </c>
      <c r="AD1310" s="30">
        <v>0.86658077667607458</v>
      </c>
      <c r="AE1310" s="32">
        <f t="shared" si="103"/>
        <v>2.928566304315301</v>
      </c>
      <c r="AF1310" s="33">
        <f t="shared" si="106"/>
        <v>0.32407206073602146</v>
      </c>
      <c r="AG1310" s="33">
        <f t="shared" si="106"/>
        <v>0.13116001291518478</v>
      </c>
      <c r="AH1310" s="33">
        <f t="shared" si="106"/>
        <v>0.12126121089865592</v>
      </c>
      <c r="AI1310" s="33">
        <f t="shared" si="106"/>
        <v>0.12760056662941613</v>
      </c>
      <c r="AJ1310" s="33">
        <f t="shared" si="106"/>
        <v>0.29590614882072175</v>
      </c>
      <c r="AK1310" s="34">
        <f t="shared" si="104"/>
        <v>1</v>
      </c>
      <c r="AL1310">
        <v>1</v>
      </c>
      <c r="AM1310" s="50" cm="1">
        <f t="array" ref="AM1310">SQRT(MMULT(MMULT(AF1310:AJ1310,MMULT(MMULT($Q$25:$U$29,$Q$16:$U$20),$Q$25:$U$29)),TRANSPOSE(AF1310:AJ1310)))</f>
        <v>0.20305253340464549</v>
      </c>
      <c r="AN1310" s="50">
        <f t="shared" si="105"/>
        <v>0.21181774563765512</v>
      </c>
    </row>
    <row r="1311" spans="25:40" ht="16.5" x14ac:dyDescent="0.3">
      <c r="Y1311" s="41" t="s">
        <v>1338</v>
      </c>
      <c r="Z1311" s="30">
        <v>0.5449175840170386</v>
      </c>
      <c r="AA1311" s="30">
        <v>4.1598639492946732E-2</v>
      </c>
      <c r="AB1311" s="30">
        <v>0.33249608743541348</v>
      </c>
      <c r="AC1311" s="30">
        <v>0.82593953356147376</v>
      </c>
      <c r="AD1311" s="30">
        <v>0.8555119401863599</v>
      </c>
      <c r="AE1311" s="32">
        <f t="shared" si="103"/>
        <v>2.6004637846932326</v>
      </c>
      <c r="AF1311" s="33">
        <f t="shared" si="106"/>
        <v>0.20954630755656556</v>
      </c>
      <c r="AG1311" s="33">
        <f t="shared" si="106"/>
        <v>1.5996623270742444E-2</v>
      </c>
      <c r="AH1311" s="33">
        <f t="shared" si="106"/>
        <v>0.12786030299385109</v>
      </c>
      <c r="AI1311" s="33">
        <f t="shared" si="106"/>
        <v>0.31761239607453595</v>
      </c>
      <c r="AJ1311" s="33">
        <f t="shared" si="106"/>
        <v>0.32898437010430492</v>
      </c>
      <c r="AK1311" s="34">
        <f t="shared" si="104"/>
        <v>1</v>
      </c>
      <c r="AL1311">
        <v>1</v>
      </c>
      <c r="AM1311" s="50" cm="1">
        <f t="array" ref="AM1311">SQRT(MMULT(MMULT(AF1311:AJ1311,MMULT(MMULT($Q$25:$U$29,$Q$16:$U$20),$Q$25:$U$29)),TRANSPOSE(AF1311:AJ1311)))</f>
        <v>0.2208997485436012</v>
      </c>
      <c r="AN1311" s="50">
        <f t="shared" si="105"/>
        <v>0.23039564444077851</v>
      </c>
    </row>
    <row r="1312" spans="25:40" ht="16.5" x14ac:dyDescent="0.3">
      <c r="Y1312" s="41" t="s">
        <v>1339</v>
      </c>
      <c r="Z1312" s="30">
        <v>4.5869876328947234E-2</v>
      </c>
      <c r="AA1312" s="30">
        <v>0.72486953267852694</v>
      </c>
      <c r="AB1312" s="30">
        <v>0.25907137007322645</v>
      </c>
      <c r="AC1312" s="30">
        <v>0.53123750688644344</v>
      </c>
      <c r="AD1312" s="30">
        <v>0.49443625737674324</v>
      </c>
      <c r="AE1312" s="32">
        <f t="shared" si="103"/>
        <v>2.0554845433438875</v>
      </c>
      <c r="AF1312" s="33">
        <f t="shared" si="106"/>
        <v>2.2315845904793599E-2</v>
      </c>
      <c r="AG1312" s="33">
        <f t="shared" si="106"/>
        <v>0.35265141497940933</v>
      </c>
      <c r="AH1312" s="33">
        <f t="shared" si="106"/>
        <v>0.12603907478271081</v>
      </c>
      <c r="AI1312" s="33">
        <f t="shared" si="106"/>
        <v>0.25844879671156257</v>
      </c>
      <c r="AJ1312" s="33">
        <f t="shared" si="106"/>
        <v>0.24054486762152355</v>
      </c>
      <c r="AK1312" s="34">
        <f t="shared" si="104"/>
        <v>0.99999999999999978</v>
      </c>
      <c r="AL1312">
        <v>1</v>
      </c>
      <c r="AM1312" s="50" cm="1">
        <f t="array" ref="AM1312">SQRT(MMULT(MMULT(AF1312:AJ1312,MMULT(MMULT($Q$25:$U$29,$Q$16:$U$20),$Q$25:$U$29)),TRANSPOSE(AF1312:AJ1312)))</f>
        <v>0.22117735678164155</v>
      </c>
      <c r="AN1312" s="50">
        <f t="shared" si="105"/>
        <v>0.23655633559282668</v>
      </c>
    </row>
    <row r="1313" spans="25:40" ht="16.5" x14ac:dyDescent="0.3">
      <c r="Y1313" s="41" t="s">
        <v>1340</v>
      </c>
      <c r="Z1313" s="30">
        <v>0.30937229744516326</v>
      </c>
      <c r="AA1313" s="30">
        <v>0.70155748642180682</v>
      </c>
      <c r="AB1313" s="30">
        <v>0.27755483657687441</v>
      </c>
      <c r="AC1313" s="30">
        <v>7.7081748258707616E-2</v>
      </c>
      <c r="AD1313" s="30">
        <v>0.7668668668623233</v>
      </c>
      <c r="AE1313" s="32">
        <f t="shared" si="103"/>
        <v>2.132433235564875</v>
      </c>
      <c r="AF1313" s="33">
        <f t="shared" si="106"/>
        <v>0.14507947648040267</v>
      </c>
      <c r="AG1313" s="33">
        <f t="shared" si="106"/>
        <v>0.3289938811312732</v>
      </c>
      <c r="AH1313" s="33">
        <f t="shared" si="106"/>
        <v>0.13015874633155911</v>
      </c>
      <c r="AI1313" s="33">
        <f t="shared" si="106"/>
        <v>3.6147320803827605E-2</v>
      </c>
      <c r="AJ1313" s="33">
        <f t="shared" si="106"/>
        <v>0.35962057525293761</v>
      </c>
      <c r="AK1313" s="34">
        <f t="shared" si="104"/>
        <v>1.0000000000000002</v>
      </c>
      <c r="AL1313">
        <v>1</v>
      </c>
      <c r="AM1313" s="50" cm="1">
        <f t="array" ref="AM1313">SQRT(MMULT(MMULT(AF1313:AJ1313,MMULT(MMULT($Q$25:$U$29,$Q$16:$U$20),$Q$25:$U$29)),TRANSPOSE(AF1313:AJ1313)))</f>
        <v>0.23736180344167349</v>
      </c>
      <c r="AN1313" s="50">
        <f t="shared" si="105"/>
        <v>0.19295491443945351</v>
      </c>
    </row>
    <row r="1314" spans="25:40" ht="16.5" x14ac:dyDescent="0.3">
      <c r="Y1314" s="41" t="s">
        <v>1341</v>
      </c>
      <c r="Z1314" s="30">
        <v>3.7174940373997711E-2</v>
      </c>
      <c r="AA1314" s="30">
        <v>0.97822194274076313</v>
      </c>
      <c r="AB1314" s="30">
        <v>0.80204463984317897</v>
      </c>
      <c r="AC1314" s="30">
        <v>0.17384039889177694</v>
      </c>
      <c r="AD1314" s="30">
        <v>0.79539623440958263</v>
      </c>
      <c r="AE1314" s="32">
        <f t="shared" si="103"/>
        <v>2.786678156259299</v>
      </c>
      <c r="AF1314" s="33">
        <f t="shared" si="106"/>
        <v>1.3340234605312133E-2</v>
      </c>
      <c r="AG1314" s="33">
        <f t="shared" si="106"/>
        <v>0.3510351349844722</v>
      </c>
      <c r="AH1314" s="33">
        <f t="shared" si="106"/>
        <v>0.28781387547093151</v>
      </c>
      <c r="AI1314" s="33">
        <f t="shared" si="106"/>
        <v>6.2382661055172518E-2</v>
      </c>
      <c r="AJ1314" s="33">
        <f t="shared" si="106"/>
        <v>0.28542809388411172</v>
      </c>
      <c r="AK1314" s="34">
        <f t="shared" si="104"/>
        <v>1</v>
      </c>
      <c r="AL1314">
        <v>1</v>
      </c>
      <c r="AM1314" s="50" cm="1">
        <f t="array" ref="AM1314">SQRT(MMULT(MMULT(AF1314:AJ1314,MMULT(MMULT($Q$25:$U$29,$Q$16:$U$20),$Q$25:$U$29)),TRANSPOSE(AF1314:AJ1314)))</f>
        <v>0.24056016047780004</v>
      </c>
      <c r="AN1314" s="50">
        <f t="shared" si="105"/>
        <v>0.26946889051193196</v>
      </c>
    </row>
    <row r="1315" spans="25:40" ht="16.5" x14ac:dyDescent="0.3">
      <c r="Y1315" s="41" t="s">
        <v>1342</v>
      </c>
      <c r="Z1315" s="30">
        <v>0.19891255976611433</v>
      </c>
      <c r="AA1315" s="30">
        <v>0.4355168369985758</v>
      </c>
      <c r="AB1315" s="30">
        <v>0.65971692408383531</v>
      </c>
      <c r="AC1315" s="30">
        <v>0.11073522932913871</v>
      </c>
      <c r="AD1315" s="30">
        <v>0.18466075033327023</v>
      </c>
      <c r="AE1315" s="32">
        <f t="shared" si="103"/>
        <v>1.5895423005109346</v>
      </c>
      <c r="AF1315" s="33">
        <f t="shared" si="106"/>
        <v>0.12513826131093012</v>
      </c>
      <c r="AG1315" s="33">
        <f t="shared" si="106"/>
        <v>0.27398883116138867</v>
      </c>
      <c r="AH1315" s="33">
        <f t="shared" si="106"/>
        <v>0.41503577719937318</v>
      </c>
      <c r="AI1315" s="33">
        <f t="shared" si="106"/>
        <v>6.9664852136080008E-2</v>
      </c>
      <c r="AJ1315" s="33">
        <f t="shared" si="106"/>
        <v>0.1161722781922279</v>
      </c>
      <c r="AK1315" s="34">
        <f t="shared" si="104"/>
        <v>0.99999999999999989</v>
      </c>
      <c r="AL1315">
        <v>1</v>
      </c>
      <c r="AM1315" s="50" cm="1">
        <f t="array" ref="AM1315">SQRT(MMULT(MMULT(AF1315:AJ1315,MMULT(MMULT($Q$25:$U$29,$Q$16:$U$20),$Q$25:$U$29)),TRANSPOSE(AF1315:AJ1315)))</f>
        <v>0.20954141920290012</v>
      </c>
      <c r="AN1315" s="50">
        <f t="shared" si="105"/>
        <v>0.34913908874560984</v>
      </c>
    </row>
    <row r="1316" spans="25:40" ht="16.5" x14ac:dyDescent="0.3">
      <c r="Y1316" s="41" t="s">
        <v>1343</v>
      </c>
      <c r="Z1316" s="30">
        <v>0.2987639053912613</v>
      </c>
      <c r="AA1316" s="30">
        <v>0.41834940167850798</v>
      </c>
      <c r="AB1316" s="30">
        <v>0.12524062156638538</v>
      </c>
      <c r="AC1316" s="30">
        <v>0.59273059557514163</v>
      </c>
      <c r="AD1316" s="30">
        <v>0.45649739243693865</v>
      </c>
      <c r="AE1316" s="32">
        <f t="shared" si="103"/>
        <v>1.8915819166482351</v>
      </c>
      <c r="AF1316" s="33">
        <f t="shared" si="106"/>
        <v>0.15794394245460555</v>
      </c>
      <c r="AG1316" s="33">
        <f t="shared" si="106"/>
        <v>0.22116377725781866</v>
      </c>
      <c r="AH1316" s="33">
        <f t="shared" si="106"/>
        <v>6.6209462283454229E-2</v>
      </c>
      <c r="AI1316" s="33">
        <f t="shared" si="106"/>
        <v>0.3133517984911926</v>
      </c>
      <c r="AJ1316" s="33">
        <f t="shared" si="106"/>
        <v>0.2413310195129289</v>
      </c>
      <c r="AK1316" s="34">
        <f t="shared" si="104"/>
        <v>0.99999999999999989</v>
      </c>
      <c r="AL1316">
        <v>1</v>
      </c>
      <c r="AM1316" s="50" cm="1">
        <f t="array" ref="AM1316">SQRT(MMULT(MMULT(AF1316:AJ1316,MMULT(MMULT($Q$25:$U$29,$Q$16:$U$20),$Q$25:$U$29)),TRANSPOSE(AF1316:AJ1316)))</f>
        <v>0.20298499327531733</v>
      </c>
      <c r="AN1316" s="50">
        <f t="shared" si="105"/>
        <v>0.22015270744612619</v>
      </c>
    </row>
    <row r="1317" spans="25:40" ht="16.5" x14ac:dyDescent="0.3">
      <c r="Y1317" s="41" t="s">
        <v>1344</v>
      </c>
      <c r="Z1317" s="30">
        <v>1.0248068009631739E-3</v>
      </c>
      <c r="AA1317" s="30">
        <v>0.41306411318873182</v>
      </c>
      <c r="AB1317" s="30">
        <v>0.71914174142638676</v>
      </c>
      <c r="AC1317" s="30">
        <v>0.34174230682688478</v>
      </c>
      <c r="AD1317" s="30">
        <v>0.41014780545649421</v>
      </c>
      <c r="AE1317" s="32">
        <f t="shared" si="103"/>
        <v>1.8851207736994606</v>
      </c>
      <c r="AF1317" s="33">
        <f t="shared" si="106"/>
        <v>5.436292545607244E-4</v>
      </c>
      <c r="AG1317" s="33">
        <f t="shared" si="106"/>
        <v>0.21911811643670606</v>
      </c>
      <c r="AH1317" s="33">
        <f t="shared" si="106"/>
        <v>0.38148311315624889</v>
      </c>
      <c r="AI1317" s="33">
        <f t="shared" si="106"/>
        <v>0.18128403845247093</v>
      </c>
      <c r="AJ1317" s="33">
        <f t="shared" si="106"/>
        <v>0.21757110270001348</v>
      </c>
      <c r="AK1317" s="34">
        <f t="shared" si="104"/>
        <v>1.0000000000000002</v>
      </c>
      <c r="AL1317">
        <v>1</v>
      </c>
      <c r="AM1317" s="50" cm="1">
        <f t="array" ref="AM1317">SQRT(MMULT(MMULT(AF1317:AJ1317,MMULT(MMULT($Q$25:$U$29,$Q$16:$U$20),$Q$25:$U$29)),TRANSPOSE(AF1317:AJ1317)))</f>
        <v>0.22855976648205639</v>
      </c>
      <c r="AN1317" s="50">
        <f t="shared" si="105"/>
        <v>0.33133529948816959</v>
      </c>
    </row>
    <row r="1318" spans="25:40" ht="16.5" x14ac:dyDescent="0.3">
      <c r="Y1318" s="41" t="s">
        <v>1345</v>
      </c>
      <c r="Z1318" s="30">
        <v>0.17487645465923785</v>
      </c>
      <c r="AA1318" s="30">
        <v>0.2386861190730416</v>
      </c>
      <c r="AB1318" s="30">
        <v>0.30314766206738153</v>
      </c>
      <c r="AC1318" s="30">
        <v>0.94340765301874852</v>
      </c>
      <c r="AD1318" s="30">
        <v>0.86675023013841968</v>
      </c>
      <c r="AE1318" s="32">
        <f t="shared" si="103"/>
        <v>2.5268681189568292</v>
      </c>
      <c r="AF1318" s="33">
        <f t="shared" si="106"/>
        <v>6.9206799257664611E-2</v>
      </c>
      <c r="AG1318" s="33">
        <f t="shared" si="106"/>
        <v>9.4459270463065861E-2</v>
      </c>
      <c r="AH1318" s="33">
        <f t="shared" si="106"/>
        <v>0.11996972053790067</v>
      </c>
      <c r="AI1318" s="33">
        <f t="shared" si="106"/>
        <v>0.37335057019446544</v>
      </c>
      <c r="AJ1318" s="33">
        <f t="shared" si="106"/>
        <v>0.34301363954690345</v>
      </c>
      <c r="AK1318" s="34">
        <f t="shared" si="104"/>
        <v>1</v>
      </c>
      <c r="AL1318">
        <v>1</v>
      </c>
      <c r="AM1318" s="50" cm="1">
        <f t="array" ref="AM1318">SQRT(MMULT(MMULT(AF1318:AJ1318,MMULT(MMULT($Q$25:$U$29,$Q$16:$U$20),$Q$25:$U$29)),TRANSPOSE(AF1318:AJ1318)))</f>
        <v>0.23344234284989374</v>
      </c>
      <c r="AN1318" s="50">
        <f t="shared" si="105"/>
        <v>0.23067668324649332</v>
      </c>
    </row>
    <row r="1319" spans="25:40" ht="16.5" x14ac:dyDescent="0.3">
      <c r="Y1319" s="41" t="s">
        <v>1346</v>
      </c>
      <c r="Z1319" s="30">
        <v>0.92630848639615981</v>
      </c>
      <c r="AA1319" s="30">
        <v>0.33777674821453074</v>
      </c>
      <c r="AB1319" s="30">
        <v>0.16184736652979892</v>
      </c>
      <c r="AC1319" s="30">
        <v>0.98027080606014716</v>
      </c>
      <c r="AD1319" s="30">
        <v>0.21350089545263329</v>
      </c>
      <c r="AE1319" s="32">
        <f t="shared" si="103"/>
        <v>2.6197043026532696</v>
      </c>
      <c r="AF1319" s="33">
        <f t="shared" si="106"/>
        <v>0.35359276444214827</v>
      </c>
      <c r="AG1319" s="33">
        <f t="shared" si="106"/>
        <v>0.1289369750137167</v>
      </c>
      <c r="AH1319" s="33">
        <f t="shared" si="106"/>
        <v>6.1780776695246814E-2</v>
      </c>
      <c r="AI1319" s="33">
        <f t="shared" si="106"/>
        <v>0.37419139445139532</v>
      </c>
      <c r="AJ1319" s="33">
        <f t="shared" si="106"/>
        <v>8.149808939749302E-2</v>
      </c>
      <c r="AK1319" s="34">
        <f t="shared" si="104"/>
        <v>1.0000000000000002</v>
      </c>
      <c r="AL1319">
        <v>1</v>
      </c>
      <c r="AM1319" s="50" cm="1">
        <f t="array" ref="AM1319">SQRT(MMULT(MMULT(AF1319:AJ1319,MMULT(MMULT($Q$25:$U$29,$Q$16:$U$20),$Q$25:$U$29)),TRANSPOSE(AF1319:AJ1319)))</f>
        <v>0.17395676376296557</v>
      </c>
      <c r="AN1319" s="50">
        <f t="shared" si="105"/>
        <v>0.25339465652776422</v>
      </c>
    </row>
    <row r="1320" spans="25:40" ht="16.5" x14ac:dyDescent="0.3">
      <c r="Y1320" s="41" t="s">
        <v>1347</v>
      </c>
      <c r="Z1320" s="30">
        <v>0.91002354764005444</v>
      </c>
      <c r="AA1320" s="30">
        <v>0.41874466069841654</v>
      </c>
      <c r="AB1320" s="30">
        <v>0.28522607116784893</v>
      </c>
      <c r="AC1320" s="30">
        <v>0.67329275280577017</v>
      </c>
      <c r="AD1320" s="30">
        <v>0.65690414691033672</v>
      </c>
      <c r="AE1320" s="32">
        <f t="shared" si="103"/>
        <v>2.9441911792224267</v>
      </c>
      <c r="AF1320" s="33">
        <f t="shared" si="106"/>
        <v>0.30909118744129771</v>
      </c>
      <c r="AG1320" s="33">
        <f t="shared" si="106"/>
        <v>0.14222740141793672</v>
      </c>
      <c r="AH1320" s="33">
        <f t="shared" si="106"/>
        <v>9.6877564602709784E-2</v>
      </c>
      <c r="AI1320" s="33">
        <f t="shared" si="106"/>
        <v>0.22868513347818317</v>
      </c>
      <c r="AJ1320" s="33">
        <f t="shared" si="106"/>
        <v>0.22311871305987266</v>
      </c>
      <c r="AK1320" s="34">
        <f t="shared" si="104"/>
        <v>1</v>
      </c>
      <c r="AL1320">
        <v>1</v>
      </c>
      <c r="AM1320" s="50" cm="1">
        <f t="array" ref="AM1320">SQRT(MMULT(MMULT(AF1320:AJ1320,MMULT(MMULT($Q$25:$U$29,$Q$16:$U$20),$Q$25:$U$29)),TRANSPOSE(AF1320:AJ1320)))</f>
        <v>0.1882230323511129</v>
      </c>
      <c r="AN1320" s="50">
        <f t="shared" si="105"/>
        <v>0.22617867798646912</v>
      </c>
    </row>
    <row r="1321" spans="25:40" ht="16.5" x14ac:dyDescent="0.3">
      <c r="Y1321" s="41" t="s">
        <v>1348</v>
      </c>
      <c r="Z1321" s="30">
        <v>0.93898906066716947</v>
      </c>
      <c r="AA1321" s="30">
        <v>0.70740803566444532</v>
      </c>
      <c r="AB1321" s="30">
        <v>0.73641759361810666</v>
      </c>
      <c r="AC1321" s="30">
        <v>0.53913764659512564</v>
      </c>
      <c r="AD1321" s="30">
        <v>0.47791187573162763</v>
      </c>
      <c r="AE1321" s="32">
        <f t="shared" si="103"/>
        <v>3.3998642122764746</v>
      </c>
      <c r="AF1321" s="33">
        <f t="shared" si="106"/>
        <v>0.27618428326537281</v>
      </c>
      <c r="AG1321" s="33">
        <f t="shared" si="106"/>
        <v>0.20806949674933647</v>
      </c>
      <c r="AH1321" s="33">
        <f t="shared" si="106"/>
        <v>0.21660206044670754</v>
      </c>
      <c r="AI1321" s="33">
        <f t="shared" si="106"/>
        <v>0.15857622920596906</v>
      </c>
      <c r="AJ1321" s="33">
        <f t="shared" si="106"/>
        <v>0.14056793033261417</v>
      </c>
      <c r="AK1321" s="34">
        <f t="shared" si="104"/>
        <v>1</v>
      </c>
      <c r="AL1321">
        <v>1</v>
      </c>
      <c r="AM1321" s="50" cm="1">
        <f t="array" ref="AM1321">SQRT(MMULT(MMULT(AF1321:AJ1321,MMULT(MMULT($Q$25:$U$29,$Q$16:$U$20),$Q$25:$U$29)),TRANSPOSE(AF1321:AJ1321)))</f>
        <v>0.18197812458195634</v>
      </c>
      <c r="AN1321" s="50">
        <f t="shared" si="105"/>
        <v>0.2785433677681412</v>
      </c>
    </row>
    <row r="1322" spans="25:40" ht="16.5" x14ac:dyDescent="0.3">
      <c r="Y1322" s="41" t="s">
        <v>1349</v>
      </c>
      <c r="Z1322" s="30">
        <v>0.94950941307562531</v>
      </c>
      <c r="AA1322" s="30">
        <v>0.85083502854571091</v>
      </c>
      <c r="AB1322" s="30">
        <v>0.49284341170167278</v>
      </c>
      <c r="AC1322" s="30">
        <v>0.31444913764444349</v>
      </c>
      <c r="AD1322" s="30">
        <v>0.76024505624722083</v>
      </c>
      <c r="AE1322" s="32">
        <f t="shared" si="103"/>
        <v>3.3678820472146738</v>
      </c>
      <c r="AF1322" s="33">
        <f t="shared" si="106"/>
        <v>0.2819307207807038</v>
      </c>
      <c r="AG1322" s="33">
        <f t="shared" si="106"/>
        <v>0.25263207458508641</v>
      </c>
      <c r="AH1322" s="33">
        <f t="shared" si="106"/>
        <v>0.14633630417943738</v>
      </c>
      <c r="AI1322" s="33">
        <f t="shared" si="106"/>
        <v>9.3367028071693045E-2</v>
      </c>
      <c r="AJ1322" s="33">
        <f t="shared" si="106"/>
        <v>0.22573387238307924</v>
      </c>
      <c r="AK1322" s="34">
        <f t="shared" si="104"/>
        <v>0.99999999999999978</v>
      </c>
      <c r="AL1322">
        <v>1</v>
      </c>
      <c r="AM1322" s="50" cm="1">
        <f t="array" ref="AM1322">SQRT(MMULT(MMULT(AF1322:AJ1322,MMULT(MMULT($Q$25:$U$29,$Q$16:$U$20),$Q$25:$U$29)),TRANSPOSE(AF1322:AJ1322)))</f>
        <v>0.19374771761184167</v>
      </c>
      <c r="AN1322" s="50">
        <f t="shared" si="105"/>
        <v>0.22916979011313146</v>
      </c>
    </row>
    <row r="1323" spans="25:40" ht="16.5" x14ac:dyDescent="0.3">
      <c r="Y1323" s="41" t="s">
        <v>1350</v>
      </c>
      <c r="Z1323" s="30">
        <v>0.41643439264038862</v>
      </c>
      <c r="AA1323" s="30">
        <v>0.38861813329753025</v>
      </c>
      <c r="AB1323" s="30">
        <v>0.61565297053513024</v>
      </c>
      <c r="AC1323" s="30">
        <v>0.93016562000228797</v>
      </c>
      <c r="AD1323" s="30">
        <v>0.19502165909664859</v>
      </c>
      <c r="AE1323" s="32">
        <f t="shared" si="103"/>
        <v>2.5458927755719856</v>
      </c>
      <c r="AF1323" s="33">
        <f t="shared" si="106"/>
        <v>0.1635710649859668</v>
      </c>
      <c r="AG1323" s="33">
        <f t="shared" si="106"/>
        <v>0.1526451298445668</v>
      </c>
      <c r="AH1323" s="33">
        <f t="shared" si="106"/>
        <v>0.24182203447150735</v>
      </c>
      <c r="AI1323" s="33">
        <f t="shared" si="106"/>
        <v>0.36535930693047658</v>
      </c>
      <c r="AJ1323" s="33">
        <f t="shared" si="106"/>
        <v>7.6602463767482545E-2</v>
      </c>
      <c r="AK1323" s="34">
        <f t="shared" si="104"/>
        <v>1</v>
      </c>
      <c r="AL1323">
        <v>1</v>
      </c>
      <c r="AM1323" s="50" cm="1">
        <f t="array" ref="AM1323">SQRT(MMULT(MMULT(AF1323:AJ1323,MMULT(MMULT($Q$25:$U$29,$Q$16:$U$20),$Q$25:$U$29)),TRANSPOSE(AF1323:AJ1323)))</f>
        <v>0.18699593825251409</v>
      </c>
      <c r="AN1323" s="50">
        <f t="shared" si="105"/>
        <v>0.32264643948082317</v>
      </c>
    </row>
    <row r="1324" spans="25:40" ht="16.5" x14ac:dyDescent="0.3">
      <c r="Y1324" s="41" t="s">
        <v>1351</v>
      </c>
      <c r="Z1324" s="30">
        <v>0.17900839974187488</v>
      </c>
      <c r="AA1324" s="30">
        <v>0.3979274492169077</v>
      </c>
      <c r="AB1324" s="30">
        <v>0.18453356187292191</v>
      </c>
      <c r="AC1324" s="30">
        <v>0.31906644398996953</v>
      </c>
      <c r="AD1324" s="30">
        <v>5.8308930689506044E-2</v>
      </c>
      <c r="AE1324" s="32">
        <f t="shared" si="103"/>
        <v>1.1388447855111803</v>
      </c>
      <c r="AF1324" s="33">
        <f t="shared" si="106"/>
        <v>0.1571841940352964</v>
      </c>
      <c r="AG1324" s="33">
        <f t="shared" si="106"/>
        <v>0.34941324250634781</v>
      </c>
      <c r="AH1324" s="33">
        <f t="shared" si="106"/>
        <v>0.162035743782321</v>
      </c>
      <c r="AI1324" s="33">
        <f t="shared" si="106"/>
        <v>0.28016675147417375</v>
      </c>
      <c r="AJ1324" s="33">
        <f t="shared" si="106"/>
        <v>5.120006820186087E-2</v>
      </c>
      <c r="AK1324" s="34">
        <f t="shared" si="104"/>
        <v>0.99999999999999989</v>
      </c>
      <c r="AL1324">
        <v>1</v>
      </c>
      <c r="AM1324" s="50" cm="1">
        <f t="array" ref="AM1324">SQRT(MMULT(MMULT(AF1324:AJ1324,MMULT(MMULT($Q$25:$U$29,$Q$16:$U$20),$Q$25:$U$29)),TRANSPOSE(AF1324:AJ1324)))</f>
        <v>0.18554266747837322</v>
      </c>
      <c r="AN1324" s="50">
        <f t="shared" si="105"/>
        <v>0.28567429585468385</v>
      </c>
    </row>
    <row r="1325" spans="25:40" ht="16.5" x14ac:dyDescent="0.3">
      <c r="Y1325" s="41" t="s">
        <v>1352</v>
      </c>
      <c r="Z1325" s="30">
        <v>0.26535406122770311</v>
      </c>
      <c r="AA1325" s="30">
        <v>0.14954036314844588</v>
      </c>
      <c r="AB1325" s="30">
        <v>0.15423808979868292</v>
      </c>
      <c r="AC1325" s="30">
        <v>0.87654804783645923</v>
      </c>
      <c r="AD1325" s="30">
        <v>0.50757786310240716</v>
      </c>
      <c r="AE1325" s="32">
        <f t="shared" si="103"/>
        <v>1.9532584251136984</v>
      </c>
      <c r="AF1325" s="33">
        <f t="shared" si="106"/>
        <v>0.13585199880157023</v>
      </c>
      <c r="AG1325" s="33">
        <f t="shared" si="106"/>
        <v>7.6559435876868767E-2</v>
      </c>
      <c r="AH1325" s="33">
        <f t="shared" si="106"/>
        <v>7.8964507622540925E-2</v>
      </c>
      <c r="AI1325" s="33">
        <f t="shared" si="106"/>
        <v>0.44876194392221075</v>
      </c>
      <c r="AJ1325" s="33">
        <f t="shared" si="106"/>
        <v>0.25986211377680923</v>
      </c>
      <c r="AK1325" s="34">
        <f t="shared" si="104"/>
        <v>0.99999999999999989</v>
      </c>
      <c r="AL1325">
        <v>1</v>
      </c>
      <c r="AM1325" s="50" cm="1">
        <f t="array" ref="AM1325">SQRT(MMULT(MMULT(AF1325:AJ1325,MMULT(MMULT($Q$25:$U$29,$Q$16:$U$20),$Q$25:$U$29)),TRANSPOSE(AF1325:AJ1325)))</f>
        <v>0.21324954382042874</v>
      </c>
      <c r="AN1325" s="50">
        <f t="shared" si="105"/>
        <v>0.23772265445381299</v>
      </c>
    </row>
    <row r="1326" spans="25:40" ht="16.5" x14ac:dyDescent="0.3">
      <c r="Y1326" s="41" t="s">
        <v>1353</v>
      </c>
      <c r="Z1326" s="30">
        <v>9.4570998791334682E-2</v>
      </c>
      <c r="AA1326" s="30">
        <v>0.15113588338887529</v>
      </c>
      <c r="AB1326" s="30">
        <v>0.69764681952404495</v>
      </c>
      <c r="AC1326" s="30">
        <v>0.56240713561664757</v>
      </c>
      <c r="AD1326" s="30">
        <v>0.79156690455599121</v>
      </c>
      <c r="AE1326" s="32">
        <f t="shared" si="103"/>
        <v>2.2973277418768934</v>
      </c>
      <c r="AF1326" s="33">
        <f t="shared" si="106"/>
        <v>4.1165653932368894E-2</v>
      </c>
      <c r="AG1326" s="33">
        <f t="shared" si="106"/>
        <v>6.5787689163322782E-2</v>
      </c>
      <c r="AH1326" s="33">
        <f t="shared" si="106"/>
        <v>0.30367753229414041</v>
      </c>
      <c r="AI1326" s="33">
        <f t="shared" si="106"/>
        <v>0.24480927355936016</v>
      </c>
      <c r="AJ1326" s="33">
        <f t="shared" si="106"/>
        <v>0.34455985105080789</v>
      </c>
      <c r="AK1326" s="34">
        <f t="shared" si="104"/>
        <v>1.0000000000000002</v>
      </c>
      <c r="AL1326">
        <v>1</v>
      </c>
      <c r="AM1326" s="50" cm="1">
        <f t="array" ref="AM1326">SQRT(MMULT(MMULT(AF1326:AJ1326,MMULT(MMULT($Q$25:$U$29,$Q$16:$U$20),$Q$25:$U$29)),TRANSPOSE(AF1326:AJ1326)))</f>
        <v>0.24463811792070128</v>
      </c>
      <c r="AN1326" s="50">
        <f t="shared" si="105"/>
        <v>0.28721716529082109</v>
      </c>
    </row>
    <row r="1327" spans="25:40" ht="16.5" x14ac:dyDescent="0.3">
      <c r="Y1327" s="41" t="s">
        <v>1354</v>
      </c>
      <c r="Z1327" s="30">
        <v>0.39304817935065561</v>
      </c>
      <c r="AA1327" s="30">
        <v>0.12079032059950612</v>
      </c>
      <c r="AB1327" s="30">
        <v>0.73958776229323964</v>
      </c>
      <c r="AC1327" s="30">
        <v>0.69735214767202558</v>
      </c>
      <c r="AD1327" s="30">
        <v>0.7207086043228258</v>
      </c>
      <c r="AE1327" s="32">
        <f t="shared" si="103"/>
        <v>2.6714870142382527</v>
      </c>
      <c r="AF1327" s="33">
        <f t="shared" si="106"/>
        <v>0.14712711581820259</v>
      </c>
      <c r="AG1327" s="33">
        <f t="shared" si="106"/>
        <v>4.52146388718076E-2</v>
      </c>
      <c r="AH1327" s="33">
        <f t="shared" si="106"/>
        <v>0.27684497747937792</v>
      </c>
      <c r="AI1327" s="33">
        <f t="shared" si="106"/>
        <v>0.26103520022943794</v>
      </c>
      <c r="AJ1327" s="33">
        <f t="shared" si="106"/>
        <v>0.26977806760117401</v>
      </c>
      <c r="AK1327" s="34">
        <f t="shared" si="104"/>
        <v>1</v>
      </c>
      <c r="AL1327">
        <v>1</v>
      </c>
      <c r="AM1327" s="50" cm="1">
        <f t="array" ref="AM1327">SQRT(MMULT(MMULT(AF1327:AJ1327,MMULT(MMULT($Q$25:$U$29,$Q$16:$U$20),$Q$25:$U$29)),TRANSPOSE(AF1327:AJ1327)))</f>
        <v>0.21856176797469332</v>
      </c>
      <c r="AN1327" s="50">
        <f t="shared" si="105"/>
        <v>0.29172374317880223</v>
      </c>
    </row>
    <row r="1328" spans="25:40" ht="16.5" x14ac:dyDescent="0.3">
      <c r="Y1328" s="41" t="s">
        <v>1355</v>
      </c>
      <c r="Z1328" s="30">
        <v>0.86920246122188605</v>
      </c>
      <c r="AA1328" s="30">
        <v>0.39111104235821637</v>
      </c>
      <c r="AB1328" s="30">
        <v>0.48304010554207966</v>
      </c>
      <c r="AC1328" s="30">
        <v>0.55383258508929267</v>
      </c>
      <c r="AD1328" s="30">
        <v>0.61007574580683088</v>
      </c>
      <c r="AE1328" s="32">
        <f t="shared" si="103"/>
        <v>2.907261940018306</v>
      </c>
      <c r="AF1328" s="33">
        <f t="shared" si="106"/>
        <v>0.29897631488149051</v>
      </c>
      <c r="AG1328" s="33">
        <f t="shared" si="106"/>
        <v>0.13452900028531783</v>
      </c>
      <c r="AH1328" s="33">
        <f t="shared" si="106"/>
        <v>0.16614949581702917</v>
      </c>
      <c r="AI1328" s="33">
        <f t="shared" si="106"/>
        <v>0.19049971984492234</v>
      </c>
      <c r="AJ1328" s="33">
        <f t="shared" si="106"/>
        <v>0.20984546917124003</v>
      </c>
      <c r="AK1328" s="34">
        <f t="shared" si="104"/>
        <v>0.99999999999999989</v>
      </c>
      <c r="AL1328">
        <v>1</v>
      </c>
      <c r="AM1328" s="50" cm="1">
        <f t="array" ref="AM1328">SQRT(MMULT(MMULT(AF1328:AJ1328,MMULT(MMULT($Q$25:$U$29,$Q$16:$U$20),$Q$25:$U$29)),TRANSPOSE(AF1328:AJ1328)))</f>
        <v>0.18858173369879486</v>
      </c>
      <c r="AN1328" s="50">
        <f t="shared" si="105"/>
        <v>0.25102373947098117</v>
      </c>
    </row>
    <row r="1329" spans="25:40" ht="16.5" x14ac:dyDescent="0.3">
      <c r="Y1329" s="41" t="s">
        <v>1356</v>
      </c>
      <c r="Z1329" s="30">
        <v>0.78254779789448092</v>
      </c>
      <c r="AA1329" s="30">
        <v>0.59969661312017941</v>
      </c>
      <c r="AB1329" s="30">
        <v>0.30144269306670834</v>
      </c>
      <c r="AC1329" s="30">
        <v>8.3754059655544499E-2</v>
      </c>
      <c r="AD1329" s="30">
        <v>0.97005034528181522</v>
      </c>
      <c r="AE1329" s="32">
        <f t="shared" si="103"/>
        <v>2.7374915090187284</v>
      </c>
      <c r="AF1329" s="33">
        <f t="shared" si="106"/>
        <v>0.28586309594618259</v>
      </c>
      <c r="AG1329" s="33">
        <f t="shared" si="106"/>
        <v>0.21906793542353106</v>
      </c>
      <c r="AH1329" s="33">
        <f t="shared" si="106"/>
        <v>0.11011639381294827</v>
      </c>
      <c r="AI1329" s="33">
        <f t="shared" si="106"/>
        <v>3.0595185183082699E-2</v>
      </c>
      <c r="AJ1329" s="33">
        <f t="shared" si="106"/>
        <v>0.35435738963425534</v>
      </c>
      <c r="AK1329" s="34">
        <f t="shared" si="104"/>
        <v>0.99999999999999989</v>
      </c>
      <c r="AL1329">
        <v>1</v>
      </c>
      <c r="AM1329" s="50" cm="1">
        <f t="array" ref="AM1329">SQRT(MMULT(MMULT(AF1329:AJ1329,MMULT(MMULT($Q$25:$U$29,$Q$16:$U$20),$Q$25:$U$29)),TRANSPOSE(AF1329:AJ1329)))</f>
        <v>0.22135866610835073</v>
      </c>
      <c r="AN1329" s="50">
        <f t="shared" si="105"/>
        <v>0.18612293781582362</v>
      </c>
    </row>
    <row r="1330" spans="25:40" ht="16.5" x14ac:dyDescent="0.3">
      <c r="Y1330" s="41" t="s">
        <v>1357</v>
      </c>
      <c r="Z1330" s="30">
        <v>0.87486021335715936</v>
      </c>
      <c r="AA1330" s="30">
        <v>0.23122804588408785</v>
      </c>
      <c r="AB1330" s="30">
        <v>0.28060457983051645</v>
      </c>
      <c r="AC1330" s="30">
        <v>4.0809284826747727E-2</v>
      </c>
      <c r="AD1330" s="30">
        <v>0.67805585408007507</v>
      </c>
      <c r="AE1330" s="32">
        <f t="shared" si="103"/>
        <v>2.1055579779785867</v>
      </c>
      <c r="AF1330" s="33">
        <f t="shared" si="106"/>
        <v>0.41550041485775541</v>
      </c>
      <c r="AG1330" s="33">
        <f t="shared" si="106"/>
        <v>0.10981794294074737</v>
      </c>
      <c r="AH1330" s="33">
        <f t="shared" si="106"/>
        <v>0.133268512558323</v>
      </c>
      <c r="AI1330" s="33">
        <f t="shared" si="106"/>
        <v>1.9381696088903781E-2</v>
      </c>
      <c r="AJ1330" s="33">
        <f t="shared" si="106"/>
        <v>0.32203143355427033</v>
      </c>
      <c r="AK1330" s="34">
        <f t="shared" si="104"/>
        <v>1</v>
      </c>
      <c r="AL1330">
        <v>1</v>
      </c>
      <c r="AM1330" s="50" cm="1">
        <f t="array" ref="AM1330">SQRT(MMULT(MMULT(AF1330:AJ1330,MMULT(MMULT($Q$25:$U$29,$Q$16:$U$20),$Q$25:$U$29)),TRANSPOSE(AF1330:AJ1330)))</f>
        <v>0.20891071675624509</v>
      </c>
      <c r="AN1330" s="50">
        <f t="shared" si="105"/>
        <v>0.20002256638285762</v>
      </c>
    </row>
    <row r="1331" spans="25:40" ht="16.5" x14ac:dyDescent="0.3">
      <c r="Y1331" s="41" t="s">
        <v>1358</v>
      </c>
      <c r="Z1331" s="30">
        <v>0.10979484398043726</v>
      </c>
      <c r="AA1331" s="30">
        <v>0.65214928204427969</v>
      </c>
      <c r="AB1331" s="30">
        <v>0.74289923599202201</v>
      </c>
      <c r="AC1331" s="30">
        <v>0.90499741612519391</v>
      </c>
      <c r="AD1331" s="30">
        <v>0.93775787112418707</v>
      </c>
      <c r="AE1331" s="32">
        <f t="shared" si="103"/>
        <v>3.3475986492661201</v>
      </c>
      <c r="AF1331" s="33">
        <f t="shared" si="106"/>
        <v>3.2798090656568739E-2</v>
      </c>
      <c r="AG1331" s="33">
        <f t="shared" si="106"/>
        <v>0.19481107216578894</v>
      </c>
      <c r="AH1331" s="33">
        <f t="shared" si="106"/>
        <v>0.22192004294029832</v>
      </c>
      <c r="AI1331" s="33">
        <f t="shared" si="106"/>
        <v>0.27034226947235523</v>
      </c>
      <c r="AJ1331" s="33">
        <f t="shared" si="106"/>
        <v>0.28012852476498873</v>
      </c>
      <c r="AK1331" s="34">
        <f t="shared" si="104"/>
        <v>1</v>
      </c>
      <c r="AL1331">
        <v>1</v>
      </c>
      <c r="AM1331" s="50" cm="1">
        <f t="array" ref="AM1331">SQRT(MMULT(MMULT(AF1331:AJ1331,MMULT(MMULT($Q$25:$U$29,$Q$16:$U$20),$Q$25:$U$29)),TRANSPOSE(AF1331:AJ1331)))</f>
        <v>0.22506601392068667</v>
      </c>
      <c r="AN1331" s="50">
        <f t="shared" si="105"/>
        <v>0.2689246575429321</v>
      </c>
    </row>
    <row r="1332" spans="25:40" ht="16.5" x14ac:dyDescent="0.3">
      <c r="Y1332" s="41" t="s">
        <v>1359</v>
      </c>
      <c r="Z1332" s="30">
        <v>2.9767789720972715E-2</v>
      </c>
      <c r="AA1332" s="30">
        <v>0.61997324608132465</v>
      </c>
      <c r="AB1332" s="30">
        <v>0.94664381159862698</v>
      </c>
      <c r="AC1332" s="30">
        <v>0.48365813346108155</v>
      </c>
      <c r="AD1332" s="30">
        <v>0.73885495876537555</v>
      </c>
      <c r="AE1332" s="32">
        <f t="shared" si="103"/>
        <v>2.8188979396273814</v>
      </c>
      <c r="AF1332" s="33">
        <f t="shared" si="106"/>
        <v>1.0560080697674211E-2</v>
      </c>
      <c r="AG1332" s="33">
        <f t="shared" si="106"/>
        <v>0.21993461961353464</v>
      </c>
      <c r="AH1332" s="33">
        <f t="shared" si="106"/>
        <v>0.3358205340785626</v>
      </c>
      <c r="AI1332" s="33">
        <f t="shared" si="106"/>
        <v>0.17157702897360461</v>
      </c>
      <c r="AJ1332" s="33">
        <f t="shared" si="106"/>
        <v>0.26210773663662396</v>
      </c>
      <c r="AK1332" s="34">
        <f t="shared" si="104"/>
        <v>1</v>
      </c>
      <c r="AL1332">
        <v>1</v>
      </c>
      <c r="AM1332" s="50" cm="1">
        <f t="array" ref="AM1332">SQRT(MMULT(MMULT(AF1332:AJ1332,MMULT(MMULT($Q$25:$U$29,$Q$16:$U$20),$Q$25:$U$29)),TRANSPOSE(AF1332:AJ1332)))</f>
        <v>0.2320395281112666</v>
      </c>
      <c r="AN1332" s="50">
        <f t="shared" si="105"/>
        <v>0.30490868535968624</v>
      </c>
    </row>
    <row r="1333" spans="25:40" ht="16.5" x14ac:dyDescent="0.3">
      <c r="Y1333" s="41" t="s">
        <v>1360</v>
      </c>
      <c r="Z1333" s="30">
        <v>0.15323668276243108</v>
      </c>
      <c r="AA1333" s="30">
        <v>0.63289712809655363</v>
      </c>
      <c r="AB1333" s="30">
        <v>0.2451978924813355</v>
      </c>
      <c r="AC1333" s="30">
        <v>0.73712993343651489</v>
      </c>
      <c r="AD1333" s="30">
        <v>0.41252781925734161</v>
      </c>
      <c r="AE1333" s="32">
        <f t="shared" si="103"/>
        <v>2.1809894560341769</v>
      </c>
      <c r="AF1333" s="33">
        <f t="shared" si="106"/>
        <v>7.0260166704826932E-2</v>
      </c>
      <c r="AG1333" s="33">
        <f t="shared" si="106"/>
        <v>0.29018807328275131</v>
      </c>
      <c r="AH1333" s="33">
        <f t="shared" si="106"/>
        <v>0.11242507009969385</v>
      </c>
      <c r="AI1333" s="33">
        <f t="shared" si="106"/>
        <v>0.33797959517735687</v>
      </c>
      <c r="AJ1333" s="33">
        <f t="shared" si="106"/>
        <v>0.18914709473537095</v>
      </c>
      <c r="AK1333" s="34">
        <f t="shared" si="104"/>
        <v>0.99999999999999989</v>
      </c>
      <c r="AL1333">
        <v>1</v>
      </c>
      <c r="AM1333" s="50" cm="1">
        <f t="array" ref="AM1333">SQRT(MMULT(MMULT(AF1333:AJ1333,MMULT(MMULT($Q$25:$U$29,$Q$16:$U$20),$Q$25:$U$29)),TRANSPOSE(AF1333:AJ1333)))</f>
        <v>0.20525317331820303</v>
      </c>
      <c r="AN1333" s="50">
        <f t="shared" si="105"/>
        <v>0.24938613923909209</v>
      </c>
    </row>
    <row r="1334" spans="25:40" ht="16.5" x14ac:dyDescent="0.3">
      <c r="Y1334" s="41" t="s">
        <v>1361</v>
      </c>
      <c r="Z1334" s="30">
        <v>0.29646067486173</v>
      </c>
      <c r="AA1334" s="30">
        <v>0.59490314158526958</v>
      </c>
      <c r="AB1334" s="30">
        <v>0.6456693595859061</v>
      </c>
      <c r="AC1334" s="30">
        <v>0.31936176800865468</v>
      </c>
      <c r="AD1334" s="30">
        <v>0.12416365629478443</v>
      </c>
      <c r="AE1334" s="32">
        <f t="shared" si="103"/>
        <v>1.9805586003363449</v>
      </c>
      <c r="AF1334" s="33">
        <f t="shared" si="106"/>
        <v>0.14968538411909857</v>
      </c>
      <c r="AG1334" s="33">
        <f t="shared" si="106"/>
        <v>0.30037139092185466</v>
      </c>
      <c r="AH1334" s="33">
        <f t="shared" si="106"/>
        <v>0.32600366355040261</v>
      </c>
      <c r="AI1334" s="33">
        <f t="shared" si="106"/>
        <v>0.16124833062471347</v>
      </c>
      <c r="AJ1334" s="33">
        <f t="shared" si="106"/>
        <v>6.2691230783930629E-2</v>
      </c>
      <c r="AK1334" s="34">
        <f t="shared" si="104"/>
        <v>1</v>
      </c>
      <c r="AL1334">
        <v>1</v>
      </c>
      <c r="AM1334" s="50" cm="1">
        <f t="array" ref="AM1334">SQRT(MMULT(MMULT(AF1334:AJ1334,MMULT(MMULT($Q$25:$U$29,$Q$16:$U$20),$Q$25:$U$29)),TRANSPOSE(AF1334:AJ1334)))</f>
        <v>0.19251641893768873</v>
      </c>
      <c r="AN1334" s="50">
        <f t="shared" si="105"/>
        <v>0.33405359380023625</v>
      </c>
    </row>
    <row r="1335" spans="25:40" ht="16.5" x14ac:dyDescent="0.3">
      <c r="Y1335" s="41" t="s">
        <v>1362</v>
      </c>
      <c r="Z1335" s="30">
        <v>0.77004885813707213</v>
      </c>
      <c r="AA1335" s="30">
        <v>0.78967045572786898</v>
      </c>
      <c r="AB1335" s="30">
        <v>0.46240089245451488</v>
      </c>
      <c r="AC1335" s="30">
        <v>0.68486533505271352</v>
      </c>
      <c r="AD1335" s="30">
        <v>0.8940530221016818</v>
      </c>
      <c r="AE1335" s="32">
        <f t="shared" si="103"/>
        <v>3.6010385634738511</v>
      </c>
      <c r="AF1335" s="33">
        <f t="shared" si="106"/>
        <v>0.21384076970123339</v>
      </c>
      <c r="AG1335" s="33">
        <f t="shared" si="106"/>
        <v>0.21928964153221658</v>
      </c>
      <c r="AH1335" s="33">
        <f t="shared" si="106"/>
        <v>0.12840764804485899</v>
      </c>
      <c r="AI1335" s="33">
        <f t="shared" si="106"/>
        <v>0.1901855042596482</v>
      </c>
      <c r="AJ1335" s="33">
        <f t="shared" si="106"/>
        <v>0.24827643646204289</v>
      </c>
      <c r="AK1335" s="34">
        <f t="shared" si="104"/>
        <v>1</v>
      </c>
      <c r="AL1335">
        <v>1</v>
      </c>
      <c r="AM1335" s="50" cm="1">
        <f t="array" ref="AM1335">SQRT(MMULT(MMULT(AF1335:AJ1335,MMULT(MMULT($Q$25:$U$29,$Q$16:$U$20),$Q$25:$U$29)),TRANSPOSE(AF1335:AJ1335)))</f>
        <v>0.19975501601184195</v>
      </c>
      <c r="AN1335" s="50">
        <f t="shared" si="105"/>
        <v>0.22928891208476387</v>
      </c>
    </row>
    <row r="1336" spans="25:40" ht="16.5" x14ac:dyDescent="0.3">
      <c r="Y1336" s="41" t="s">
        <v>1363</v>
      </c>
      <c r="Z1336" s="30">
        <v>0.15297553817955623</v>
      </c>
      <c r="AA1336" s="30">
        <v>0.81632922941779507</v>
      </c>
      <c r="AB1336" s="30">
        <v>0.6085493721039148</v>
      </c>
      <c r="AC1336" s="30">
        <v>0.16245264389033798</v>
      </c>
      <c r="AD1336" s="30">
        <v>0.70297063132117565</v>
      </c>
      <c r="AE1336" s="32">
        <f t="shared" si="103"/>
        <v>2.4432774149127798</v>
      </c>
      <c r="AF1336" s="33">
        <f t="shared" si="106"/>
        <v>6.2610793701057127E-2</v>
      </c>
      <c r="AG1336" s="33">
        <f t="shared" si="106"/>
        <v>0.33411237890353779</v>
      </c>
      <c r="AH1336" s="33">
        <f t="shared" si="106"/>
        <v>0.24907092759486699</v>
      </c>
      <c r="AI1336" s="33">
        <f t="shared" si="106"/>
        <v>6.6489643336770751E-2</v>
      </c>
      <c r="AJ1336" s="33">
        <f t="shared" si="106"/>
        <v>0.28771625646376725</v>
      </c>
      <c r="AK1336" s="34">
        <f t="shared" si="104"/>
        <v>0.99999999999999978</v>
      </c>
      <c r="AL1336">
        <v>1</v>
      </c>
      <c r="AM1336" s="50" cm="1">
        <f t="array" ref="AM1336">SQRT(MMULT(MMULT(AF1336:AJ1336,MMULT(MMULT($Q$25:$U$29,$Q$16:$U$20),$Q$25:$U$29)),TRANSPOSE(AF1336:AJ1336)))</f>
        <v>0.23269824982044482</v>
      </c>
      <c r="AN1336" s="50">
        <f t="shared" si="105"/>
        <v>0.25466390759143248</v>
      </c>
    </row>
    <row r="1337" spans="25:40" ht="16.5" x14ac:dyDescent="0.3">
      <c r="Y1337" s="41" t="s">
        <v>1364</v>
      </c>
      <c r="Z1337" s="30">
        <v>0.76069496739629561</v>
      </c>
      <c r="AA1337" s="30">
        <v>0.61099719500010874</v>
      </c>
      <c r="AB1337" s="30">
        <v>0.77567574695029406</v>
      </c>
      <c r="AC1337" s="30">
        <v>0.53295895634209145</v>
      </c>
      <c r="AD1337" s="30">
        <v>0.94780564975472636</v>
      </c>
      <c r="AE1337" s="32">
        <f t="shared" si="103"/>
        <v>3.6281325154435162</v>
      </c>
      <c r="AF1337" s="33">
        <f t="shared" si="106"/>
        <v>0.20966570657447595</v>
      </c>
      <c r="AG1337" s="33">
        <f t="shared" si="106"/>
        <v>0.16840542411263559</v>
      </c>
      <c r="AH1337" s="33">
        <f t="shared" si="106"/>
        <v>0.21379476732135641</v>
      </c>
      <c r="AI1337" s="33">
        <f t="shared" si="106"/>
        <v>0.1468962211477936</v>
      </c>
      <c r="AJ1337" s="33">
        <f t="shared" si="106"/>
        <v>0.26123788084373845</v>
      </c>
      <c r="AK1337" s="34">
        <f t="shared" si="104"/>
        <v>0.99999999999999989</v>
      </c>
      <c r="AL1337">
        <v>1</v>
      </c>
      <c r="AM1337" s="50" cm="1">
        <f t="array" ref="AM1337">SQRT(MMULT(MMULT(AF1337:AJ1337,MMULT(MMULT($Q$25:$U$29,$Q$16:$U$20),$Q$25:$U$29)),TRANSPOSE(AF1337:AJ1337)))</f>
        <v>0.20617271261256523</v>
      </c>
      <c r="AN1337" s="50">
        <f t="shared" si="105"/>
        <v>0.25548692783552118</v>
      </c>
    </row>
    <row r="1338" spans="25:40" ht="16.5" x14ac:dyDescent="0.3">
      <c r="Y1338" s="41" t="s">
        <v>1365</v>
      </c>
      <c r="Z1338" s="30">
        <v>0.12715831955736878</v>
      </c>
      <c r="AA1338" s="30">
        <v>0.12262466772733727</v>
      </c>
      <c r="AB1338" s="30">
        <v>0.90831826938385007</v>
      </c>
      <c r="AC1338" s="30">
        <v>0.24609254549599402</v>
      </c>
      <c r="AD1338" s="30">
        <v>0.35828698802782011</v>
      </c>
      <c r="AE1338" s="32">
        <f t="shared" si="103"/>
        <v>1.7624807901923703</v>
      </c>
      <c r="AF1338" s="33">
        <f t="shared" si="106"/>
        <v>7.2147350634947788E-2</v>
      </c>
      <c r="AG1338" s="33">
        <f t="shared" si="106"/>
        <v>6.9575037872584761E-2</v>
      </c>
      <c r="AH1338" s="33">
        <f t="shared" si="106"/>
        <v>0.51536350037875278</v>
      </c>
      <c r="AI1338" s="33">
        <f t="shared" si="106"/>
        <v>0.13962849800430088</v>
      </c>
      <c r="AJ1338" s="33">
        <f t="shared" si="106"/>
        <v>0.20328561310941382</v>
      </c>
      <c r="AK1338" s="34">
        <f t="shared" si="104"/>
        <v>1</v>
      </c>
      <c r="AL1338">
        <v>1</v>
      </c>
      <c r="AM1338" s="50" cm="1">
        <f t="array" ref="AM1338">SQRT(MMULT(MMULT(AF1338:AJ1338,MMULT(MMULT($Q$25:$U$29,$Q$16:$U$20),$Q$25:$U$29)),TRANSPOSE(AF1338:AJ1338)))</f>
        <v>0.23745766549132949</v>
      </c>
      <c r="AN1338" s="50">
        <f t="shared" si="105"/>
        <v>0.38170690739257274</v>
      </c>
    </row>
    <row r="1339" spans="25:40" ht="16.5" x14ac:dyDescent="0.3">
      <c r="Y1339" s="41" t="s">
        <v>1366</v>
      </c>
      <c r="Z1339" s="30">
        <v>0.10735066950968652</v>
      </c>
      <c r="AA1339" s="30">
        <v>5.9483550510725069E-2</v>
      </c>
      <c r="AB1339" s="30">
        <v>0.57257302753557537</v>
      </c>
      <c r="AC1339" s="30">
        <v>0.82936030755913048</v>
      </c>
      <c r="AD1339" s="30">
        <v>8.4873178861379683E-2</v>
      </c>
      <c r="AE1339" s="32">
        <f t="shared" si="103"/>
        <v>1.6536407339764971</v>
      </c>
      <c r="AF1339" s="33">
        <f t="shared" si="106"/>
        <v>6.4917770410469505E-2</v>
      </c>
      <c r="AG1339" s="33">
        <f t="shared" si="106"/>
        <v>3.5971265879309489E-2</v>
      </c>
      <c r="AH1339" s="33">
        <f t="shared" si="106"/>
        <v>0.34624995367567746</v>
      </c>
      <c r="AI1339" s="33">
        <f t="shared" si="106"/>
        <v>0.50153596879823714</v>
      </c>
      <c r="AJ1339" s="33">
        <f t="shared" si="106"/>
        <v>5.1325041236306393E-2</v>
      </c>
      <c r="AK1339" s="34">
        <f t="shared" si="104"/>
        <v>1</v>
      </c>
      <c r="AL1339">
        <v>1</v>
      </c>
      <c r="AM1339" s="50" cm="1">
        <f t="array" ref="AM1339">SQRT(MMULT(MMULT(AF1339:AJ1339,MMULT(MMULT($Q$25:$U$29,$Q$16:$U$20),$Q$25:$U$29)),TRANSPOSE(AF1339:AJ1339)))</f>
        <v>0.21005497399086029</v>
      </c>
      <c r="AN1339" s="50">
        <f t="shared" si="105"/>
        <v>0.38312872457858482</v>
      </c>
    </row>
    <row r="1340" spans="25:40" ht="16.5" x14ac:dyDescent="0.3">
      <c r="Y1340" s="41" t="s">
        <v>1367</v>
      </c>
      <c r="Z1340" s="30">
        <v>0.36359887075596853</v>
      </c>
      <c r="AA1340" s="30">
        <v>0.28954902149913053</v>
      </c>
      <c r="AB1340" s="30">
        <v>0.1426922873280021</v>
      </c>
      <c r="AC1340" s="30">
        <v>1.5608554341928649E-2</v>
      </c>
      <c r="AD1340" s="30">
        <v>0.63047376171758018</v>
      </c>
      <c r="AE1340" s="32">
        <f t="shared" si="103"/>
        <v>1.44192249564261</v>
      </c>
      <c r="AF1340" s="33">
        <f t="shared" si="106"/>
        <v>0.25216256203418641</v>
      </c>
      <c r="AG1340" s="33">
        <f t="shared" si="106"/>
        <v>0.20080761786720691</v>
      </c>
      <c r="AH1340" s="33">
        <f t="shared" si="106"/>
        <v>9.8959748363180625E-2</v>
      </c>
      <c r="AI1340" s="33">
        <f t="shared" si="106"/>
        <v>1.0824821992233715E-2</v>
      </c>
      <c r="AJ1340" s="33">
        <f t="shared" si="106"/>
        <v>0.43724524974319234</v>
      </c>
      <c r="AK1340" s="34">
        <f t="shared" si="104"/>
        <v>1</v>
      </c>
      <c r="AL1340">
        <v>1</v>
      </c>
      <c r="AM1340" s="50" cm="1">
        <f t="array" ref="AM1340">SQRT(MMULT(MMULT(AF1340:AJ1340,MMULT(MMULT($Q$25:$U$29,$Q$16:$U$20),$Q$25:$U$29)),TRANSPOSE(AF1340:AJ1340)))</f>
        <v>0.24519262961533947</v>
      </c>
      <c r="AN1340" s="50">
        <f t="shared" si="105"/>
        <v>0.16536673322471185</v>
      </c>
    </row>
    <row r="1341" spans="25:40" ht="16.5" x14ac:dyDescent="0.3">
      <c r="Y1341" s="41" t="s">
        <v>1368</v>
      </c>
      <c r="Z1341" s="30">
        <v>0.3076090723725774</v>
      </c>
      <c r="AA1341" s="30">
        <v>0.74465498253204565</v>
      </c>
      <c r="AB1341" s="30">
        <v>0.79521285131535646</v>
      </c>
      <c r="AC1341" s="30">
        <v>0.53148288233074703</v>
      </c>
      <c r="AD1341" s="30">
        <v>0.78073050838991298</v>
      </c>
      <c r="AE1341" s="32">
        <f t="shared" si="103"/>
        <v>3.1596902969406395</v>
      </c>
      <c r="AF1341" s="33">
        <f t="shared" si="106"/>
        <v>9.7354184576386782E-2</v>
      </c>
      <c r="AG1341" s="33">
        <f t="shared" si="106"/>
        <v>0.23567340864168099</v>
      </c>
      <c r="AH1341" s="33">
        <f t="shared" si="106"/>
        <v>0.25167430241037198</v>
      </c>
      <c r="AI1341" s="33">
        <f t="shared" si="106"/>
        <v>0.16820727108772454</v>
      </c>
      <c r="AJ1341" s="33">
        <f t="shared" si="106"/>
        <v>0.24709083328383574</v>
      </c>
      <c r="AK1341" s="34">
        <f t="shared" si="104"/>
        <v>1</v>
      </c>
      <c r="AL1341">
        <v>1</v>
      </c>
      <c r="AM1341" s="50" cm="1">
        <f t="array" ref="AM1341">SQRT(MMULT(MMULT(AF1341:AJ1341,MMULT(MMULT($Q$25:$U$29,$Q$16:$U$20),$Q$25:$U$29)),TRANSPOSE(AF1341:AJ1341)))</f>
        <v>0.21511024313100721</v>
      </c>
      <c r="AN1341" s="50">
        <f t="shared" si="105"/>
        <v>0.27455627906456964</v>
      </c>
    </row>
    <row r="1342" spans="25:40" ht="16.5" x14ac:dyDescent="0.3">
      <c r="Y1342" s="41" t="s">
        <v>1369</v>
      </c>
      <c r="Z1342" s="30">
        <v>0.79259928074510089</v>
      </c>
      <c r="AA1342" s="30">
        <v>0.46354679538416377</v>
      </c>
      <c r="AB1342" s="30">
        <v>0.5464435010096792</v>
      </c>
      <c r="AC1342" s="30">
        <v>0.73209995032235109</v>
      </c>
      <c r="AD1342" s="30">
        <v>0.51979616079211455</v>
      </c>
      <c r="AE1342" s="32">
        <f t="shared" si="103"/>
        <v>3.0544856882534099</v>
      </c>
      <c r="AF1342" s="33">
        <f t="shared" si="106"/>
        <v>0.25948698459881092</v>
      </c>
      <c r="AG1342" s="33">
        <f t="shared" si="106"/>
        <v>0.15175936072210741</v>
      </c>
      <c r="AH1342" s="33">
        <f t="shared" si="106"/>
        <v>0.17889869417661011</v>
      </c>
      <c r="AI1342" s="33">
        <f t="shared" si="106"/>
        <v>0.23968026864155131</v>
      </c>
      <c r="AJ1342" s="33">
        <f t="shared" si="106"/>
        <v>0.17017469186092013</v>
      </c>
      <c r="AK1342" s="34">
        <f t="shared" si="104"/>
        <v>0.99999999999999989</v>
      </c>
      <c r="AL1342">
        <v>1</v>
      </c>
      <c r="AM1342" s="50" cm="1">
        <f t="array" ref="AM1342">SQRT(MMULT(MMULT(AF1342:AJ1342,MMULT(MMULT($Q$25:$U$29,$Q$16:$U$20),$Q$25:$U$29)),TRANSPOSE(AF1342:AJ1342)))</f>
        <v>0.18501317273057782</v>
      </c>
      <c r="AN1342" s="50">
        <f t="shared" si="105"/>
        <v>0.26818541619409031</v>
      </c>
    </row>
    <row r="1343" spans="25:40" ht="16.5" x14ac:dyDescent="0.3">
      <c r="Y1343" s="41" t="s">
        <v>1370</v>
      </c>
      <c r="Z1343" s="30">
        <v>0.70025634237657541</v>
      </c>
      <c r="AA1343" s="30">
        <v>0.7629259604723847</v>
      </c>
      <c r="AB1343" s="30">
        <v>0.97289489557381537</v>
      </c>
      <c r="AC1343" s="30">
        <v>0.72450441064993876</v>
      </c>
      <c r="AD1343" s="30">
        <v>0.55882411121491504</v>
      </c>
      <c r="AE1343" s="32">
        <f t="shared" si="103"/>
        <v>3.7194057202876296</v>
      </c>
      <c r="AF1343" s="33">
        <f t="shared" ref="AF1343:AJ1393" si="107">Z1343/$AE1343</f>
        <v>0.1882710290402046</v>
      </c>
      <c r="AG1343" s="33">
        <f t="shared" si="107"/>
        <v>0.20512039230110826</v>
      </c>
      <c r="AH1343" s="33">
        <f t="shared" si="107"/>
        <v>0.26157267282435093</v>
      </c>
      <c r="AI1343" s="33">
        <f t="shared" si="107"/>
        <v>0.19479036844464262</v>
      </c>
      <c r="AJ1343" s="33">
        <f t="shared" si="107"/>
        <v>0.15024553738969354</v>
      </c>
      <c r="AK1343" s="34">
        <f t="shared" si="104"/>
        <v>1</v>
      </c>
      <c r="AL1343">
        <v>1</v>
      </c>
      <c r="AM1343" s="50" cm="1">
        <f t="array" ref="AM1343">SQRT(MMULT(MMULT(AF1343:AJ1343,MMULT(MMULT($Q$25:$U$29,$Q$16:$U$20),$Q$25:$U$29)),TRANSPOSE(AF1343:AJ1343)))</f>
        <v>0.19142143756976041</v>
      </c>
      <c r="AN1343" s="50">
        <f t="shared" si="105"/>
        <v>0.29827258792856404</v>
      </c>
    </row>
    <row r="1344" spans="25:40" ht="16.5" x14ac:dyDescent="0.3">
      <c r="Y1344" s="41" t="s">
        <v>1371</v>
      </c>
      <c r="Z1344" s="30">
        <v>0.64921336262659335</v>
      </c>
      <c r="AA1344" s="30">
        <v>0.95697019363130997</v>
      </c>
      <c r="AB1344" s="30">
        <v>0.41591295896857949</v>
      </c>
      <c r="AC1344" s="30">
        <v>0.78502044501653157</v>
      </c>
      <c r="AD1344" s="30">
        <v>0.7399082642294933</v>
      </c>
      <c r="AE1344" s="32">
        <f t="shared" si="103"/>
        <v>3.5470252244725078</v>
      </c>
      <c r="AF1344" s="33">
        <f t="shared" si="107"/>
        <v>0.18303037659483812</v>
      </c>
      <c r="AG1344" s="33">
        <f t="shared" si="107"/>
        <v>0.26979514750240458</v>
      </c>
      <c r="AH1344" s="33">
        <f t="shared" si="107"/>
        <v>0.117256837109308</v>
      </c>
      <c r="AI1344" s="33">
        <f t="shared" si="107"/>
        <v>0.22131797642721165</v>
      </c>
      <c r="AJ1344" s="33">
        <f t="shared" si="107"/>
        <v>0.20859966236623761</v>
      </c>
      <c r="AK1344" s="34">
        <f t="shared" si="104"/>
        <v>0.99999999999999989</v>
      </c>
      <c r="AL1344">
        <v>1</v>
      </c>
      <c r="AM1344" s="50" cm="1">
        <f t="array" ref="AM1344">SQRT(MMULT(MMULT(AF1344:AJ1344,MMULT(MMULT($Q$25:$U$29,$Q$16:$U$20),$Q$25:$U$29)),TRANSPOSE(AF1344:AJ1344)))</f>
        <v>0.19602628383686097</v>
      </c>
      <c r="AN1344" s="50">
        <f t="shared" si="105"/>
        <v>0.23503226285062101</v>
      </c>
    </row>
    <row r="1345" spans="25:40" ht="16.5" x14ac:dyDescent="0.3">
      <c r="Y1345" s="41" t="s">
        <v>1372</v>
      </c>
      <c r="Z1345" s="30">
        <v>0.93330608008131621</v>
      </c>
      <c r="AA1345" s="30">
        <v>8.7333574382722157E-2</v>
      </c>
      <c r="AB1345" s="30">
        <v>0.7094059334032462</v>
      </c>
      <c r="AC1345" s="30">
        <v>0.44162989988100565</v>
      </c>
      <c r="AD1345" s="30">
        <v>0.99142808408182259</v>
      </c>
      <c r="AE1345" s="32">
        <f t="shared" si="103"/>
        <v>3.1631035718301126</v>
      </c>
      <c r="AF1345" s="33">
        <f t="shared" si="107"/>
        <v>0.295060234003442</v>
      </c>
      <c r="AG1345" s="33">
        <f t="shared" si="107"/>
        <v>2.7610090026926493E-2</v>
      </c>
      <c r="AH1345" s="33">
        <f t="shared" si="107"/>
        <v>0.22427527815435938</v>
      </c>
      <c r="AI1345" s="33">
        <f t="shared" si="107"/>
        <v>0.13961917144100561</v>
      </c>
      <c r="AJ1345" s="33">
        <f t="shared" si="107"/>
        <v>0.31343522637426657</v>
      </c>
      <c r="AK1345" s="34">
        <f t="shared" si="104"/>
        <v>1</v>
      </c>
      <c r="AL1345">
        <v>1</v>
      </c>
      <c r="AM1345" s="50" cm="1">
        <f t="array" ref="AM1345">SQRT(MMULT(MMULT(AF1345:AJ1345,MMULT(MMULT($Q$25:$U$29,$Q$16:$U$20),$Q$25:$U$29)),TRANSPOSE(AF1345:AJ1345)))</f>
        <v>0.21638409219315011</v>
      </c>
      <c r="AN1345" s="50">
        <f t="shared" si="105"/>
        <v>0.2504707641973023</v>
      </c>
    </row>
    <row r="1346" spans="25:40" ht="16.5" x14ac:dyDescent="0.3">
      <c r="Y1346" s="41" t="s">
        <v>1373</v>
      </c>
      <c r="Z1346" s="30">
        <v>0.43226376725327542</v>
      </c>
      <c r="AA1346" s="30">
        <v>0.83363855341264592</v>
      </c>
      <c r="AB1346" s="30">
        <v>0.61088911441223259</v>
      </c>
      <c r="AC1346" s="30">
        <v>9.3594673814983542E-2</v>
      </c>
      <c r="AD1346" s="30">
        <v>0.49278012721936271</v>
      </c>
      <c r="AE1346" s="32">
        <f t="shared" si="103"/>
        <v>2.4631662361125004</v>
      </c>
      <c r="AF1346" s="33">
        <f t="shared" si="107"/>
        <v>0.17549110608770646</v>
      </c>
      <c r="AG1346" s="33">
        <f t="shared" si="107"/>
        <v>0.33844185633542073</v>
      </c>
      <c r="AH1346" s="33">
        <f t="shared" si="107"/>
        <v>0.24800969802848963</v>
      </c>
      <c r="AI1346" s="33">
        <f t="shared" si="107"/>
        <v>3.7997708982362322E-2</v>
      </c>
      <c r="AJ1346" s="33">
        <f t="shared" si="107"/>
        <v>0.20005963056602077</v>
      </c>
      <c r="AK1346" s="34">
        <f t="shared" si="104"/>
        <v>1</v>
      </c>
      <c r="AL1346">
        <v>1</v>
      </c>
      <c r="AM1346" s="50" cm="1">
        <f t="array" ref="AM1346">SQRT(MMULT(MMULT(AF1346:AJ1346,MMULT(MMULT($Q$25:$U$29,$Q$16:$U$20),$Q$25:$U$29)),TRANSPOSE(AF1346:AJ1346)))</f>
        <v>0.20707925734911153</v>
      </c>
      <c r="AN1346" s="50">
        <f t="shared" si="105"/>
        <v>0.26624249589391336</v>
      </c>
    </row>
    <row r="1347" spans="25:40" ht="16.5" x14ac:dyDescent="0.3">
      <c r="Y1347" s="41" t="s">
        <v>1374</v>
      </c>
      <c r="Z1347" s="30">
        <v>0.79086492325645197</v>
      </c>
      <c r="AA1347" s="30">
        <v>0.66593257909730463</v>
      </c>
      <c r="AB1347" s="30">
        <v>0.97256731309510758</v>
      </c>
      <c r="AC1347" s="30">
        <v>0.92002681582355084</v>
      </c>
      <c r="AD1347" s="30">
        <v>2.5243568974081199E-2</v>
      </c>
      <c r="AE1347" s="32">
        <f t="shared" si="103"/>
        <v>3.3746352002464968</v>
      </c>
      <c r="AF1347" s="33">
        <f t="shared" si="107"/>
        <v>0.23435567885935762</v>
      </c>
      <c r="AG1347" s="33">
        <f t="shared" si="107"/>
        <v>0.19733468644215596</v>
      </c>
      <c r="AH1347" s="33">
        <f t="shared" si="107"/>
        <v>0.28819924388392187</v>
      </c>
      <c r="AI1347" s="33">
        <f t="shared" si="107"/>
        <v>0.27263000627633721</v>
      </c>
      <c r="AJ1347" s="33">
        <f t="shared" si="107"/>
        <v>7.4803845382272159E-3</v>
      </c>
      <c r="AK1347" s="34">
        <f t="shared" si="104"/>
        <v>0.99999999999999978</v>
      </c>
      <c r="AL1347">
        <v>1</v>
      </c>
      <c r="AM1347" s="50" cm="1">
        <f t="array" ref="AM1347">SQRT(MMULT(MMULT(AF1347:AJ1347,MMULT(MMULT($Q$25:$U$29,$Q$16:$U$20),$Q$25:$U$29)),TRANSPOSE(AF1347:AJ1347)))</f>
        <v>0.17942573794751707</v>
      </c>
      <c r="AN1347" s="50">
        <f t="shared" si="105"/>
        <v>0.34196891081160619</v>
      </c>
    </row>
    <row r="1348" spans="25:40" ht="16.5" x14ac:dyDescent="0.3">
      <c r="Y1348" s="41" t="s">
        <v>1375</v>
      </c>
      <c r="Z1348" s="30">
        <v>0.45631454423232976</v>
      </c>
      <c r="AA1348" s="30">
        <v>0.78786746921251705</v>
      </c>
      <c r="AB1348" s="30">
        <v>0.57323953309666031</v>
      </c>
      <c r="AC1348" s="30">
        <v>0.26277903625465548</v>
      </c>
      <c r="AD1348" s="30">
        <v>0.89116688441368541</v>
      </c>
      <c r="AE1348" s="32">
        <f t="shared" si="103"/>
        <v>2.971367467209848</v>
      </c>
      <c r="AF1348" s="33">
        <f t="shared" si="107"/>
        <v>0.15357055270609626</v>
      </c>
      <c r="AG1348" s="33">
        <f t="shared" si="107"/>
        <v>0.26515315857325944</v>
      </c>
      <c r="AH1348" s="33">
        <f t="shared" si="107"/>
        <v>0.19292111777576254</v>
      </c>
      <c r="AI1348" s="33">
        <f t="shared" si="107"/>
        <v>8.843707119853754E-2</v>
      </c>
      <c r="AJ1348" s="33">
        <f t="shared" si="107"/>
        <v>0.2999180997463442</v>
      </c>
      <c r="AK1348" s="34">
        <f t="shared" si="104"/>
        <v>0.99999999999999989</v>
      </c>
      <c r="AL1348">
        <v>1</v>
      </c>
      <c r="AM1348" s="50" cm="1">
        <f t="array" ref="AM1348">SQRT(MMULT(MMULT(AF1348:AJ1348,MMULT(MMULT($Q$25:$U$29,$Q$16:$U$20),$Q$25:$U$29)),TRANSPOSE(AF1348:AJ1348)))</f>
        <v>0.22056635386087628</v>
      </c>
      <c r="AN1348" s="50">
        <f t="shared" si="105"/>
        <v>0.23369362909791175</v>
      </c>
    </row>
    <row r="1349" spans="25:40" ht="16.5" x14ac:dyDescent="0.3">
      <c r="Y1349" s="41" t="s">
        <v>1376</v>
      </c>
      <c r="Z1349" s="30">
        <v>0.94360944217649168</v>
      </c>
      <c r="AA1349" s="30">
        <v>0.77079634120257734</v>
      </c>
      <c r="AB1349" s="30">
        <v>0.44989009779572953</v>
      </c>
      <c r="AC1349" s="30">
        <v>0.66080555079647896</v>
      </c>
      <c r="AD1349" s="30">
        <v>0.97213606014665044</v>
      </c>
      <c r="AE1349" s="32">
        <f t="shared" ref="AE1349:AE1412" si="108">+SUM(Z1349:AD1349)</f>
        <v>3.7972374921179277</v>
      </c>
      <c r="AF1349" s="33">
        <f t="shared" si="107"/>
        <v>0.2484989269528646</v>
      </c>
      <c r="AG1349" s="33">
        <f t="shared" si="107"/>
        <v>0.20298871029335117</v>
      </c>
      <c r="AH1349" s="33">
        <f t="shared" si="107"/>
        <v>0.11847826182312372</v>
      </c>
      <c r="AI1349" s="33">
        <f t="shared" si="107"/>
        <v>0.17402270786805896</v>
      </c>
      <c r="AJ1349" s="33">
        <f t="shared" si="107"/>
        <v>0.25601139306260162</v>
      </c>
      <c r="AK1349" s="34">
        <f t="shared" ref="AK1349:AK1412" si="109">+SUM(AF1349:AJ1349)</f>
        <v>1</v>
      </c>
      <c r="AL1349">
        <v>1</v>
      </c>
      <c r="AM1349" s="50" cm="1">
        <f t="array" ref="AM1349">SQRT(MMULT(MMULT(AF1349:AJ1349,MMULT(MMULT($Q$25:$U$29,$Q$16:$U$20),$Q$25:$U$29)),TRANSPOSE(AF1349:AJ1349)))</f>
        <v>0.19845550463398115</v>
      </c>
      <c r="AN1349" s="50">
        <f t="shared" ref="AN1349:AN1412" si="110">SUMPRODUCT(AF1349:AJ1349,$AF$2:$AJ$2)</f>
        <v>0.22241020289776611</v>
      </c>
    </row>
    <row r="1350" spans="25:40" ht="16.5" x14ac:dyDescent="0.3">
      <c r="Y1350" s="41" t="s">
        <v>1377</v>
      </c>
      <c r="Z1350" s="30">
        <v>0.79083288457822387</v>
      </c>
      <c r="AA1350" s="30">
        <v>0.25173508418900614</v>
      </c>
      <c r="AB1350" s="30">
        <v>0.84161043102882016</v>
      </c>
      <c r="AC1350" s="30">
        <v>0.93067073392029553</v>
      </c>
      <c r="AD1350" s="30">
        <v>0.42337242910782924</v>
      </c>
      <c r="AE1350" s="32">
        <f t="shared" si="108"/>
        <v>3.2382215628241751</v>
      </c>
      <c r="AF1350" s="33">
        <f t="shared" si="107"/>
        <v>0.24421827513510494</v>
      </c>
      <c r="AG1350" s="33">
        <f t="shared" si="107"/>
        <v>7.7738684430678204E-2</v>
      </c>
      <c r="AH1350" s="33">
        <f t="shared" si="107"/>
        <v>0.25989896450903133</v>
      </c>
      <c r="AI1350" s="33">
        <f t="shared" si="107"/>
        <v>0.28740180863616466</v>
      </c>
      <c r="AJ1350" s="33">
        <f t="shared" si="107"/>
        <v>0.13074226728902089</v>
      </c>
      <c r="AK1350" s="34">
        <f t="shared" si="109"/>
        <v>1</v>
      </c>
      <c r="AL1350">
        <v>1</v>
      </c>
      <c r="AM1350" s="50" cm="1">
        <f t="array" ref="AM1350">SQRT(MMULT(MMULT(AF1350:AJ1350,MMULT(MMULT($Q$25:$U$29,$Q$16:$U$20),$Q$25:$U$29)),TRANSPOSE(AF1350:AJ1350)))</f>
        <v>0.18804255340322082</v>
      </c>
      <c r="AN1350" s="50">
        <f t="shared" si="110"/>
        <v>0.31200520264489251</v>
      </c>
    </row>
    <row r="1351" spans="25:40" ht="16.5" x14ac:dyDescent="0.3">
      <c r="Y1351" s="41" t="s">
        <v>1378</v>
      </c>
      <c r="Z1351" s="30">
        <v>0.31778589015140268</v>
      </c>
      <c r="AA1351" s="30">
        <v>6.2395042121445421E-2</v>
      </c>
      <c r="AB1351" s="30">
        <v>0.91475200941325274</v>
      </c>
      <c r="AC1351" s="30">
        <v>9.1391671627347737E-3</v>
      </c>
      <c r="AD1351" s="30">
        <v>0.58335796492793079</v>
      </c>
      <c r="AE1351" s="32">
        <f t="shared" si="108"/>
        <v>1.8874300737767664</v>
      </c>
      <c r="AF1351" s="33">
        <f t="shared" si="107"/>
        <v>0.16836962310106141</v>
      </c>
      <c r="AG1351" s="33">
        <f t="shared" si="107"/>
        <v>3.3058200665729731E-2</v>
      </c>
      <c r="AH1351" s="33">
        <f t="shared" si="107"/>
        <v>0.48465478118764149</v>
      </c>
      <c r="AI1351" s="33">
        <f t="shared" si="107"/>
        <v>4.8421222538047246E-3</v>
      </c>
      <c r="AJ1351" s="33">
        <f t="shared" si="107"/>
        <v>0.30907527279176267</v>
      </c>
      <c r="AK1351" s="34">
        <f t="shared" si="109"/>
        <v>1</v>
      </c>
      <c r="AL1351">
        <v>1</v>
      </c>
      <c r="AM1351" s="50" cm="1">
        <f t="array" ref="AM1351">SQRT(MMULT(MMULT(AF1351:AJ1351,MMULT(MMULT($Q$25:$U$29,$Q$16:$U$20),$Q$25:$U$29)),TRANSPOSE(AF1351:AJ1351)))</f>
        <v>0.2521342513729532</v>
      </c>
      <c r="AN1351" s="50">
        <f t="shared" si="110"/>
        <v>0.3367554213122978</v>
      </c>
    </row>
    <row r="1352" spans="25:40" ht="16.5" x14ac:dyDescent="0.3">
      <c r="Y1352" s="41" t="s">
        <v>1379</v>
      </c>
      <c r="Z1352" s="30">
        <v>0.58254299474243876</v>
      </c>
      <c r="AA1352" s="30">
        <v>0.96130110998738794</v>
      </c>
      <c r="AB1352" s="30">
        <v>0.57867634735446671</v>
      </c>
      <c r="AC1352" s="30">
        <v>0.31577482898671216</v>
      </c>
      <c r="AD1352" s="30">
        <v>0.81129156395264601</v>
      </c>
      <c r="AE1352" s="32">
        <f t="shared" si="108"/>
        <v>3.2495868450236518</v>
      </c>
      <c r="AF1352" s="33">
        <f t="shared" si="107"/>
        <v>0.17926678760240944</v>
      </c>
      <c r="AG1352" s="33">
        <f t="shared" si="107"/>
        <v>0.29582256324661826</v>
      </c>
      <c r="AH1352" s="33">
        <f t="shared" si="107"/>
        <v>0.17807689868040899</v>
      </c>
      <c r="AI1352" s="33">
        <f t="shared" si="107"/>
        <v>9.7173839028270009E-2</v>
      </c>
      <c r="AJ1352" s="33">
        <f t="shared" si="107"/>
        <v>0.24965991144229324</v>
      </c>
      <c r="AK1352" s="34">
        <f t="shared" si="109"/>
        <v>1</v>
      </c>
      <c r="AL1352">
        <v>1</v>
      </c>
      <c r="AM1352" s="50" cm="1">
        <f t="array" ref="AM1352">SQRT(MMULT(MMULT(AF1352:AJ1352,MMULT(MMULT($Q$25:$U$29,$Q$16:$U$20),$Q$25:$U$29)),TRANSPOSE(AF1352:AJ1352)))</f>
        <v>0.20824239668228545</v>
      </c>
      <c r="AN1352" s="50">
        <f t="shared" si="110"/>
        <v>0.2374648382463081</v>
      </c>
    </row>
    <row r="1353" spans="25:40" ht="16.5" x14ac:dyDescent="0.3">
      <c r="Y1353" s="41" t="s">
        <v>1380</v>
      </c>
      <c r="Z1353" s="30">
        <v>0.30031869726859028</v>
      </c>
      <c r="AA1353" s="30">
        <v>0.49957205316828701</v>
      </c>
      <c r="AB1353" s="30">
        <v>0.55164685918257861</v>
      </c>
      <c r="AC1353" s="30">
        <v>0.20974394219364589</v>
      </c>
      <c r="AD1353" s="30">
        <v>0.47441942416362159</v>
      </c>
      <c r="AE1353" s="32">
        <f t="shared" si="108"/>
        <v>2.0357009759767233</v>
      </c>
      <c r="AF1353" s="33">
        <f t="shared" si="107"/>
        <v>0.14752593863865407</v>
      </c>
      <c r="AG1353" s="33">
        <f t="shared" si="107"/>
        <v>0.24540542008071389</v>
      </c>
      <c r="AH1353" s="33">
        <f t="shared" si="107"/>
        <v>0.27098619379395839</v>
      </c>
      <c r="AI1353" s="33">
        <f t="shared" si="107"/>
        <v>0.10303278559514929</v>
      </c>
      <c r="AJ1353" s="33">
        <f t="shared" si="107"/>
        <v>0.2330496618915244</v>
      </c>
      <c r="AK1353" s="34">
        <f t="shared" si="109"/>
        <v>1</v>
      </c>
      <c r="AL1353">
        <v>1</v>
      </c>
      <c r="AM1353" s="50" cm="1">
        <f t="array" ref="AM1353">SQRT(MMULT(MMULT(AF1353:AJ1353,MMULT(MMULT($Q$25:$U$29,$Q$16:$U$20),$Q$25:$U$29)),TRANSPOSE(AF1353:AJ1353)))</f>
        <v>0.21089432275163203</v>
      </c>
      <c r="AN1353" s="50">
        <f t="shared" si="110"/>
        <v>0.27714729136106175</v>
      </c>
    </row>
    <row r="1354" spans="25:40" ht="16.5" x14ac:dyDescent="0.3">
      <c r="Y1354" s="41" t="s">
        <v>1381</v>
      </c>
      <c r="Z1354" s="30">
        <v>0.32675946899989383</v>
      </c>
      <c r="AA1354" s="30">
        <v>0.6177311548121005</v>
      </c>
      <c r="AB1354" s="30">
        <v>0.74315770395033875</v>
      </c>
      <c r="AC1354" s="30">
        <v>0.7288082757656722</v>
      </c>
      <c r="AD1354" s="30">
        <v>0.2784129345607792</v>
      </c>
      <c r="AE1354" s="32">
        <f t="shared" si="108"/>
        <v>2.6948695380887848</v>
      </c>
      <c r="AF1354" s="33">
        <f t="shared" si="107"/>
        <v>0.12125242590839233</v>
      </c>
      <c r="AG1354" s="33">
        <f t="shared" si="107"/>
        <v>0.22922488309033268</v>
      </c>
      <c r="AH1354" s="33">
        <f t="shared" si="107"/>
        <v>0.27576759967289177</v>
      </c>
      <c r="AI1354" s="33">
        <f t="shared" si="107"/>
        <v>0.2704428787608571</v>
      </c>
      <c r="AJ1354" s="33">
        <f t="shared" si="107"/>
        <v>0.10331221256752603</v>
      </c>
      <c r="AK1354" s="34">
        <f t="shared" si="109"/>
        <v>0.99999999999999989</v>
      </c>
      <c r="AL1354">
        <v>1</v>
      </c>
      <c r="AM1354" s="50" cm="1">
        <f t="array" ref="AM1354">SQRT(MMULT(MMULT(AF1354:AJ1354,MMULT(MMULT($Q$25:$U$29,$Q$16:$U$20),$Q$25:$U$29)),TRANSPOSE(AF1354:AJ1354)))</f>
        <v>0.19259477135326639</v>
      </c>
      <c r="AN1354" s="50">
        <f t="shared" si="110"/>
        <v>0.32015363845419786</v>
      </c>
    </row>
    <row r="1355" spans="25:40" ht="16.5" x14ac:dyDescent="0.3">
      <c r="Y1355" s="41" t="s">
        <v>1382</v>
      </c>
      <c r="Z1355" s="30">
        <v>0.75543988505741833</v>
      </c>
      <c r="AA1355" s="30">
        <v>0.67010805702016851</v>
      </c>
      <c r="AB1355" s="30">
        <v>0.65064550787683861</v>
      </c>
      <c r="AC1355" s="30">
        <v>0.91476223942893986</v>
      </c>
      <c r="AD1355" s="30">
        <v>0.60072790635216</v>
      </c>
      <c r="AE1355" s="32">
        <f t="shared" si="108"/>
        <v>3.5916835957355255</v>
      </c>
      <c r="AF1355" s="33">
        <f t="shared" si="107"/>
        <v>0.21033029912611637</v>
      </c>
      <c r="AG1355" s="33">
        <f t="shared" si="107"/>
        <v>0.18657212952048466</v>
      </c>
      <c r="AH1355" s="33">
        <f t="shared" si="107"/>
        <v>0.18115334787545384</v>
      </c>
      <c r="AI1355" s="33">
        <f t="shared" si="107"/>
        <v>0.2546889822129807</v>
      </c>
      <c r="AJ1355" s="33">
        <f t="shared" si="107"/>
        <v>0.16725524126496435</v>
      </c>
      <c r="AK1355" s="34">
        <f t="shared" si="109"/>
        <v>1</v>
      </c>
      <c r="AL1355">
        <v>1</v>
      </c>
      <c r="AM1355" s="50" cm="1">
        <f t="array" ref="AM1355">SQRT(MMULT(MMULT(AF1355:AJ1355,MMULT(MMULT($Q$25:$U$29,$Q$16:$U$20),$Q$25:$U$29)),TRANSPOSE(AF1355:AJ1355)))</f>
        <v>0.18786033444088643</v>
      </c>
      <c r="AN1355" s="50">
        <f t="shared" si="110"/>
        <v>0.271035502974107</v>
      </c>
    </row>
    <row r="1356" spans="25:40" ht="16.5" x14ac:dyDescent="0.3">
      <c r="Y1356" s="41" t="s">
        <v>1383</v>
      </c>
      <c r="Z1356" s="30">
        <v>0.83804384640706975</v>
      </c>
      <c r="AA1356" s="30">
        <v>0.59010582181662063</v>
      </c>
      <c r="AB1356" s="30">
        <v>0.55790591325383898</v>
      </c>
      <c r="AC1356" s="30">
        <v>0.68575866546905817</v>
      </c>
      <c r="AD1356" s="30">
        <v>0.93939747014791053</v>
      </c>
      <c r="AE1356" s="32">
        <f t="shared" si="108"/>
        <v>3.6112117170944984</v>
      </c>
      <c r="AF1356" s="33">
        <f t="shared" si="107"/>
        <v>0.2320672151233884</v>
      </c>
      <c r="AG1356" s="33">
        <f t="shared" si="107"/>
        <v>0.16340936728334687</v>
      </c>
      <c r="AH1356" s="33">
        <f t="shared" si="107"/>
        <v>0.15449271794640659</v>
      </c>
      <c r="AI1356" s="33">
        <f t="shared" si="107"/>
        <v>0.18989710911239635</v>
      </c>
      <c r="AJ1356" s="33">
        <f t="shared" si="107"/>
        <v>0.26013359053446167</v>
      </c>
      <c r="AK1356" s="34">
        <f t="shared" si="109"/>
        <v>0.99999999999999978</v>
      </c>
      <c r="AL1356">
        <v>1</v>
      </c>
      <c r="AM1356" s="50" cm="1">
        <f t="array" ref="AM1356">SQRT(MMULT(MMULT(AF1356:AJ1356,MMULT(MMULT($Q$25:$U$29,$Q$16:$U$20),$Q$25:$U$29)),TRANSPOSE(AF1356:AJ1356)))</f>
        <v>0.2011614165304719</v>
      </c>
      <c r="AN1356" s="50">
        <f t="shared" si="110"/>
        <v>0.2375869568708717</v>
      </c>
    </row>
    <row r="1357" spans="25:40" ht="16.5" x14ac:dyDescent="0.3">
      <c r="Y1357" s="41" t="s">
        <v>1384</v>
      </c>
      <c r="Z1357" s="30">
        <v>8.7948924182704835E-2</v>
      </c>
      <c r="AA1357" s="30">
        <v>0.26116578929630851</v>
      </c>
      <c r="AB1357" s="30">
        <v>0.32443454864790278</v>
      </c>
      <c r="AC1357" s="30">
        <v>0.34502381307241459</v>
      </c>
      <c r="AD1357" s="30">
        <v>0.97200877757451731</v>
      </c>
      <c r="AE1357" s="32">
        <f t="shared" si="108"/>
        <v>1.9905818527738481</v>
      </c>
      <c r="AF1357" s="33">
        <f t="shared" si="107"/>
        <v>4.418252083437274E-2</v>
      </c>
      <c r="AG1357" s="33">
        <f t="shared" si="107"/>
        <v>0.13120072853692383</v>
      </c>
      <c r="AH1357" s="33">
        <f t="shared" si="107"/>
        <v>0.16298478165859281</v>
      </c>
      <c r="AI1357" s="33">
        <f t="shared" si="107"/>
        <v>0.17332812141918641</v>
      </c>
      <c r="AJ1357" s="33">
        <f t="shared" si="107"/>
        <v>0.48830384755092415</v>
      </c>
      <c r="AK1357" s="34">
        <f t="shared" si="109"/>
        <v>0.99999999999999989</v>
      </c>
      <c r="AL1357">
        <v>1</v>
      </c>
      <c r="AM1357" s="50" cm="1">
        <f t="array" ref="AM1357">SQRT(MMULT(MMULT(AF1357:AJ1357,MMULT(MMULT($Q$25:$U$29,$Q$16:$U$20),$Q$25:$U$29)),TRANSPOSE(AF1357:AJ1357)))</f>
        <v>0.27321757019131382</v>
      </c>
      <c r="AN1357" s="50">
        <f t="shared" si="110"/>
        <v>0.19969360822763399</v>
      </c>
    </row>
    <row r="1358" spans="25:40" ht="16.5" x14ac:dyDescent="0.3">
      <c r="Y1358" s="41" t="s">
        <v>1385</v>
      </c>
      <c r="Z1358" s="30">
        <v>0.10722773250662798</v>
      </c>
      <c r="AA1358" s="30">
        <v>0.59279071599608568</v>
      </c>
      <c r="AB1358" s="30">
        <v>0.91240242264766092</v>
      </c>
      <c r="AC1358" s="30">
        <v>0.21258273576417375</v>
      </c>
      <c r="AD1358" s="30">
        <v>5.8129951666421431E-2</v>
      </c>
      <c r="AE1358" s="32">
        <f t="shared" si="108"/>
        <v>1.8831335585809699</v>
      </c>
      <c r="AF1358" s="33">
        <f t="shared" si="107"/>
        <v>5.6941119241393133E-2</v>
      </c>
      <c r="AG1358" s="33">
        <f t="shared" si="107"/>
        <v>0.31478952371428265</v>
      </c>
      <c r="AH1358" s="33">
        <f t="shared" si="107"/>
        <v>0.48451285809764827</v>
      </c>
      <c r="AI1358" s="33">
        <f t="shared" si="107"/>
        <v>0.11288776348097417</v>
      </c>
      <c r="AJ1358" s="33">
        <f t="shared" si="107"/>
        <v>3.0868735465701697E-2</v>
      </c>
      <c r="AK1358" s="34">
        <f t="shared" si="109"/>
        <v>0.99999999999999989</v>
      </c>
      <c r="AL1358">
        <v>1</v>
      </c>
      <c r="AM1358" s="50" cm="1">
        <f t="array" ref="AM1358">SQRT(MMULT(MMULT(AF1358:AJ1358,MMULT(MMULT($Q$25:$U$29,$Q$16:$U$20),$Q$25:$U$29)),TRANSPOSE(AF1358:AJ1358)))</f>
        <v>0.21563830205176918</v>
      </c>
      <c r="AN1358" s="50">
        <f t="shared" si="110"/>
        <v>0.39531304308685922</v>
      </c>
    </row>
    <row r="1359" spans="25:40" ht="16.5" x14ac:dyDescent="0.3">
      <c r="Y1359" s="41" t="s">
        <v>1386</v>
      </c>
      <c r="Z1359" s="30">
        <v>0.66378415996739271</v>
      </c>
      <c r="AA1359" s="30">
        <v>0.86613103875525677</v>
      </c>
      <c r="AB1359" s="30">
        <v>0.60234268865094232</v>
      </c>
      <c r="AC1359" s="30">
        <v>0.28010110496794161</v>
      </c>
      <c r="AD1359" s="30">
        <v>0.65416257088820662</v>
      </c>
      <c r="AE1359" s="32">
        <f t="shared" si="108"/>
        <v>3.06652156322974</v>
      </c>
      <c r="AF1359" s="33">
        <f t="shared" si="107"/>
        <v>0.2164615986813013</v>
      </c>
      <c r="AG1359" s="33">
        <f t="shared" si="107"/>
        <v>0.28244739875333702</v>
      </c>
      <c r="AH1359" s="33">
        <f t="shared" si="107"/>
        <v>0.19642538825539493</v>
      </c>
      <c r="AI1359" s="33">
        <f t="shared" si="107"/>
        <v>9.13416387892384E-2</v>
      </c>
      <c r="AJ1359" s="33">
        <f t="shared" si="107"/>
        <v>0.21332397552072832</v>
      </c>
      <c r="AK1359" s="34">
        <f t="shared" si="109"/>
        <v>1</v>
      </c>
      <c r="AL1359">
        <v>1</v>
      </c>
      <c r="AM1359" s="50" cm="1">
        <f t="array" ref="AM1359">SQRT(MMULT(MMULT(AF1359:AJ1359,MMULT(MMULT($Q$25:$U$29,$Q$16:$U$20),$Q$25:$U$29)),TRANSPOSE(AF1359:AJ1359)))</f>
        <v>0.1990108935749155</v>
      </c>
      <c r="AN1359" s="50">
        <f t="shared" si="110"/>
        <v>0.25026795248851069</v>
      </c>
    </row>
    <row r="1360" spans="25:40" ht="16.5" x14ac:dyDescent="0.3">
      <c r="Y1360" s="41" t="s">
        <v>1387</v>
      </c>
      <c r="Z1360" s="30">
        <v>0.64896375240802207</v>
      </c>
      <c r="AA1360" s="30">
        <v>0.78300513308870057</v>
      </c>
      <c r="AB1360" s="30">
        <v>0.77412914469968708</v>
      </c>
      <c r="AC1360" s="30">
        <v>0.22989392544537013</v>
      </c>
      <c r="AD1360" s="30">
        <v>0.807591242365717</v>
      </c>
      <c r="AE1360" s="32">
        <f t="shared" si="108"/>
        <v>3.2435831980074967</v>
      </c>
      <c r="AF1360" s="33">
        <f t="shared" si="107"/>
        <v>0.20007618512966602</v>
      </c>
      <c r="AG1360" s="33">
        <f t="shared" si="107"/>
        <v>0.24140127916857301</v>
      </c>
      <c r="AH1360" s="33">
        <f t="shared" si="107"/>
        <v>0.23866480291771996</v>
      </c>
      <c r="AI1360" s="33">
        <f t="shared" si="107"/>
        <v>7.0876531111208077E-2</v>
      </c>
      <c r="AJ1360" s="33">
        <f t="shared" si="107"/>
        <v>0.24898120167283294</v>
      </c>
      <c r="AK1360" s="34">
        <f t="shared" si="109"/>
        <v>1</v>
      </c>
      <c r="AL1360">
        <v>1</v>
      </c>
      <c r="AM1360" s="50" cm="1">
        <f t="array" ref="AM1360">SQRT(MMULT(MMULT(AF1360:AJ1360,MMULT(MMULT($Q$25:$U$29,$Q$16:$U$20),$Q$25:$U$29)),TRANSPOSE(AF1360:AJ1360)))</f>
        <v>0.20855899188549823</v>
      </c>
      <c r="AN1360" s="50">
        <f t="shared" si="110"/>
        <v>0.25835735802589754</v>
      </c>
    </row>
    <row r="1361" spans="25:40" ht="16.5" x14ac:dyDescent="0.3">
      <c r="Y1361" s="41" t="s">
        <v>1388</v>
      </c>
      <c r="Z1361" s="30">
        <v>0.13897001672956366</v>
      </c>
      <c r="AA1361" s="30">
        <v>0.60418965761695498</v>
      </c>
      <c r="AB1361" s="30">
        <v>0.59198576597165586</v>
      </c>
      <c r="AC1361" s="30">
        <v>0.17016783123543266</v>
      </c>
      <c r="AD1361" s="30">
        <v>0.50523666344737106</v>
      </c>
      <c r="AE1361" s="32">
        <f t="shared" si="108"/>
        <v>2.0105499350009781</v>
      </c>
      <c r="AF1361" s="33">
        <f t="shared" si="107"/>
        <v>6.9120400498531284E-2</v>
      </c>
      <c r="AG1361" s="33">
        <f t="shared" si="107"/>
        <v>0.30050965017024611</v>
      </c>
      <c r="AH1361" s="33">
        <f t="shared" si="107"/>
        <v>0.29443972301606519</v>
      </c>
      <c r="AI1361" s="33">
        <f t="shared" si="107"/>
        <v>8.4637455789104726E-2</v>
      </c>
      <c r="AJ1361" s="33">
        <f t="shared" si="107"/>
        <v>0.25129277052605276</v>
      </c>
      <c r="AK1361" s="34">
        <f t="shared" si="109"/>
        <v>1.0000000000000002</v>
      </c>
      <c r="AL1361">
        <v>1</v>
      </c>
      <c r="AM1361" s="50" cm="1">
        <f t="array" ref="AM1361">SQRT(MMULT(MMULT(AF1361:AJ1361,MMULT(MMULT($Q$25:$U$29,$Q$16:$U$20),$Q$25:$U$29)),TRANSPOSE(AF1361:AJ1361)))</f>
        <v>0.22537611631100485</v>
      </c>
      <c r="AN1361" s="50">
        <f t="shared" si="110"/>
        <v>0.28069288714619411</v>
      </c>
    </row>
    <row r="1362" spans="25:40" ht="16.5" x14ac:dyDescent="0.3">
      <c r="Y1362" s="41" t="s">
        <v>1389</v>
      </c>
      <c r="Z1362" s="30">
        <v>0.32865956138685282</v>
      </c>
      <c r="AA1362" s="30">
        <v>0.99796299653683962</v>
      </c>
      <c r="AB1362" s="30">
        <v>0.8039471297589893</v>
      </c>
      <c r="AC1362" s="30">
        <v>0.5502083040148027</v>
      </c>
      <c r="AD1362" s="30">
        <v>0.88051731388218135</v>
      </c>
      <c r="AE1362" s="32">
        <f t="shared" si="108"/>
        <v>3.5612953055796659</v>
      </c>
      <c r="AF1362" s="33">
        <f t="shared" si="107"/>
        <v>9.2286523072637322E-2</v>
      </c>
      <c r="AG1362" s="33">
        <f t="shared" si="107"/>
        <v>0.28022472468746956</v>
      </c>
      <c r="AH1362" s="33">
        <f t="shared" si="107"/>
        <v>0.22574570788875711</v>
      </c>
      <c r="AI1362" s="33">
        <f t="shared" si="107"/>
        <v>0.15449668078711778</v>
      </c>
      <c r="AJ1362" s="33">
        <f t="shared" si="107"/>
        <v>0.24724636356401819</v>
      </c>
      <c r="AK1362" s="34">
        <f t="shared" si="109"/>
        <v>1</v>
      </c>
      <c r="AL1362">
        <v>1</v>
      </c>
      <c r="AM1362" s="50" cm="1">
        <f t="array" ref="AM1362">SQRT(MMULT(MMULT(AF1362:AJ1362,MMULT(MMULT($Q$25:$U$29,$Q$16:$U$20),$Q$25:$U$29)),TRANSPOSE(AF1362:AJ1362)))</f>
        <v>0.21569005084297299</v>
      </c>
      <c r="AN1362" s="50">
        <f t="shared" si="110"/>
        <v>0.2627459103798635</v>
      </c>
    </row>
    <row r="1363" spans="25:40" ht="16.5" x14ac:dyDescent="0.3">
      <c r="Y1363" s="41" t="s">
        <v>1390</v>
      </c>
      <c r="Z1363" s="30">
        <v>0.21303600038799875</v>
      </c>
      <c r="AA1363" s="30">
        <v>0.77409749491029156</v>
      </c>
      <c r="AB1363" s="30">
        <v>0.43728302931382679</v>
      </c>
      <c r="AC1363" s="30">
        <v>0.79266292824366491</v>
      </c>
      <c r="AD1363" s="30">
        <v>0.56537024478654552</v>
      </c>
      <c r="AE1363" s="32">
        <f t="shared" si="108"/>
        <v>2.7824496976423276</v>
      </c>
      <c r="AF1363" s="33">
        <f t="shared" si="107"/>
        <v>7.6564187510204412E-2</v>
      </c>
      <c r="AG1363" s="33">
        <f t="shared" si="107"/>
        <v>0.2782071839667804</v>
      </c>
      <c r="AH1363" s="33">
        <f t="shared" si="107"/>
        <v>0.15715756862895053</v>
      </c>
      <c r="AI1363" s="33">
        <f t="shared" si="107"/>
        <v>0.28487951782751636</v>
      </c>
      <c r="AJ1363" s="33">
        <f t="shared" si="107"/>
        <v>0.20319154206654827</v>
      </c>
      <c r="AK1363" s="34">
        <f t="shared" si="109"/>
        <v>0.99999999999999978</v>
      </c>
      <c r="AL1363">
        <v>1</v>
      </c>
      <c r="AM1363" s="50" cm="1">
        <f t="array" ref="AM1363">SQRT(MMULT(MMULT(AF1363:AJ1363,MMULT(MMULT($Q$25:$U$29,$Q$16:$U$20),$Q$25:$U$29)),TRANSPOSE(AF1363:AJ1363)))</f>
        <v>0.20617550247432984</v>
      </c>
      <c r="AN1363" s="50">
        <f t="shared" si="110"/>
        <v>0.2583920137072297</v>
      </c>
    </row>
    <row r="1364" spans="25:40" ht="16.5" x14ac:dyDescent="0.3">
      <c r="Y1364" s="41" t="s">
        <v>1391</v>
      </c>
      <c r="Z1364" s="30">
        <v>0.69106564908268497</v>
      </c>
      <c r="AA1364" s="30">
        <v>0.52724163553109904</v>
      </c>
      <c r="AB1364" s="30">
        <v>0.91367192152496568</v>
      </c>
      <c r="AC1364" s="30">
        <v>8.0804928316257074E-3</v>
      </c>
      <c r="AD1364" s="30">
        <v>0.12614920599986557</v>
      </c>
      <c r="AE1364" s="32">
        <f t="shared" si="108"/>
        <v>2.2662089049702407</v>
      </c>
      <c r="AF1364" s="33">
        <f t="shared" si="107"/>
        <v>0.30494348846968272</v>
      </c>
      <c r="AG1364" s="33">
        <f t="shared" si="107"/>
        <v>0.23265358916150877</v>
      </c>
      <c r="AH1364" s="33">
        <f t="shared" si="107"/>
        <v>0.40317197568198759</v>
      </c>
      <c r="AI1364" s="33">
        <f t="shared" si="107"/>
        <v>3.5656434029111795E-3</v>
      </c>
      <c r="AJ1364" s="33">
        <f t="shared" si="107"/>
        <v>5.5665303283909798E-2</v>
      </c>
      <c r="AK1364" s="34">
        <f t="shared" si="109"/>
        <v>1</v>
      </c>
      <c r="AL1364">
        <v>1</v>
      </c>
      <c r="AM1364" s="50" cm="1">
        <f t="array" ref="AM1364">SQRT(MMULT(MMULT(AF1364:AJ1364,MMULT(MMULT($Q$25:$U$29,$Q$16:$U$20),$Q$25:$U$29)),TRANSPOSE(AF1364:AJ1364)))</f>
        <v>0.19334345413395357</v>
      </c>
      <c r="AN1364" s="50">
        <f t="shared" si="110"/>
        <v>0.34792037600630976</v>
      </c>
    </row>
    <row r="1365" spans="25:40" ht="16.5" x14ac:dyDescent="0.3">
      <c r="Y1365" s="41" t="s">
        <v>1392</v>
      </c>
      <c r="Z1365" s="30">
        <v>0.87843498569325795</v>
      </c>
      <c r="AA1365" s="30">
        <v>0.72798926375627804</v>
      </c>
      <c r="AB1365" s="30">
        <v>0.50033236013546312</v>
      </c>
      <c r="AC1365" s="30">
        <v>0.93343916550810158</v>
      </c>
      <c r="AD1365" s="30">
        <v>0.40090940687715249</v>
      </c>
      <c r="AE1365" s="32">
        <f t="shared" si="108"/>
        <v>3.4411051819702529</v>
      </c>
      <c r="AF1365" s="33">
        <f t="shared" si="107"/>
        <v>0.25527699365187601</v>
      </c>
      <c r="AG1365" s="33">
        <f t="shared" si="107"/>
        <v>0.21155681830668646</v>
      </c>
      <c r="AH1365" s="33">
        <f t="shared" si="107"/>
        <v>0.14539874071765246</v>
      </c>
      <c r="AI1365" s="33">
        <f t="shared" si="107"/>
        <v>0.2712614454213364</v>
      </c>
      <c r="AJ1365" s="33">
        <f t="shared" si="107"/>
        <v>0.11650600190244874</v>
      </c>
      <c r="AK1365" s="34">
        <f t="shared" si="109"/>
        <v>1</v>
      </c>
      <c r="AL1365">
        <v>1</v>
      </c>
      <c r="AM1365" s="50" cm="1">
        <f t="array" ref="AM1365">SQRT(MMULT(MMULT(AF1365:AJ1365,MMULT(MMULT($Q$25:$U$29,$Q$16:$U$20),$Q$25:$U$29)),TRANSPOSE(AF1365:AJ1365)))</f>
        <v>0.17797171357441577</v>
      </c>
      <c r="AN1365" s="50">
        <f t="shared" si="110"/>
        <v>0.26772026813586913</v>
      </c>
    </row>
    <row r="1366" spans="25:40" ht="16.5" x14ac:dyDescent="0.3">
      <c r="Y1366" s="41" t="s">
        <v>1393</v>
      </c>
      <c r="Z1366" s="30">
        <v>0.69690368451155882</v>
      </c>
      <c r="AA1366" s="30">
        <v>0.19519332999394068</v>
      </c>
      <c r="AB1366" s="30">
        <v>0.30989565758840165</v>
      </c>
      <c r="AC1366" s="30">
        <v>0.17252124793956358</v>
      </c>
      <c r="AD1366" s="30">
        <v>0.79228039053024757</v>
      </c>
      <c r="AE1366" s="32">
        <f t="shared" si="108"/>
        <v>2.1667943105637124</v>
      </c>
      <c r="AF1366" s="33">
        <f t="shared" si="107"/>
        <v>0.32162890640517355</v>
      </c>
      <c r="AG1366" s="33">
        <f t="shared" si="107"/>
        <v>9.0083922152795051E-2</v>
      </c>
      <c r="AH1366" s="33">
        <f t="shared" si="107"/>
        <v>0.14302033934535269</v>
      </c>
      <c r="AI1366" s="33">
        <f t="shared" si="107"/>
        <v>7.9620500708570033E-2</v>
      </c>
      <c r="AJ1366" s="33">
        <f t="shared" si="107"/>
        <v>0.36564633138810865</v>
      </c>
      <c r="AK1366" s="34">
        <f t="shared" si="109"/>
        <v>1</v>
      </c>
      <c r="AL1366">
        <v>1</v>
      </c>
      <c r="AM1366" s="50" cm="1">
        <f t="array" ref="AM1366">SQRT(MMULT(MMULT(AF1366:AJ1366,MMULT(MMULT($Q$25:$U$29,$Q$16:$U$20),$Q$25:$U$29)),TRANSPOSE(AF1366:AJ1366)))</f>
        <v>0.22206793721487764</v>
      </c>
      <c r="AN1366" s="50">
        <f t="shared" si="110"/>
        <v>0.20303982608688134</v>
      </c>
    </row>
    <row r="1367" spans="25:40" ht="16.5" x14ac:dyDescent="0.3">
      <c r="Y1367" s="41" t="s">
        <v>1394</v>
      </c>
      <c r="Z1367" s="30">
        <v>0.72883434645493839</v>
      </c>
      <c r="AA1367" s="30">
        <v>0.33094392227439284</v>
      </c>
      <c r="AB1367" s="30">
        <v>8.1250946008080138E-3</v>
      </c>
      <c r="AC1367" s="30">
        <v>0.91023168634386376</v>
      </c>
      <c r="AD1367" s="30">
        <v>0.13193814096057488</v>
      </c>
      <c r="AE1367" s="32">
        <f t="shared" si="108"/>
        <v>2.1100731906345782</v>
      </c>
      <c r="AF1367" s="33">
        <f t="shared" si="107"/>
        <v>0.34540714023088009</v>
      </c>
      <c r="AG1367" s="33">
        <f t="shared" si="107"/>
        <v>0.15684002040463135</v>
      </c>
      <c r="AH1367" s="33">
        <f t="shared" si="107"/>
        <v>3.8506221665062209E-3</v>
      </c>
      <c r="AI1367" s="33">
        <f t="shared" si="107"/>
        <v>0.43137446150392678</v>
      </c>
      <c r="AJ1367" s="33">
        <f t="shared" si="107"/>
        <v>6.2527755694055387E-2</v>
      </c>
      <c r="AK1367" s="34">
        <f t="shared" si="109"/>
        <v>0.99999999999999978</v>
      </c>
      <c r="AL1367">
        <v>1</v>
      </c>
      <c r="AM1367" s="50" cm="1">
        <f t="array" ref="AM1367">SQRT(MMULT(MMULT(AF1367:AJ1367,MMULT(MMULT($Q$25:$U$29,$Q$16:$U$20),$Q$25:$U$29)),TRANSPOSE(AF1367:AJ1367)))</f>
        <v>0.17734876717433379</v>
      </c>
      <c r="AN1367" s="50">
        <f t="shared" si="110"/>
        <v>0.24051091144402531</v>
      </c>
    </row>
    <row r="1368" spans="25:40" ht="16.5" x14ac:dyDescent="0.3">
      <c r="Y1368" s="41" t="s">
        <v>1395</v>
      </c>
      <c r="Z1368" s="30">
        <v>0.47888932047493393</v>
      </c>
      <c r="AA1368" s="30">
        <v>0.28093513140817039</v>
      </c>
      <c r="AB1368" s="30">
        <v>0.16792485694284376</v>
      </c>
      <c r="AC1368" s="30">
        <v>0.16762325027468084</v>
      </c>
      <c r="AD1368" s="30">
        <v>0.98996321268799436</v>
      </c>
      <c r="AE1368" s="32">
        <f t="shared" si="108"/>
        <v>2.0853357717886234</v>
      </c>
      <c r="AF1368" s="33">
        <f t="shared" si="107"/>
        <v>0.22964614473772896</v>
      </c>
      <c r="AG1368" s="33">
        <f t="shared" si="107"/>
        <v>0.1347193747926782</v>
      </c>
      <c r="AH1368" s="33">
        <f t="shared" si="107"/>
        <v>8.0526531609253563E-2</v>
      </c>
      <c r="AI1368" s="33">
        <f t="shared" si="107"/>
        <v>8.0381899424718489E-2</v>
      </c>
      <c r="AJ1368" s="33">
        <f t="shared" si="107"/>
        <v>0.47472604943562074</v>
      </c>
      <c r="AK1368" s="34">
        <f t="shared" si="109"/>
        <v>1</v>
      </c>
      <c r="AL1368">
        <v>1</v>
      </c>
      <c r="AM1368" s="50" cm="1">
        <f t="array" ref="AM1368">SQRT(MMULT(MMULT(AF1368:AJ1368,MMULT(MMULT($Q$25:$U$29,$Q$16:$U$20),$Q$25:$U$29)),TRANSPOSE(AF1368:AJ1368)))</f>
        <v>0.25403784424120718</v>
      </c>
      <c r="AN1368" s="50">
        <f t="shared" si="110"/>
        <v>0.15985715320460364</v>
      </c>
    </row>
    <row r="1369" spans="25:40" ht="16.5" x14ac:dyDescent="0.3">
      <c r="Y1369" s="41" t="s">
        <v>1396</v>
      </c>
      <c r="Z1369" s="30">
        <v>0.94658873965277457</v>
      </c>
      <c r="AA1369" s="30">
        <v>0.27164473976290293</v>
      </c>
      <c r="AB1369" s="30">
        <v>0.90094954139679384</v>
      </c>
      <c r="AC1369" s="30">
        <v>0.47061916957646655</v>
      </c>
      <c r="AD1369" s="30">
        <v>0.69787190394162524</v>
      </c>
      <c r="AE1369" s="32">
        <f t="shared" si="108"/>
        <v>3.2876740943305633</v>
      </c>
      <c r="AF1369" s="33">
        <f t="shared" si="107"/>
        <v>0.28792049105022954</v>
      </c>
      <c r="AG1369" s="33">
        <f t="shared" si="107"/>
        <v>8.2625203097637101E-2</v>
      </c>
      <c r="AH1369" s="33">
        <f t="shared" si="107"/>
        <v>0.27403858032961304</v>
      </c>
      <c r="AI1369" s="33">
        <f t="shared" si="107"/>
        <v>0.14314653949064685</v>
      </c>
      <c r="AJ1369" s="33">
        <f t="shared" si="107"/>
        <v>0.21226918603187339</v>
      </c>
      <c r="AK1369" s="34">
        <f t="shared" si="109"/>
        <v>0.99999999999999989</v>
      </c>
      <c r="AL1369">
        <v>1</v>
      </c>
      <c r="AM1369" s="50" cm="1">
        <f t="array" ref="AM1369">SQRT(MMULT(MMULT(AF1369:AJ1369,MMULT(MMULT($Q$25:$U$29,$Q$16:$U$20),$Q$25:$U$29)),TRANSPOSE(AF1369:AJ1369)))</f>
        <v>0.19805215610161744</v>
      </c>
      <c r="AN1369" s="50">
        <f t="shared" si="110"/>
        <v>0.28728901925479333</v>
      </c>
    </row>
    <row r="1370" spans="25:40" ht="16.5" x14ac:dyDescent="0.3">
      <c r="Y1370" s="41" t="s">
        <v>1397</v>
      </c>
      <c r="Z1370" s="30">
        <v>0.87092205025846314</v>
      </c>
      <c r="AA1370" s="30">
        <v>0.86048003730865052</v>
      </c>
      <c r="AB1370" s="30">
        <v>0.81775876694651206</v>
      </c>
      <c r="AC1370" s="30">
        <v>0.32569195438291554</v>
      </c>
      <c r="AD1370" s="30">
        <v>0.6809159037275383</v>
      </c>
      <c r="AE1370" s="32">
        <f t="shared" si="108"/>
        <v>3.5557687126240798</v>
      </c>
      <c r="AF1370" s="33">
        <f t="shared" si="107"/>
        <v>0.24493214284900483</v>
      </c>
      <c r="AG1370" s="33">
        <f t="shared" si="107"/>
        <v>0.241995502759693</v>
      </c>
      <c r="AH1370" s="33">
        <f t="shared" si="107"/>
        <v>0.2299808657529426</v>
      </c>
      <c r="AI1370" s="33">
        <f t="shared" si="107"/>
        <v>9.1595370988728331E-2</v>
      </c>
      <c r="AJ1370" s="33">
        <f t="shared" si="107"/>
        <v>0.19149611764963115</v>
      </c>
      <c r="AK1370" s="34">
        <f t="shared" si="109"/>
        <v>0.99999999999999989</v>
      </c>
      <c r="AL1370">
        <v>1</v>
      </c>
      <c r="AM1370" s="50" cm="1">
        <f t="array" ref="AM1370">SQRT(MMULT(MMULT(AF1370:AJ1370,MMULT(MMULT($Q$25:$U$29,$Q$16:$U$20),$Q$25:$U$29)),TRANSPOSE(AF1370:AJ1370)))</f>
        <v>0.19388717214863643</v>
      </c>
      <c r="AN1370" s="50">
        <f t="shared" si="110"/>
        <v>0.2672577337441242</v>
      </c>
    </row>
    <row r="1371" spans="25:40" ht="16.5" x14ac:dyDescent="0.3">
      <c r="Y1371" s="41" t="s">
        <v>1398</v>
      </c>
      <c r="Z1371" s="30">
        <v>0.53458086640889835</v>
      </c>
      <c r="AA1371" s="30">
        <v>0.69681104291753204</v>
      </c>
      <c r="AB1371" s="30">
        <v>0.90268410389558451</v>
      </c>
      <c r="AC1371" s="30">
        <v>0.57016937514550892</v>
      </c>
      <c r="AD1371" s="30">
        <v>0.41390756160512465</v>
      </c>
      <c r="AE1371" s="32">
        <f t="shared" si="108"/>
        <v>3.1181529499726484</v>
      </c>
      <c r="AF1371" s="33">
        <f t="shared" si="107"/>
        <v>0.17144151521290435</v>
      </c>
      <c r="AG1371" s="33">
        <f t="shared" si="107"/>
        <v>0.22346916719516413</v>
      </c>
      <c r="AH1371" s="33">
        <f t="shared" si="107"/>
        <v>0.28949320908183884</v>
      </c>
      <c r="AI1371" s="33">
        <f t="shared" si="107"/>
        <v>0.18285484525398613</v>
      </c>
      <c r="AJ1371" s="33">
        <f t="shared" si="107"/>
        <v>0.13274126325610658</v>
      </c>
      <c r="AK1371" s="34">
        <f t="shared" si="109"/>
        <v>1</v>
      </c>
      <c r="AL1371">
        <v>1</v>
      </c>
      <c r="AM1371" s="50" cm="1">
        <f t="array" ref="AM1371">SQRT(MMULT(MMULT(AF1371:AJ1371,MMULT(MMULT($Q$25:$U$29,$Q$16:$U$20),$Q$25:$U$29)),TRANSPOSE(AF1371:AJ1371)))</f>
        <v>0.19269210821880359</v>
      </c>
      <c r="AN1371" s="50">
        <f t="shared" si="110"/>
        <v>0.31065573138683128</v>
      </c>
    </row>
    <row r="1372" spans="25:40" ht="16.5" x14ac:dyDescent="0.3">
      <c r="Y1372" s="41" t="s">
        <v>1399</v>
      </c>
      <c r="Z1372" s="30">
        <v>0.87389785974906253</v>
      </c>
      <c r="AA1372" s="30">
        <v>0.13360054779294805</v>
      </c>
      <c r="AB1372" s="30">
        <v>0.10643225400953571</v>
      </c>
      <c r="AC1372" s="30">
        <v>0.22390065202627563</v>
      </c>
      <c r="AD1372" s="30">
        <v>0.34030960516107678</v>
      </c>
      <c r="AE1372" s="32">
        <f t="shared" si="108"/>
        <v>1.6781409187388987</v>
      </c>
      <c r="AF1372" s="33">
        <f t="shared" si="107"/>
        <v>0.52075356127171102</v>
      </c>
      <c r="AG1372" s="33">
        <f t="shared" si="107"/>
        <v>7.9612234170028551E-2</v>
      </c>
      <c r="AH1372" s="33">
        <f t="shared" si="107"/>
        <v>6.3422715471069133E-2</v>
      </c>
      <c r="AI1372" s="33">
        <f t="shared" si="107"/>
        <v>0.13342184170953539</v>
      </c>
      <c r="AJ1372" s="33">
        <f t="shared" si="107"/>
        <v>0.2027896473776559</v>
      </c>
      <c r="AK1372" s="34">
        <f t="shared" si="109"/>
        <v>1</v>
      </c>
      <c r="AL1372">
        <v>1</v>
      </c>
      <c r="AM1372" s="50" cm="1">
        <f t="array" ref="AM1372">SQRT(MMULT(MMULT(AF1372:AJ1372,MMULT(MMULT($Q$25:$U$29,$Q$16:$U$20),$Q$25:$U$29)),TRANSPOSE(AF1372:AJ1372)))</f>
        <v>0.18063504901305374</v>
      </c>
      <c r="AN1372" s="50">
        <f t="shared" si="110"/>
        <v>0.20654345689329454</v>
      </c>
    </row>
    <row r="1373" spans="25:40" ht="16.5" x14ac:dyDescent="0.3">
      <c r="Y1373" s="41" t="s">
        <v>1400</v>
      </c>
      <c r="Z1373" s="30">
        <v>0.41763127205165695</v>
      </c>
      <c r="AA1373" s="30">
        <v>0.82306949047690281</v>
      </c>
      <c r="AB1373" s="30">
        <v>0.91954774905296122</v>
      </c>
      <c r="AC1373" s="30">
        <v>0.43518486026035785</v>
      </c>
      <c r="AD1373" s="30">
        <v>0.43154102211465895</v>
      </c>
      <c r="AE1373" s="32">
        <f t="shared" si="108"/>
        <v>3.0269743939565377</v>
      </c>
      <c r="AF1373" s="33">
        <f t="shared" si="107"/>
        <v>0.13796987278302475</v>
      </c>
      <c r="AG1373" s="33">
        <f t="shared" si="107"/>
        <v>0.27191161316732326</v>
      </c>
      <c r="AH1373" s="33">
        <f t="shared" si="107"/>
        <v>0.30378444921399766</v>
      </c>
      <c r="AI1373" s="33">
        <f t="shared" si="107"/>
        <v>0.1437689268628172</v>
      </c>
      <c r="AJ1373" s="33">
        <f t="shared" si="107"/>
        <v>0.14256513797283715</v>
      </c>
      <c r="AK1373" s="34">
        <f t="shared" si="109"/>
        <v>1</v>
      </c>
      <c r="AL1373">
        <v>1</v>
      </c>
      <c r="AM1373" s="50" cm="1">
        <f t="array" ref="AM1373">SQRT(MMULT(MMULT(AF1373:AJ1373,MMULT(MMULT($Q$25:$U$29,$Q$16:$U$20),$Q$25:$U$29)),TRANSPOSE(AF1373:AJ1373)))</f>
        <v>0.19933500410675561</v>
      </c>
      <c r="AN1373" s="50">
        <f t="shared" si="110"/>
        <v>0.30985922433946617</v>
      </c>
    </row>
    <row r="1374" spans="25:40" ht="16.5" x14ac:dyDescent="0.3">
      <c r="Y1374" s="41" t="s">
        <v>1401</v>
      </c>
      <c r="Z1374" s="30">
        <v>0.90092252109375204</v>
      </c>
      <c r="AA1374" s="30">
        <v>0.80437112223297769</v>
      </c>
      <c r="AB1374" s="30">
        <v>0.43541423946811375</v>
      </c>
      <c r="AC1374" s="30">
        <v>0.50607147829927701</v>
      </c>
      <c r="AD1374" s="30">
        <v>0.16014367963626097</v>
      </c>
      <c r="AE1374" s="32">
        <f t="shared" si="108"/>
        <v>2.8069230407303811</v>
      </c>
      <c r="AF1374" s="33">
        <f t="shared" si="107"/>
        <v>0.32096445396640644</v>
      </c>
      <c r="AG1374" s="33">
        <f t="shared" si="107"/>
        <v>0.286566860067412</v>
      </c>
      <c r="AH1374" s="33">
        <f t="shared" si="107"/>
        <v>0.155121545247217</v>
      </c>
      <c r="AI1374" s="33">
        <f t="shared" si="107"/>
        <v>0.18029403405644981</v>
      </c>
      <c r="AJ1374" s="33">
        <f t="shared" si="107"/>
        <v>5.7053106662514855E-2</v>
      </c>
      <c r="AK1374" s="34">
        <f t="shared" si="109"/>
        <v>1.0000000000000002</v>
      </c>
      <c r="AL1374">
        <v>1</v>
      </c>
      <c r="AM1374" s="50" cm="1">
        <f t="array" ref="AM1374">SQRT(MMULT(MMULT(AF1374:AJ1374,MMULT(MMULT($Q$25:$U$29,$Q$16:$U$20),$Q$25:$U$29)),TRANSPOSE(AF1374:AJ1374)))</f>
        <v>0.171221707228711</v>
      </c>
      <c r="AN1374" s="50">
        <f t="shared" si="110"/>
        <v>0.27124226057705086</v>
      </c>
    </row>
    <row r="1375" spans="25:40" ht="16.5" x14ac:dyDescent="0.3">
      <c r="Y1375" s="41" t="s">
        <v>1402</v>
      </c>
      <c r="Z1375" s="30">
        <v>9.1983815035236005E-2</v>
      </c>
      <c r="AA1375" s="30">
        <v>0.92459550767888032</v>
      </c>
      <c r="AB1375" s="30">
        <v>0.72924989131814855</v>
      </c>
      <c r="AC1375" s="30">
        <v>0.6631913443079297</v>
      </c>
      <c r="AD1375" s="30">
        <v>0.55740132948369292</v>
      </c>
      <c r="AE1375" s="32">
        <f t="shared" si="108"/>
        <v>2.9664218878238873</v>
      </c>
      <c r="AF1375" s="33">
        <f t="shared" si="107"/>
        <v>3.1008338838382037E-2</v>
      </c>
      <c r="AG1375" s="33">
        <f t="shared" si="107"/>
        <v>0.31168712430083456</v>
      </c>
      <c r="AH1375" s="33">
        <f t="shared" si="107"/>
        <v>0.24583485387276213</v>
      </c>
      <c r="AI1375" s="33">
        <f t="shared" si="107"/>
        <v>0.22356609052478194</v>
      </c>
      <c r="AJ1375" s="33">
        <f t="shared" si="107"/>
        <v>0.18790359246323937</v>
      </c>
      <c r="AK1375" s="34">
        <f t="shared" si="109"/>
        <v>1</v>
      </c>
      <c r="AL1375">
        <v>1</v>
      </c>
      <c r="AM1375" s="50" cm="1">
        <f t="array" ref="AM1375">SQRT(MMULT(MMULT(AF1375:AJ1375,MMULT(MMULT($Q$25:$U$29,$Q$16:$U$20),$Q$25:$U$29)),TRANSPOSE(AF1375:AJ1375)))</f>
        <v>0.21295572400389698</v>
      </c>
      <c r="AN1375" s="50">
        <f t="shared" si="110"/>
        <v>0.28827910866618556</v>
      </c>
    </row>
    <row r="1376" spans="25:40" ht="16.5" x14ac:dyDescent="0.3">
      <c r="Y1376" s="41" t="s">
        <v>1403</v>
      </c>
      <c r="Z1376" s="30">
        <v>0.2688963854802725</v>
      </c>
      <c r="AA1376" s="30">
        <v>0.83626750859262367</v>
      </c>
      <c r="AB1376" s="30">
        <v>0.22420501817541494</v>
      </c>
      <c r="AC1376" s="30">
        <v>0.33393032954403112</v>
      </c>
      <c r="AD1376" s="30">
        <v>0.11205044786932727</v>
      </c>
      <c r="AE1376" s="32">
        <f t="shared" si="108"/>
        <v>1.7753496896616698</v>
      </c>
      <c r="AF1376" s="33">
        <f t="shared" si="107"/>
        <v>0.15146108231303793</v>
      </c>
      <c r="AG1376" s="33">
        <f t="shared" si="107"/>
        <v>0.47104382503482567</v>
      </c>
      <c r="AH1376" s="33">
        <f t="shared" si="107"/>
        <v>0.12628780655496771</v>
      </c>
      <c r="AI1376" s="33">
        <f t="shared" si="107"/>
        <v>0.18809270730639469</v>
      </c>
      <c r="AJ1376" s="33">
        <f t="shared" si="107"/>
        <v>6.3114578790773798E-2</v>
      </c>
      <c r="AK1376" s="34">
        <f t="shared" si="109"/>
        <v>0.99999999999999978</v>
      </c>
      <c r="AL1376">
        <v>1</v>
      </c>
      <c r="AM1376" s="50" cm="1">
        <f t="array" ref="AM1376">SQRT(MMULT(MMULT(AF1376:AJ1376,MMULT(MMULT($Q$25:$U$29,$Q$16:$U$20),$Q$25:$U$29)),TRANSPOSE(AF1376:AJ1376)))</f>
        <v>0.19605522343829046</v>
      </c>
      <c r="AN1376" s="50">
        <f t="shared" si="110"/>
        <v>0.25889825838865144</v>
      </c>
    </row>
    <row r="1377" spans="25:40" ht="16.5" x14ac:dyDescent="0.3">
      <c r="Y1377" s="41" t="s">
        <v>1404</v>
      </c>
      <c r="Z1377" s="30">
        <v>0.44316862871170359</v>
      </c>
      <c r="AA1377" s="30">
        <v>0.16673150690151572</v>
      </c>
      <c r="AB1377" s="30">
        <v>0.81089377580754807</v>
      </c>
      <c r="AC1377" s="30">
        <v>0.8716510080248534</v>
      </c>
      <c r="AD1377" s="30">
        <v>0.80761845629211393</v>
      </c>
      <c r="AE1377" s="32">
        <f t="shared" si="108"/>
        <v>3.1000633757377347</v>
      </c>
      <c r="AF1377" s="33">
        <f t="shared" si="107"/>
        <v>0.14295469962972643</v>
      </c>
      <c r="AG1377" s="33">
        <f t="shared" si="107"/>
        <v>5.3783257531578026E-2</v>
      </c>
      <c r="AH1377" s="33">
        <f t="shared" si="107"/>
        <v>0.26157328980881767</v>
      </c>
      <c r="AI1377" s="33">
        <f t="shared" si="107"/>
        <v>0.2811719963039217</v>
      </c>
      <c r="AJ1377" s="33">
        <f t="shared" si="107"/>
        <v>0.2605167567259562</v>
      </c>
      <c r="AK1377" s="34">
        <f t="shared" si="109"/>
        <v>1</v>
      </c>
      <c r="AL1377">
        <v>1</v>
      </c>
      <c r="AM1377" s="50" cm="1">
        <f t="array" ref="AM1377">SQRT(MMULT(MMULT(AF1377:AJ1377,MMULT(MMULT($Q$25:$U$29,$Q$16:$U$20),$Q$25:$U$29)),TRANSPOSE(AF1377:AJ1377)))</f>
        <v>0.21578291679594444</v>
      </c>
      <c r="AN1377" s="50">
        <f t="shared" si="110"/>
        <v>0.28962081583050669</v>
      </c>
    </row>
    <row r="1378" spans="25:40" ht="16.5" x14ac:dyDescent="0.3">
      <c r="Y1378" s="41" t="s">
        <v>1405</v>
      </c>
      <c r="Z1378" s="30">
        <v>0.81954376146908636</v>
      </c>
      <c r="AA1378" s="30">
        <v>0.91975342709871533</v>
      </c>
      <c r="AB1378" s="30">
        <v>0.87193364760324232</v>
      </c>
      <c r="AC1378" s="30">
        <v>0.7226453123812111</v>
      </c>
      <c r="AD1378" s="30">
        <v>0.25363303572044293</v>
      </c>
      <c r="AE1378" s="32">
        <f t="shared" si="108"/>
        <v>3.5875091842726978</v>
      </c>
      <c r="AF1378" s="33">
        <f t="shared" si="107"/>
        <v>0.22844366923487999</v>
      </c>
      <c r="AG1378" s="33">
        <f t="shared" si="107"/>
        <v>0.25637660556545128</v>
      </c>
      <c r="AH1378" s="33">
        <f t="shared" si="107"/>
        <v>0.24304708442997644</v>
      </c>
      <c r="AI1378" s="33">
        <f t="shared" si="107"/>
        <v>0.20143371773073643</v>
      </c>
      <c r="AJ1378" s="33">
        <f t="shared" si="107"/>
        <v>7.0698923038955905E-2</v>
      </c>
      <c r="AK1378" s="34">
        <f t="shared" si="109"/>
        <v>1</v>
      </c>
      <c r="AL1378">
        <v>1</v>
      </c>
      <c r="AM1378" s="50" cm="1">
        <f t="array" ref="AM1378">SQRT(MMULT(MMULT(AF1378:AJ1378,MMULT(MMULT($Q$25:$U$29,$Q$16:$U$20),$Q$25:$U$29)),TRANSPOSE(AF1378:AJ1378)))</f>
        <v>0.17994095733078216</v>
      </c>
      <c r="AN1378" s="50">
        <f t="shared" si="110"/>
        <v>0.30534665191641308</v>
      </c>
    </row>
    <row r="1379" spans="25:40" ht="16.5" x14ac:dyDescent="0.3">
      <c r="Y1379" s="41" t="s">
        <v>1406</v>
      </c>
      <c r="Z1379" s="30">
        <v>0.12118748115885591</v>
      </c>
      <c r="AA1379" s="30">
        <v>0.73888750964442573</v>
      </c>
      <c r="AB1379" s="30">
        <v>0.47765190872053531</v>
      </c>
      <c r="AC1379" s="30">
        <v>0.91554598692887512</v>
      </c>
      <c r="AD1379" s="30">
        <v>0.96575057711621659</v>
      </c>
      <c r="AE1379" s="32">
        <f t="shared" si="108"/>
        <v>3.2190234635689086</v>
      </c>
      <c r="AF1379" s="33">
        <f t="shared" si="107"/>
        <v>3.7647281087071112E-2</v>
      </c>
      <c r="AG1379" s="33">
        <f t="shared" si="107"/>
        <v>0.22953778312172549</v>
      </c>
      <c r="AH1379" s="33">
        <f t="shared" si="107"/>
        <v>0.14838410285800341</v>
      </c>
      <c r="AI1379" s="33">
        <f t="shared" si="107"/>
        <v>0.28441730769921625</v>
      </c>
      <c r="AJ1379" s="33">
        <f t="shared" si="107"/>
        <v>0.30001352523398378</v>
      </c>
      <c r="AK1379" s="34">
        <f t="shared" si="109"/>
        <v>1</v>
      </c>
      <c r="AL1379">
        <v>1</v>
      </c>
      <c r="AM1379" s="50" cm="1">
        <f t="array" ref="AM1379">SQRT(MMULT(MMULT(AF1379:AJ1379,MMULT(MMULT($Q$25:$U$29,$Q$16:$U$20),$Q$25:$U$29)),TRANSPOSE(AF1379:AJ1379)))</f>
        <v>0.22664662345790307</v>
      </c>
      <c r="AN1379" s="50">
        <f t="shared" si="110"/>
        <v>0.23845828619165094</v>
      </c>
    </row>
    <row r="1380" spans="25:40" ht="16.5" x14ac:dyDescent="0.3">
      <c r="Y1380" s="41" t="s">
        <v>1407</v>
      </c>
      <c r="Z1380" s="30">
        <v>0.74376226823139879</v>
      </c>
      <c r="AA1380" s="30">
        <v>0.74019306287635789</v>
      </c>
      <c r="AB1380" s="30">
        <v>0.31103938255254715</v>
      </c>
      <c r="AC1380" s="30">
        <v>0.56797945658615023</v>
      </c>
      <c r="AD1380" s="30">
        <v>9.4060288666487524E-2</v>
      </c>
      <c r="AE1380" s="32">
        <f t="shared" si="108"/>
        <v>2.4570344589129411</v>
      </c>
      <c r="AF1380" s="33">
        <f t="shared" si="107"/>
        <v>0.30270730047492272</v>
      </c>
      <c r="AG1380" s="33">
        <f t="shared" si="107"/>
        <v>0.30125465281583369</v>
      </c>
      <c r="AH1380" s="33">
        <f t="shared" si="107"/>
        <v>0.12659137987432192</v>
      </c>
      <c r="AI1380" s="33">
        <f t="shared" si="107"/>
        <v>0.23116462796270257</v>
      </c>
      <c r="AJ1380" s="33">
        <f t="shared" si="107"/>
        <v>3.8282038872219301E-2</v>
      </c>
      <c r="AK1380" s="34">
        <f t="shared" si="109"/>
        <v>1.0000000000000002</v>
      </c>
      <c r="AL1380">
        <v>1</v>
      </c>
      <c r="AM1380" s="50" cm="1">
        <f t="array" ref="AM1380">SQRT(MMULT(MMULT(AF1380:AJ1380,MMULT(MMULT($Q$25:$U$29,$Q$16:$U$20),$Q$25:$U$29)),TRANSPOSE(AF1380:AJ1380)))</f>
        <v>0.17158317420982255</v>
      </c>
      <c r="AN1380" s="50">
        <f t="shared" si="110"/>
        <v>0.2690480678071418</v>
      </c>
    </row>
    <row r="1381" spans="25:40" ht="16.5" x14ac:dyDescent="0.3">
      <c r="Y1381" s="41" t="s">
        <v>1408</v>
      </c>
      <c r="Z1381" s="30">
        <v>0.44350563705197266</v>
      </c>
      <c r="AA1381" s="30">
        <v>0.78674693442103649</v>
      </c>
      <c r="AB1381" s="30">
        <v>0.16194751318917799</v>
      </c>
      <c r="AC1381" s="30">
        <v>0.66617139762637478</v>
      </c>
      <c r="AD1381" s="30">
        <v>0.60011806572604753</v>
      </c>
      <c r="AE1381" s="32">
        <f t="shared" si="108"/>
        <v>2.6584895480146091</v>
      </c>
      <c r="AF1381" s="33">
        <f t="shared" si="107"/>
        <v>0.16682617292333829</v>
      </c>
      <c r="AG1381" s="33">
        <f t="shared" si="107"/>
        <v>0.295937569139058</v>
      </c>
      <c r="AH1381" s="33">
        <f t="shared" si="107"/>
        <v>6.0917114874543057E-2</v>
      </c>
      <c r="AI1381" s="33">
        <f t="shared" si="107"/>
        <v>0.25058266568092369</v>
      </c>
      <c r="AJ1381" s="33">
        <f t="shared" si="107"/>
        <v>0.22573647738213704</v>
      </c>
      <c r="AK1381" s="34">
        <f t="shared" si="109"/>
        <v>1</v>
      </c>
      <c r="AL1381">
        <v>1</v>
      </c>
      <c r="AM1381" s="50" cm="1">
        <f t="array" ref="AM1381">SQRT(MMULT(MMULT(AF1381:AJ1381,MMULT(MMULT($Q$25:$U$29,$Q$16:$U$20),$Q$25:$U$29)),TRANSPOSE(AF1381:AJ1381)))</f>
        <v>0.20114862371911404</v>
      </c>
      <c r="AN1381" s="50">
        <f t="shared" si="110"/>
        <v>0.21341744879379715</v>
      </c>
    </row>
    <row r="1382" spans="25:40" ht="16.5" x14ac:dyDescent="0.3">
      <c r="Y1382" s="41" t="s">
        <v>1409</v>
      </c>
      <c r="Z1382" s="30">
        <v>0.32236982406719317</v>
      </c>
      <c r="AA1382" s="30">
        <v>0.6866403627185913</v>
      </c>
      <c r="AB1382" s="30">
        <v>6.0867057671448843E-2</v>
      </c>
      <c r="AC1382" s="30">
        <v>0.35100272541118205</v>
      </c>
      <c r="AD1382" s="30">
        <v>0.66561690342008317</v>
      </c>
      <c r="AE1382" s="32">
        <f t="shared" si="108"/>
        <v>2.0864968732884988</v>
      </c>
      <c r="AF1382" s="33">
        <f t="shared" si="107"/>
        <v>0.15450290302094274</v>
      </c>
      <c r="AG1382" s="33">
        <f t="shared" si="107"/>
        <v>0.32908765477150559</v>
      </c>
      <c r="AH1382" s="33">
        <f t="shared" si="107"/>
        <v>2.917189019100571E-2</v>
      </c>
      <c r="AI1382" s="33">
        <f t="shared" si="107"/>
        <v>0.16822585737115031</v>
      </c>
      <c r="AJ1382" s="33">
        <f t="shared" si="107"/>
        <v>0.31901169464539558</v>
      </c>
      <c r="AK1382" s="34">
        <f t="shared" si="109"/>
        <v>1</v>
      </c>
      <c r="AL1382">
        <v>1</v>
      </c>
      <c r="AM1382" s="50" cm="1">
        <f t="array" ref="AM1382">SQRT(MMULT(MMULT(AF1382:AJ1382,MMULT(MMULT($Q$25:$U$29,$Q$16:$U$20),$Q$25:$U$29)),TRANSPOSE(AF1382:AJ1382)))</f>
        <v>0.22284293063001531</v>
      </c>
      <c r="AN1382" s="50">
        <f t="shared" si="110"/>
        <v>0.17567118017374905</v>
      </c>
    </row>
    <row r="1383" spans="25:40" ht="16.5" x14ac:dyDescent="0.3">
      <c r="Y1383" s="41" t="s">
        <v>1410</v>
      </c>
      <c r="Z1383" s="30">
        <v>7.027580869566219E-2</v>
      </c>
      <c r="AA1383" s="30">
        <v>6.7370469463087335E-2</v>
      </c>
      <c r="AB1383" s="30">
        <v>9.4167162326314391E-2</v>
      </c>
      <c r="AC1383" s="30">
        <v>0.31640943841827485</v>
      </c>
      <c r="AD1383" s="30">
        <v>7.4468747889865572E-2</v>
      </c>
      <c r="AE1383" s="32">
        <f t="shared" si="108"/>
        <v>0.62269162679320433</v>
      </c>
      <c r="AF1383" s="33">
        <f t="shared" si="107"/>
        <v>0.11285812378363771</v>
      </c>
      <c r="AG1383" s="33">
        <f t="shared" si="107"/>
        <v>0.10819234845028845</v>
      </c>
      <c r="AH1383" s="33">
        <f t="shared" si="107"/>
        <v>0.15122599738696546</v>
      </c>
      <c r="AI1383" s="33">
        <f t="shared" si="107"/>
        <v>0.50813183412751162</v>
      </c>
      <c r="AJ1383" s="33">
        <f t="shared" si="107"/>
        <v>0.11959169625159681</v>
      </c>
      <c r="AK1383" s="34">
        <f t="shared" si="109"/>
        <v>1</v>
      </c>
      <c r="AL1383">
        <v>1</v>
      </c>
      <c r="AM1383" s="50" cm="1">
        <f t="array" ref="AM1383">SQRT(MMULT(MMULT(AF1383:AJ1383,MMULT(MMULT($Q$25:$U$29,$Q$16:$U$20),$Q$25:$U$29)),TRANSPOSE(AF1383:AJ1383)))</f>
        <v>0.19901574434555527</v>
      </c>
      <c r="AN1383" s="50">
        <f t="shared" si="110"/>
        <v>0.29633540316447565</v>
      </c>
    </row>
    <row r="1384" spans="25:40" ht="16.5" x14ac:dyDescent="0.3">
      <c r="Y1384" s="41" t="s">
        <v>1411</v>
      </c>
      <c r="Z1384" s="30">
        <v>0.43518259853625008</v>
      </c>
      <c r="AA1384" s="30">
        <v>0.51203944513157973</v>
      </c>
      <c r="AB1384" s="30">
        <v>0.48573595248959733</v>
      </c>
      <c r="AC1384" s="30">
        <v>0.25503851917509057</v>
      </c>
      <c r="AD1384" s="30">
        <v>0.86813360100657866</v>
      </c>
      <c r="AE1384" s="32">
        <f t="shared" si="108"/>
        <v>2.5561301163390966</v>
      </c>
      <c r="AF1384" s="33">
        <f t="shared" si="107"/>
        <v>0.17025056578869346</v>
      </c>
      <c r="AG1384" s="33">
        <f t="shared" si="107"/>
        <v>0.20031822396620616</v>
      </c>
      <c r="AH1384" s="33">
        <f t="shared" si="107"/>
        <v>0.19002786649424208</v>
      </c>
      <c r="AI1384" s="33">
        <f t="shared" si="107"/>
        <v>9.9775249133388449E-2</v>
      </c>
      <c r="AJ1384" s="33">
        <f t="shared" si="107"/>
        <v>0.33962809461746973</v>
      </c>
      <c r="AK1384" s="34">
        <f t="shared" si="109"/>
        <v>0.99999999999999978</v>
      </c>
      <c r="AL1384">
        <v>1</v>
      </c>
      <c r="AM1384" s="50" cm="1">
        <f t="array" ref="AM1384">SQRT(MMULT(MMULT(AF1384:AJ1384,MMULT(MMULT($Q$25:$U$29,$Q$16:$U$20),$Q$25:$U$29)),TRANSPOSE(AF1384:AJ1384)))</f>
        <v>0.22644182146593439</v>
      </c>
      <c r="AN1384" s="50">
        <f t="shared" si="110"/>
        <v>0.22732144871908599</v>
      </c>
    </row>
    <row r="1385" spans="25:40" ht="16.5" x14ac:dyDescent="0.3">
      <c r="Y1385" s="41" t="s">
        <v>1412</v>
      </c>
      <c r="Z1385" s="30">
        <v>6.0270069129873427E-2</v>
      </c>
      <c r="AA1385" s="30">
        <v>0.42461074627313988</v>
      </c>
      <c r="AB1385" s="30">
        <v>0.86831664668167285</v>
      </c>
      <c r="AC1385" s="30">
        <v>0.97738342102550113</v>
      </c>
      <c r="AD1385" s="30">
        <v>0.48565229837188129</v>
      </c>
      <c r="AE1385" s="32">
        <f t="shared" si="108"/>
        <v>2.8162331814820689</v>
      </c>
      <c r="AF1385" s="33">
        <f t="shared" si="107"/>
        <v>2.1400951287050649E-2</v>
      </c>
      <c r="AG1385" s="33">
        <f t="shared" si="107"/>
        <v>0.15077258128522034</v>
      </c>
      <c r="AH1385" s="33">
        <f t="shared" si="107"/>
        <v>0.30832555073607687</v>
      </c>
      <c r="AI1385" s="33">
        <f t="shared" si="107"/>
        <v>0.34705344268088767</v>
      </c>
      <c r="AJ1385" s="33">
        <f t="shared" si="107"/>
        <v>0.17244747401076435</v>
      </c>
      <c r="AK1385" s="34">
        <f t="shared" si="109"/>
        <v>0.99999999999999989</v>
      </c>
      <c r="AL1385">
        <v>1</v>
      </c>
      <c r="AM1385" s="50" cm="1">
        <f t="array" ref="AM1385">SQRT(MMULT(MMULT(AF1385:AJ1385,MMULT(MMULT($Q$25:$U$29,$Q$16:$U$20),$Q$25:$U$29)),TRANSPOSE(AF1385:AJ1385)))</f>
        <v>0.21340196958973906</v>
      </c>
      <c r="AN1385" s="50">
        <f t="shared" si="110"/>
        <v>0.32970419093014985</v>
      </c>
    </row>
    <row r="1386" spans="25:40" ht="16.5" x14ac:dyDescent="0.3">
      <c r="Y1386" s="41" t="s">
        <v>1413</v>
      </c>
      <c r="Z1386" s="30">
        <v>8.4069247569112271E-2</v>
      </c>
      <c r="AA1386" s="30">
        <v>0.75182917528436211</v>
      </c>
      <c r="AB1386" s="30">
        <v>0.31611305340571194</v>
      </c>
      <c r="AC1386" s="30">
        <v>0.62871976946607311</v>
      </c>
      <c r="AD1386" s="30">
        <v>0.78292787581863221</v>
      </c>
      <c r="AE1386" s="32">
        <f t="shared" si="108"/>
        <v>2.5636591215438918</v>
      </c>
      <c r="AF1386" s="33">
        <f t="shared" si="107"/>
        <v>3.2792677802844526E-2</v>
      </c>
      <c r="AG1386" s="33">
        <f t="shared" si="107"/>
        <v>0.29326409621556632</v>
      </c>
      <c r="AH1386" s="33">
        <f t="shared" si="107"/>
        <v>0.12330541558713225</v>
      </c>
      <c r="AI1386" s="33">
        <f t="shared" si="107"/>
        <v>0.24524312307458579</v>
      </c>
      <c r="AJ1386" s="33">
        <f t="shared" si="107"/>
        <v>0.30539468731987107</v>
      </c>
      <c r="AK1386" s="34">
        <f t="shared" si="109"/>
        <v>0.99999999999999989</v>
      </c>
      <c r="AL1386">
        <v>1</v>
      </c>
      <c r="AM1386" s="50" cm="1">
        <f t="array" ref="AM1386">SQRT(MMULT(MMULT(AF1386:AJ1386,MMULT(MMULT($Q$25:$U$29,$Q$16:$U$20),$Q$25:$U$29)),TRANSPOSE(AF1386:AJ1386)))</f>
        <v>0.22973725673508569</v>
      </c>
      <c r="AN1386" s="50">
        <f t="shared" si="110"/>
        <v>0.22313458848940299</v>
      </c>
    </row>
    <row r="1387" spans="25:40" ht="16.5" x14ac:dyDescent="0.3">
      <c r="Y1387" s="41" t="s">
        <v>1414</v>
      </c>
      <c r="Z1387" s="30">
        <v>0.6126906927391601</v>
      </c>
      <c r="AA1387" s="30">
        <v>0.14257410548672167</v>
      </c>
      <c r="AB1387" s="30">
        <v>0.44948536887718749</v>
      </c>
      <c r="AC1387" s="30">
        <v>9.9001495059919398E-3</v>
      </c>
      <c r="AD1387" s="30">
        <v>0.4547833875027063</v>
      </c>
      <c r="AE1387" s="32">
        <f t="shared" si="108"/>
        <v>1.6694337041117677</v>
      </c>
      <c r="AF1387" s="33">
        <f t="shared" si="107"/>
        <v>0.36700510552178284</v>
      </c>
      <c r="AG1387" s="33">
        <f t="shared" si="107"/>
        <v>8.5402675850838342E-2</v>
      </c>
      <c r="AH1387" s="33">
        <f t="shared" si="107"/>
        <v>0.26924421602973381</v>
      </c>
      <c r="AI1387" s="33">
        <f t="shared" si="107"/>
        <v>5.9302441789740755E-3</v>
      </c>
      <c r="AJ1387" s="33">
        <f t="shared" si="107"/>
        <v>0.27241775841867083</v>
      </c>
      <c r="AK1387" s="34">
        <f t="shared" si="109"/>
        <v>0.99999999999999978</v>
      </c>
      <c r="AL1387">
        <v>1</v>
      </c>
      <c r="AM1387" s="50" cm="1">
        <f t="array" ref="AM1387">SQRT(MMULT(MMULT(AF1387:AJ1387,MMULT(MMULT($Q$25:$U$29,$Q$16:$U$20),$Q$25:$U$29)),TRANSPOSE(AF1387:AJ1387)))</f>
        <v>0.20941881696407402</v>
      </c>
      <c r="AN1387" s="50">
        <f t="shared" si="110"/>
        <v>0.25975794944467162</v>
      </c>
    </row>
    <row r="1388" spans="25:40" ht="16.5" x14ac:dyDescent="0.3">
      <c r="Y1388" s="41" t="s">
        <v>1415</v>
      </c>
      <c r="Z1388" s="30">
        <v>0.90279528824125477</v>
      </c>
      <c r="AA1388" s="30">
        <v>0.18251997586683411</v>
      </c>
      <c r="AB1388" s="30">
        <v>0.3668758353899193</v>
      </c>
      <c r="AC1388" s="30">
        <v>0.84399948089392085</v>
      </c>
      <c r="AD1388" s="30">
        <v>0.52382059234383971</v>
      </c>
      <c r="AE1388" s="32">
        <f t="shared" si="108"/>
        <v>2.8200111727357688</v>
      </c>
      <c r="AF1388" s="33">
        <f t="shared" si="107"/>
        <v>0.32013890475668888</v>
      </c>
      <c r="AG1388" s="33">
        <f t="shared" si="107"/>
        <v>6.472313926677338E-2</v>
      </c>
      <c r="AH1388" s="33">
        <f t="shared" si="107"/>
        <v>0.13009729852736832</v>
      </c>
      <c r="AI1388" s="33">
        <f t="shared" si="107"/>
        <v>0.29928941028809264</v>
      </c>
      <c r="AJ1388" s="33">
        <f t="shared" si="107"/>
        <v>0.18575124716107674</v>
      </c>
      <c r="AK1388" s="34">
        <f t="shared" si="109"/>
        <v>0.99999999999999989</v>
      </c>
      <c r="AL1388">
        <v>1</v>
      </c>
      <c r="AM1388" s="50" cm="1">
        <f t="array" ref="AM1388">SQRT(MMULT(MMULT(AF1388:AJ1388,MMULT(MMULT($Q$25:$U$29,$Q$16:$U$20),$Q$25:$U$29)),TRANSPOSE(AF1388:AJ1388)))</f>
        <v>0.18579240703599906</v>
      </c>
      <c r="AN1388" s="50">
        <f t="shared" si="110"/>
        <v>0.2537542232104425</v>
      </c>
    </row>
    <row r="1389" spans="25:40" ht="16.5" x14ac:dyDescent="0.3">
      <c r="Y1389" s="41" t="s">
        <v>1416</v>
      </c>
      <c r="Z1389" s="30">
        <v>0.74241959932002854</v>
      </c>
      <c r="AA1389" s="30">
        <v>0.18134171824737744</v>
      </c>
      <c r="AB1389" s="30">
        <v>2.7736348004970379E-2</v>
      </c>
      <c r="AC1389" s="30">
        <v>5.0077498616931782E-2</v>
      </c>
      <c r="AD1389" s="30">
        <v>0.70401466731502871</v>
      </c>
      <c r="AE1389" s="32">
        <f t="shared" si="108"/>
        <v>1.705589831504337</v>
      </c>
      <c r="AF1389" s="33">
        <f t="shared" si="107"/>
        <v>0.43528613128820753</v>
      </c>
      <c r="AG1389" s="33">
        <f t="shared" si="107"/>
        <v>0.10632199776157983</v>
      </c>
      <c r="AH1389" s="33">
        <f t="shared" si="107"/>
        <v>1.6262027066910226E-2</v>
      </c>
      <c r="AI1389" s="33">
        <f t="shared" si="107"/>
        <v>2.93608097867019E-2</v>
      </c>
      <c r="AJ1389" s="33">
        <f t="shared" si="107"/>
        <v>0.41276903409660048</v>
      </c>
      <c r="AK1389" s="34">
        <f t="shared" si="109"/>
        <v>1</v>
      </c>
      <c r="AL1389">
        <v>1</v>
      </c>
      <c r="AM1389" s="50" cm="1">
        <f t="array" ref="AM1389">SQRT(MMULT(MMULT(AF1389:AJ1389,MMULT(MMULT($Q$25:$U$29,$Q$16:$U$20),$Q$25:$U$29)),TRANSPOSE(AF1389:AJ1389)))</f>
        <v>0.2275442131099453</v>
      </c>
      <c r="AN1389" s="50">
        <f t="shared" si="110"/>
        <v>0.14026010231666805</v>
      </c>
    </row>
    <row r="1390" spans="25:40" ht="16.5" x14ac:dyDescent="0.3">
      <c r="Y1390" s="41" t="s">
        <v>1417</v>
      </c>
      <c r="Z1390" s="30">
        <v>0.77862163724077915</v>
      </c>
      <c r="AA1390" s="30">
        <v>0.21156520427605696</v>
      </c>
      <c r="AB1390" s="30">
        <v>0.31954050856713745</v>
      </c>
      <c r="AC1390" s="30">
        <v>5.4104910841905163E-2</v>
      </c>
      <c r="AD1390" s="30">
        <v>0.76912044177046646</v>
      </c>
      <c r="AE1390" s="32">
        <f t="shared" si="108"/>
        <v>2.1329527026963451</v>
      </c>
      <c r="AF1390" s="33">
        <f t="shared" si="107"/>
        <v>0.36504402383442186</v>
      </c>
      <c r="AG1390" s="33">
        <f t="shared" si="107"/>
        <v>9.918888684620597E-2</v>
      </c>
      <c r="AH1390" s="33">
        <f t="shared" si="107"/>
        <v>0.14981134282217998</v>
      </c>
      <c r="AI1390" s="33">
        <f t="shared" si="107"/>
        <v>2.5366202810549493E-2</v>
      </c>
      <c r="AJ1390" s="33">
        <f t="shared" si="107"/>
        <v>0.36058954368664276</v>
      </c>
      <c r="AK1390" s="34">
        <f t="shared" si="109"/>
        <v>1</v>
      </c>
      <c r="AL1390">
        <v>1</v>
      </c>
      <c r="AM1390" s="50" cm="1">
        <f t="array" ref="AM1390">SQRT(MMULT(MMULT(AF1390:AJ1390,MMULT(MMULT($Q$25:$U$29,$Q$16:$U$20),$Q$25:$U$29)),TRANSPOSE(AF1390:AJ1390)))</f>
        <v>0.22063048103199559</v>
      </c>
      <c r="AN1390" s="50">
        <f t="shared" si="110"/>
        <v>0.2004575725142726</v>
      </c>
    </row>
    <row r="1391" spans="25:40" ht="16.5" x14ac:dyDescent="0.3">
      <c r="Y1391" s="41" t="s">
        <v>1418</v>
      </c>
      <c r="Z1391" s="30">
        <v>0.97408553984063961</v>
      </c>
      <c r="AA1391" s="30">
        <v>4.05536479802312E-2</v>
      </c>
      <c r="AB1391" s="30">
        <v>0.8588643364888624</v>
      </c>
      <c r="AC1391" s="30">
        <v>0.97457528476858724</v>
      </c>
      <c r="AD1391" s="30">
        <v>0.92002177560653642</v>
      </c>
      <c r="AE1391" s="32">
        <f t="shared" si="108"/>
        <v>3.768100584684857</v>
      </c>
      <c r="AF1391" s="33">
        <f t="shared" si="107"/>
        <v>0.2585083699197766</v>
      </c>
      <c r="AG1391" s="33">
        <f t="shared" si="107"/>
        <v>1.0762358134774389E-2</v>
      </c>
      <c r="AH1391" s="33">
        <f t="shared" si="107"/>
        <v>0.22793031056008634</v>
      </c>
      <c r="AI1391" s="33">
        <f t="shared" si="107"/>
        <v>0.25863834121882795</v>
      </c>
      <c r="AJ1391" s="33">
        <f t="shared" si="107"/>
        <v>0.24416062016653464</v>
      </c>
      <c r="AK1391" s="34">
        <f t="shared" si="109"/>
        <v>0.99999999999999989</v>
      </c>
      <c r="AL1391">
        <v>1</v>
      </c>
      <c r="AM1391" s="50" cm="1">
        <f t="array" ref="AM1391">SQRT(MMULT(MMULT(AF1391:AJ1391,MMULT(MMULT($Q$25:$U$29,$Q$16:$U$20),$Q$25:$U$29)),TRANSPOSE(AF1391:AJ1391)))</f>
        <v>0.20491880074498953</v>
      </c>
      <c r="AN1391" s="50">
        <f t="shared" si="110"/>
        <v>0.27719832574162445</v>
      </c>
    </row>
    <row r="1392" spans="25:40" ht="16.5" x14ac:dyDescent="0.3">
      <c r="Y1392" s="41" t="s">
        <v>1419</v>
      </c>
      <c r="Z1392" s="30">
        <v>4.5502475299092016E-2</v>
      </c>
      <c r="AA1392" s="30">
        <v>0.98380807424241667</v>
      </c>
      <c r="AB1392" s="30">
        <v>0.6759620848725193</v>
      </c>
      <c r="AC1392" s="30">
        <v>0.50683418577254802</v>
      </c>
      <c r="AD1392" s="30">
        <v>0.35700458135642033</v>
      </c>
      <c r="AE1392" s="32">
        <f t="shared" si="108"/>
        <v>2.5691114015429961</v>
      </c>
      <c r="AF1392" s="33">
        <f t="shared" si="107"/>
        <v>1.7711367156661034E-2</v>
      </c>
      <c r="AG1392" s="33">
        <f t="shared" si="107"/>
        <v>0.38293710177439028</v>
      </c>
      <c r="AH1392" s="33">
        <f t="shared" si="107"/>
        <v>0.26311123934389907</v>
      </c>
      <c r="AI1392" s="33">
        <f t="shared" si="107"/>
        <v>0.19727995659049499</v>
      </c>
      <c r="AJ1392" s="33">
        <f t="shared" si="107"/>
        <v>0.13896033513455472</v>
      </c>
      <c r="AK1392" s="34">
        <f t="shared" si="109"/>
        <v>1.0000000000000002</v>
      </c>
      <c r="AL1392">
        <v>1</v>
      </c>
      <c r="AM1392" s="50" cm="1">
        <f t="array" ref="AM1392">SQRT(MMULT(MMULT(AF1392:AJ1392,MMULT(MMULT($Q$25:$U$29,$Q$16:$U$20),$Q$25:$U$29)),TRANSPOSE(AF1392:AJ1392)))</f>
        <v>0.2125850641634717</v>
      </c>
      <c r="AN1392" s="50">
        <f t="shared" si="110"/>
        <v>0.30010684823483658</v>
      </c>
    </row>
    <row r="1393" spans="25:40" ht="16.5" x14ac:dyDescent="0.3">
      <c r="Y1393" s="41" t="s">
        <v>1420</v>
      </c>
      <c r="Z1393" s="30">
        <v>0.34327024954904017</v>
      </c>
      <c r="AA1393" s="30">
        <v>0.51897140504258088</v>
      </c>
      <c r="AB1393" s="30">
        <v>0.1448564985062305</v>
      </c>
      <c r="AC1393" s="30">
        <v>0.84805980139601522</v>
      </c>
      <c r="AD1393" s="30">
        <v>0.80767982683686179</v>
      </c>
      <c r="AE1393" s="32">
        <f t="shared" si="108"/>
        <v>2.6628377813307287</v>
      </c>
      <c r="AF1393" s="33">
        <f t="shared" si="107"/>
        <v>0.12891143874993918</v>
      </c>
      <c r="AG1393" s="33">
        <f t="shared" si="107"/>
        <v>0.19489411209391422</v>
      </c>
      <c r="AH1393" s="33">
        <f t="shared" si="107"/>
        <v>5.4399295188698953E-2</v>
      </c>
      <c r="AI1393" s="33">
        <f t="shared" si="107"/>
        <v>0.31847970888117905</v>
      </c>
      <c r="AJ1393" s="33">
        <f t="shared" si="107"/>
        <v>0.30331544508626856</v>
      </c>
      <c r="AK1393" s="34">
        <f t="shared" si="109"/>
        <v>1</v>
      </c>
      <c r="AL1393">
        <v>1</v>
      </c>
      <c r="AM1393" s="50" cm="1">
        <f t="array" ref="AM1393">SQRT(MMULT(MMULT(AF1393:AJ1393,MMULT(MMULT($Q$25:$U$29,$Q$16:$U$20),$Q$25:$U$29)),TRANSPOSE(AF1393:AJ1393)))</f>
        <v>0.217314970027358</v>
      </c>
      <c r="AN1393" s="50">
        <f t="shared" si="110"/>
        <v>0.20557543026206268</v>
      </c>
    </row>
    <row r="1394" spans="25:40" ht="16.5" x14ac:dyDescent="0.3">
      <c r="Y1394" s="41" t="s">
        <v>1421</v>
      </c>
      <c r="Z1394" s="30">
        <v>0.44353904365652175</v>
      </c>
      <c r="AA1394" s="30">
        <v>0.63517738120069522</v>
      </c>
      <c r="AB1394" s="30">
        <v>0.7691964226406931</v>
      </c>
      <c r="AC1394" s="30">
        <v>0.86836209740378578</v>
      </c>
      <c r="AD1394" s="30">
        <v>0.90075543686104675</v>
      </c>
      <c r="AE1394" s="32">
        <f t="shared" si="108"/>
        <v>3.6170303817627425</v>
      </c>
      <c r="AF1394" s="33">
        <f t="shared" ref="AF1394:AJ1444" si="111">Z1394/$AE1394</f>
        <v>0.12262519161930985</v>
      </c>
      <c r="AG1394" s="33">
        <f t="shared" si="111"/>
        <v>0.17560742215583619</v>
      </c>
      <c r="AH1394" s="33">
        <f t="shared" si="111"/>
        <v>0.21265965210550122</v>
      </c>
      <c r="AI1394" s="33">
        <f t="shared" si="111"/>
        <v>0.2400759755245942</v>
      </c>
      <c r="AJ1394" s="33">
        <f t="shared" si="111"/>
        <v>0.24903175859475857</v>
      </c>
      <c r="AK1394" s="34">
        <f t="shared" si="109"/>
        <v>1</v>
      </c>
      <c r="AL1394">
        <v>1</v>
      </c>
      <c r="AM1394" s="50" cm="1">
        <f t="array" ref="AM1394">SQRT(MMULT(MMULT(AF1394:AJ1394,MMULT(MMULT($Q$25:$U$29,$Q$16:$U$20),$Q$25:$U$29)),TRANSPOSE(AF1394:AJ1394)))</f>
        <v>0.20984684969708797</v>
      </c>
      <c r="AN1394" s="50">
        <f t="shared" si="110"/>
        <v>0.26747728151714373</v>
      </c>
    </row>
    <row r="1395" spans="25:40" ht="16.5" x14ac:dyDescent="0.3">
      <c r="Y1395" s="41" t="s">
        <v>1422</v>
      </c>
      <c r="Z1395" s="30">
        <v>0.70903036394863794</v>
      </c>
      <c r="AA1395" s="30">
        <v>0.77633765410625144</v>
      </c>
      <c r="AB1395" s="30">
        <v>0.62483715641827242</v>
      </c>
      <c r="AC1395" s="30">
        <v>0.75480155671266658</v>
      </c>
      <c r="AD1395" s="30">
        <v>0.6653004932149198</v>
      </c>
      <c r="AE1395" s="32">
        <f t="shared" si="108"/>
        <v>3.5303072244007483</v>
      </c>
      <c r="AF1395" s="33">
        <f t="shared" si="111"/>
        <v>0.20084098036793163</v>
      </c>
      <c r="AG1395" s="33">
        <f t="shared" si="111"/>
        <v>0.219906542054008</v>
      </c>
      <c r="AH1395" s="33">
        <f t="shared" si="111"/>
        <v>0.17699228897120572</v>
      </c>
      <c r="AI1395" s="33">
        <f t="shared" si="111"/>
        <v>0.21380619553324862</v>
      </c>
      <c r="AJ1395" s="33">
        <f t="shared" si="111"/>
        <v>0.188453993073606</v>
      </c>
      <c r="AK1395" s="34">
        <f t="shared" si="109"/>
        <v>1</v>
      </c>
      <c r="AL1395">
        <v>1</v>
      </c>
      <c r="AM1395" s="50" cm="1">
        <f t="array" ref="AM1395">SQRT(MMULT(MMULT(AF1395:AJ1395,MMULT(MMULT($Q$25:$U$29,$Q$16:$U$20),$Q$25:$U$29)),TRANSPOSE(AF1395:AJ1395)))</f>
        <v>0.19169382708657601</v>
      </c>
      <c r="AN1395" s="50">
        <f t="shared" si="110"/>
        <v>0.26102896801917874</v>
      </c>
    </row>
    <row r="1396" spans="25:40" ht="16.5" x14ac:dyDescent="0.3">
      <c r="Y1396" s="41" t="s">
        <v>1423</v>
      </c>
      <c r="Z1396" s="30">
        <v>0.92407237889785299</v>
      </c>
      <c r="AA1396" s="30">
        <v>0.57810403447294012</v>
      </c>
      <c r="AB1396" s="30">
        <v>0.4865032658769104</v>
      </c>
      <c r="AC1396" s="30">
        <v>0.20200929453687044</v>
      </c>
      <c r="AD1396" s="30">
        <v>0.42245762098850348</v>
      </c>
      <c r="AE1396" s="32">
        <f t="shared" si="108"/>
        <v>2.6131465947730774</v>
      </c>
      <c r="AF1396" s="33">
        <f t="shared" si="111"/>
        <v>0.35362439319180189</v>
      </c>
      <c r="AG1396" s="33">
        <f t="shared" si="111"/>
        <v>0.22122908666099614</v>
      </c>
      <c r="AH1396" s="33">
        <f t="shared" si="111"/>
        <v>0.1861752673386308</v>
      </c>
      <c r="AI1396" s="33">
        <f t="shared" si="111"/>
        <v>7.7304998862649993E-2</v>
      </c>
      <c r="AJ1396" s="33">
        <f t="shared" si="111"/>
        <v>0.16166625394592116</v>
      </c>
      <c r="AK1396" s="34">
        <f t="shared" si="109"/>
        <v>0.99999999999999989</v>
      </c>
      <c r="AL1396">
        <v>1</v>
      </c>
      <c r="AM1396" s="50" cm="1">
        <f t="array" ref="AM1396">SQRT(MMULT(MMULT(AF1396:AJ1396,MMULT(MMULT($Q$25:$U$29,$Q$16:$U$20),$Q$25:$U$29)),TRANSPOSE(AF1396:AJ1396)))</f>
        <v>0.18109191037137881</v>
      </c>
      <c r="AN1396" s="50">
        <f t="shared" si="110"/>
        <v>0.2540364826634855</v>
      </c>
    </row>
    <row r="1397" spans="25:40" ht="16.5" x14ac:dyDescent="0.3">
      <c r="Y1397" s="41" t="s">
        <v>1424</v>
      </c>
      <c r="Z1397" s="30">
        <v>0.7173319421590042</v>
      </c>
      <c r="AA1397" s="30">
        <v>0.21975934622717508</v>
      </c>
      <c r="AB1397" s="30">
        <v>0.75314681847151266</v>
      </c>
      <c r="AC1397" s="30">
        <v>3.6814204283822205E-2</v>
      </c>
      <c r="AD1397" s="30">
        <v>2.5921107766217588E-2</v>
      </c>
      <c r="AE1397" s="32">
        <f t="shared" si="108"/>
        <v>1.7529734189077317</v>
      </c>
      <c r="AF1397" s="33">
        <f t="shared" si="111"/>
        <v>0.40920868190116078</v>
      </c>
      <c r="AG1397" s="33">
        <f t="shared" si="111"/>
        <v>0.12536376413745393</v>
      </c>
      <c r="AH1397" s="33">
        <f t="shared" si="111"/>
        <v>0.4296396113871449</v>
      </c>
      <c r="AI1397" s="33">
        <f t="shared" si="111"/>
        <v>2.1001005426973866E-2</v>
      </c>
      <c r="AJ1397" s="33">
        <f t="shared" si="111"/>
        <v>1.4786937147266551E-2</v>
      </c>
      <c r="AK1397" s="34">
        <f t="shared" si="109"/>
        <v>1.0000000000000002</v>
      </c>
      <c r="AL1397">
        <v>1</v>
      </c>
      <c r="AM1397" s="50" cm="1">
        <f t="array" ref="AM1397">SQRT(MMULT(MMULT(AF1397:AJ1397,MMULT(MMULT($Q$25:$U$29,$Q$16:$U$20),$Q$25:$U$29)),TRANSPOSE(AF1397:AJ1397)))</f>
        <v>0.19252646225548811</v>
      </c>
      <c r="AN1397" s="50">
        <f t="shared" si="110"/>
        <v>0.36775399340408493</v>
      </c>
    </row>
    <row r="1398" spans="25:40" ht="16.5" x14ac:dyDescent="0.3">
      <c r="Y1398" s="41" t="s">
        <v>1425</v>
      </c>
      <c r="Z1398" s="30">
        <v>2.3319379968616771E-2</v>
      </c>
      <c r="AA1398" s="30">
        <v>0.15643057752981848</v>
      </c>
      <c r="AB1398" s="30">
        <v>0.55875440111916308</v>
      </c>
      <c r="AC1398" s="30">
        <v>0.66963951801036126</v>
      </c>
      <c r="AD1398" s="30">
        <v>0.91686662878549718</v>
      </c>
      <c r="AE1398" s="32">
        <f t="shared" si="108"/>
        <v>2.3250105054134567</v>
      </c>
      <c r="AF1398" s="33">
        <f t="shared" si="111"/>
        <v>1.0029795527513062E-2</v>
      </c>
      <c r="AG1398" s="33">
        <f t="shared" si="111"/>
        <v>6.7281664820693116E-2</v>
      </c>
      <c r="AH1398" s="33">
        <f t="shared" si="111"/>
        <v>0.24032338770865028</v>
      </c>
      <c r="AI1398" s="33">
        <f t="shared" si="111"/>
        <v>0.28801569560705242</v>
      </c>
      <c r="AJ1398" s="33">
        <f t="shared" si="111"/>
        <v>0.39434945633609114</v>
      </c>
      <c r="AK1398" s="34">
        <f t="shared" si="109"/>
        <v>1</v>
      </c>
      <c r="AL1398">
        <v>1</v>
      </c>
      <c r="AM1398" s="50" cm="1">
        <f t="array" ref="AM1398">SQRT(MMULT(MMULT(AF1398:AJ1398,MMULT(MMULT($Q$25:$U$29,$Q$16:$U$20),$Q$25:$U$29)),TRANSPOSE(AF1398:AJ1398)))</f>
        <v>0.25525532634015363</v>
      </c>
      <c r="AN1398" s="50">
        <f t="shared" si="110"/>
        <v>0.25892639000020118</v>
      </c>
    </row>
    <row r="1399" spans="25:40" ht="16.5" x14ac:dyDescent="0.3">
      <c r="Y1399" s="41" t="s">
        <v>1426</v>
      </c>
      <c r="Z1399" s="30">
        <v>0.61951684078668068</v>
      </c>
      <c r="AA1399" s="30">
        <v>0.63549981541065115</v>
      </c>
      <c r="AB1399" s="30">
        <v>0.15344088617420792</v>
      </c>
      <c r="AC1399" s="30">
        <v>0.24451967360690374</v>
      </c>
      <c r="AD1399" s="30">
        <v>0.49746913325914499</v>
      </c>
      <c r="AE1399" s="32">
        <f t="shared" si="108"/>
        <v>2.1504463492375887</v>
      </c>
      <c r="AF1399" s="33">
        <f t="shared" si="111"/>
        <v>0.28808755959260357</v>
      </c>
      <c r="AG1399" s="33">
        <f t="shared" si="111"/>
        <v>0.29551995828027</v>
      </c>
      <c r="AH1399" s="33">
        <f t="shared" si="111"/>
        <v>7.1353040836665507E-2</v>
      </c>
      <c r="AI1399" s="33">
        <f t="shared" si="111"/>
        <v>0.11370647479468383</v>
      </c>
      <c r="AJ1399" s="33">
        <f t="shared" si="111"/>
        <v>0.23133296649577695</v>
      </c>
      <c r="AK1399" s="34">
        <f t="shared" si="109"/>
        <v>0.99999999999999989</v>
      </c>
      <c r="AL1399">
        <v>1</v>
      </c>
      <c r="AM1399" s="50" cm="1">
        <f t="array" ref="AM1399">SQRT(MMULT(MMULT(AF1399:AJ1399,MMULT(MMULT($Q$25:$U$29,$Q$16:$U$20),$Q$25:$U$29)),TRANSPOSE(AF1399:AJ1399)))</f>
        <v>0.19406048992350772</v>
      </c>
      <c r="AN1399" s="50">
        <f t="shared" si="110"/>
        <v>0.20126905475100931</v>
      </c>
    </row>
    <row r="1400" spans="25:40" ht="16.5" x14ac:dyDescent="0.3">
      <c r="Y1400" s="41" t="s">
        <v>1427</v>
      </c>
      <c r="Z1400" s="30">
        <v>0.21705878170058424</v>
      </c>
      <c r="AA1400" s="30">
        <v>0.70501851179631514</v>
      </c>
      <c r="AB1400" s="30">
        <v>0.28723206408102642</v>
      </c>
      <c r="AC1400" s="30">
        <v>8.7004616593975737E-2</v>
      </c>
      <c r="AD1400" s="30">
        <v>0.32881279477327219</v>
      </c>
      <c r="AE1400" s="32">
        <f t="shared" si="108"/>
        <v>1.6251267689451736</v>
      </c>
      <c r="AF1400" s="33">
        <f t="shared" si="111"/>
        <v>0.13356421532670421</v>
      </c>
      <c r="AG1400" s="33">
        <f t="shared" si="111"/>
        <v>0.43382370241425772</v>
      </c>
      <c r="AH1400" s="33">
        <f t="shared" si="111"/>
        <v>0.17674440515644271</v>
      </c>
      <c r="AI1400" s="33">
        <f t="shared" si="111"/>
        <v>5.353712599937549E-2</v>
      </c>
      <c r="AJ1400" s="33">
        <f t="shared" si="111"/>
        <v>0.20233055110321996</v>
      </c>
      <c r="AK1400" s="34">
        <f t="shared" si="109"/>
        <v>1</v>
      </c>
      <c r="AL1400">
        <v>1</v>
      </c>
      <c r="AM1400" s="50" cm="1">
        <f t="array" ref="AM1400">SQRT(MMULT(MMULT(AF1400:AJ1400,MMULT(MMULT($Q$25:$U$29,$Q$16:$U$20),$Q$25:$U$29)),TRANSPOSE(AF1400:AJ1400)))</f>
        <v>0.21401912505201418</v>
      </c>
      <c r="AN1400" s="50">
        <f t="shared" si="110"/>
        <v>0.23952777456999719</v>
      </c>
    </row>
    <row r="1401" spans="25:40" ht="16.5" x14ac:dyDescent="0.3">
      <c r="Y1401" s="41" t="s">
        <v>1428</v>
      </c>
      <c r="Z1401" s="30">
        <v>0.2189817336506541</v>
      </c>
      <c r="AA1401" s="30">
        <v>0.46167626233768377</v>
      </c>
      <c r="AB1401" s="30">
        <v>0.84455776851673758</v>
      </c>
      <c r="AC1401" s="30">
        <v>0.72512797952045716</v>
      </c>
      <c r="AD1401" s="30">
        <v>0.946436776475157</v>
      </c>
      <c r="AE1401" s="32">
        <f t="shared" si="108"/>
        <v>3.1967805205006896</v>
      </c>
      <c r="AF1401" s="33">
        <f t="shared" si="111"/>
        <v>6.8500709462642903E-2</v>
      </c>
      <c r="AG1401" s="33">
        <f t="shared" si="111"/>
        <v>0.14441913023962452</v>
      </c>
      <c r="AH1401" s="33">
        <f t="shared" si="111"/>
        <v>0.26419010097836193</v>
      </c>
      <c r="AI1401" s="33">
        <f t="shared" si="111"/>
        <v>0.22683070510167067</v>
      </c>
      <c r="AJ1401" s="33">
        <f t="shared" si="111"/>
        <v>0.29605935421769997</v>
      </c>
      <c r="AK1401" s="34">
        <f t="shared" si="109"/>
        <v>1</v>
      </c>
      <c r="AL1401">
        <v>1</v>
      </c>
      <c r="AM1401" s="50" cm="1">
        <f t="array" ref="AM1401">SQRT(MMULT(MMULT(AF1401:AJ1401,MMULT(MMULT($Q$25:$U$29,$Q$16:$U$20),$Q$25:$U$29)),TRANSPOSE(AF1401:AJ1401)))</f>
        <v>0.22730327518870252</v>
      </c>
      <c r="AN1401" s="50">
        <f t="shared" si="110"/>
        <v>0.27793265654025034</v>
      </c>
    </row>
    <row r="1402" spans="25:40" ht="16.5" x14ac:dyDescent="0.3">
      <c r="Y1402" s="41" t="s">
        <v>1429</v>
      </c>
      <c r="Z1402" s="30">
        <v>0.87451448653249741</v>
      </c>
      <c r="AA1402" s="30">
        <v>0.80321762083436299</v>
      </c>
      <c r="AB1402" s="30">
        <v>0.76924001265596031</v>
      </c>
      <c r="AC1402" s="30">
        <v>0.23628150618283894</v>
      </c>
      <c r="AD1402" s="30">
        <v>0.60635256937664883</v>
      </c>
      <c r="AE1402" s="32">
        <f t="shared" si="108"/>
        <v>3.2896061955823082</v>
      </c>
      <c r="AF1402" s="33">
        <f t="shared" si="111"/>
        <v>0.26584169488338882</v>
      </c>
      <c r="AG1402" s="33">
        <f t="shared" si="111"/>
        <v>0.24416832078958978</v>
      </c>
      <c r="AH1402" s="33">
        <f t="shared" si="111"/>
        <v>0.23383954398219195</v>
      </c>
      <c r="AI1402" s="33">
        <f t="shared" si="111"/>
        <v>7.1826684452426889E-2</v>
      </c>
      <c r="AJ1402" s="33">
        <f t="shared" si="111"/>
        <v>0.18432375589240269</v>
      </c>
      <c r="AK1402" s="34">
        <f t="shared" si="109"/>
        <v>1</v>
      </c>
      <c r="AL1402">
        <v>1</v>
      </c>
      <c r="AM1402" s="50" cm="1">
        <f t="array" ref="AM1402">SQRT(MMULT(MMULT(AF1402:AJ1402,MMULT(MMULT($Q$25:$U$29,$Q$16:$U$20),$Q$25:$U$29)),TRANSPOSE(AF1402:AJ1402)))</f>
        <v>0.19227708572236785</v>
      </c>
      <c r="AN1402" s="50">
        <f t="shared" si="110"/>
        <v>0.26778061657838736</v>
      </c>
    </row>
    <row r="1403" spans="25:40" ht="16.5" x14ac:dyDescent="0.3">
      <c r="Y1403" s="41" t="s">
        <v>1430</v>
      </c>
      <c r="Z1403" s="30">
        <v>0.48462318087356748</v>
      </c>
      <c r="AA1403" s="30">
        <v>0.366842352861109</v>
      </c>
      <c r="AB1403" s="30">
        <v>0.98563850231897498</v>
      </c>
      <c r="AC1403" s="30">
        <v>0.39929009402442184</v>
      </c>
      <c r="AD1403" s="30">
        <v>0.4069070120065873</v>
      </c>
      <c r="AE1403" s="32">
        <f t="shared" si="108"/>
        <v>2.6433011420846606</v>
      </c>
      <c r="AF1403" s="33">
        <f t="shared" si="111"/>
        <v>0.18334013221488851</v>
      </c>
      <c r="AG1403" s="33">
        <f t="shared" si="111"/>
        <v>0.13878189927758131</v>
      </c>
      <c r="AH1403" s="33">
        <f t="shared" si="111"/>
        <v>0.37288165416583724</v>
      </c>
      <c r="AI1403" s="33">
        <f t="shared" si="111"/>
        <v>0.15105736068706818</v>
      </c>
      <c r="AJ1403" s="33">
        <f t="shared" si="111"/>
        <v>0.15393895365462476</v>
      </c>
      <c r="AK1403" s="34">
        <f t="shared" si="109"/>
        <v>1</v>
      </c>
      <c r="AL1403">
        <v>1</v>
      </c>
      <c r="AM1403" s="50" cm="1">
        <f t="array" ref="AM1403">SQRT(MMULT(MMULT(AF1403:AJ1403,MMULT(MMULT($Q$25:$U$29,$Q$16:$U$20),$Q$25:$U$29)),TRANSPOSE(AF1403:AJ1403)))</f>
        <v>0.20274693342486258</v>
      </c>
      <c r="AN1403" s="50">
        <f t="shared" si="110"/>
        <v>0.33612122745105105</v>
      </c>
    </row>
    <row r="1404" spans="25:40" ht="16.5" x14ac:dyDescent="0.3">
      <c r="Y1404" s="41" t="s">
        <v>1431</v>
      </c>
      <c r="Z1404" s="30">
        <v>0.76136534791499566</v>
      </c>
      <c r="AA1404" s="30">
        <v>0.85930366214875653</v>
      </c>
      <c r="AB1404" s="30">
        <v>0.34402238003570218</v>
      </c>
      <c r="AC1404" s="30">
        <v>0.31829641069596004</v>
      </c>
      <c r="AD1404" s="30">
        <v>0.87621719713364254</v>
      </c>
      <c r="AE1404" s="32">
        <f t="shared" si="108"/>
        <v>3.1592049979290566</v>
      </c>
      <c r="AF1404" s="33">
        <f t="shared" si="111"/>
        <v>0.24099903248256793</v>
      </c>
      <c r="AG1404" s="33">
        <f t="shared" si="111"/>
        <v>0.27199996920492753</v>
      </c>
      <c r="AH1404" s="33">
        <f t="shared" si="111"/>
        <v>0.10889523796689929</v>
      </c>
      <c r="AI1404" s="33">
        <f t="shared" si="111"/>
        <v>0.10075205974433817</v>
      </c>
      <c r="AJ1404" s="33">
        <f t="shared" si="111"/>
        <v>0.27735370060126718</v>
      </c>
      <c r="AK1404" s="34">
        <f t="shared" si="109"/>
        <v>1</v>
      </c>
      <c r="AL1404">
        <v>1</v>
      </c>
      <c r="AM1404" s="50" cm="1">
        <f t="array" ref="AM1404">SQRT(MMULT(MMULT(AF1404:AJ1404,MMULT(MMULT($Q$25:$U$29,$Q$16:$U$20),$Q$25:$U$29)),TRANSPOSE(AF1404:AJ1404)))</f>
        <v>0.20602095299975079</v>
      </c>
      <c r="AN1404" s="50">
        <f t="shared" si="110"/>
        <v>0.20648722870080397</v>
      </c>
    </row>
    <row r="1405" spans="25:40" ht="16.5" x14ac:dyDescent="0.3">
      <c r="Y1405" s="41" t="s">
        <v>1432</v>
      </c>
      <c r="Z1405" s="30">
        <v>2.360451006242037E-2</v>
      </c>
      <c r="AA1405" s="30">
        <v>0.81901559203364704</v>
      </c>
      <c r="AB1405" s="30">
        <v>0.80282113162907764</v>
      </c>
      <c r="AC1405" s="30">
        <v>0.27746694077188694</v>
      </c>
      <c r="AD1405" s="30">
        <v>0.73408423800246758</v>
      </c>
      <c r="AE1405" s="32">
        <f t="shared" si="108"/>
        <v>2.6569924124994997</v>
      </c>
      <c r="AF1405" s="33">
        <f t="shared" si="111"/>
        <v>8.8839207637085461E-3</v>
      </c>
      <c r="AG1405" s="33">
        <f t="shared" si="111"/>
        <v>0.30824912716373865</v>
      </c>
      <c r="AH1405" s="33">
        <f t="shared" si="111"/>
        <v>0.30215409266970528</v>
      </c>
      <c r="AI1405" s="33">
        <f t="shared" si="111"/>
        <v>0.10442895488394217</v>
      </c>
      <c r="AJ1405" s="33">
        <f t="shared" si="111"/>
        <v>0.27628390451890528</v>
      </c>
      <c r="AK1405" s="34">
        <f t="shared" si="109"/>
        <v>1</v>
      </c>
      <c r="AL1405">
        <v>1</v>
      </c>
      <c r="AM1405" s="50" cm="1">
        <f t="array" ref="AM1405">SQRT(MMULT(MMULT(AF1405:AJ1405,MMULT(MMULT($Q$25:$U$29,$Q$16:$U$20),$Q$25:$U$29)),TRANSPOSE(AF1405:AJ1405)))</f>
        <v>0.23664329877179208</v>
      </c>
      <c r="AN1405" s="50">
        <f t="shared" si="110"/>
        <v>0.28150037392960053</v>
      </c>
    </row>
    <row r="1406" spans="25:40" ht="16.5" x14ac:dyDescent="0.3">
      <c r="Y1406" s="41" t="s">
        <v>1433</v>
      </c>
      <c r="Z1406" s="30">
        <v>0.94955927754338465</v>
      </c>
      <c r="AA1406" s="30">
        <v>0.14460061848539918</v>
      </c>
      <c r="AB1406" s="30">
        <v>4.5065111948524472E-2</v>
      </c>
      <c r="AC1406" s="30">
        <v>0.50616033742609601</v>
      </c>
      <c r="AD1406" s="30">
        <v>0.58527645124449501</v>
      </c>
      <c r="AE1406" s="32">
        <f t="shared" si="108"/>
        <v>2.2306617966478992</v>
      </c>
      <c r="AF1406" s="33">
        <f t="shared" si="111"/>
        <v>0.42568500476868509</v>
      </c>
      <c r="AG1406" s="33">
        <f t="shared" si="111"/>
        <v>6.482408884336302E-2</v>
      </c>
      <c r="AH1406" s="33">
        <f t="shared" si="111"/>
        <v>2.0202574866456914E-2</v>
      </c>
      <c r="AI1406" s="33">
        <f t="shared" si="111"/>
        <v>0.22691038963715723</v>
      </c>
      <c r="AJ1406" s="33">
        <f t="shared" si="111"/>
        <v>0.26237794188433777</v>
      </c>
      <c r="AK1406" s="34">
        <f t="shared" si="109"/>
        <v>1</v>
      </c>
      <c r="AL1406">
        <v>1</v>
      </c>
      <c r="AM1406" s="50" cm="1">
        <f t="array" ref="AM1406">SQRT(MMULT(MMULT(AF1406:AJ1406,MMULT(MMULT($Q$25:$U$29,$Q$16:$U$20),$Q$25:$U$29)),TRANSPOSE(AF1406:AJ1406)))</f>
        <v>0.19231961836044162</v>
      </c>
      <c r="AN1406" s="50">
        <f t="shared" si="110"/>
        <v>0.19000867388289644</v>
      </c>
    </row>
    <row r="1407" spans="25:40" ht="16.5" x14ac:dyDescent="0.3">
      <c r="Y1407" s="41" t="s">
        <v>1434</v>
      </c>
      <c r="Z1407" s="30">
        <v>0.75742839719160782</v>
      </c>
      <c r="AA1407" s="30">
        <v>0.8408866459461154</v>
      </c>
      <c r="AB1407" s="30">
        <v>0.97335616956402027</v>
      </c>
      <c r="AC1407" s="30">
        <v>0.42544186381784843</v>
      </c>
      <c r="AD1407" s="30">
        <v>0.81322089597035929</v>
      </c>
      <c r="AE1407" s="32">
        <f t="shared" si="108"/>
        <v>3.8103339724899516</v>
      </c>
      <c r="AF1407" s="33">
        <f t="shared" si="111"/>
        <v>0.19878267959190163</v>
      </c>
      <c r="AG1407" s="33">
        <f t="shared" si="111"/>
        <v>0.22068581179948865</v>
      </c>
      <c r="AH1407" s="33">
        <f t="shared" si="111"/>
        <v>0.25545166817174242</v>
      </c>
      <c r="AI1407" s="33">
        <f t="shared" si="111"/>
        <v>0.11165474388583149</v>
      </c>
      <c r="AJ1407" s="33">
        <f t="shared" si="111"/>
        <v>0.2134250965510357</v>
      </c>
      <c r="AK1407" s="34">
        <f t="shared" si="109"/>
        <v>0.99999999999999989</v>
      </c>
      <c r="AL1407">
        <v>1</v>
      </c>
      <c r="AM1407" s="50" cm="1">
        <f t="array" ref="AM1407">SQRT(MMULT(MMULT(AF1407:AJ1407,MMULT(MMULT($Q$25:$U$29,$Q$16:$U$20),$Q$25:$U$29)),TRANSPOSE(AF1407:AJ1407)))</f>
        <v>0.20154300301498757</v>
      </c>
      <c r="AN1407" s="50">
        <f t="shared" si="110"/>
        <v>0.2756432020500465</v>
      </c>
    </row>
    <row r="1408" spans="25:40" ht="16.5" x14ac:dyDescent="0.3">
      <c r="Y1408" s="41" t="s">
        <v>1435</v>
      </c>
      <c r="Z1408" s="30">
        <v>0.33632740146274498</v>
      </c>
      <c r="AA1408" s="30">
        <v>0.53334602024420585</v>
      </c>
      <c r="AB1408" s="30">
        <v>0.32900669039873887</v>
      </c>
      <c r="AC1408" s="30">
        <v>0.8336928594171219</v>
      </c>
      <c r="AD1408" s="30">
        <v>0.35099296899108301</v>
      </c>
      <c r="AE1408" s="32">
        <f t="shared" si="108"/>
        <v>2.3833659405138947</v>
      </c>
      <c r="AF1408" s="33">
        <f t="shared" si="111"/>
        <v>0.1411144615879788</v>
      </c>
      <c r="AG1408" s="33">
        <f t="shared" si="111"/>
        <v>0.22377848536729836</v>
      </c>
      <c r="AH1408" s="33">
        <f t="shared" si="111"/>
        <v>0.13804287659149789</v>
      </c>
      <c r="AI1408" s="33">
        <f t="shared" si="111"/>
        <v>0.34979641407368744</v>
      </c>
      <c r="AJ1408" s="33">
        <f t="shared" si="111"/>
        <v>0.14726776237953743</v>
      </c>
      <c r="AK1408" s="34">
        <f t="shared" si="109"/>
        <v>1</v>
      </c>
      <c r="AL1408">
        <v>1</v>
      </c>
      <c r="AM1408" s="50" cm="1">
        <f t="array" ref="AM1408">SQRT(MMULT(MMULT(AF1408:AJ1408,MMULT(MMULT($Q$25:$U$29,$Q$16:$U$20),$Q$25:$U$29)),TRANSPOSE(AF1408:AJ1408)))</f>
        <v>0.19160671521118325</v>
      </c>
      <c r="AN1408" s="50">
        <f t="shared" si="110"/>
        <v>0.26821280525367791</v>
      </c>
    </row>
    <row r="1409" spans="25:40" ht="16.5" x14ac:dyDescent="0.3">
      <c r="Y1409" s="41" t="s">
        <v>1436</v>
      </c>
      <c r="Z1409" s="30">
        <v>0.30426557177414637</v>
      </c>
      <c r="AA1409" s="30">
        <v>0.21143946488019194</v>
      </c>
      <c r="AB1409" s="30">
        <v>9.0789365992680171E-2</v>
      </c>
      <c r="AC1409" s="30">
        <v>0.63957586395343902</v>
      </c>
      <c r="AD1409" s="30">
        <v>0.2262035447987264</v>
      </c>
      <c r="AE1409" s="32">
        <f t="shared" si="108"/>
        <v>1.4722738113991838</v>
      </c>
      <c r="AF1409" s="33">
        <f t="shared" si="111"/>
        <v>0.20666371256375596</v>
      </c>
      <c r="AG1409" s="33">
        <f t="shared" si="111"/>
        <v>0.14361422667652374</v>
      </c>
      <c r="AH1409" s="33">
        <f t="shared" si="111"/>
        <v>6.1666087713940915E-2</v>
      </c>
      <c r="AI1409" s="33">
        <f t="shared" si="111"/>
        <v>0.4344136661275082</v>
      </c>
      <c r="AJ1409" s="33">
        <f t="shared" si="111"/>
        <v>0.15364230691827124</v>
      </c>
      <c r="AK1409" s="34">
        <f t="shared" si="109"/>
        <v>1</v>
      </c>
      <c r="AL1409">
        <v>1</v>
      </c>
      <c r="AM1409" s="50" cm="1">
        <f t="array" ref="AM1409">SQRT(MMULT(MMULT(AF1409:AJ1409,MMULT(MMULT($Q$25:$U$29,$Q$16:$U$20),$Q$25:$U$29)),TRANSPOSE(AF1409:AJ1409)))</f>
        <v>0.19021318761976491</v>
      </c>
      <c r="AN1409" s="50">
        <f t="shared" si="110"/>
        <v>0.24746850674933624</v>
      </c>
    </row>
    <row r="1410" spans="25:40" ht="16.5" x14ac:dyDescent="0.3">
      <c r="Y1410" s="41" t="s">
        <v>1437</v>
      </c>
      <c r="Z1410" s="30">
        <v>0.22281916140450864</v>
      </c>
      <c r="AA1410" s="30">
        <v>0.77676370603299649</v>
      </c>
      <c r="AB1410" s="30">
        <v>0.32063738023336752</v>
      </c>
      <c r="AC1410" s="30">
        <v>0.49182140111879813</v>
      </c>
      <c r="AD1410" s="30">
        <v>0.3685417640282147</v>
      </c>
      <c r="AE1410" s="32">
        <f t="shared" si="108"/>
        <v>2.1805834128178851</v>
      </c>
      <c r="AF1410" s="33">
        <f t="shared" si="111"/>
        <v>0.10218327815149611</v>
      </c>
      <c r="AG1410" s="33">
        <f t="shared" si="111"/>
        <v>0.35621829528145144</v>
      </c>
      <c r="AH1410" s="33">
        <f t="shared" si="111"/>
        <v>0.14704201561316108</v>
      </c>
      <c r="AI1410" s="33">
        <f t="shared" si="111"/>
        <v>0.2255457866127836</v>
      </c>
      <c r="AJ1410" s="33">
        <f t="shared" si="111"/>
        <v>0.16901062434110795</v>
      </c>
      <c r="AK1410" s="34">
        <f t="shared" si="109"/>
        <v>1.0000000000000002</v>
      </c>
      <c r="AL1410">
        <v>1</v>
      </c>
      <c r="AM1410" s="50" cm="1">
        <f t="array" ref="AM1410">SQRT(MMULT(MMULT(AF1410:AJ1410,MMULT(MMULT($Q$25:$U$29,$Q$16:$U$20),$Q$25:$U$29)),TRANSPOSE(AF1410:AJ1410)))</f>
        <v>0.20196153455048227</v>
      </c>
      <c r="AN1410" s="50">
        <f t="shared" si="110"/>
        <v>0.25337661340240353</v>
      </c>
    </row>
    <row r="1411" spans="25:40" ht="16.5" x14ac:dyDescent="0.3">
      <c r="Y1411" s="41" t="s">
        <v>1438</v>
      </c>
      <c r="Z1411" s="30">
        <v>0.51625637826168425</v>
      </c>
      <c r="AA1411" s="30">
        <v>0.60346674253061605</v>
      </c>
      <c r="AB1411" s="30">
        <v>2.3446124581513628E-2</v>
      </c>
      <c r="AC1411" s="30">
        <v>0.77966039771479956</v>
      </c>
      <c r="AD1411" s="30">
        <v>0.22652562357339501</v>
      </c>
      <c r="AE1411" s="32">
        <f t="shared" si="108"/>
        <v>2.1493552666620084</v>
      </c>
      <c r="AF1411" s="33">
        <f t="shared" si="111"/>
        <v>0.24019127329445203</v>
      </c>
      <c r="AG1411" s="33">
        <f t="shared" si="111"/>
        <v>0.28076640092533978</v>
      </c>
      <c r="AH1411" s="33">
        <f t="shared" si="111"/>
        <v>1.090844540461937E-2</v>
      </c>
      <c r="AI1411" s="33">
        <f t="shared" si="111"/>
        <v>0.36274152058892883</v>
      </c>
      <c r="AJ1411" s="33">
        <f t="shared" si="111"/>
        <v>0.10539235978666003</v>
      </c>
      <c r="AK1411" s="34">
        <f t="shared" si="109"/>
        <v>1</v>
      </c>
      <c r="AL1411">
        <v>1</v>
      </c>
      <c r="AM1411" s="50" cm="1">
        <f t="array" ref="AM1411">SQRT(MMULT(MMULT(AF1411:AJ1411,MMULT(MMULT($Q$25:$U$29,$Q$16:$U$20),$Q$25:$U$29)),TRANSPOSE(AF1411:AJ1411)))</f>
        <v>0.18293487142513185</v>
      </c>
      <c r="AN1411" s="50">
        <f t="shared" si="110"/>
        <v>0.22749591619886464</v>
      </c>
    </row>
    <row r="1412" spans="25:40" ht="16.5" x14ac:dyDescent="0.3">
      <c r="Y1412" s="41" t="s">
        <v>1439</v>
      </c>
      <c r="Z1412" s="30">
        <v>3.2132162710202139E-2</v>
      </c>
      <c r="AA1412" s="30">
        <v>0.4614890764914481</v>
      </c>
      <c r="AB1412" s="30">
        <v>0.15283871566646567</v>
      </c>
      <c r="AC1412" s="30">
        <v>0.40211294859171132</v>
      </c>
      <c r="AD1412" s="30">
        <v>0.52212882511335834</v>
      </c>
      <c r="AE1412" s="32">
        <f t="shared" si="108"/>
        <v>1.5707017285731855</v>
      </c>
      <c r="AF1412" s="33">
        <f t="shared" si="111"/>
        <v>2.0457202106341839E-2</v>
      </c>
      <c r="AG1412" s="33">
        <f t="shared" si="111"/>
        <v>0.29381076502071568</v>
      </c>
      <c r="AH1412" s="33">
        <f t="shared" si="111"/>
        <v>9.7306008445857697E-2</v>
      </c>
      <c r="AI1412" s="33">
        <f t="shared" si="111"/>
        <v>0.25600847142187072</v>
      </c>
      <c r="AJ1412" s="33">
        <f t="shared" si="111"/>
        <v>0.33241755300521414</v>
      </c>
      <c r="AK1412" s="34">
        <f t="shared" si="109"/>
        <v>1</v>
      </c>
      <c r="AL1412">
        <v>1</v>
      </c>
      <c r="AM1412" s="50" cm="1">
        <f t="array" ref="AM1412">SQRT(MMULT(MMULT(AF1412:AJ1412,MMULT(MMULT($Q$25:$U$29,$Q$16:$U$20),$Q$25:$U$29)),TRANSPOSE(AF1412:AJ1412)))</f>
        <v>0.23662379345238571</v>
      </c>
      <c r="AN1412" s="50">
        <f t="shared" si="110"/>
        <v>0.20960966149303123</v>
      </c>
    </row>
    <row r="1413" spans="25:40" ht="16.5" x14ac:dyDescent="0.3">
      <c r="Y1413" s="41" t="s">
        <v>1440</v>
      </c>
      <c r="Z1413" s="30">
        <v>0.96717246974931559</v>
      </c>
      <c r="AA1413" s="30">
        <v>0.78596480520587175</v>
      </c>
      <c r="AB1413" s="30">
        <v>0.73474532192450959</v>
      </c>
      <c r="AC1413" s="30">
        <v>0.95477298689148393</v>
      </c>
      <c r="AD1413" s="30">
        <v>0.5466423160896573</v>
      </c>
      <c r="AE1413" s="32">
        <f t="shared" ref="AE1413:AE1476" si="112">+SUM(Z1413:AD1413)</f>
        <v>3.9892978998608379</v>
      </c>
      <c r="AF1413" s="33">
        <f t="shared" si="111"/>
        <v>0.24244177647977963</v>
      </c>
      <c r="AG1413" s="33">
        <f t="shared" si="111"/>
        <v>0.1970183287724111</v>
      </c>
      <c r="AH1413" s="33">
        <f t="shared" si="111"/>
        <v>0.18417910629089404</v>
      </c>
      <c r="AI1413" s="33">
        <f t="shared" si="111"/>
        <v>0.23933358973387023</v>
      </c>
      <c r="AJ1413" s="33">
        <f t="shared" si="111"/>
        <v>0.13702719872304506</v>
      </c>
      <c r="AK1413" s="34">
        <f t="shared" ref="AK1413:AK1476" si="113">+SUM(AF1413:AJ1413)</f>
        <v>1</v>
      </c>
      <c r="AL1413">
        <v>1</v>
      </c>
      <c r="AM1413" s="50" cm="1">
        <f t="array" ref="AM1413">SQRT(MMULT(MMULT(AF1413:AJ1413,MMULT(MMULT($Q$25:$U$29,$Q$16:$U$20),$Q$25:$U$29)),TRANSPOSE(AF1413:AJ1413)))</f>
        <v>0.18179108446921791</v>
      </c>
      <c r="AN1413" s="50">
        <f t="shared" ref="AN1413:AN1476" si="114">SUMPRODUCT(AF1413:AJ1413,$AF$2:$AJ$2)</f>
        <v>0.27567350687682002</v>
      </c>
    </row>
    <row r="1414" spans="25:40" ht="16.5" x14ac:dyDescent="0.3">
      <c r="Y1414" s="41" t="s">
        <v>1441</v>
      </c>
      <c r="Z1414" s="30">
        <v>0.39541720881630216</v>
      </c>
      <c r="AA1414" s="30">
        <v>0.68364943415700608</v>
      </c>
      <c r="AB1414" s="30">
        <v>8.7879553381995379E-3</v>
      </c>
      <c r="AC1414" s="30">
        <v>0.20531876380026903</v>
      </c>
      <c r="AD1414" s="30">
        <v>0.83595525103216695</v>
      </c>
      <c r="AE1414" s="32">
        <f t="shared" si="112"/>
        <v>2.1291286131439437</v>
      </c>
      <c r="AF1414" s="33">
        <f t="shared" si="111"/>
        <v>0.18571785958595316</v>
      </c>
      <c r="AG1414" s="33">
        <f t="shared" si="111"/>
        <v>0.32109353560727649</v>
      </c>
      <c r="AH1414" s="33">
        <f t="shared" si="111"/>
        <v>4.1274891915631835E-3</v>
      </c>
      <c r="AI1414" s="33">
        <f t="shared" si="111"/>
        <v>9.6433236833489533E-2</v>
      </c>
      <c r="AJ1414" s="33">
        <f t="shared" si="111"/>
        <v>0.39262787878171762</v>
      </c>
      <c r="AK1414" s="34">
        <f t="shared" si="113"/>
        <v>1</v>
      </c>
      <c r="AL1414">
        <v>1</v>
      </c>
      <c r="AM1414" s="50" cm="1">
        <f t="array" ref="AM1414">SQRT(MMULT(MMULT(AF1414:AJ1414,MMULT(MMULT($Q$25:$U$29,$Q$16:$U$20),$Q$25:$U$29)),TRANSPOSE(AF1414:AJ1414)))</f>
        <v>0.23872677280054283</v>
      </c>
      <c r="AN1414" s="50">
        <f t="shared" si="114"/>
        <v>0.14531966383556855</v>
      </c>
    </row>
    <row r="1415" spans="25:40" ht="16.5" x14ac:dyDescent="0.3">
      <c r="Y1415" s="41" t="s">
        <v>1442</v>
      </c>
      <c r="Z1415" s="30">
        <v>0.93780613427972226</v>
      </c>
      <c r="AA1415" s="30">
        <v>5.4378915708239717E-3</v>
      </c>
      <c r="AB1415" s="30">
        <v>0.64894937049493495</v>
      </c>
      <c r="AC1415" s="30">
        <v>0.68885918817411451</v>
      </c>
      <c r="AD1415" s="30">
        <v>0.67222435641604028</v>
      </c>
      <c r="AE1415" s="32">
        <f t="shared" si="112"/>
        <v>2.9532769409356359</v>
      </c>
      <c r="AF1415" s="33">
        <f t="shared" si="111"/>
        <v>0.31754764386661727</v>
      </c>
      <c r="AG1415" s="33">
        <f t="shared" si="111"/>
        <v>1.841307699744941E-3</v>
      </c>
      <c r="AH1415" s="33">
        <f t="shared" si="111"/>
        <v>0.21973874562855575</v>
      </c>
      <c r="AI1415" s="33">
        <f t="shared" si="111"/>
        <v>0.23325248595069961</v>
      </c>
      <c r="AJ1415" s="33">
        <f t="shared" si="111"/>
        <v>0.22761981685438246</v>
      </c>
      <c r="AK1415" s="34">
        <f t="shared" si="113"/>
        <v>1</v>
      </c>
      <c r="AL1415">
        <v>1</v>
      </c>
      <c r="AM1415" s="50" cm="1">
        <f t="array" ref="AM1415">SQRT(MMULT(MMULT(AF1415:AJ1415,MMULT(MMULT($Q$25:$U$29,$Q$16:$U$20),$Q$25:$U$29)),TRANSPOSE(AF1415:AJ1415)))</f>
        <v>0.19907659071651443</v>
      </c>
      <c r="AN1415" s="50">
        <f t="shared" si="114"/>
        <v>0.27412818555208068</v>
      </c>
    </row>
    <row r="1416" spans="25:40" ht="16.5" x14ac:dyDescent="0.3">
      <c r="Y1416" s="41" t="s">
        <v>1443</v>
      </c>
      <c r="Z1416" s="30">
        <v>0.75959171088589306</v>
      </c>
      <c r="AA1416" s="30">
        <v>0.56622287408358152</v>
      </c>
      <c r="AB1416" s="30">
        <v>0.75652514060463238</v>
      </c>
      <c r="AC1416" s="30">
        <v>0.52475345225428505</v>
      </c>
      <c r="AD1416" s="30">
        <v>2.7892050122742984E-2</v>
      </c>
      <c r="AE1416" s="32">
        <f t="shared" si="112"/>
        <v>2.6349852279511348</v>
      </c>
      <c r="AF1416" s="33">
        <f t="shared" si="111"/>
        <v>0.28827171508529592</v>
      </c>
      <c r="AG1416" s="33">
        <f t="shared" si="111"/>
        <v>0.21488654588164621</v>
      </c>
      <c r="AH1416" s="33">
        <f t="shared" si="111"/>
        <v>0.28710792477302721</v>
      </c>
      <c r="AI1416" s="33">
        <f t="shared" si="111"/>
        <v>0.19914853665510435</v>
      </c>
      <c r="AJ1416" s="33">
        <f t="shared" si="111"/>
        <v>1.0585277604926382E-2</v>
      </c>
      <c r="AK1416" s="34">
        <f t="shared" si="113"/>
        <v>1</v>
      </c>
      <c r="AL1416">
        <v>1</v>
      </c>
      <c r="AM1416" s="50" cm="1">
        <f t="array" ref="AM1416">SQRT(MMULT(MMULT(AF1416:AJ1416,MMULT(MMULT($Q$25:$U$29,$Q$16:$U$20),$Q$25:$U$29)),TRANSPOSE(AF1416:AJ1416)))</f>
        <v>0.17610783300778626</v>
      </c>
      <c r="AN1416" s="50">
        <f t="shared" si="114"/>
        <v>0.33274604816249254</v>
      </c>
    </row>
    <row r="1417" spans="25:40" ht="16.5" x14ac:dyDescent="0.3">
      <c r="Y1417" s="41" t="s">
        <v>1444</v>
      </c>
      <c r="Z1417" s="30">
        <v>6.6590295745745265E-2</v>
      </c>
      <c r="AA1417" s="30">
        <v>0.20839819648266</v>
      </c>
      <c r="AB1417" s="30">
        <v>0.1924944019510364</v>
      </c>
      <c r="AC1417" s="30">
        <v>0.47539981336103498</v>
      </c>
      <c r="AD1417" s="30">
        <v>0.10673763148800341</v>
      </c>
      <c r="AE1417" s="32">
        <f t="shared" si="112"/>
        <v>1.04962033902848</v>
      </c>
      <c r="AF1417" s="33">
        <f t="shared" si="111"/>
        <v>6.3442268856356857E-2</v>
      </c>
      <c r="AG1417" s="33">
        <f t="shared" si="111"/>
        <v>0.19854626357140875</v>
      </c>
      <c r="AH1417" s="33">
        <f t="shared" si="111"/>
        <v>0.18339431391850472</v>
      </c>
      <c r="AI1417" s="33">
        <f t="shared" si="111"/>
        <v>0.45292549666202275</v>
      </c>
      <c r="AJ1417" s="33">
        <f t="shared" si="111"/>
        <v>0.10169165699170701</v>
      </c>
      <c r="AK1417" s="34">
        <f t="shared" si="113"/>
        <v>1</v>
      </c>
      <c r="AL1417">
        <v>1</v>
      </c>
      <c r="AM1417" s="50" cm="1">
        <f t="array" ref="AM1417">SQRT(MMULT(MMULT(AF1417:AJ1417,MMULT(MMULT($Q$25:$U$29,$Q$16:$U$20),$Q$25:$U$29)),TRANSPOSE(AF1417:AJ1417)))</f>
        <v>0.1984799660043953</v>
      </c>
      <c r="AN1417" s="50">
        <f t="shared" si="114"/>
        <v>0.30521736349953787</v>
      </c>
    </row>
    <row r="1418" spans="25:40" ht="16.5" x14ac:dyDescent="0.3">
      <c r="Y1418" s="41" t="s">
        <v>1445</v>
      </c>
      <c r="Z1418" s="30">
        <v>9.0523711694113329E-2</v>
      </c>
      <c r="AA1418" s="30">
        <v>0.95664953032290256</v>
      </c>
      <c r="AB1418" s="30">
        <v>0.79859628060150412</v>
      </c>
      <c r="AC1418" s="30">
        <v>0.37636290535210226</v>
      </c>
      <c r="AD1418" s="30">
        <v>0.43671565472005069</v>
      </c>
      <c r="AE1418" s="32">
        <f t="shared" si="112"/>
        <v>2.6588480826906729</v>
      </c>
      <c r="AF1418" s="33">
        <f t="shared" si="111"/>
        <v>3.4046214329968828E-2</v>
      </c>
      <c r="AG1418" s="33">
        <f t="shared" si="111"/>
        <v>0.35979849189232449</v>
      </c>
      <c r="AH1418" s="33">
        <f t="shared" si="111"/>
        <v>0.30035423452751353</v>
      </c>
      <c r="AI1418" s="33">
        <f t="shared" si="111"/>
        <v>0.14155111298093967</v>
      </c>
      <c r="AJ1418" s="33">
        <f t="shared" si="111"/>
        <v>0.16424994626925349</v>
      </c>
      <c r="AK1418" s="34">
        <f t="shared" si="113"/>
        <v>1</v>
      </c>
      <c r="AL1418">
        <v>1</v>
      </c>
      <c r="AM1418" s="50" cm="1">
        <f t="array" ref="AM1418">SQRT(MMULT(MMULT(AF1418:AJ1418,MMULT(MMULT($Q$25:$U$29,$Q$16:$U$20),$Q$25:$U$29)),TRANSPOSE(AF1418:AJ1418)))</f>
        <v>0.21589673143935748</v>
      </c>
      <c r="AN1418" s="50">
        <f t="shared" si="114"/>
        <v>0.3040436605251603</v>
      </c>
    </row>
    <row r="1419" spans="25:40" ht="16.5" x14ac:dyDescent="0.3">
      <c r="Y1419" s="41" t="s">
        <v>1446</v>
      </c>
      <c r="Z1419" s="30">
        <v>0.91691458164597717</v>
      </c>
      <c r="AA1419" s="30">
        <v>0.76444972124993926</v>
      </c>
      <c r="AB1419" s="30">
        <v>0.12596640068963172</v>
      </c>
      <c r="AC1419" s="30">
        <v>0.9687824493037579</v>
      </c>
      <c r="AD1419" s="30">
        <v>0.90517377698649981</v>
      </c>
      <c r="AE1419" s="32">
        <f t="shared" si="112"/>
        <v>3.6812869298758057</v>
      </c>
      <c r="AF1419" s="33">
        <f t="shared" si="111"/>
        <v>0.24907446746535206</v>
      </c>
      <c r="AG1419" s="33">
        <f t="shared" si="111"/>
        <v>0.20765828250060617</v>
      </c>
      <c r="AH1419" s="33">
        <f t="shared" si="111"/>
        <v>3.4218033825980904E-2</v>
      </c>
      <c r="AI1419" s="33">
        <f t="shared" si="111"/>
        <v>0.26316406945666726</v>
      </c>
      <c r="AJ1419" s="33">
        <f t="shared" si="111"/>
        <v>0.24588514675139364</v>
      </c>
      <c r="AK1419" s="34">
        <f t="shared" si="113"/>
        <v>1</v>
      </c>
      <c r="AL1419">
        <v>1</v>
      </c>
      <c r="AM1419" s="50" cm="1">
        <f t="array" ref="AM1419">SQRT(MMULT(MMULT(AF1419:AJ1419,MMULT(MMULT($Q$25:$U$29,$Q$16:$U$20),$Q$25:$U$29)),TRANSPOSE(AF1419:AJ1419)))</f>
        <v>0.19604128694339717</v>
      </c>
      <c r="AN1419" s="50">
        <f t="shared" si="114"/>
        <v>0.20150939871061135</v>
      </c>
    </row>
    <row r="1420" spans="25:40" ht="16.5" x14ac:dyDescent="0.3">
      <c r="Y1420" s="41" t="s">
        <v>1447</v>
      </c>
      <c r="Z1420" s="30">
        <v>0.84996323451207945</v>
      </c>
      <c r="AA1420" s="30">
        <v>0.92855320678160036</v>
      </c>
      <c r="AB1420" s="30">
        <v>0.59275196302740674</v>
      </c>
      <c r="AC1420" s="30">
        <v>0.91508652880470376</v>
      </c>
      <c r="AD1420" s="30">
        <v>0.25898332780239097</v>
      </c>
      <c r="AE1420" s="32">
        <f t="shared" si="112"/>
        <v>3.5453382609281814</v>
      </c>
      <c r="AF1420" s="33">
        <f t="shared" si="111"/>
        <v>0.2397410830665157</v>
      </c>
      <c r="AG1420" s="33">
        <f t="shared" si="111"/>
        <v>0.26190821254344909</v>
      </c>
      <c r="AH1420" s="33">
        <f t="shared" si="111"/>
        <v>0.16719193470476421</v>
      </c>
      <c r="AI1420" s="33">
        <f t="shared" si="111"/>
        <v>0.25810979417380925</v>
      </c>
      <c r="AJ1420" s="33">
        <f t="shared" si="111"/>
        <v>7.3048975511461708E-2</v>
      </c>
      <c r="AK1420" s="34">
        <f t="shared" si="113"/>
        <v>0.99999999999999989</v>
      </c>
      <c r="AL1420">
        <v>1</v>
      </c>
      <c r="AM1420" s="50" cm="1">
        <f t="array" ref="AM1420">SQRT(MMULT(MMULT(AF1420:AJ1420,MMULT(MMULT($Q$25:$U$29,$Q$16:$U$20),$Q$25:$U$29)),TRANSPOSE(AF1420:AJ1420)))</f>
        <v>0.17662784132811951</v>
      </c>
      <c r="AN1420" s="50">
        <f t="shared" si="114"/>
        <v>0.28191810800333916</v>
      </c>
    </row>
    <row r="1421" spans="25:40" ht="16.5" x14ac:dyDescent="0.3">
      <c r="Y1421" s="41" t="s">
        <v>1448</v>
      </c>
      <c r="Z1421" s="30">
        <v>0.43943833917001052</v>
      </c>
      <c r="AA1421" s="30">
        <v>0.33314641408924262</v>
      </c>
      <c r="AB1421" s="30">
        <v>0.10472254024457239</v>
      </c>
      <c r="AC1421" s="30">
        <v>6.3646473494265332E-2</v>
      </c>
      <c r="AD1421" s="30">
        <v>0.77162092347539124</v>
      </c>
      <c r="AE1421" s="32">
        <f t="shared" si="112"/>
        <v>1.712574690473482</v>
      </c>
      <c r="AF1421" s="33">
        <f t="shared" si="111"/>
        <v>0.25659513807746237</v>
      </c>
      <c r="AG1421" s="33">
        <f t="shared" si="111"/>
        <v>0.1945295676401339</v>
      </c>
      <c r="AH1421" s="33">
        <f t="shared" si="111"/>
        <v>6.1149181304097959E-2</v>
      </c>
      <c r="AI1421" s="33">
        <f t="shared" si="111"/>
        <v>3.7164203026186698E-2</v>
      </c>
      <c r="AJ1421" s="33">
        <f t="shared" si="111"/>
        <v>0.45056190995211909</v>
      </c>
      <c r="AK1421" s="34">
        <f t="shared" si="113"/>
        <v>1</v>
      </c>
      <c r="AL1421">
        <v>1</v>
      </c>
      <c r="AM1421" s="50" cm="1">
        <f t="array" ref="AM1421">SQRT(MMULT(MMULT(AF1421:AJ1421,MMULT(MMULT($Q$25:$U$29,$Q$16:$U$20),$Q$25:$U$29)),TRANSPOSE(AF1421:AJ1421)))</f>
        <v>0.24672275343903752</v>
      </c>
      <c r="AN1421" s="50">
        <f t="shared" si="114"/>
        <v>0.15142344313456529</v>
      </c>
    </row>
    <row r="1422" spans="25:40" ht="16.5" x14ac:dyDescent="0.3">
      <c r="Y1422" s="41" t="s">
        <v>1449</v>
      </c>
      <c r="Z1422" s="30">
        <v>0.67610386796776345</v>
      </c>
      <c r="AA1422" s="30">
        <v>0.69134679810854938</v>
      </c>
      <c r="AB1422" s="30">
        <v>0.50539126068908857</v>
      </c>
      <c r="AC1422" s="30">
        <v>0.58665691008919285</v>
      </c>
      <c r="AD1422" s="30">
        <v>0.82322440126701746</v>
      </c>
      <c r="AE1422" s="32">
        <f t="shared" si="112"/>
        <v>3.282723238121612</v>
      </c>
      <c r="AF1422" s="33">
        <f t="shared" si="111"/>
        <v>0.20595823008053304</v>
      </c>
      <c r="AG1422" s="33">
        <f t="shared" si="111"/>
        <v>0.21060160968797995</v>
      </c>
      <c r="AH1422" s="33">
        <f t="shared" si="111"/>
        <v>0.15395487954027937</v>
      </c>
      <c r="AI1422" s="33">
        <f t="shared" si="111"/>
        <v>0.17871043872247983</v>
      </c>
      <c r="AJ1422" s="33">
        <f t="shared" si="111"/>
        <v>0.25077484196872774</v>
      </c>
      <c r="AK1422" s="34">
        <f t="shared" si="113"/>
        <v>0.99999999999999978</v>
      </c>
      <c r="AL1422">
        <v>1</v>
      </c>
      <c r="AM1422" s="50" cm="1">
        <f t="array" ref="AM1422">SQRT(MMULT(MMULT(AF1422:AJ1422,MMULT(MMULT($Q$25:$U$29,$Q$16:$U$20),$Q$25:$U$29)),TRANSPOSE(AF1422:AJ1422)))</f>
        <v>0.20152777555997251</v>
      </c>
      <c r="AN1422" s="50">
        <f t="shared" si="114"/>
        <v>0.23749376693034738</v>
      </c>
    </row>
    <row r="1423" spans="25:40" ht="16.5" x14ac:dyDescent="0.3">
      <c r="Y1423" s="41" t="s">
        <v>1450</v>
      </c>
      <c r="Z1423" s="30">
        <v>6.6404782402163964E-2</v>
      </c>
      <c r="AA1423" s="30">
        <v>0.52651840871480993</v>
      </c>
      <c r="AB1423" s="30">
        <v>1.0409187898658634E-2</v>
      </c>
      <c r="AC1423" s="30">
        <v>0.64009951876836291</v>
      </c>
      <c r="AD1423" s="30">
        <v>0.1167715359911855</v>
      </c>
      <c r="AE1423" s="32">
        <f t="shared" si="112"/>
        <v>1.3602034337751809</v>
      </c>
      <c r="AF1423" s="33">
        <f t="shared" si="111"/>
        <v>4.8819743248155606E-2</v>
      </c>
      <c r="AG1423" s="33">
        <f t="shared" si="111"/>
        <v>0.38708798672378197</v>
      </c>
      <c r="AH1423" s="33">
        <f t="shared" si="111"/>
        <v>7.6526699170052972E-3</v>
      </c>
      <c r="AI1423" s="33">
        <f t="shared" si="111"/>
        <v>0.47059101813307197</v>
      </c>
      <c r="AJ1423" s="33">
        <f t="shared" si="111"/>
        <v>8.5848581977985144E-2</v>
      </c>
      <c r="AK1423" s="34">
        <f t="shared" si="113"/>
        <v>1</v>
      </c>
      <c r="AL1423">
        <v>1</v>
      </c>
      <c r="AM1423" s="50" cm="1">
        <f t="array" ref="AM1423">SQRT(MMULT(MMULT(AF1423:AJ1423,MMULT(MMULT($Q$25:$U$29,$Q$16:$U$20),$Q$25:$U$29)),TRANSPOSE(AF1423:AJ1423)))</f>
        <v>0.20868402363851762</v>
      </c>
      <c r="AN1423" s="50">
        <f t="shared" si="114"/>
        <v>0.24101608763310209</v>
      </c>
    </row>
    <row r="1424" spans="25:40" ht="16.5" x14ac:dyDescent="0.3">
      <c r="Y1424" s="41" t="s">
        <v>1451</v>
      </c>
      <c r="Z1424" s="30">
        <v>0.66933596019321129</v>
      </c>
      <c r="AA1424" s="30">
        <v>0.84320629871998642</v>
      </c>
      <c r="AB1424" s="30">
        <v>0.6273878510132046</v>
      </c>
      <c r="AC1424" s="30">
        <v>6.7057807203450004E-2</v>
      </c>
      <c r="AD1424" s="30">
        <v>0.63407207961663203</v>
      </c>
      <c r="AE1424" s="32">
        <f t="shared" si="112"/>
        <v>2.8410599967464845</v>
      </c>
      <c r="AF1424" s="33">
        <f t="shared" si="111"/>
        <v>0.23559374351816548</v>
      </c>
      <c r="AG1424" s="33">
        <f t="shared" si="111"/>
        <v>0.2967928518530431</v>
      </c>
      <c r="AH1424" s="33">
        <f t="shared" si="111"/>
        <v>0.22082879338404487</v>
      </c>
      <c r="AI1424" s="33">
        <f t="shared" si="111"/>
        <v>2.3603094366272812E-2</v>
      </c>
      <c r="AJ1424" s="33">
        <f t="shared" si="111"/>
        <v>0.22318151687847373</v>
      </c>
      <c r="AK1424" s="34">
        <f t="shared" si="113"/>
        <v>1</v>
      </c>
      <c r="AL1424">
        <v>1</v>
      </c>
      <c r="AM1424" s="50" cm="1">
        <f t="array" ref="AM1424">SQRT(MMULT(MMULT(AF1424:AJ1424,MMULT(MMULT($Q$25:$U$29,$Q$16:$U$20),$Q$25:$U$29)),TRANSPOSE(AF1424:AJ1424)))</f>
        <v>0.20359597597009585</v>
      </c>
      <c r="AN1424" s="50">
        <f t="shared" si="114"/>
        <v>0.25037590547629912</v>
      </c>
    </row>
    <row r="1425" spans="25:40" ht="16.5" x14ac:dyDescent="0.3">
      <c r="Y1425" s="41" t="s">
        <v>1452</v>
      </c>
      <c r="Z1425" s="30">
        <v>4.008526954480085E-2</v>
      </c>
      <c r="AA1425" s="30">
        <v>0.51167734619131955</v>
      </c>
      <c r="AB1425" s="30">
        <v>0.55890217299515654</v>
      </c>
      <c r="AC1425" s="30">
        <v>0.47913608617353376</v>
      </c>
      <c r="AD1425" s="30">
        <v>0.12086629623723466</v>
      </c>
      <c r="AE1425" s="32">
        <f t="shared" si="112"/>
        <v>1.7106671711420454</v>
      </c>
      <c r="AF1425" s="33">
        <f t="shared" si="111"/>
        <v>2.3432535691931138E-2</v>
      </c>
      <c r="AG1425" s="33">
        <f t="shared" si="111"/>
        <v>0.29910981798389369</v>
      </c>
      <c r="AH1425" s="33">
        <f t="shared" si="111"/>
        <v>0.32671590501268122</v>
      </c>
      <c r="AI1425" s="33">
        <f t="shared" si="111"/>
        <v>0.28008726317794558</v>
      </c>
      <c r="AJ1425" s="33">
        <f t="shared" si="111"/>
        <v>7.0654478133548346E-2</v>
      </c>
      <c r="AK1425" s="34">
        <f t="shared" si="113"/>
        <v>1</v>
      </c>
      <c r="AL1425">
        <v>1</v>
      </c>
      <c r="AM1425" s="50" cm="1">
        <f t="array" ref="AM1425">SQRT(MMULT(MMULT(AF1425:AJ1425,MMULT(MMULT($Q$25:$U$29,$Q$16:$U$20),$Q$25:$U$29)),TRANSPOSE(AF1425:AJ1425)))</f>
        <v>0.20421401510262283</v>
      </c>
      <c r="AN1425" s="50">
        <f t="shared" si="114"/>
        <v>0.34616335556390782</v>
      </c>
    </row>
    <row r="1426" spans="25:40" ht="16.5" x14ac:dyDescent="0.3">
      <c r="Y1426" s="41" t="s">
        <v>1453</v>
      </c>
      <c r="Z1426" s="30">
        <v>0.88564156074409428</v>
      </c>
      <c r="AA1426" s="30">
        <v>0.68358364954850559</v>
      </c>
      <c r="AB1426" s="30">
        <v>0.57279190008663494</v>
      </c>
      <c r="AC1426" s="30">
        <v>0.4922032479273315</v>
      </c>
      <c r="AD1426" s="30">
        <v>0.80010032053395608</v>
      </c>
      <c r="AE1426" s="32">
        <f t="shared" si="112"/>
        <v>3.4343206788405221</v>
      </c>
      <c r="AF1426" s="33">
        <f t="shared" si="111"/>
        <v>0.25787969254027265</v>
      </c>
      <c r="AG1426" s="33">
        <f t="shared" si="111"/>
        <v>0.19904479327169111</v>
      </c>
      <c r="AH1426" s="33">
        <f t="shared" si="111"/>
        <v>0.16678462894152857</v>
      </c>
      <c r="AI1426" s="33">
        <f t="shared" si="111"/>
        <v>0.14331895415587884</v>
      </c>
      <c r="AJ1426" s="33">
        <f t="shared" si="111"/>
        <v>0.23297193109062894</v>
      </c>
      <c r="AK1426" s="34">
        <f t="shared" si="113"/>
        <v>1</v>
      </c>
      <c r="AL1426">
        <v>1</v>
      </c>
      <c r="AM1426" s="50" cm="1">
        <f t="array" ref="AM1426">SQRT(MMULT(MMULT(AF1426:AJ1426,MMULT(MMULT($Q$25:$U$29,$Q$16:$U$20),$Q$25:$U$29)),TRANSPOSE(AF1426:AJ1426)))</f>
        <v>0.19531229110301371</v>
      </c>
      <c r="AN1426" s="50">
        <f t="shared" si="114"/>
        <v>0.24166169085223468</v>
      </c>
    </row>
    <row r="1427" spans="25:40" ht="16.5" x14ac:dyDescent="0.3">
      <c r="Y1427" s="41" t="s">
        <v>1454</v>
      </c>
      <c r="Z1427" s="30">
        <v>0.90244607115250863</v>
      </c>
      <c r="AA1427" s="30">
        <v>7.1162878750737013E-2</v>
      </c>
      <c r="AB1427" s="30">
        <v>0.37411541168864482</v>
      </c>
      <c r="AC1427" s="30">
        <v>0.11078874408622585</v>
      </c>
      <c r="AD1427" s="30">
        <v>7.8406306210376808E-4</v>
      </c>
      <c r="AE1427" s="32">
        <f t="shared" si="112"/>
        <v>1.4592971687402203</v>
      </c>
      <c r="AF1427" s="33">
        <f t="shared" si="111"/>
        <v>0.61841144523810099</v>
      </c>
      <c r="AG1427" s="33">
        <f t="shared" si="111"/>
        <v>4.8765172903179402E-2</v>
      </c>
      <c r="AH1427" s="33">
        <f t="shared" si="111"/>
        <v>0.25636684542574051</v>
      </c>
      <c r="AI1427" s="33">
        <f t="shared" si="111"/>
        <v>7.5919248292564967E-2</v>
      </c>
      <c r="AJ1427" s="33">
        <f t="shared" si="111"/>
        <v>5.3728814041394514E-4</v>
      </c>
      <c r="AK1427" s="34">
        <f t="shared" si="113"/>
        <v>0.99999999999999978</v>
      </c>
      <c r="AL1427">
        <v>1</v>
      </c>
      <c r="AM1427" s="50" cm="1">
        <f t="array" ref="AM1427">SQRT(MMULT(MMULT(AF1427:AJ1427,MMULT(MMULT($Q$25:$U$29,$Q$16:$U$20),$Q$25:$U$29)),TRANSPOSE(AF1427:AJ1427)))</f>
        <v>0.179921135238994</v>
      </c>
      <c r="AN1427" s="50">
        <f t="shared" si="114"/>
        <v>0.30984714907834099</v>
      </c>
    </row>
    <row r="1428" spans="25:40" ht="16.5" x14ac:dyDescent="0.3">
      <c r="Y1428" s="41" t="s">
        <v>1455</v>
      </c>
      <c r="Z1428" s="30">
        <v>0.72141011253500786</v>
      </c>
      <c r="AA1428" s="30">
        <v>0.28601573584555007</v>
      </c>
      <c r="AB1428" s="30">
        <v>0.3201449338954262</v>
      </c>
      <c r="AC1428" s="30">
        <v>0.53174552129362129</v>
      </c>
      <c r="AD1428" s="30">
        <v>0.47348022701364822</v>
      </c>
      <c r="AE1428" s="32">
        <f t="shared" si="112"/>
        <v>2.3327965305832539</v>
      </c>
      <c r="AF1428" s="33">
        <f t="shared" si="111"/>
        <v>0.30924690733942339</v>
      </c>
      <c r="AG1428" s="33">
        <f t="shared" si="111"/>
        <v>0.12260637912301739</v>
      </c>
      <c r="AH1428" s="33">
        <f t="shared" si="111"/>
        <v>0.13723654407844238</v>
      </c>
      <c r="AI1428" s="33">
        <f t="shared" si="111"/>
        <v>0.22794337796819014</v>
      </c>
      <c r="AJ1428" s="33">
        <f t="shared" si="111"/>
        <v>0.20296679149092658</v>
      </c>
      <c r="AK1428" s="34">
        <f t="shared" si="113"/>
        <v>0.99999999999999978</v>
      </c>
      <c r="AL1428">
        <v>1</v>
      </c>
      <c r="AM1428" s="50" cm="1">
        <f t="array" ref="AM1428">SQRT(MMULT(MMULT(AF1428:AJ1428,MMULT(MMULT($Q$25:$U$29,$Q$16:$U$20),$Q$25:$U$29)),TRANSPOSE(AF1428:AJ1428)))</f>
        <v>0.18614463249536709</v>
      </c>
      <c r="AN1428" s="50">
        <f t="shared" si="114"/>
        <v>0.24527854125253401</v>
      </c>
    </row>
    <row r="1429" spans="25:40" ht="16.5" x14ac:dyDescent="0.3">
      <c r="Y1429" s="41" t="s">
        <v>1456</v>
      </c>
      <c r="Z1429" s="30">
        <v>0.13513141690068065</v>
      </c>
      <c r="AA1429" s="30">
        <v>0.16914936091355126</v>
      </c>
      <c r="AB1429" s="30">
        <v>0.28190956557505253</v>
      </c>
      <c r="AC1429" s="30">
        <v>0.44282758234631692</v>
      </c>
      <c r="AD1429" s="30">
        <v>0.55847989922243224</v>
      </c>
      <c r="AE1429" s="32">
        <f t="shared" si="112"/>
        <v>1.5874978249580336</v>
      </c>
      <c r="AF1429" s="33">
        <f t="shared" si="111"/>
        <v>8.5122269004842835E-2</v>
      </c>
      <c r="AG1429" s="33">
        <f t="shared" si="111"/>
        <v>0.10655092451419441</v>
      </c>
      <c r="AH1429" s="33">
        <f t="shared" si="111"/>
        <v>0.17758107201344037</v>
      </c>
      <c r="AI1429" s="33">
        <f t="shared" si="111"/>
        <v>0.27894689075118784</v>
      </c>
      <c r="AJ1429" s="33">
        <f t="shared" si="111"/>
        <v>0.35179884371633452</v>
      </c>
      <c r="AK1429" s="34">
        <f t="shared" si="113"/>
        <v>1</v>
      </c>
      <c r="AL1429">
        <v>1</v>
      </c>
      <c r="AM1429" s="50" cm="1">
        <f t="array" ref="AM1429">SQRT(MMULT(MMULT(AF1429:AJ1429,MMULT(MMULT($Q$25:$U$29,$Q$16:$U$20),$Q$25:$U$29)),TRANSPOSE(AF1429:AJ1429)))</f>
        <v>0.23425248302353394</v>
      </c>
      <c r="AN1429" s="50">
        <f t="shared" si="114"/>
        <v>0.24084183881592386</v>
      </c>
    </row>
    <row r="1430" spans="25:40" ht="16.5" x14ac:dyDescent="0.3">
      <c r="Y1430" s="41" t="s">
        <v>1457</v>
      </c>
      <c r="Z1430" s="30">
        <v>0.3640069288827531</v>
      </c>
      <c r="AA1430" s="30">
        <v>0.42990542516112207</v>
      </c>
      <c r="AB1430" s="30">
        <v>0.54998469701268149</v>
      </c>
      <c r="AC1430" s="30">
        <v>0.53380937337991929</v>
      </c>
      <c r="AD1430" s="30">
        <v>0.48158996391940068</v>
      </c>
      <c r="AE1430" s="32">
        <f t="shared" si="112"/>
        <v>2.3592963883558769</v>
      </c>
      <c r="AF1430" s="33">
        <f t="shared" si="111"/>
        <v>0.15428622307874537</v>
      </c>
      <c r="AG1430" s="33">
        <f t="shared" si="111"/>
        <v>0.18221764221014652</v>
      </c>
      <c r="AH1430" s="33">
        <f t="shared" si="111"/>
        <v>0.23311386383122021</v>
      </c>
      <c r="AI1430" s="33">
        <f t="shared" si="111"/>
        <v>0.22625786908948523</v>
      </c>
      <c r="AJ1430" s="33">
        <f t="shared" si="111"/>
        <v>0.20412440179040259</v>
      </c>
      <c r="AK1430" s="34">
        <f t="shared" si="113"/>
        <v>0.99999999999999989</v>
      </c>
      <c r="AL1430">
        <v>1</v>
      </c>
      <c r="AM1430" s="50" cm="1">
        <f t="array" ref="AM1430">SQRT(MMULT(MMULT(AF1430:AJ1430,MMULT(MMULT($Q$25:$U$29,$Q$16:$U$20),$Q$25:$U$29)),TRANSPOSE(AF1430:AJ1430)))</f>
        <v>0.20021903955073653</v>
      </c>
      <c r="AN1430" s="50">
        <f t="shared" si="114"/>
        <v>0.28157888153445509</v>
      </c>
    </row>
    <row r="1431" spans="25:40" ht="16.5" x14ac:dyDescent="0.3">
      <c r="Y1431" s="41" t="s">
        <v>1458</v>
      </c>
      <c r="Z1431" s="30">
        <v>0.3802733783201192</v>
      </c>
      <c r="AA1431" s="30">
        <v>0.89525322736957824</v>
      </c>
      <c r="AB1431" s="30">
        <v>0.82887264281984196</v>
      </c>
      <c r="AC1431" s="30">
        <v>0.97075541471524374</v>
      </c>
      <c r="AD1431" s="30">
        <v>0.62925591233060185</v>
      </c>
      <c r="AE1431" s="32">
        <f t="shared" si="112"/>
        <v>3.7044105755553849</v>
      </c>
      <c r="AF1431" s="33">
        <f t="shared" si="111"/>
        <v>0.1026542200342106</v>
      </c>
      <c r="AG1431" s="33">
        <f t="shared" si="111"/>
        <v>0.24167224693643932</v>
      </c>
      <c r="AH1431" s="33">
        <f t="shared" si="111"/>
        <v>0.22375290911039822</v>
      </c>
      <c r="AI1431" s="33">
        <f t="shared" si="111"/>
        <v>0.26205394756214434</v>
      </c>
      <c r="AJ1431" s="33">
        <f t="shared" si="111"/>
        <v>0.16986667635680758</v>
      </c>
      <c r="AK1431" s="34">
        <f t="shared" si="113"/>
        <v>1</v>
      </c>
      <c r="AL1431">
        <v>1</v>
      </c>
      <c r="AM1431" s="50" cm="1">
        <f t="array" ref="AM1431">SQRT(MMULT(MMULT(AF1431:AJ1431,MMULT(MMULT($Q$25:$U$29,$Q$16:$U$20),$Q$25:$U$29)),TRANSPOSE(AF1431:AJ1431)))</f>
        <v>0.19966912244111104</v>
      </c>
      <c r="AN1431" s="50">
        <f t="shared" si="114"/>
        <v>0.28754337195484619</v>
      </c>
    </row>
    <row r="1432" spans="25:40" ht="16.5" x14ac:dyDescent="0.3">
      <c r="Y1432" s="41" t="s">
        <v>1459</v>
      </c>
      <c r="Z1432" s="30">
        <v>0.35419915973228278</v>
      </c>
      <c r="AA1432" s="30">
        <v>0.17952744905102835</v>
      </c>
      <c r="AB1432" s="30">
        <v>0.27745873190055781</v>
      </c>
      <c r="AC1432" s="30">
        <v>0.40311614067846357</v>
      </c>
      <c r="AD1432" s="30">
        <v>0.91761352694512777</v>
      </c>
      <c r="AE1432" s="32">
        <f t="shared" si="112"/>
        <v>2.1319150083074603</v>
      </c>
      <c r="AF1432" s="33">
        <f t="shared" si="111"/>
        <v>0.16614131349142458</v>
      </c>
      <c r="AG1432" s="33">
        <f t="shared" si="111"/>
        <v>8.4209477559593821E-2</v>
      </c>
      <c r="AH1432" s="33">
        <f t="shared" si="111"/>
        <v>0.13014530636511346</v>
      </c>
      <c r="AI1432" s="33">
        <f t="shared" si="111"/>
        <v>0.18908640312002861</v>
      </c>
      <c r="AJ1432" s="33">
        <f t="shared" si="111"/>
        <v>0.43041749946383956</v>
      </c>
      <c r="AK1432" s="34">
        <f t="shared" si="113"/>
        <v>1</v>
      </c>
      <c r="AL1432">
        <v>1</v>
      </c>
      <c r="AM1432" s="50" cm="1">
        <f t="array" ref="AM1432">SQRT(MMULT(MMULT(AF1432:AJ1432,MMULT(MMULT($Q$25:$U$29,$Q$16:$U$20),$Q$25:$U$29)),TRANSPOSE(AF1432:AJ1432)))</f>
        <v>0.24628152961379324</v>
      </c>
      <c r="AN1432" s="50">
        <f t="shared" si="114"/>
        <v>0.19905035317161546</v>
      </c>
    </row>
    <row r="1433" spans="25:40" ht="16.5" x14ac:dyDescent="0.3">
      <c r="Y1433" s="41" t="s">
        <v>1460</v>
      </c>
      <c r="Z1433" s="30">
        <v>0.2806451767418271</v>
      </c>
      <c r="AA1433" s="30">
        <v>6.4971601444122395E-2</v>
      </c>
      <c r="AB1433" s="30">
        <v>5.2570624737255156E-2</v>
      </c>
      <c r="AC1433" s="30">
        <v>0.34758093617614405</v>
      </c>
      <c r="AD1433" s="30">
        <v>0.67751925234148425</v>
      </c>
      <c r="AE1433" s="32">
        <f t="shared" si="112"/>
        <v>1.4232875914408329</v>
      </c>
      <c r="AF1433" s="33">
        <f t="shared" si="111"/>
        <v>0.1971809340779275</v>
      </c>
      <c r="AG1433" s="33">
        <f t="shared" si="111"/>
        <v>4.564896218785261E-2</v>
      </c>
      <c r="AH1433" s="33">
        <f t="shared" si="111"/>
        <v>3.6936052174835921E-2</v>
      </c>
      <c r="AI1433" s="33">
        <f t="shared" si="111"/>
        <v>0.24420991110045326</v>
      </c>
      <c r="AJ1433" s="33">
        <f t="shared" si="111"/>
        <v>0.47602414045893071</v>
      </c>
      <c r="AK1433" s="34">
        <f t="shared" si="113"/>
        <v>1</v>
      </c>
      <c r="AL1433">
        <v>1</v>
      </c>
      <c r="AM1433" s="50" cm="1">
        <f t="array" ref="AM1433">SQRT(MMULT(MMULT(AF1433:AJ1433,MMULT(MMULT($Q$25:$U$29,$Q$16:$U$20),$Q$25:$U$29)),TRANSPOSE(AF1433:AJ1433)))</f>
        <v>0.25518105075979153</v>
      </c>
      <c r="AN1433" s="50">
        <f t="shared" si="114"/>
        <v>0.16150373981701252</v>
      </c>
    </row>
    <row r="1434" spans="25:40" ht="16.5" x14ac:dyDescent="0.3">
      <c r="Y1434" s="41" t="s">
        <v>1461</v>
      </c>
      <c r="Z1434" s="30">
        <v>0.41870674645797334</v>
      </c>
      <c r="AA1434" s="30">
        <v>0.53846577343003654</v>
      </c>
      <c r="AB1434" s="30">
        <v>0.9535616976237975</v>
      </c>
      <c r="AC1434" s="30">
        <v>0.79480962073062533</v>
      </c>
      <c r="AD1434" s="30">
        <v>0.69870514700161834</v>
      </c>
      <c r="AE1434" s="32">
        <f t="shared" si="112"/>
        <v>3.4042489852440512</v>
      </c>
      <c r="AF1434" s="33">
        <f t="shared" si="111"/>
        <v>0.12299533561525207</v>
      </c>
      <c r="AG1434" s="33">
        <f t="shared" si="111"/>
        <v>0.15817461524232013</v>
      </c>
      <c r="AH1434" s="33">
        <f t="shared" si="111"/>
        <v>0.28010926984397311</v>
      </c>
      <c r="AI1434" s="33">
        <f t="shared" si="111"/>
        <v>0.23347576049101629</v>
      </c>
      <c r="AJ1434" s="33">
        <f t="shared" si="111"/>
        <v>0.2052450188074384</v>
      </c>
      <c r="AK1434" s="34">
        <f t="shared" si="113"/>
        <v>1</v>
      </c>
      <c r="AL1434">
        <v>1</v>
      </c>
      <c r="AM1434" s="50" cm="1">
        <f t="array" ref="AM1434">SQRT(MMULT(MMULT(AF1434:AJ1434,MMULT(MMULT($Q$25:$U$29,$Q$16:$U$20),$Q$25:$U$29)),TRANSPOSE(AF1434:AJ1434)))</f>
        <v>0.2060565423610729</v>
      </c>
      <c r="AN1434" s="50">
        <f t="shared" si="114"/>
        <v>0.30046680688926358</v>
      </c>
    </row>
    <row r="1435" spans="25:40" ht="16.5" x14ac:dyDescent="0.3">
      <c r="Y1435" s="41" t="s">
        <v>1462</v>
      </c>
      <c r="Z1435" s="30">
        <v>0.67308864734758622</v>
      </c>
      <c r="AA1435" s="30">
        <v>0.43917308920864717</v>
      </c>
      <c r="AB1435" s="30">
        <v>0.55884527077312551</v>
      </c>
      <c r="AC1435" s="30">
        <v>0.58826989175921984</v>
      </c>
      <c r="AD1435" s="30">
        <v>0.36953260786750741</v>
      </c>
      <c r="AE1435" s="32">
        <f t="shared" si="112"/>
        <v>2.6289095069560862</v>
      </c>
      <c r="AF1435" s="33">
        <f t="shared" si="111"/>
        <v>0.25603340303901517</v>
      </c>
      <c r="AG1435" s="33">
        <f t="shared" si="111"/>
        <v>0.16705523261511915</v>
      </c>
      <c r="AH1435" s="33">
        <f t="shared" si="111"/>
        <v>0.21257683815073236</v>
      </c>
      <c r="AI1435" s="33">
        <f t="shared" si="111"/>
        <v>0.22376954786867315</v>
      </c>
      <c r="AJ1435" s="33">
        <f t="shared" si="111"/>
        <v>0.1405649783264602</v>
      </c>
      <c r="AK1435" s="34">
        <f t="shared" si="113"/>
        <v>1</v>
      </c>
      <c r="AL1435">
        <v>1</v>
      </c>
      <c r="AM1435" s="50" cm="1">
        <f t="array" ref="AM1435">SQRT(MMULT(MMULT(AF1435:AJ1435,MMULT(MMULT($Q$25:$U$29,$Q$16:$U$20),$Q$25:$U$29)),TRANSPOSE(AF1435:AJ1435)))</f>
        <v>0.18267357913746513</v>
      </c>
      <c r="AN1435" s="50">
        <f t="shared" si="114"/>
        <v>0.28446313516032473</v>
      </c>
    </row>
    <row r="1436" spans="25:40" ht="16.5" x14ac:dyDescent="0.3">
      <c r="Y1436" s="41" t="s">
        <v>1463</v>
      </c>
      <c r="Z1436" s="30">
        <v>0.75185827006627659</v>
      </c>
      <c r="AA1436" s="30">
        <v>7.7368968882556288E-3</v>
      </c>
      <c r="AB1436" s="30">
        <v>6.9498591327907144E-2</v>
      </c>
      <c r="AC1436" s="30">
        <v>0.76349093466585538</v>
      </c>
      <c r="AD1436" s="30">
        <v>0.53230854342713807</v>
      </c>
      <c r="AE1436" s="32">
        <f t="shared" si="112"/>
        <v>2.1248932363754327</v>
      </c>
      <c r="AF1436" s="33">
        <f t="shared" si="111"/>
        <v>0.35383343369701231</v>
      </c>
      <c r="AG1436" s="33">
        <f t="shared" si="111"/>
        <v>3.64107558714477E-3</v>
      </c>
      <c r="AH1436" s="33">
        <f t="shared" si="111"/>
        <v>3.2706862696996186E-2</v>
      </c>
      <c r="AI1436" s="33">
        <f t="shared" si="111"/>
        <v>0.35930790384941458</v>
      </c>
      <c r="AJ1436" s="33">
        <f t="shared" si="111"/>
        <v>0.25051072416943215</v>
      </c>
      <c r="AK1436" s="34">
        <f t="shared" si="113"/>
        <v>1</v>
      </c>
      <c r="AL1436">
        <v>1</v>
      </c>
      <c r="AM1436" s="50" cm="1">
        <f t="array" ref="AM1436">SQRT(MMULT(MMULT(AF1436:AJ1436,MMULT(MMULT($Q$25:$U$29,$Q$16:$U$20),$Q$25:$U$29)),TRANSPOSE(AF1436:AJ1436)))</f>
        <v>0.19845605324588417</v>
      </c>
      <c r="AN1436" s="50">
        <f t="shared" si="114"/>
        <v>0.21194608018686681</v>
      </c>
    </row>
    <row r="1437" spans="25:40" ht="16.5" x14ac:dyDescent="0.3">
      <c r="Y1437" s="41" t="s">
        <v>1464</v>
      </c>
      <c r="Z1437" s="30">
        <v>0.695780529022476</v>
      </c>
      <c r="AA1437" s="30">
        <v>0.75296036205604122</v>
      </c>
      <c r="AB1437" s="30">
        <v>0.52380692029381448</v>
      </c>
      <c r="AC1437" s="30">
        <v>8.3035833442976381E-2</v>
      </c>
      <c r="AD1437" s="30">
        <v>0.56771694702429154</v>
      </c>
      <c r="AE1437" s="32">
        <f t="shared" si="112"/>
        <v>2.6233005918396</v>
      </c>
      <c r="AF1437" s="33">
        <f t="shared" si="111"/>
        <v>0.26523095797213125</v>
      </c>
      <c r="AG1437" s="33">
        <f t="shared" si="111"/>
        <v>0.28702786268500963</v>
      </c>
      <c r="AH1437" s="33">
        <f t="shared" si="111"/>
        <v>0.19967476160499503</v>
      </c>
      <c r="AI1437" s="33">
        <f t="shared" si="111"/>
        <v>3.1653190526956414E-2</v>
      </c>
      <c r="AJ1437" s="33">
        <f t="shared" si="111"/>
        <v>0.21641322721090753</v>
      </c>
      <c r="AK1437" s="34">
        <f t="shared" si="113"/>
        <v>0.99999999999999967</v>
      </c>
      <c r="AL1437">
        <v>1</v>
      </c>
      <c r="AM1437" s="50" cm="1">
        <f t="array" ref="AM1437">SQRT(MMULT(MMULT(AF1437:AJ1437,MMULT(MMULT($Q$25:$U$29,$Q$16:$U$20),$Q$25:$U$29)),TRANSPOSE(AF1437:AJ1437)))</f>
        <v>0.19854599399655395</v>
      </c>
      <c r="AN1437" s="50">
        <f t="shared" si="114"/>
        <v>0.24432892353410995</v>
      </c>
    </row>
    <row r="1438" spans="25:40" ht="16.5" x14ac:dyDescent="0.3">
      <c r="Y1438" s="41" t="s">
        <v>1465</v>
      </c>
      <c r="Z1438" s="30">
        <v>0.10626512852116143</v>
      </c>
      <c r="AA1438" s="30">
        <v>0.1727840230906289</v>
      </c>
      <c r="AB1438" s="30">
        <v>0.94119064729177226</v>
      </c>
      <c r="AC1438" s="30">
        <v>0.67462304824525265</v>
      </c>
      <c r="AD1438" s="30">
        <v>0.24851091047891705</v>
      </c>
      <c r="AE1438" s="32">
        <f t="shared" si="112"/>
        <v>2.1433737576277325</v>
      </c>
      <c r="AF1438" s="33">
        <f t="shared" si="111"/>
        <v>4.9578440597674737E-2</v>
      </c>
      <c r="AG1438" s="33">
        <f t="shared" si="111"/>
        <v>8.0613109344897807E-2</v>
      </c>
      <c r="AH1438" s="33">
        <f t="shared" si="111"/>
        <v>0.43911643685209334</v>
      </c>
      <c r="AI1438" s="33">
        <f t="shared" si="111"/>
        <v>0.31474820751370941</v>
      </c>
      <c r="AJ1438" s="33">
        <f t="shared" si="111"/>
        <v>0.11594380569162457</v>
      </c>
      <c r="AK1438" s="34">
        <f t="shared" si="113"/>
        <v>0.99999999999999989</v>
      </c>
      <c r="AL1438">
        <v>1</v>
      </c>
      <c r="AM1438" s="50" cm="1">
        <f t="array" ref="AM1438">SQRT(MMULT(MMULT(AF1438:AJ1438,MMULT(MMULT($Q$25:$U$29,$Q$16:$U$20),$Q$25:$U$29)),TRANSPOSE(AF1438:AJ1438)))</f>
        <v>0.21690675183432823</v>
      </c>
      <c r="AN1438" s="50">
        <f t="shared" si="114"/>
        <v>0.3867903096139565</v>
      </c>
    </row>
    <row r="1439" spans="25:40" ht="16.5" x14ac:dyDescent="0.3">
      <c r="Y1439" s="41" t="s">
        <v>1466</v>
      </c>
      <c r="Z1439" s="30">
        <v>0.2005804625590254</v>
      </c>
      <c r="AA1439" s="30">
        <v>0.92967590119862797</v>
      </c>
      <c r="AB1439" s="30">
        <v>0.22872324343611583</v>
      </c>
      <c r="AC1439" s="30">
        <v>0.36469744711041396</v>
      </c>
      <c r="AD1439" s="30">
        <v>0.8829042513229145</v>
      </c>
      <c r="AE1439" s="32">
        <f t="shared" si="112"/>
        <v>2.6065813056270977</v>
      </c>
      <c r="AF1439" s="33">
        <f t="shared" si="111"/>
        <v>7.6951546504999302E-2</v>
      </c>
      <c r="AG1439" s="33">
        <f t="shared" si="111"/>
        <v>0.35666483880308669</v>
      </c>
      <c r="AH1439" s="33">
        <f t="shared" si="111"/>
        <v>8.7748363322620024E-2</v>
      </c>
      <c r="AI1439" s="33">
        <f t="shared" si="111"/>
        <v>0.13991408835899488</v>
      </c>
      <c r="AJ1439" s="33">
        <f t="shared" si="111"/>
        <v>0.33872116301029914</v>
      </c>
      <c r="AK1439" s="34">
        <f t="shared" si="113"/>
        <v>1</v>
      </c>
      <c r="AL1439">
        <v>1</v>
      </c>
      <c r="AM1439" s="50" cm="1">
        <f t="array" ref="AM1439">SQRT(MMULT(MMULT(AF1439:AJ1439,MMULT(MMULT($Q$25:$U$29,$Q$16:$U$20),$Q$25:$U$29)),TRANSPOSE(AF1439:AJ1439)))</f>
        <v>0.23659567643978929</v>
      </c>
      <c r="AN1439" s="50">
        <f t="shared" si="114"/>
        <v>0.19157588906088044</v>
      </c>
    </row>
    <row r="1440" spans="25:40" ht="16.5" x14ac:dyDescent="0.3">
      <c r="Y1440" s="41" t="s">
        <v>1467</v>
      </c>
      <c r="Z1440" s="30">
        <v>0.74298887824866855</v>
      </c>
      <c r="AA1440" s="30">
        <v>0.23342688357244445</v>
      </c>
      <c r="AB1440" s="30">
        <v>0.51817309409763623</v>
      </c>
      <c r="AC1440" s="30">
        <v>0.9846991349001083</v>
      </c>
      <c r="AD1440" s="30">
        <v>0.28632057517051357</v>
      </c>
      <c r="AE1440" s="32">
        <f t="shared" si="112"/>
        <v>2.7656085659893712</v>
      </c>
      <c r="AF1440" s="33">
        <f t="shared" si="111"/>
        <v>0.26865294220799141</v>
      </c>
      <c r="AG1440" s="33">
        <f t="shared" si="111"/>
        <v>8.4403442498355921E-2</v>
      </c>
      <c r="AH1440" s="33">
        <f t="shared" si="111"/>
        <v>0.18736313608150276</v>
      </c>
      <c r="AI1440" s="33">
        <f t="shared" si="111"/>
        <v>0.35605152045363336</v>
      </c>
      <c r="AJ1440" s="33">
        <f t="shared" si="111"/>
        <v>0.1035289587585165</v>
      </c>
      <c r="AK1440" s="34">
        <f t="shared" si="113"/>
        <v>0.99999999999999989</v>
      </c>
      <c r="AL1440">
        <v>1</v>
      </c>
      <c r="AM1440" s="50" cm="1">
        <f t="array" ref="AM1440">SQRT(MMULT(MMULT(AF1440:AJ1440,MMULT(MMULT($Q$25:$U$29,$Q$16:$U$20),$Q$25:$U$29)),TRANSPOSE(AF1440:AJ1440)))</f>
        <v>0.18168936426367571</v>
      </c>
      <c r="AN1440" s="50">
        <f t="shared" si="114"/>
        <v>0.29630189457605338</v>
      </c>
    </row>
    <row r="1441" spans="25:40" ht="16.5" x14ac:dyDescent="0.3">
      <c r="Y1441" s="41" t="s">
        <v>1468</v>
      </c>
      <c r="Z1441" s="30">
        <v>0.66031004584726283</v>
      </c>
      <c r="AA1441" s="30">
        <v>0.29352929004935047</v>
      </c>
      <c r="AB1441" s="30">
        <v>6.1999224328442848E-3</v>
      </c>
      <c r="AC1441" s="30">
        <v>0.48048323024933992</v>
      </c>
      <c r="AD1441" s="30">
        <v>0.68310678586649953</v>
      </c>
      <c r="AE1441" s="32">
        <f t="shared" si="112"/>
        <v>2.1236292744452969</v>
      </c>
      <c r="AF1441" s="33">
        <f t="shared" si="111"/>
        <v>0.31093470682152807</v>
      </c>
      <c r="AG1441" s="33">
        <f t="shared" si="111"/>
        <v>0.13822058943222179</v>
      </c>
      <c r="AH1441" s="33">
        <f t="shared" si="111"/>
        <v>2.9194937682631714E-3</v>
      </c>
      <c r="AI1441" s="33">
        <f t="shared" si="111"/>
        <v>0.22625570104501627</v>
      </c>
      <c r="AJ1441" s="33">
        <f t="shared" si="111"/>
        <v>0.32166950893297069</v>
      </c>
      <c r="AK1441" s="34">
        <f t="shared" si="113"/>
        <v>1</v>
      </c>
      <c r="AL1441">
        <v>1</v>
      </c>
      <c r="AM1441" s="50" cm="1">
        <f t="array" ref="AM1441">SQRT(MMULT(MMULT(AF1441:AJ1441,MMULT(MMULT($Q$25:$U$29,$Q$16:$U$20),$Q$25:$U$29)),TRANSPOSE(AF1441:AJ1441)))</f>
        <v>0.20745533269509442</v>
      </c>
      <c r="AN1441" s="50">
        <f t="shared" si="114"/>
        <v>0.17258660929869987</v>
      </c>
    </row>
    <row r="1442" spans="25:40" ht="16.5" x14ac:dyDescent="0.3">
      <c r="Y1442" s="41" t="s">
        <v>1469</v>
      </c>
      <c r="Z1442" s="30">
        <v>0.28351206303376764</v>
      </c>
      <c r="AA1442" s="30">
        <v>0.13760469314071222</v>
      </c>
      <c r="AB1442" s="30">
        <v>8.8700891083061673E-2</v>
      </c>
      <c r="AC1442" s="30">
        <v>9.4153848453344846E-2</v>
      </c>
      <c r="AD1442" s="30">
        <v>0.56914519821466769</v>
      </c>
      <c r="AE1442" s="32">
        <f t="shared" si="112"/>
        <v>1.1731166939255542</v>
      </c>
      <c r="AF1442" s="33">
        <f t="shared" si="111"/>
        <v>0.24167422090385773</v>
      </c>
      <c r="AG1442" s="33">
        <f t="shared" si="111"/>
        <v>0.11729838459654943</v>
      </c>
      <c r="AH1442" s="33">
        <f t="shared" si="111"/>
        <v>7.561131091421551E-2</v>
      </c>
      <c r="AI1442" s="33">
        <f t="shared" si="111"/>
        <v>8.0259576000305255E-2</v>
      </c>
      <c r="AJ1442" s="33">
        <f t="shared" si="111"/>
        <v>0.48515650758507201</v>
      </c>
      <c r="AK1442" s="34">
        <f t="shared" si="113"/>
        <v>0.99999999999999989</v>
      </c>
      <c r="AL1442">
        <v>1</v>
      </c>
      <c r="AM1442" s="50" cm="1">
        <f t="array" ref="AM1442">SQRT(MMULT(MMULT(AF1442:AJ1442,MMULT(MMULT($Q$25:$U$29,$Q$16:$U$20),$Q$25:$U$29)),TRANSPOSE(AF1442:AJ1442)))</f>
        <v>0.2562014600427483</v>
      </c>
      <c r="AN1442" s="50">
        <f t="shared" si="114"/>
        <v>0.1562365873854186</v>
      </c>
    </row>
    <row r="1443" spans="25:40" ht="16.5" x14ac:dyDescent="0.3">
      <c r="Y1443" s="41" t="s">
        <v>1470</v>
      </c>
      <c r="Z1443" s="30">
        <v>0.14139433179761751</v>
      </c>
      <c r="AA1443" s="30">
        <v>0.62891189729148278</v>
      </c>
      <c r="AB1443" s="30">
        <v>6.9548199822619505E-2</v>
      </c>
      <c r="AC1443" s="30">
        <v>0.4784355500879971</v>
      </c>
      <c r="AD1443" s="30">
        <v>0.52035622462498521</v>
      </c>
      <c r="AE1443" s="32">
        <f t="shared" si="112"/>
        <v>1.8386462036247022</v>
      </c>
      <c r="AF1443" s="33">
        <f t="shared" si="111"/>
        <v>7.6901326377458099E-2</v>
      </c>
      <c r="AG1443" s="33">
        <f t="shared" si="111"/>
        <v>0.34205161169758896</v>
      </c>
      <c r="AH1443" s="33">
        <f t="shared" si="111"/>
        <v>3.7825765329682445E-2</v>
      </c>
      <c r="AI1443" s="33">
        <f t="shared" si="111"/>
        <v>0.26021077309207752</v>
      </c>
      <c r="AJ1443" s="33">
        <f t="shared" si="111"/>
        <v>0.28301052350319289</v>
      </c>
      <c r="AK1443" s="34">
        <f t="shared" si="113"/>
        <v>0.99999999999999989</v>
      </c>
      <c r="AL1443">
        <v>1</v>
      </c>
      <c r="AM1443" s="50" cm="1">
        <f t="array" ref="AM1443">SQRT(MMULT(MMULT(AF1443:AJ1443,MMULT(MMULT($Q$25:$U$29,$Q$16:$U$20),$Q$25:$U$29)),TRANSPOSE(AF1443:AJ1443)))</f>
        <v>0.22286176641539454</v>
      </c>
      <c r="AN1443" s="50">
        <f t="shared" si="114"/>
        <v>0.19539677999781277</v>
      </c>
    </row>
    <row r="1444" spans="25:40" ht="16.5" x14ac:dyDescent="0.3">
      <c r="Y1444" s="41" t="s">
        <v>1471</v>
      </c>
      <c r="Z1444" s="30">
        <v>0.19998067796022412</v>
      </c>
      <c r="AA1444" s="30">
        <v>0.16769546726087481</v>
      </c>
      <c r="AB1444" s="30">
        <v>0.91799896541884896</v>
      </c>
      <c r="AC1444" s="30">
        <v>0.32839228417478883</v>
      </c>
      <c r="AD1444" s="30">
        <v>0.28727502075757583</v>
      </c>
      <c r="AE1444" s="32">
        <f t="shared" si="112"/>
        <v>1.9013424155723124</v>
      </c>
      <c r="AF1444" s="33">
        <f t="shared" si="111"/>
        <v>0.10517867603559933</v>
      </c>
      <c r="AG1444" s="33">
        <f t="shared" si="111"/>
        <v>8.8198456988820575E-2</v>
      </c>
      <c r="AH1444" s="33">
        <f t="shared" si="111"/>
        <v>0.48281622389543505</v>
      </c>
      <c r="AI1444" s="33">
        <f t="shared" si="111"/>
        <v>0.17271601447756127</v>
      </c>
      <c r="AJ1444" s="33">
        <f t="shared" si="111"/>
        <v>0.15109062860258382</v>
      </c>
      <c r="AK1444" s="34">
        <f t="shared" si="113"/>
        <v>1</v>
      </c>
      <c r="AL1444">
        <v>1</v>
      </c>
      <c r="AM1444" s="50" cm="1">
        <f t="array" ref="AM1444">SQRT(MMULT(MMULT(AF1444:AJ1444,MMULT(MMULT($Q$25:$U$29,$Q$16:$U$20),$Q$25:$U$29)),TRANSPOSE(AF1444:AJ1444)))</f>
        <v>0.22179368663857005</v>
      </c>
      <c r="AN1444" s="50">
        <f t="shared" si="114"/>
        <v>0.38175120662901041</v>
      </c>
    </row>
    <row r="1445" spans="25:40" ht="16.5" x14ac:dyDescent="0.3">
      <c r="Y1445" s="41" t="s">
        <v>1472</v>
      </c>
      <c r="Z1445" s="30">
        <v>0.12656955334690889</v>
      </c>
      <c r="AA1445" s="30">
        <v>0.40664627935909259</v>
      </c>
      <c r="AB1445" s="30">
        <v>0.35613547747574925</v>
      </c>
      <c r="AC1445" s="30">
        <v>0.53821219292407196</v>
      </c>
      <c r="AD1445" s="30">
        <v>0.92468587975751038</v>
      </c>
      <c r="AE1445" s="32">
        <f t="shared" si="112"/>
        <v>2.3522493828633331</v>
      </c>
      <c r="AF1445" s="33">
        <f t="shared" ref="AF1445:AJ1495" si="115">Z1445/$AE1445</f>
        <v>5.3807880350185917E-2</v>
      </c>
      <c r="AG1445" s="33">
        <f t="shared" si="115"/>
        <v>0.17287549624695511</v>
      </c>
      <c r="AH1445" s="33">
        <f t="shared" si="115"/>
        <v>0.15140209200192653</v>
      </c>
      <c r="AI1445" s="33">
        <f t="shared" si="115"/>
        <v>0.2288074541947249</v>
      </c>
      <c r="AJ1445" s="33">
        <f t="shared" si="115"/>
        <v>0.39310707720620758</v>
      </c>
      <c r="AK1445" s="34">
        <f t="shared" si="113"/>
        <v>1</v>
      </c>
      <c r="AL1445">
        <v>1</v>
      </c>
      <c r="AM1445" s="50" cm="1">
        <f t="array" ref="AM1445">SQRT(MMULT(MMULT(AF1445:AJ1445,MMULT(MMULT($Q$25:$U$29,$Q$16:$U$20),$Q$25:$U$29)),TRANSPOSE(AF1445:AJ1445)))</f>
        <v>0.24599504191008781</v>
      </c>
      <c r="AN1445" s="50">
        <f t="shared" si="114"/>
        <v>0.2176390389030621</v>
      </c>
    </row>
    <row r="1446" spans="25:40" ht="16.5" x14ac:dyDescent="0.3">
      <c r="Y1446" s="41" t="s">
        <v>1473</v>
      </c>
      <c r="Z1446" s="30">
        <v>0.13346235770773029</v>
      </c>
      <c r="AA1446" s="30">
        <v>9.3013507938554119E-3</v>
      </c>
      <c r="AB1446" s="30">
        <v>0.69565044639245299</v>
      </c>
      <c r="AC1446" s="30">
        <v>0.55249017090486185</v>
      </c>
      <c r="AD1446" s="30">
        <v>0.58625725971863296</v>
      </c>
      <c r="AE1446" s="32">
        <f t="shared" si="112"/>
        <v>1.9771615855175337</v>
      </c>
      <c r="AF1446" s="33">
        <f t="shared" si="115"/>
        <v>6.7501998160052118E-2</v>
      </c>
      <c r="AG1446" s="33">
        <f t="shared" si="115"/>
        <v>4.7043958682925395E-3</v>
      </c>
      <c r="AH1446" s="33">
        <f t="shared" si="115"/>
        <v>0.35184299122945095</v>
      </c>
      <c r="AI1446" s="33">
        <f t="shared" si="115"/>
        <v>0.27943602331331169</v>
      </c>
      <c r="AJ1446" s="33">
        <f t="shared" si="115"/>
        <v>0.29651459142889258</v>
      </c>
      <c r="AK1446" s="34">
        <f t="shared" si="113"/>
        <v>0.99999999999999989</v>
      </c>
      <c r="AL1446">
        <v>1</v>
      </c>
      <c r="AM1446" s="50" cm="1">
        <f t="array" ref="AM1446">SQRT(MMULT(MMULT(AF1446:AJ1446,MMULT(MMULT($Q$25:$U$29,$Q$16:$U$20),$Q$25:$U$29)),TRANSPOSE(AF1446:AJ1446)))</f>
        <v>0.23823582218292128</v>
      </c>
      <c r="AN1446" s="50">
        <f t="shared" si="114"/>
        <v>0.31832285966511742</v>
      </c>
    </row>
    <row r="1447" spans="25:40" ht="16.5" x14ac:dyDescent="0.3">
      <c r="Y1447" s="41" t="s">
        <v>1474</v>
      </c>
      <c r="Z1447" s="30">
        <v>0.76425647840475153</v>
      </c>
      <c r="AA1447" s="30">
        <v>0.13758167433709723</v>
      </c>
      <c r="AB1447" s="30">
        <v>0.65437705820660974</v>
      </c>
      <c r="AC1447" s="30">
        <v>0.94685069776878794</v>
      </c>
      <c r="AD1447" s="30">
        <v>0.84788163344444878</v>
      </c>
      <c r="AE1447" s="32">
        <f t="shared" si="112"/>
        <v>3.3509475421616957</v>
      </c>
      <c r="AF1447" s="33">
        <f t="shared" si="115"/>
        <v>0.22807175247862274</v>
      </c>
      <c r="AG1447" s="33">
        <f t="shared" si="115"/>
        <v>4.1057543457795616E-2</v>
      </c>
      <c r="AH1447" s="33">
        <f t="shared" si="115"/>
        <v>0.19528120030923291</v>
      </c>
      <c r="AI1447" s="33">
        <f t="shared" si="115"/>
        <v>0.28256207710072795</v>
      </c>
      <c r="AJ1447" s="33">
        <f t="shared" si="115"/>
        <v>0.25302742665362066</v>
      </c>
      <c r="AK1447" s="34">
        <f t="shared" si="113"/>
        <v>0.99999999999999989</v>
      </c>
      <c r="AL1447">
        <v>1</v>
      </c>
      <c r="AM1447" s="50" cm="1">
        <f t="array" ref="AM1447">SQRT(MMULT(MMULT(AF1447:AJ1447,MMULT(MMULT($Q$25:$U$29,$Q$16:$U$20),$Q$25:$U$29)),TRANSPOSE(AF1447:AJ1447)))</f>
        <v>0.20513153772012149</v>
      </c>
      <c r="AN1447" s="50">
        <f t="shared" si="114"/>
        <v>0.26554631766968034</v>
      </c>
    </row>
    <row r="1448" spans="25:40" ht="16.5" x14ac:dyDescent="0.3">
      <c r="Y1448" s="41" t="s">
        <v>1475</v>
      </c>
      <c r="Z1448" s="30">
        <v>0.43081215476548962</v>
      </c>
      <c r="AA1448" s="30">
        <v>0.17921937295745582</v>
      </c>
      <c r="AB1448" s="30">
        <v>0.15395386759748819</v>
      </c>
      <c r="AC1448" s="30">
        <v>0.81972790650420613</v>
      </c>
      <c r="AD1448" s="30">
        <v>0.89831525136092749</v>
      </c>
      <c r="AE1448" s="32">
        <f t="shared" si="112"/>
        <v>2.4820285531855673</v>
      </c>
      <c r="AF1448" s="33">
        <f t="shared" si="115"/>
        <v>0.17357260222190532</v>
      </c>
      <c r="AG1448" s="33">
        <f t="shared" si="115"/>
        <v>7.2206813546699999E-2</v>
      </c>
      <c r="AH1448" s="33">
        <f t="shared" si="115"/>
        <v>6.2027436146895099E-2</v>
      </c>
      <c r="AI1448" s="33">
        <f t="shared" si="115"/>
        <v>0.33026530071627253</v>
      </c>
      <c r="AJ1448" s="33">
        <f t="shared" si="115"/>
        <v>0.36192784736822708</v>
      </c>
      <c r="AK1448" s="34">
        <f t="shared" si="113"/>
        <v>1</v>
      </c>
      <c r="AL1448">
        <v>1</v>
      </c>
      <c r="AM1448" s="50" cm="1">
        <f t="array" ref="AM1448">SQRT(MMULT(MMULT(AF1448:AJ1448,MMULT(MMULT($Q$25:$U$29,$Q$16:$U$20),$Q$25:$U$29)),TRANSPOSE(AF1448:AJ1448)))</f>
        <v>0.22789009227692025</v>
      </c>
      <c r="AN1448" s="50">
        <f t="shared" si="114"/>
        <v>0.2003646249683603</v>
      </c>
    </row>
    <row r="1449" spans="25:40" ht="16.5" x14ac:dyDescent="0.3">
      <c r="Y1449" s="41" t="s">
        <v>1476</v>
      </c>
      <c r="Z1449" s="30">
        <v>0.38696403702655269</v>
      </c>
      <c r="AA1449" s="30">
        <v>0.30894993716880603</v>
      </c>
      <c r="AB1449" s="30">
        <v>0.56396371938264678</v>
      </c>
      <c r="AC1449" s="30">
        <v>0.55371316825704375</v>
      </c>
      <c r="AD1449" s="30">
        <v>0.73078401059377407</v>
      </c>
      <c r="AE1449" s="32">
        <f t="shared" si="112"/>
        <v>2.5443748724288233</v>
      </c>
      <c r="AF1449" s="33">
        <f t="shared" si="115"/>
        <v>0.15208609439581613</v>
      </c>
      <c r="AG1449" s="33">
        <f t="shared" si="115"/>
        <v>0.12142469276702411</v>
      </c>
      <c r="AH1449" s="33">
        <f t="shared" si="115"/>
        <v>0.22165119043338735</v>
      </c>
      <c r="AI1449" s="33">
        <f t="shared" si="115"/>
        <v>0.21762247939843754</v>
      </c>
      <c r="AJ1449" s="33">
        <f t="shared" si="115"/>
        <v>0.28721554300533486</v>
      </c>
      <c r="AK1449" s="34">
        <f t="shared" si="113"/>
        <v>1</v>
      </c>
      <c r="AL1449">
        <v>1</v>
      </c>
      <c r="AM1449" s="50" cm="1">
        <f t="array" ref="AM1449">SQRT(MMULT(MMULT(AF1449:AJ1449,MMULT(MMULT($Q$25:$U$29,$Q$16:$U$20),$Q$25:$U$29)),TRANSPOSE(AF1449:AJ1449)))</f>
        <v>0.21599663875914552</v>
      </c>
      <c r="AN1449" s="50">
        <f t="shared" si="114"/>
        <v>0.2621437073995847</v>
      </c>
    </row>
    <row r="1450" spans="25:40" ht="16.5" x14ac:dyDescent="0.3">
      <c r="Y1450" s="41" t="s">
        <v>1477</v>
      </c>
      <c r="Z1450" s="30">
        <v>0.23610984574272897</v>
      </c>
      <c r="AA1450" s="30">
        <v>9.6552390909294683E-2</v>
      </c>
      <c r="AB1450" s="30">
        <v>7.462068809686262E-2</v>
      </c>
      <c r="AC1450" s="30">
        <v>0.21886147179839777</v>
      </c>
      <c r="AD1450" s="30">
        <v>0.67422856462550163</v>
      </c>
      <c r="AE1450" s="32">
        <f t="shared" si="112"/>
        <v>1.3003729611727857</v>
      </c>
      <c r="AF1450" s="33">
        <f t="shared" si="115"/>
        <v>0.18157086681484461</v>
      </c>
      <c r="AG1450" s="33">
        <f t="shared" si="115"/>
        <v>7.4249768175905173E-2</v>
      </c>
      <c r="AH1450" s="33">
        <f t="shared" si="115"/>
        <v>5.7384066206331609E-2</v>
      </c>
      <c r="AI1450" s="33">
        <f t="shared" si="115"/>
        <v>0.16830669225928083</v>
      </c>
      <c r="AJ1450" s="33">
        <f t="shared" si="115"/>
        <v>0.51848860654363782</v>
      </c>
      <c r="AK1450" s="34">
        <f t="shared" si="113"/>
        <v>1</v>
      </c>
      <c r="AL1450">
        <v>1</v>
      </c>
      <c r="AM1450" s="50" cm="1">
        <f t="array" ref="AM1450">SQRT(MMULT(MMULT(AF1450:AJ1450,MMULT(MMULT($Q$25:$U$29,$Q$16:$U$20),$Q$25:$U$29)),TRANSPOSE(AF1450:AJ1450)))</f>
        <v>0.26840039787912007</v>
      </c>
      <c r="AN1450" s="50">
        <f t="shared" si="114"/>
        <v>0.15345138785524975</v>
      </c>
    </row>
    <row r="1451" spans="25:40" ht="16.5" x14ac:dyDescent="0.3">
      <c r="Y1451" s="41" t="s">
        <v>1478</v>
      </c>
      <c r="Z1451" s="30">
        <v>0.1242083514905048</v>
      </c>
      <c r="AA1451" s="30">
        <v>0.80652672165573092</v>
      </c>
      <c r="AB1451" s="30">
        <v>0.85850578417381218</v>
      </c>
      <c r="AC1451" s="30">
        <v>0.766615932500471</v>
      </c>
      <c r="AD1451" s="30">
        <v>0.40354591085983971</v>
      </c>
      <c r="AE1451" s="32">
        <f t="shared" si="112"/>
        <v>2.9594027006803585</v>
      </c>
      <c r="AF1451" s="33">
        <f t="shared" si="115"/>
        <v>4.1970750199676998E-2</v>
      </c>
      <c r="AG1451" s="33">
        <f t="shared" si="115"/>
        <v>0.27253023776396251</v>
      </c>
      <c r="AH1451" s="33">
        <f t="shared" si="115"/>
        <v>0.29009427611066385</v>
      </c>
      <c r="AI1451" s="33">
        <f t="shared" si="115"/>
        <v>0.25904414168583006</v>
      </c>
      <c r="AJ1451" s="33">
        <f t="shared" si="115"/>
        <v>0.13636059423986657</v>
      </c>
      <c r="AK1451" s="34">
        <f t="shared" si="113"/>
        <v>0.99999999999999989</v>
      </c>
      <c r="AL1451">
        <v>1</v>
      </c>
      <c r="AM1451" s="50" cm="1">
        <f t="array" ref="AM1451">SQRT(MMULT(MMULT(AF1451:AJ1451,MMULT(MMULT($Q$25:$U$29,$Q$16:$U$20),$Q$25:$U$29)),TRANSPOSE(AF1451:AJ1451)))</f>
        <v>0.20556204715786319</v>
      </c>
      <c r="AN1451" s="50">
        <f t="shared" si="114"/>
        <v>0.31845472680327663</v>
      </c>
    </row>
    <row r="1452" spans="25:40" ht="16.5" x14ac:dyDescent="0.3">
      <c r="Y1452" s="41" t="s">
        <v>1479</v>
      </c>
      <c r="Z1452" s="30">
        <v>6.8795272893537485E-2</v>
      </c>
      <c r="AA1452" s="30">
        <v>0.54519036965297307</v>
      </c>
      <c r="AB1452" s="30">
        <v>1.4038649000908232E-2</v>
      </c>
      <c r="AC1452" s="30">
        <v>0.61060311267596945</v>
      </c>
      <c r="AD1452" s="30">
        <v>8.1954091376804983E-2</v>
      </c>
      <c r="AE1452" s="32">
        <f t="shared" si="112"/>
        <v>1.3205814956001931</v>
      </c>
      <c r="AF1452" s="33">
        <f t="shared" si="115"/>
        <v>5.2094681867604554E-2</v>
      </c>
      <c r="AG1452" s="33">
        <f t="shared" si="115"/>
        <v>0.41284113965657881</v>
      </c>
      <c r="AH1452" s="33">
        <f t="shared" si="115"/>
        <v>1.0630657061060655E-2</v>
      </c>
      <c r="AI1452" s="33">
        <f t="shared" si="115"/>
        <v>0.46237442725824013</v>
      </c>
      <c r="AJ1452" s="33">
        <f t="shared" si="115"/>
        <v>6.2059094156515907E-2</v>
      </c>
      <c r="AK1452" s="34">
        <f t="shared" si="113"/>
        <v>1.0000000000000002</v>
      </c>
      <c r="AL1452">
        <v>1</v>
      </c>
      <c r="AM1452" s="50" cm="1">
        <f t="array" ref="AM1452">SQRT(MMULT(MMULT(AF1452:AJ1452,MMULT(MMULT($Q$25:$U$29,$Q$16:$U$20),$Q$25:$U$29)),TRANSPOSE(AF1452:AJ1452)))</f>
        <v>0.20845954593770769</v>
      </c>
      <c r="AN1452" s="50">
        <f t="shared" si="114"/>
        <v>0.24522879494159094</v>
      </c>
    </row>
    <row r="1453" spans="25:40" ht="16.5" x14ac:dyDescent="0.3">
      <c r="Y1453" s="41" t="s">
        <v>1480</v>
      </c>
      <c r="Z1453" s="30">
        <v>0.6348872790890302</v>
      </c>
      <c r="AA1453" s="30">
        <v>0.71600851599022686</v>
      </c>
      <c r="AB1453" s="30">
        <v>0.90380549183482928</v>
      </c>
      <c r="AC1453" s="30">
        <v>0.10399505442780588</v>
      </c>
      <c r="AD1453" s="30">
        <v>0.69740990888512722</v>
      </c>
      <c r="AE1453" s="32">
        <f t="shared" si="112"/>
        <v>3.0561062502270189</v>
      </c>
      <c r="AF1453" s="33">
        <f t="shared" si="115"/>
        <v>0.20774385021524314</v>
      </c>
      <c r="AG1453" s="33">
        <f t="shared" si="115"/>
        <v>0.23428783470373096</v>
      </c>
      <c r="AH1453" s="33">
        <f t="shared" si="115"/>
        <v>0.29573758823591006</v>
      </c>
      <c r="AI1453" s="33">
        <f t="shared" si="115"/>
        <v>3.4028612198964199E-2</v>
      </c>
      <c r="AJ1453" s="33">
        <f t="shared" si="115"/>
        <v>0.22820211464615178</v>
      </c>
      <c r="AK1453" s="34">
        <f t="shared" si="113"/>
        <v>1.0000000000000002</v>
      </c>
      <c r="AL1453">
        <v>1</v>
      </c>
      <c r="AM1453" s="50" cm="1">
        <f t="array" ref="AM1453">SQRT(MMULT(MMULT(AF1453:AJ1453,MMULT(MMULT($Q$25:$U$29,$Q$16:$U$20),$Q$25:$U$29)),TRANSPOSE(AF1453:AJ1453)))</f>
        <v>0.20929865994678049</v>
      </c>
      <c r="AN1453" s="50">
        <f t="shared" si="114"/>
        <v>0.27993718245102944</v>
      </c>
    </row>
    <row r="1454" spans="25:40" ht="16.5" x14ac:dyDescent="0.3">
      <c r="Y1454" s="41" t="s">
        <v>1481</v>
      </c>
      <c r="Z1454" s="30">
        <v>0.99817882577743877</v>
      </c>
      <c r="AA1454" s="30">
        <v>9.3781877670203961E-2</v>
      </c>
      <c r="AB1454" s="30">
        <v>0.99370060482714928</v>
      </c>
      <c r="AC1454" s="30">
        <v>0.20015788845988369</v>
      </c>
      <c r="AD1454" s="30">
        <v>0.22904734471103461</v>
      </c>
      <c r="AE1454" s="32">
        <f t="shared" si="112"/>
        <v>2.5148665414457101</v>
      </c>
      <c r="AF1454" s="33">
        <f t="shared" si="115"/>
        <v>0.39691125128398269</v>
      </c>
      <c r="AG1454" s="33">
        <f t="shared" si="115"/>
        <v>3.7290995814152426E-2</v>
      </c>
      <c r="AH1454" s="33">
        <f t="shared" si="115"/>
        <v>0.39513055203951503</v>
      </c>
      <c r="AI1454" s="33">
        <f t="shared" si="115"/>
        <v>7.9589864973439034E-2</v>
      </c>
      <c r="AJ1454" s="33">
        <f t="shared" si="115"/>
        <v>9.1077335888910899E-2</v>
      </c>
      <c r="AK1454" s="34">
        <f t="shared" si="113"/>
        <v>1</v>
      </c>
      <c r="AL1454">
        <v>1</v>
      </c>
      <c r="AM1454" s="50" cm="1">
        <f t="array" ref="AM1454">SQRT(MMULT(MMULT(AF1454:AJ1454,MMULT(MMULT($Q$25:$U$29,$Q$16:$U$20),$Q$25:$U$29)),TRANSPOSE(AF1454:AJ1454)))</f>
        <v>0.19496586250103123</v>
      </c>
      <c r="AN1454" s="50">
        <f t="shared" si="114"/>
        <v>0.34822042366047262</v>
      </c>
    </row>
    <row r="1455" spans="25:40" ht="16.5" x14ac:dyDescent="0.3">
      <c r="Y1455" s="41" t="s">
        <v>1482</v>
      </c>
      <c r="Z1455" s="30">
        <v>0.6069388985901496</v>
      </c>
      <c r="AA1455" s="30">
        <v>4.0377698797752215E-3</v>
      </c>
      <c r="AB1455" s="30">
        <v>0.53114299790043307</v>
      </c>
      <c r="AC1455" s="30">
        <v>0.81417694480302161</v>
      </c>
      <c r="AD1455" s="30">
        <v>0.42342340827775848</v>
      </c>
      <c r="AE1455" s="32">
        <f t="shared" si="112"/>
        <v>2.3797200194511379</v>
      </c>
      <c r="AF1455" s="33">
        <f t="shared" si="115"/>
        <v>0.25504634731363685</v>
      </c>
      <c r="AG1455" s="33">
        <f t="shared" si="115"/>
        <v>1.6967415690802563E-3</v>
      </c>
      <c r="AH1455" s="33">
        <f t="shared" si="115"/>
        <v>0.22319558332872144</v>
      </c>
      <c r="AI1455" s="33">
        <f t="shared" si="115"/>
        <v>0.34213140123551367</v>
      </c>
      <c r="AJ1455" s="33">
        <f t="shared" si="115"/>
        <v>0.17792992655304782</v>
      </c>
      <c r="AK1455" s="34">
        <f t="shared" si="113"/>
        <v>1</v>
      </c>
      <c r="AL1455">
        <v>1</v>
      </c>
      <c r="AM1455" s="50" cm="1">
        <f t="array" ref="AM1455">SQRT(MMULT(MMULT(AF1455:AJ1455,MMULT(MMULT($Q$25:$U$29,$Q$16:$U$20),$Q$25:$U$29)),TRANSPOSE(AF1455:AJ1455)))</f>
        <v>0.19638897821665796</v>
      </c>
      <c r="AN1455" s="50">
        <f t="shared" si="114"/>
        <v>0.29616794060252749</v>
      </c>
    </row>
    <row r="1456" spans="25:40" ht="16.5" x14ac:dyDescent="0.3">
      <c r="Y1456" s="41" t="s">
        <v>1483</v>
      </c>
      <c r="Z1456" s="30">
        <v>0.65164116768773817</v>
      </c>
      <c r="AA1456" s="30">
        <v>7.390538969607563E-2</v>
      </c>
      <c r="AB1456" s="30">
        <v>0.37478228935283564</v>
      </c>
      <c r="AC1456" s="30">
        <v>0.8800550486292319</v>
      </c>
      <c r="AD1456" s="30">
        <v>0.19708368904095364</v>
      </c>
      <c r="AE1456" s="32">
        <f t="shared" si="112"/>
        <v>2.177467584406835</v>
      </c>
      <c r="AF1456" s="33">
        <f t="shared" si="115"/>
        <v>0.2992656112790088</v>
      </c>
      <c r="AG1456" s="33">
        <f t="shared" si="115"/>
        <v>3.3940982738536719E-2</v>
      </c>
      <c r="AH1456" s="33">
        <f t="shared" si="115"/>
        <v>0.17211842418996573</v>
      </c>
      <c r="AI1456" s="33">
        <f t="shared" si="115"/>
        <v>0.4041644775478796</v>
      </c>
      <c r="AJ1456" s="33">
        <f t="shared" si="115"/>
        <v>9.051050424460913E-2</v>
      </c>
      <c r="AK1456" s="34">
        <f t="shared" si="113"/>
        <v>1</v>
      </c>
      <c r="AL1456">
        <v>1</v>
      </c>
      <c r="AM1456" s="50" cm="1">
        <f t="array" ref="AM1456">SQRT(MMULT(MMULT(AF1456:AJ1456,MMULT(MMULT($Q$25:$U$29,$Q$16:$U$20),$Q$25:$U$29)),TRANSPOSE(AF1456:AJ1456)))</f>
        <v>0.18348158071028334</v>
      </c>
      <c r="AN1456" s="50">
        <f t="shared" si="114"/>
        <v>0.29829786149823639</v>
      </c>
    </row>
    <row r="1457" spans="25:40" ht="16.5" x14ac:dyDescent="0.3">
      <c r="Y1457" s="41" t="s">
        <v>1484</v>
      </c>
      <c r="Z1457" s="30">
        <v>0.25994193939382904</v>
      </c>
      <c r="AA1457" s="30">
        <v>0.14406170156165765</v>
      </c>
      <c r="AB1457" s="30">
        <v>0.78952078831414263</v>
      </c>
      <c r="AC1457" s="30">
        <v>0.31289282875096869</v>
      </c>
      <c r="AD1457" s="30">
        <v>0.51562116666536173</v>
      </c>
      <c r="AE1457" s="32">
        <f t="shared" si="112"/>
        <v>2.0220384246859595</v>
      </c>
      <c r="AF1457" s="33">
        <f t="shared" si="115"/>
        <v>0.12855440144971544</v>
      </c>
      <c r="AG1457" s="33">
        <f t="shared" si="115"/>
        <v>7.1245778419879294E-2</v>
      </c>
      <c r="AH1457" s="33">
        <f t="shared" si="115"/>
        <v>0.39045785612939687</v>
      </c>
      <c r="AI1457" s="33">
        <f t="shared" si="115"/>
        <v>0.15474128727279934</v>
      </c>
      <c r="AJ1457" s="33">
        <f t="shared" si="115"/>
        <v>0.2550006767282092</v>
      </c>
      <c r="AK1457" s="34">
        <f t="shared" si="113"/>
        <v>1.0000000000000002</v>
      </c>
      <c r="AL1457">
        <v>1</v>
      </c>
      <c r="AM1457" s="50" cm="1">
        <f t="array" ref="AM1457">SQRT(MMULT(MMULT(AF1457:AJ1457,MMULT(MMULT($Q$25:$U$29,$Q$16:$U$20),$Q$25:$U$29)),TRANSPOSE(AF1457:AJ1457)))</f>
        <v>0.22695224671584618</v>
      </c>
      <c r="AN1457" s="50">
        <f t="shared" si="114"/>
        <v>0.32619336155682499</v>
      </c>
    </row>
    <row r="1458" spans="25:40" ht="16.5" x14ac:dyDescent="0.3">
      <c r="Y1458" s="41" t="s">
        <v>1485</v>
      </c>
      <c r="Z1458" s="30">
        <v>0.10616873159589924</v>
      </c>
      <c r="AA1458" s="30">
        <v>0.95358079331576695</v>
      </c>
      <c r="AB1458" s="30">
        <v>0.60274856130768029</v>
      </c>
      <c r="AC1458" s="30">
        <v>0.78649476421836417</v>
      </c>
      <c r="AD1458" s="30">
        <v>0.33782378424965487</v>
      </c>
      <c r="AE1458" s="32">
        <f t="shared" si="112"/>
        <v>2.7868166346873657</v>
      </c>
      <c r="AF1458" s="33">
        <f t="shared" si="115"/>
        <v>3.8096776901078599E-2</v>
      </c>
      <c r="AG1458" s="33">
        <f t="shared" si="115"/>
        <v>0.34217564996799393</v>
      </c>
      <c r="AH1458" s="33">
        <f t="shared" si="115"/>
        <v>0.21628569092250255</v>
      </c>
      <c r="AI1458" s="33">
        <f t="shared" si="115"/>
        <v>0.2822197752191169</v>
      </c>
      <c r="AJ1458" s="33">
        <f t="shared" si="115"/>
        <v>0.12122210698930791</v>
      </c>
      <c r="AK1458" s="34">
        <f t="shared" si="113"/>
        <v>0.99999999999999989</v>
      </c>
      <c r="AL1458">
        <v>1</v>
      </c>
      <c r="AM1458" s="50" cm="1">
        <f t="array" ref="AM1458">SQRT(MMULT(MMULT(AF1458:AJ1458,MMULT(MMULT($Q$25:$U$29,$Q$16:$U$20),$Q$25:$U$29)),TRANSPOSE(AF1458:AJ1458)))</f>
        <v>0.20364726015286186</v>
      </c>
      <c r="AN1458" s="50">
        <f t="shared" si="114"/>
        <v>0.29476463699885325</v>
      </c>
    </row>
    <row r="1459" spans="25:40" ht="16.5" x14ac:dyDescent="0.3">
      <c r="Y1459" s="41" t="s">
        <v>1486</v>
      </c>
      <c r="Z1459" s="30">
        <v>0.13505487733058208</v>
      </c>
      <c r="AA1459" s="30">
        <v>0.68795558749464003</v>
      </c>
      <c r="AB1459" s="30">
        <v>0.58491332765319015</v>
      </c>
      <c r="AC1459" s="30">
        <v>9.093766102719858E-2</v>
      </c>
      <c r="AD1459" s="30">
        <v>0.63296542226671726</v>
      </c>
      <c r="AE1459" s="32">
        <f t="shared" si="112"/>
        <v>2.1318268757723282</v>
      </c>
      <c r="AF1459" s="33">
        <f t="shared" si="115"/>
        <v>6.3351709684049171E-2</v>
      </c>
      <c r="AG1459" s="33">
        <f t="shared" si="115"/>
        <v>0.32270706186936698</v>
      </c>
      <c r="AH1459" s="33">
        <f t="shared" si="115"/>
        <v>0.27437187057756979</v>
      </c>
      <c r="AI1459" s="33">
        <f t="shared" si="115"/>
        <v>4.2657151038239569E-2</v>
      </c>
      <c r="AJ1459" s="33">
        <f t="shared" si="115"/>
        <v>0.29691220683077446</v>
      </c>
      <c r="AK1459" s="34">
        <f t="shared" si="113"/>
        <v>1</v>
      </c>
      <c r="AL1459">
        <v>1</v>
      </c>
      <c r="AM1459" s="50" cm="1">
        <f t="array" ref="AM1459">SQRT(MMULT(MMULT(AF1459:AJ1459,MMULT(MMULT($Q$25:$U$29,$Q$16:$U$20),$Q$25:$U$29)),TRANSPOSE(AF1459:AJ1459)))</f>
        <v>0.2364128625490732</v>
      </c>
      <c r="AN1459" s="50">
        <f t="shared" si="114"/>
        <v>0.26025575380181309</v>
      </c>
    </row>
    <row r="1460" spans="25:40" ht="16.5" x14ac:dyDescent="0.3">
      <c r="Y1460" s="41" t="s">
        <v>1487</v>
      </c>
      <c r="Z1460" s="30">
        <v>1.9054115894468593E-2</v>
      </c>
      <c r="AA1460" s="30">
        <v>0.32520748061317817</v>
      </c>
      <c r="AB1460" s="30">
        <v>0.69223724176013512</v>
      </c>
      <c r="AC1460" s="30">
        <v>0.77246624707690714</v>
      </c>
      <c r="AD1460" s="30">
        <v>4.2011536710686359E-2</v>
      </c>
      <c r="AE1460" s="32">
        <f t="shared" si="112"/>
        <v>1.8509766220553752</v>
      </c>
      <c r="AF1460" s="33">
        <f t="shared" si="115"/>
        <v>1.0294087816900886E-2</v>
      </c>
      <c r="AG1460" s="33">
        <f t="shared" si="115"/>
        <v>0.17569507725713945</v>
      </c>
      <c r="AH1460" s="33">
        <f t="shared" si="115"/>
        <v>0.37398486480691256</v>
      </c>
      <c r="AI1460" s="33">
        <f t="shared" si="115"/>
        <v>0.417329013166649</v>
      </c>
      <c r="AJ1460" s="33">
        <f t="shared" si="115"/>
        <v>2.2696956952398241E-2</v>
      </c>
      <c r="AK1460" s="34">
        <f t="shared" si="113"/>
        <v>1.0000000000000002</v>
      </c>
      <c r="AL1460">
        <v>1</v>
      </c>
      <c r="AM1460" s="50" cm="1">
        <f t="array" ref="AM1460">SQRT(MMULT(MMULT(AF1460:AJ1460,MMULT(MMULT($Q$25:$U$29,$Q$16:$U$20),$Q$25:$U$29)),TRANSPOSE(AF1460:AJ1460)))</f>
        <v>0.20743255111739298</v>
      </c>
      <c r="AN1460" s="50">
        <f t="shared" si="114"/>
        <v>0.38865863764137959</v>
      </c>
    </row>
    <row r="1461" spans="25:40" ht="16.5" x14ac:dyDescent="0.3">
      <c r="Y1461" s="41" t="s">
        <v>1488</v>
      </c>
      <c r="Z1461" s="30">
        <v>0.71228863606849446</v>
      </c>
      <c r="AA1461" s="30">
        <v>0.68989567711821853</v>
      </c>
      <c r="AB1461" s="30">
        <v>0.16194979282987376</v>
      </c>
      <c r="AC1461" s="30">
        <v>0.52545370130967917</v>
      </c>
      <c r="AD1461" s="30">
        <v>0.91406019763572377</v>
      </c>
      <c r="AE1461" s="32">
        <f t="shared" si="112"/>
        <v>3.00364800496199</v>
      </c>
      <c r="AF1461" s="33">
        <f t="shared" si="115"/>
        <v>0.23714118128748851</v>
      </c>
      <c r="AG1461" s="33">
        <f t="shared" si="115"/>
        <v>0.22968592723865089</v>
      </c>
      <c r="AH1461" s="33">
        <f t="shared" si="115"/>
        <v>5.3917700263923958E-2</v>
      </c>
      <c r="AI1461" s="33">
        <f t="shared" si="115"/>
        <v>0.17493850825450785</v>
      </c>
      <c r="AJ1461" s="33">
        <f t="shared" si="115"/>
        <v>0.30431668295542869</v>
      </c>
      <c r="AK1461" s="34">
        <f t="shared" si="113"/>
        <v>0.99999999999999989</v>
      </c>
      <c r="AL1461">
        <v>1</v>
      </c>
      <c r="AM1461" s="50" cm="1">
        <f t="array" ref="AM1461">SQRT(MMULT(MMULT(AF1461:AJ1461,MMULT(MMULT($Q$25:$U$29,$Q$16:$U$20),$Q$25:$U$29)),TRANSPOSE(AF1461:AJ1461)))</f>
        <v>0.20892545379628591</v>
      </c>
      <c r="AN1461" s="50">
        <f t="shared" si="114"/>
        <v>0.18907043361730375</v>
      </c>
    </row>
    <row r="1462" spans="25:40" ht="16.5" x14ac:dyDescent="0.3">
      <c r="Y1462" s="41" t="s">
        <v>1489</v>
      </c>
      <c r="Z1462" s="30">
        <v>0.96190321414648994</v>
      </c>
      <c r="AA1462" s="30">
        <v>0.51426317564052915</v>
      </c>
      <c r="AB1462" s="30">
        <v>0.72766662319784481</v>
      </c>
      <c r="AC1462" s="30">
        <v>2.9573063841466296E-2</v>
      </c>
      <c r="AD1462" s="30">
        <v>0.93720344537348832</v>
      </c>
      <c r="AE1462" s="32">
        <f t="shared" si="112"/>
        <v>3.1706095221998192</v>
      </c>
      <c r="AF1462" s="33">
        <f t="shared" si="115"/>
        <v>0.30338116611695098</v>
      </c>
      <c r="AG1462" s="33">
        <f t="shared" si="115"/>
        <v>0.16219694416476904</v>
      </c>
      <c r="AH1462" s="33">
        <f t="shared" si="115"/>
        <v>0.22950370208091034</v>
      </c>
      <c r="AI1462" s="33">
        <f t="shared" si="115"/>
        <v>9.3272487937738971E-3</v>
      </c>
      <c r="AJ1462" s="33">
        <f t="shared" si="115"/>
        <v>0.2955909388435955</v>
      </c>
      <c r="AK1462" s="34">
        <f t="shared" si="113"/>
        <v>0.99999999999999978</v>
      </c>
      <c r="AL1462">
        <v>1</v>
      </c>
      <c r="AM1462" s="50" cm="1">
        <f t="array" ref="AM1462">SQRT(MMULT(MMULT(AF1462:AJ1462,MMULT(MMULT($Q$25:$U$29,$Q$16:$U$20),$Q$25:$U$29)),TRANSPOSE(AF1462:AJ1462)))</f>
        <v>0.21265906411266697</v>
      </c>
      <c r="AN1462" s="50">
        <f t="shared" si="114"/>
        <v>0.24035027795139302</v>
      </c>
    </row>
    <row r="1463" spans="25:40" ht="16.5" x14ac:dyDescent="0.3">
      <c r="Y1463" s="41" t="s">
        <v>1490</v>
      </c>
      <c r="Z1463" s="30">
        <v>8.0954531443920286E-2</v>
      </c>
      <c r="AA1463" s="30">
        <v>0.76870609019453162</v>
      </c>
      <c r="AB1463" s="30">
        <v>0.8296052108733365</v>
      </c>
      <c r="AC1463" s="30">
        <v>0.68918772347987978</v>
      </c>
      <c r="AD1463" s="30">
        <v>0.83495154595378529</v>
      </c>
      <c r="AE1463" s="32">
        <f t="shared" si="112"/>
        <v>3.2034051019454539</v>
      </c>
      <c r="AF1463" s="33">
        <f t="shared" si="115"/>
        <v>2.5271399922150321E-2</v>
      </c>
      <c r="AG1463" s="33">
        <f t="shared" si="115"/>
        <v>0.2399653074560224</v>
      </c>
      <c r="AH1463" s="33">
        <f t="shared" si="115"/>
        <v>0.2589760534406062</v>
      </c>
      <c r="AI1463" s="33">
        <f t="shared" si="115"/>
        <v>0.2151422319522843</v>
      </c>
      <c r="AJ1463" s="33">
        <f t="shared" si="115"/>
        <v>0.26064500722893663</v>
      </c>
      <c r="AK1463" s="34">
        <f t="shared" si="113"/>
        <v>1</v>
      </c>
      <c r="AL1463">
        <v>1</v>
      </c>
      <c r="AM1463" s="50" cm="1">
        <f t="array" ref="AM1463">SQRT(MMULT(MMULT(AF1463:AJ1463,MMULT(MMULT($Q$25:$U$29,$Q$16:$U$20),$Q$25:$U$29)),TRANSPOSE(AF1463:AJ1463)))</f>
        <v>0.22475673175421498</v>
      </c>
      <c r="AN1463" s="50">
        <f t="shared" si="114"/>
        <v>0.28022057173631248</v>
      </c>
    </row>
    <row r="1464" spans="25:40" ht="16.5" x14ac:dyDescent="0.3">
      <c r="Y1464" s="41" t="s">
        <v>1491</v>
      </c>
      <c r="Z1464" s="30">
        <v>0.27442018217289399</v>
      </c>
      <c r="AA1464" s="30">
        <v>0.30488083322235482</v>
      </c>
      <c r="AB1464" s="30">
        <v>0.57189823064990264</v>
      </c>
      <c r="AC1464" s="30">
        <v>0.60009950916211008</v>
      </c>
      <c r="AD1464" s="30">
        <v>0.84870137680046698</v>
      </c>
      <c r="AE1464" s="32">
        <f t="shared" si="112"/>
        <v>2.6000001320077284</v>
      </c>
      <c r="AF1464" s="33">
        <f t="shared" si="115"/>
        <v>0.10554621855383747</v>
      </c>
      <c r="AG1464" s="33">
        <f t="shared" si="115"/>
        <v>0.11726185297803229</v>
      </c>
      <c r="AH1464" s="33">
        <f t="shared" si="115"/>
        <v>0.21996084677437344</v>
      </c>
      <c r="AI1464" s="33">
        <f t="shared" si="115"/>
        <v>0.23080749180528362</v>
      </c>
      <c r="AJ1464" s="33">
        <f t="shared" si="115"/>
        <v>0.3264235898884732</v>
      </c>
      <c r="AK1464" s="34">
        <f t="shared" si="113"/>
        <v>1</v>
      </c>
      <c r="AL1464">
        <v>1</v>
      </c>
      <c r="AM1464" s="50" cm="1">
        <f t="array" ref="AM1464">SQRT(MMULT(MMULT(AF1464:AJ1464,MMULT(MMULT($Q$25:$U$29,$Q$16:$U$20),$Q$25:$U$29)),TRANSPOSE(AF1464:AJ1464)))</f>
        <v>0.22836913414557408</v>
      </c>
      <c r="AN1464" s="50">
        <f t="shared" si="114"/>
        <v>0.25619013719463068</v>
      </c>
    </row>
    <row r="1465" spans="25:40" ht="16.5" x14ac:dyDescent="0.3">
      <c r="Y1465" s="41" t="s">
        <v>1492</v>
      </c>
      <c r="Z1465" s="30">
        <v>0.40949000796541912</v>
      </c>
      <c r="AA1465" s="30">
        <v>5.3199895832162336E-2</v>
      </c>
      <c r="AB1465" s="30">
        <v>0.26912329771178434</v>
      </c>
      <c r="AC1465" s="30">
        <v>0.50463719609734814</v>
      </c>
      <c r="AD1465" s="30">
        <v>0.99492475066460073</v>
      </c>
      <c r="AE1465" s="32">
        <f t="shared" si="112"/>
        <v>2.2313751482713147</v>
      </c>
      <c r="AF1465" s="33">
        <f t="shared" si="115"/>
        <v>0.18351464041474971</v>
      </c>
      <c r="AG1465" s="33">
        <f t="shared" si="115"/>
        <v>2.3841753312246586E-2</v>
      </c>
      <c r="AH1465" s="33">
        <f t="shared" si="115"/>
        <v>0.12060871876263338</v>
      </c>
      <c r="AI1465" s="33">
        <f t="shared" si="115"/>
        <v>0.22615524623383002</v>
      </c>
      <c r="AJ1465" s="33">
        <f t="shared" si="115"/>
        <v>0.44587964127654028</v>
      </c>
      <c r="AK1465" s="34">
        <f t="shared" si="113"/>
        <v>1</v>
      </c>
      <c r="AL1465">
        <v>1</v>
      </c>
      <c r="AM1465" s="50" cm="1">
        <f t="array" ref="AM1465">SQRT(MMULT(MMULT(AF1465:AJ1465,MMULT(MMULT($Q$25:$U$29,$Q$16:$U$20),$Q$25:$U$29)),TRANSPOSE(AF1465:AJ1465)))</f>
        <v>0.25028762729912207</v>
      </c>
      <c r="AN1465" s="50">
        <f t="shared" si="114"/>
        <v>0.19714643048714131</v>
      </c>
    </row>
    <row r="1466" spans="25:40" ht="16.5" x14ac:dyDescent="0.3">
      <c r="Y1466" s="41" t="s">
        <v>1493</v>
      </c>
      <c r="Z1466" s="30">
        <v>0.74706862498378046</v>
      </c>
      <c r="AA1466" s="30">
        <v>0.40427985604709682</v>
      </c>
      <c r="AB1466" s="30">
        <v>0.28767872481238432</v>
      </c>
      <c r="AC1466" s="30">
        <v>0.39073829526540049</v>
      </c>
      <c r="AD1466" s="30">
        <v>0.6292801609139852</v>
      </c>
      <c r="AE1466" s="32">
        <f t="shared" si="112"/>
        <v>2.4590456620226475</v>
      </c>
      <c r="AF1466" s="33">
        <f t="shared" si="115"/>
        <v>0.30380429144584953</v>
      </c>
      <c r="AG1466" s="33">
        <f t="shared" si="115"/>
        <v>0.16440518461725639</v>
      </c>
      <c r="AH1466" s="33">
        <f t="shared" si="115"/>
        <v>0.11698795563469079</v>
      </c>
      <c r="AI1466" s="33">
        <f t="shared" si="115"/>
        <v>0.15889834877812117</v>
      </c>
      <c r="AJ1466" s="33">
        <f t="shared" si="115"/>
        <v>0.25590421952408204</v>
      </c>
      <c r="AK1466" s="34">
        <f t="shared" si="113"/>
        <v>0.99999999999999989</v>
      </c>
      <c r="AL1466">
        <v>1</v>
      </c>
      <c r="AM1466" s="50" cm="1">
        <f t="array" ref="AM1466">SQRT(MMULT(MMULT(AF1466:AJ1466,MMULT(MMULT($Q$25:$U$29,$Q$16:$U$20),$Q$25:$U$29)),TRANSPOSE(AF1466:AJ1466)))</f>
        <v>0.19499511668701891</v>
      </c>
      <c r="AN1466" s="50">
        <f t="shared" si="114"/>
        <v>0.22038749869660063</v>
      </c>
    </row>
    <row r="1467" spans="25:40" ht="16.5" x14ac:dyDescent="0.3">
      <c r="Y1467" s="41" t="s">
        <v>1494</v>
      </c>
      <c r="Z1467" s="30">
        <v>0.47492633430137765</v>
      </c>
      <c r="AA1467" s="30">
        <v>0.59769781573877945</v>
      </c>
      <c r="AB1467" s="30">
        <v>0.50957459285345419</v>
      </c>
      <c r="AC1467" s="30">
        <v>0.17332232876950748</v>
      </c>
      <c r="AD1467" s="30">
        <v>0.88262606329662119</v>
      </c>
      <c r="AE1467" s="32">
        <f t="shared" si="112"/>
        <v>2.6381471349597394</v>
      </c>
      <c r="AF1467" s="33">
        <f t="shared" si="115"/>
        <v>0.18002268638008526</v>
      </c>
      <c r="AG1467" s="33">
        <f t="shared" si="115"/>
        <v>0.2265596970761454</v>
      </c>
      <c r="AH1467" s="33">
        <f t="shared" si="115"/>
        <v>0.19315624443411902</v>
      </c>
      <c r="AI1467" s="33">
        <f t="shared" si="115"/>
        <v>6.5698507286687996E-2</v>
      </c>
      <c r="AJ1467" s="33">
        <f t="shared" si="115"/>
        <v>0.33456286482296255</v>
      </c>
      <c r="AK1467" s="34">
        <f t="shared" si="113"/>
        <v>1.0000000000000002</v>
      </c>
      <c r="AL1467">
        <v>1</v>
      </c>
      <c r="AM1467" s="50" cm="1">
        <f t="array" ref="AM1467">SQRT(MMULT(MMULT(AF1467:AJ1467,MMULT(MMULT($Q$25:$U$29,$Q$16:$U$20),$Q$25:$U$29)),TRANSPOSE(AF1467:AJ1467)))</f>
        <v>0.22605041182112492</v>
      </c>
      <c r="AN1467" s="50">
        <f t="shared" si="114"/>
        <v>0.22547331700691772</v>
      </c>
    </row>
    <row r="1468" spans="25:40" ht="16.5" x14ac:dyDescent="0.3">
      <c r="Y1468" s="41" t="s">
        <v>1495</v>
      </c>
      <c r="Z1468" s="30">
        <v>0.99900130405654664</v>
      </c>
      <c r="AA1468" s="30">
        <v>2.8035214402564068E-2</v>
      </c>
      <c r="AB1468" s="30">
        <v>5.0562184601943394E-2</v>
      </c>
      <c r="AC1468" s="30">
        <v>4.4703450723436511E-2</v>
      </c>
      <c r="AD1468" s="30">
        <v>0.12541511102778269</v>
      </c>
      <c r="AE1468" s="32">
        <f t="shared" si="112"/>
        <v>1.2477172648122732</v>
      </c>
      <c r="AF1468" s="33">
        <f t="shared" si="115"/>
        <v>0.80066320490231624</v>
      </c>
      <c r="AG1468" s="33">
        <f t="shared" si="115"/>
        <v>2.2469204517084358E-2</v>
      </c>
      <c r="AH1468" s="33">
        <f t="shared" si="115"/>
        <v>4.0523751676667538E-2</v>
      </c>
      <c r="AI1468" s="33">
        <f t="shared" si="115"/>
        <v>3.5828189594028274E-2</v>
      </c>
      <c r="AJ1468" s="33">
        <f t="shared" si="115"/>
        <v>0.10051564930990368</v>
      </c>
      <c r="AK1468" s="34">
        <f t="shared" si="113"/>
        <v>1</v>
      </c>
      <c r="AL1468">
        <v>1</v>
      </c>
      <c r="AM1468" s="50" cm="1">
        <f t="array" ref="AM1468">SQRT(MMULT(MMULT(AF1468:AJ1468,MMULT(MMULT($Q$25:$U$29,$Q$16:$U$20),$Q$25:$U$29)),TRANSPOSE(AF1468:AJ1468)))</f>
        <v>0.18580925710786872</v>
      </c>
      <c r="AN1468" s="50">
        <f t="shared" si="114"/>
        <v>0.20488437159901252</v>
      </c>
    </row>
    <row r="1469" spans="25:40" ht="16.5" x14ac:dyDescent="0.3">
      <c r="Y1469" s="41" t="s">
        <v>1496</v>
      </c>
      <c r="Z1469" s="30">
        <v>0.79184113614361751</v>
      </c>
      <c r="AA1469" s="30">
        <v>0.97985220486630742</v>
      </c>
      <c r="AB1469" s="30">
        <v>0.24307351688676571</v>
      </c>
      <c r="AC1469" s="30">
        <v>0.63710025195079434</v>
      </c>
      <c r="AD1469" s="30">
        <v>0.84924577254670319</v>
      </c>
      <c r="AE1469" s="32">
        <f t="shared" si="112"/>
        <v>3.5011128823941879</v>
      </c>
      <c r="AF1469" s="33">
        <f t="shared" si="115"/>
        <v>0.22616841065750723</v>
      </c>
      <c r="AG1469" s="33">
        <f t="shared" si="115"/>
        <v>0.27986878394970488</v>
      </c>
      <c r="AH1469" s="33">
        <f t="shared" si="115"/>
        <v>6.9427500641037088E-2</v>
      </c>
      <c r="AI1469" s="33">
        <f t="shared" si="115"/>
        <v>0.18197078282009635</v>
      </c>
      <c r="AJ1469" s="33">
        <f t="shared" si="115"/>
        <v>0.24256452193165454</v>
      </c>
      <c r="AK1469" s="34">
        <f t="shared" si="113"/>
        <v>1</v>
      </c>
      <c r="AL1469">
        <v>1</v>
      </c>
      <c r="AM1469" s="50" cm="1">
        <f t="array" ref="AM1469">SQRT(MMULT(MMULT(AF1469:AJ1469,MMULT(MMULT($Q$25:$U$29,$Q$16:$U$20),$Q$25:$U$29)),TRANSPOSE(AF1469:AJ1469)))</f>
        <v>0.19875686897519668</v>
      </c>
      <c r="AN1469" s="50">
        <f t="shared" si="114"/>
        <v>0.20625414119953095</v>
      </c>
    </row>
    <row r="1470" spans="25:40" ht="16.5" x14ac:dyDescent="0.3">
      <c r="Y1470" s="41" t="s">
        <v>1497</v>
      </c>
      <c r="Z1470" s="30">
        <v>0.23109937955745696</v>
      </c>
      <c r="AA1470" s="30">
        <v>0.827830546132999</v>
      </c>
      <c r="AB1470" s="30">
        <v>0.70992665669843835</v>
      </c>
      <c r="AC1470" s="30">
        <v>0.38461146194451667</v>
      </c>
      <c r="AD1470" s="30">
        <v>0.11884534502008381</v>
      </c>
      <c r="AE1470" s="32">
        <f t="shared" si="112"/>
        <v>2.2723133893534948</v>
      </c>
      <c r="AF1470" s="33">
        <f t="shared" si="115"/>
        <v>0.10170224786784714</v>
      </c>
      <c r="AG1470" s="33">
        <f t="shared" si="115"/>
        <v>0.36431178463835417</v>
      </c>
      <c r="AH1470" s="33">
        <f t="shared" si="115"/>
        <v>0.31242462418461675</v>
      </c>
      <c r="AI1470" s="33">
        <f t="shared" si="115"/>
        <v>0.16925986694728937</v>
      </c>
      <c r="AJ1470" s="33">
        <f t="shared" si="115"/>
        <v>5.2301476361892578E-2</v>
      </c>
      <c r="AK1470" s="34">
        <f t="shared" si="113"/>
        <v>1</v>
      </c>
      <c r="AL1470">
        <v>1</v>
      </c>
      <c r="AM1470" s="50" cm="1">
        <f t="array" ref="AM1470">SQRT(MMULT(MMULT(AF1470:AJ1470,MMULT(MMULT($Q$25:$U$29,$Q$16:$U$20),$Q$25:$U$29)),TRANSPOSE(AF1470:AJ1470)))</f>
        <v>0.19788447762703484</v>
      </c>
      <c r="AN1470" s="50">
        <f t="shared" si="114"/>
        <v>0.3311436612578188</v>
      </c>
    </row>
    <row r="1471" spans="25:40" ht="16.5" x14ac:dyDescent="0.3">
      <c r="Y1471" s="41" t="s">
        <v>1498</v>
      </c>
      <c r="Z1471" s="30">
        <v>0.90784180184367047</v>
      </c>
      <c r="AA1471" s="30">
        <v>0.65375182151160316</v>
      </c>
      <c r="AB1471" s="30">
        <v>2.100176303900525E-2</v>
      </c>
      <c r="AC1471" s="30">
        <v>0.41723341087393384</v>
      </c>
      <c r="AD1471" s="30">
        <v>0.67901035331594595</v>
      </c>
      <c r="AE1471" s="32">
        <f t="shared" si="112"/>
        <v>2.6788391505841584</v>
      </c>
      <c r="AF1471" s="33">
        <f t="shared" si="115"/>
        <v>0.33889373374497039</v>
      </c>
      <c r="AG1471" s="33">
        <f t="shared" si="115"/>
        <v>0.24404295471381454</v>
      </c>
      <c r="AH1471" s="33">
        <f t="shared" si="115"/>
        <v>7.8398746092782478E-3</v>
      </c>
      <c r="AI1471" s="33">
        <f t="shared" si="115"/>
        <v>0.15575157275977181</v>
      </c>
      <c r="AJ1471" s="33">
        <f t="shared" si="115"/>
        <v>0.25347186417216511</v>
      </c>
      <c r="AK1471" s="34">
        <f t="shared" si="113"/>
        <v>1.0000000000000002</v>
      </c>
      <c r="AL1471">
        <v>1</v>
      </c>
      <c r="AM1471" s="50" cm="1">
        <f t="array" ref="AM1471">SQRT(MMULT(MMULT(AF1471:AJ1471,MMULT(MMULT($Q$25:$U$29,$Q$16:$U$20),$Q$25:$U$29)),TRANSPOSE(AF1471:AJ1471)))</f>
        <v>0.19303107827414415</v>
      </c>
      <c r="AN1471" s="50">
        <f t="shared" si="114"/>
        <v>0.1778709833249334</v>
      </c>
    </row>
    <row r="1472" spans="25:40" ht="16.5" x14ac:dyDescent="0.3">
      <c r="Y1472" s="41" t="s">
        <v>1499</v>
      </c>
      <c r="Z1472" s="30">
        <v>1.4784397032737928E-2</v>
      </c>
      <c r="AA1472" s="30">
        <v>5.854330338091851E-2</v>
      </c>
      <c r="AB1472" s="30">
        <v>0.28720765697052864</v>
      </c>
      <c r="AC1472" s="30">
        <v>0.83242704619458974</v>
      </c>
      <c r="AD1472" s="30">
        <v>0.80165374435786729</v>
      </c>
      <c r="AE1472" s="32">
        <f t="shared" si="112"/>
        <v>1.9946161479366422</v>
      </c>
      <c r="AF1472" s="33">
        <f t="shared" si="115"/>
        <v>7.4121514798884229E-3</v>
      </c>
      <c r="AG1472" s="33">
        <f t="shared" si="115"/>
        <v>2.9350661500198636E-2</v>
      </c>
      <c r="AH1472" s="33">
        <f t="shared" si="115"/>
        <v>0.14399144279847254</v>
      </c>
      <c r="AI1472" s="33">
        <f t="shared" si="115"/>
        <v>0.41733696333287246</v>
      </c>
      <c r="AJ1472" s="33">
        <f t="shared" si="115"/>
        <v>0.40190878088856791</v>
      </c>
      <c r="AK1472" s="34">
        <f t="shared" si="113"/>
        <v>1</v>
      </c>
      <c r="AL1472">
        <v>1</v>
      </c>
      <c r="AM1472" s="50" cm="1">
        <f t="array" ref="AM1472">SQRT(MMULT(MMULT(AF1472:AJ1472,MMULT(MMULT($Q$25:$U$29,$Q$16:$U$20),$Q$25:$U$29)),TRANSPOSE(AF1472:AJ1472)))</f>
        <v>0.25628837230447143</v>
      </c>
      <c r="AN1472" s="50">
        <f t="shared" si="114"/>
        <v>0.23500453438113933</v>
      </c>
    </row>
    <row r="1473" spans="25:40" ht="16.5" x14ac:dyDescent="0.3">
      <c r="Y1473" s="41" t="s">
        <v>1500</v>
      </c>
      <c r="Z1473" s="30">
        <v>0.72175619205455244</v>
      </c>
      <c r="AA1473" s="30">
        <v>0.67762554548227039</v>
      </c>
      <c r="AB1473" s="30">
        <v>0.86756363000615233</v>
      </c>
      <c r="AC1473" s="30">
        <v>0.84453517998379812</v>
      </c>
      <c r="AD1473" s="30">
        <v>0.64221809232829474</v>
      </c>
      <c r="AE1473" s="32">
        <f t="shared" si="112"/>
        <v>3.7536986398550676</v>
      </c>
      <c r="AF1473" s="33">
        <f t="shared" si="115"/>
        <v>0.19227867266468143</v>
      </c>
      <c r="AG1473" s="33">
        <f t="shared" si="115"/>
        <v>0.1805220958037361</v>
      </c>
      <c r="AH1473" s="33">
        <f t="shared" si="115"/>
        <v>0.23112234445108504</v>
      </c>
      <c r="AI1473" s="33">
        <f t="shared" si="115"/>
        <v>0.22498747529087901</v>
      </c>
      <c r="AJ1473" s="33">
        <f t="shared" si="115"/>
        <v>0.17108941178961856</v>
      </c>
      <c r="AK1473" s="34">
        <f t="shared" si="113"/>
        <v>1.0000000000000002</v>
      </c>
      <c r="AL1473">
        <v>1</v>
      </c>
      <c r="AM1473" s="50" cm="1">
        <f t="array" ref="AM1473">SQRT(MMULT(MMULT(AF1473:AJ1473,MMULT(MMULT($Q$25:$U$29,$Q$16:$U$20),$Q$25:$U$29)),TRANSPOSE(AF1473:AJ1473)))</f>
        <v>0.19198856207899145</v>
      </c>
      <c r="AN1473" s="50">
        <f t="shared" si="114"/>
        <v>0.28639858745700164</v>
      </c>
    </row>
    <row r="1474" spans="25:40" ht="16.5" x14ac:dyDescent="0.3">
      <c r="Y1474" s="41" t="s">
        <v>1501</v>
      </c>
      <c r="Z1474" s="30">
        <v>0.38628891253576902</v>
      </c>
      <c r="AA1474" s="30">
        <v>0.45016052460229827</v>
      </c>
      <c r="AB1474" s="30">
        <v>0.37836200770069528</v>
      </c>
      <c r="AC1474" s="30">
        <v>6.0548795285517265E-2</v>
      </c>
      <c r="AD1474" s="30">
        <v>9.2747884968159222E-2</v>
      </c>
      <c r="AE1474" s="32">
        <f t="shared" si="112"/>
        <v>1.368108125092439</v>
      </c>
      <c r="AF1474" s="33">
        <f t="shared" si="115"/>
        <v>0.28235261924905874</v>
      </c>
      <c r="AG1474" s="33">
        <f t="shared" si="115"/>
        <v>0.32903870413888686</v>
      </c>
      <c r="AH1474" s="33">
        <f t="shared" si="115"/>
        <v>0.27655855612664421</v>
      </c>
      <c r="AI1474" s="33">
        <f t="shared" si="115"/>
        <v>4.4257317221492391E-2</v>
      </c>
      <c r="AJ1474" s="33">
        <f t="shared" si="115"/>
        <v>6.7792803263917845E-2</v>
      </c>
      <c r="AK1474" s="34">
        <f t="shared" si="113"/>
        <v>1</v>
      </c>
      <c r="AL1474">
        <v>1</v>
      </c>
      <c r="AM1474" s="50" cm="1">
        <f t="array" ref="AM1474">SQRT(MMULT(MMULT(AF1474:AJ1474,MMULT(MMULT($Q$25:$U$29,$Q$16:$U$20),$Q$25:$U$29)),TRANSPOSE(AF1474:AJ1474)))</f>
        <v>0.18449714086691649</v>
      </c>
      <c r="AN1474" s="50">
        <f t="shared" si="114"/>
        <v>0.30091741398839666</v>
      </c>
    </row>
    <row r="1475" spans="25:40" ht="16.5" x14ac:dyDescent="0.3">
      <c r="Y1475" s="41" t="s">
        <v>1502</v>
      </c>
      <c r="Z1475" s="30">
        <v>0.62479637419347056</v>
      </c>
      <c r="AA1475" s="30">
        <v>0.11999264569687584</v>
      </c>
      <c r="AB1475" s="30">
        <v>0.69450644831770003</v>
      </c>
      <c r="AC1475" s="30">
        <v>0.39804694108348182</v>
      </c>
      <c r="AD1475" s="30">
        <v>0.35525245948382411</v>
      </c>
      <c r="AE1475" s="32">
        <f t="shared" si="112"/>
        <v>2.1925948687753523</v>
      </c>
      <c r="AF1475" s="33">
        <f t="shared" si="115"/>
        <v>0.28495750997649788</v>
      </c>
      <c r="AG1475" s="33">
        <f t="shared" si="115"/>
        <v>5.4726318758511146E-2</v>
      </c>
      <c r="AH1475" s="33">
        <f t="shared" si="115"/>
        <v>0.3167509229398171</v>
      </c>
      <c r="AI1475" s="33">
        <f t="shared" si="115"/>
        <v>0.18154149074781253</v>
      </c>
      <c r="AJ1475" s="33">
        <f t="shared" si="115"/>
        <v>0.16202375757736137</v>
      </c>
      <c r="AK1475" s="34">
        <f t="shared" si="113"/>
        <v>1</v>
      </c>
      <c r="AL1475">
        <v>1</v>
      </c>
      <c r="AM1475" s="50" cm="1">
        <f t="array" ref="AM1475">SQRT(MMULT(MMULT(AF1475:AJ1475,MMULT(MMULT($Q$25:$U$29,$Q$16:$U$20),$Q$25:$U$29)),TRANSPOSE(AF1475:AJ1475)))</f>
        <v>0.19500167724093953</v>
      </c>
      <c r="AN1475" s="50">
        <f t="shared" si="114"/>
        <v>0.31690402491284253</v>
      </c>
    </row>
    <row r="1476" spans="25:40" ht="16.5" x14ac:dyDescent="0.3">
      <c r="Y1476" s="41" t="s">
        <v>1503</v>
      </c>
      <c r="Z1476" s="30">
        <v>0.79910380343051335</v>
      </c>
      <c r="AA1476" s="30">
        <v>0.92618534757429338</v>
      </c>
      <c r="AB1476" s="30">
        <v>0.54603247592127901</v>
      </c>
      <c r="AC1476" s="30">
        <v>0.34146728554924</v>
      </c>
      <c r="AD1476" s="30">
        <v>0.66412547077519835</v>
      </c>
      <c r="AE1476" s="32">
        <f t="shared" si="112"/>
        <v>3.2769143832505239</v>
      </c>
      <c r="AF1476" s="33">
        <f t="shared" si="115"/>
        <v>0.24385861513960128</v>
      </c>
      <c r="AG1476" s="33">
        <f t="shared" si="115"/>
        <v>0.28263947093288627</v>
      </c>
      <c r="AH1476" s="33">
        <f t="shared" si="115"/>
        <v>0.16663007087162404</v>
      </c>
      <c r="AI1476" s="33">
        <f t="shared" si="115"/>
        <v>0.10420390819320788</v>
      </c>
      <c r="AJ1476" s="33">
        <f t="shared" si="115"/>
        <v>0.20266793486268059</v>
      </c>
      <c r="AK1476" s="34">
        <f t="shared" si="113"/>
        <v>1</v>
      </c>
      <c r="AL1476">
        <v>1</v>
      </c>
      <c r="AM1476" s="50" cm="1">
        <f t="array" ref="AM1476">SQRT(MMULT(MMULT(AF1476:AJ1476,MMULT(MMULT($Q$25:$U$29,$Q$16:$U$20),$Q$25:$U$29)),TRANSPOSE(AF1476:AJ1476)))</f>
        <v>0.19364129573348471</v>
      </c>
      <c r="AN1476" s="50">
        <f t="shared" si="114"/>
        <v>0.24203691027496016</v>
      </c>
    </row>
    <row r="1477" spans="25:40" ht="16.5" x14ac:dyDescent="0.3">
      <c r="Y1477" s="41" t="s">
        <v>1504</v>
      </c>
      <c r="Z1477" s="30">
        <v>0.5095173793280835</v>
      </c>
      <c r="AA1477" s="30">
        <v>0.19781730946462339</v>
      </c>
      <c r="AB1477" s="30">
        <v>0.58525748448002679</v>
      </c>
      <c r="AC1477" s="30">
        <v>0.77098796923484969</v>
      </c>
      <c r="AD1477" s="30">
        <v>4.7055627228277164E-2</v>
      </c>
      <c r="AE1477" s="32">
        <f t="shared" ref="AE1477:AE1540" si="116">+SUM(Z1477:AD1477)</f>
        <v>2.1106357697358606</v>
      </c>
      <c r="AF1477" s="33">
        <f t="shared" si="115"/>
        <v>0.24140469266843137</v>
      </c>
      <c r="AG1477" s="33">
        <f t="shared" si="115"/>
        <v>9.3724039126551709E-2</v>
      </c>
      <c r="AH1477" s="33">
        <f t="shared" si="115"/>
        <v>0.27728966450391862</v>
      </c>
      <c r="AI1477" s="33">
        <f t="shared" si="115"/>
        <v>0.36528707619284612</v>
      </c>
      <c r="AJ1477" s="33">
        <f t="shared" si="115"/>
        <v>2.2294527508252181E-2</v>
      </c>
      <c r="AK1477" s="34">
        <f t="shared" ref="AK1477:AK1540" si="117">+SUM(AF1477:AJ1477)</f>
        <v>1</v>
      </c>
      <c r="AL1477">
        <v>1</v>
      </c>
      <c r="AM1477" s="50" cm="1">
        <f t="array" ref="AM1477">SQRT(MMULT(MMULT(AF1477:AJ1477,MMULT(MMULT($Q$25:$U$29,$Q$16:$U$20),$Q$25:$U$29)),TRANSPOSE(AF1477:AJ1477)))</f>
        <v>0.1835002151052593</v>
      </c>
      <c r="AN1477" s="50">
        <f t="shared" ref="AN1477:AN1540" si="118">SUMPRODUCT(AF1477:AJ1477,$AF$2:$AJ$2)</f>
        <v>0.34606552973203408</v>
      </c>
    </row>
    <row r="1478" spans="25:40" ht="16.5" x14ac:dyDescent="0.3">
      <c r="Y1478" s="41" t="s">
        <v>1505</v>
      </c>
      <c r="Z1478" s="30">
        <v>0.69330723099830138</v>
      </c>
      <c r="AA1478" s="30">
        <v>0.60905691457170485</v>
      </c>
      <c r="AB1478" s="30">
        <v>0.17036770393942346</v>
      </c>
      <c r="AC1478" s="30">
        <v>0.79295052734275473</v>
      </c>
      <c r="AD1478" s="30">
        <v>4.7614245037659764E-2</v>
      </c>
      <c r="AE1478" s="32">
        <f t="shared" si="116"/>
        <v>2.3132966218898439</v>
      </c>
      <c r="AF1478" s="33">
        <f t="shared" si="115"/>
        <v>0.29970528830492354</v>
      </c>
      <c r="AG1478" s="33">
        <f t="shared" si="115"/>
        <v>0.26328526519618434</v>
      </c>
      <c r="AH1478" s="33">
        <f t="shared" si="115"/>
        <v>7.3647150273466383E-2</v>
      </c>
      <c r="AI1478" s="33">
        <f t="shared" si="115"/>
        <v>0.3427794429124939</v>
      </c>
      <c r="AJ1478" s="33">
        <f t="shared" si="115"/>
        <v>2.0582853312931994E-2</v>
      </c>
      <c r="AK1478" s="34">
        <f t="shared" si="117"/>
        <v>1.0000000000000002</v>
      </c>
      <c r="AL1478">
        <v>1</v>
      </c>
      <c r="AM1478" s="50" cm="1">
        <f t="array" ref="AM1478">SQRT(MMULT(MMULT(AF1478:AJ1478,MMULT(MMULT($Q$25:$U$29,$Q$16:$U$20),$Q$25:$U$29)),TRANSPOSE(AF1478:AJ1478)))</f>
        <v>0.1728722201853829</v>
      </c>
      <c r="AN1478" s="50">
        <f t="shared" si="118"/>
        <v>0.2642854028277542</v>
      </c>
    </row>
    <row r="1479" spans="25:40" ht="16.5" x14ac:dyDescent="0.3">
      <c r="Y1479" s="41" t="s">
        <v>1506</v>
      </c>
      <c r="Z1479" s="30">
        <v>0.15981549517834059</v>
      </c>
      <c r="AA1479" s="30">
        <v>0.7586213589339752</v>
      </c>
      <c r="AB1479" s="30">
        <v>0.7746062173841799</v>
      </c>
      <c r="AC1479" s="30">
        <v>0.35359683968139166</v>
      </c>
      <c r="AD1479" s="30">
        <v>0.16430258849477353</v>
      </c>
      <c r="AE1479" s="32">
        <f t="shared" si="116"/>
        <v>2.2109424996726608</v>
      </c>
      <c r="AF1479" s="33">
        <f t="shared" si="115"/>
        <v>7.2283876763869687E-2</v>
      </c>
      <c r="AG1479" s="33">
        <f t="shared" si="115"/>
        <v>0.34312125215662198</v>
      </c>
      <c r="AH1479" s="33">
        <f t="shared" si="115"/>
        <v>0.35035113644921273</v>
      </c>
      <c r="AI1479" s="33">
        <f t="shared" si="115"/>
        <v>0.15993036441867808</v>
      </c>
      <c r="AJ1479" s="33">
        <f t="shared" si="115"/>
        <v>7.4313370211617533E-2</v>
      </c>
      <c r="AK1479" s="34">
        <f t="shared" si="117"/>
        <v>0.99999999999999989</v>
      </c>
      <c r="AL1479">
        <v>1</v>
      </c>
      <c r="AM1479" s="50" cm="1">
        <f t="array" ref="AM1479">SQRT(MMULT(MMULT(AF1479:AJ1479,MMULT(MMULT($Q$25:$U$29,$Q$16:$U$20),$Q$25:$U$29)),TRANSPOSE(AF1479:AJ1479)))</f>
        <v>0.20409873651563964</v>
      </c>
      <c r="AN1479" s="50">
        <f t="shared" si="118"/>
        <v>0.34105750817144409</v>
      </c>
    </row>
    <row r="1480" spans="25:40" ht="16.5" x14ac:dyDescent="0.3">
      <c r="Y1480" s="41" t="s">
        <v>1507</v>
      </c>
      <c r="Z1480" s="30">
        <v>0.27960340293599395</v>
      </c>
      <c r="AA1480" s="30">
        <v>0.60314921519135711</v>
      </c>
      <c r="AB1480" s="30">
        <v>0.33838342800466681</v>
      </c>
      <c r="AC1480" s="30">
        <v>0.38938626813619281</v>
      </c>
      <c r="AD1480" s="30">
        <v>0.96401601600450093</v>
      </c>
      <c r="AE1480" s="32">
        <f t="shared" si="116"/>
        <v>2.5745383302727114</v>
      </c>
      <c r="AF1480" s="33">
        <f t="shared" si="115"/>
        <v>0.10860331720381751</v>
      </c>
      <c r="AG1480" s="33">
        <f t="shared" si="115"/>
        <v>0.23427470785702684</v>
      </c>
      <c r="AH1480" s="33">
        <f t="shared" si="115"/>
        <v>0.13143460480886415</v>
      </c>
      <c r="AI1480" s="33">
        <f t="shared" si="115"/>
        <v>0.15124508482068183</v>
      </c>
      <c r="AJ1480" s="33">
        <f t="shared" si="115"/>
        <v>0.37444228530960977</v>
      </c>
      <c r="AK1480" s="34">
        <f t="shared" si="117"/>
        <v>1</v>
      </c>
      <c r="AL1480">
        <v>1</v>
      </c>
      <c r="AM1480" s="50" cm="1">
        <f t="array" ref="AM1480">SQRT(MMULT(MMULT(AF1480:AJ1480,MMULT(MMULT($Q$25:$U$29,$Q$16:$U$20),$Q$25:$U$29)),TRANSPOSE(AF1480:AJ1480)))</f>
        <v>0.23747262034263764</v>
      </c>
      <c r="AN1480" s="50">
        <f t="shared" si="118"/>
        <v>0.20419958613213263</v>
      </c>
    </row>
    <row r="1481" spans="25:40" ht="16.5" x14ac:dyDescent="0.3">
      <c r="Y1481" s="41" t="s">
        <v>1508</v>
      </c>
      <c r="Z1481" s="30">
        <v>0.48033453841585172</v>
      </c>
      <c r="AA1481" s="30">
        <v>9.0561506618954124E-2</v>
      </c>
      <c r="AB1481" s="30">
        <v>0.84877822070778997</v>
      </c>
      <c r="AC1481" s="30">
        <v>0.26170408498031195</v>
      </c>
      <c r="AD1481" s="30">
        <v>0.51126948487271873</v>
      </c>
      <c r="AE1481" s="32">
        <f t="shared" si="116"/>
        <v>2.1926478355956265</v>
      </c>
      <c r="AF1481" s="33">
        <f t="shared" si="115"/>
        <v>0.21906597613080453</v>
      </c>
      <c r="AG1481" s="33">
        <f t="shared" si="115"/>
        <v>4.1302349218497895E-2</v>
      </c>
      <c r="AH1481" s="33">
        <f t="shared" si="115"/>
        <v>0.38710193535352738</v>
      </c>
      <c r="AI1481" s="33">
        <f t="shared" si="115"/>
        <v>0.11935527481056746</v>
      </c>
      <c r="AJ1481" s="33">
        <f t="shared" si="115"/>
        <v>0.23317446448660273</v>
      </c>
      <c r="AK1481" s="34">
        <f t="shared" si="117"/>
        <v>1</v>
      </c>
      <c r="AL1481">
        <v>1</v>
      </c>
      <c r="AM1481" s="50" cm="1">
        <f t="array" ref="AM1481">SQRT(MMULT(MMULT(AF1481:AJ1481,MMULT(MMULT($Q$25:$U$29,$Q$16:$U$20),$Q$25:$U$29)),TRANSPOSE(AF1481:AJ1481)))</f>
        <v>0.21843500896016582</v>
      </c>
      <c r="AN1481" s="50">
        <f t="shared" si="118"/>
        <v>0.32491139065730612</v>
      </c>
    </row>
    <row r="1482" spans="25:40" ht="16.5" x14ac:dyDescent="0.3">
      <c r="Y1482" s="41" t="s">
        <v>1509</v>
      </c>
      <c r="Z1482" s="30">
        <v>0.14031486534710857</v>
      </c>
      <c r="AA1482" s="30">
        <v>0.83950215093863501</v>
      </c>
      <c r="AB1482" s="30">
        <v>2.4244506328387705E-2</v>
      </c>
      <c r="AC1482" s="30">
        <v>0.8543962978227081</v>
      </c>
      <c r="AD1482" s="30">
        <v>0.51560705340052559</v>
      </c>
      <c r="AE1482" s="32">
        <f t="shared" si="116"/>
        <v>2.3740648738373649</v>
      </c>
      <c r="AF1482" s="33">
        <f t="shared" si="115"/>
        <v>5.9103214445992786E-2</v>
      </c>
      <c r="AG1482" s="33">
        <f t="shared" si="115"/>
        <v>0.35361382083114257</v>
      </c>
      <c r="AH1482" s="33">
        <f t="shared" si="115"/>
        <v>1.0212234128715967E-2</v>
      </c>
      <c r="AI1482" s="33">
        <f t="shared" si="115"/>
        <v>0.35988751075773612</v>
      </c>
      <c r="AJ1482" s="33">
        <f t="shared" si="115"/>
        <v>0.21718321983641262</v>
      </c>
      <c r="AK1482" s="34">
        <f t="shared" si="117"/>
        <v>1</v>
      </c>
      <c r="AL1482">
        <v>1</v>
      </c>
      <c r="AM1482" s="50" cm="1">
        <f t="array" ref="AM1482">SQRT(MMULT(MMULT(AF1482:AJ1482,MMULT(MMULT($Q$25:$U$29,$Q$16:$U$20),$Q$25:$U$29)),TRANSPOSE(AF1482:AJ1482)))</f>
        <v>0.21565285528898276</v>
      </c>
      <c r="AN1482" s="50">
        <f t="shared" si="118"/>
        <v>0.20714614668141923</v>
      </c>
    </row>
    <row r="1483" spans="25:40" ht="16.5" x14ac:dyDescent="0.3">
      <c r="Y1483" s="41" t="s">
        <v>1510</v>
      </c>
      <c r="Z1483" s="30">
        <v>0.96506734938498562</v>
      </c>
      <c r="AA1483" s="30">
        <v>0.53388910321827687</v>
      </c>
      <c r="AB1483" s="30">
        <v>0.95278584685042911</v>
      </c>
      <c r="AC1483" s="30">
        <v>0.6404883163188031</v>
      </c>
      <c r="AD1483" s="30">
        <v>0.74419115811658765</v>
      </c>
      <c r="AE1483" s="32">
        <f t="shared" si="116"/>
        <v>3.8364217738890822</v>
      </c>
      <c r="AF1483" s="33">
        <f t="shared" si="115"/>
        <v>0.25155402775401081</v>
      </c>
      <c r="AG1483" s="33">
        <f t="shared" si="115"/>
        <v>0.1391632971254512</v>
      </c>
      <c r="AH1483" s="33">
        <f t="shared" si="115"/>
        <v>0.24835273674420966</v>
      </c>
      <c r="AI1483" s="33">
        <f t="shared" si="115"/>
        <v>0.16694940078747472</v>
      </c>
      <c r="AJ1483" s="33">
        <f t="shared" si="115"/>
        <v>0.19398053758885364</v>
      </c>
      <c r="AK1483" s="34">
        <f t="shared" si="117"/>
        <v>1</v>
      </c>
      <c r="AL1483">
        <v>1</v>
      </c>
      <c r="AM1483" s="50" cm="1">
        <f t="array" ref="AM1483">SQRT(MMULT(MMULT(AF1483:AJ1483,MMULT(MMULT($Q$25:$U$29,$Q$16:$U$20),$Q$25:$U$29)),TRANSPOSE(AF1483:AJ1483)))</f>
        <v>0.19328729303497069</v>
      </c>
      <c r="AN1483" s="50">
        <f t="shared" si="118"/>
        <v>0.28286832901900616</v>
      </c>
    </row>
    <row r="1484" spans="25:40" ht="16.5" x14ac:dyDescent="0.3">
      <c r="Y1484" s="41" t="s">
        <v>1511</v>
      </c>
      <c r="Z1484" s="30">
        <v>0.78941354391723884</v>
      </c>
      <c r="AA1484" s="30">
        <v>0.48576319545489988</v>
      </c>
      <c r="AB1484" s="30">
        <v>0.43359860077874868</v>
      </c>
      <c r="AC1484" s="30">
        <v>0.80154955984318133</v>
      </c>
      <c r="AD1484" s="30">
        <v>0.18123503619536818</v>
      </c>
      <c r="AE1484" s="32">
        <f t="shared" si="116"/>
        <v>2.6915599361894369</v>
      </c>
      <c r="AF1484" s="33">
        <f t="shared" si="115"/>
        <v>0.29329220326962041</v>
      </c>
      <c r="AG1484" s="33">
        <f t="shared" si="115"/>
        <v>0.18047645490763872</v>
      </c>
      <c r="AH1484" s="33">
        <f t="shared" si="115"/>
        <v>0.16109565124253328</v>
      </c>
      <c r="AI1484" s="33">
        <f t="shared" si="115"/>
        <v>0.29780111862490094</v>
      </c>
      <c r="AJ1484" s="33">
        <f t="shared" si="115"/>
        <v>6.7334571955306635E-2</v>
      </c>
      <c r="AK1484" s="34">
        <f t="shared" si="117"/>
        <v>1</v>
      </c>
      <c r="AL1484">
        <v>1</v>
      </c>
      <c r="AM1484" s="50" cm="1">
        <f t="array" ref="AM1484">SQRT(MMULT(MMULT(AF1484:AJ1484,MMULT(MMULT($Q$25:$U$29,$Q$16:$U$20),$Q$25:$U$29)),TRANSPOSE(AF1484:AJ1484)))</f>
        <v>0.17291625124493923</v>
      </c>
      <c r="AN1484" s="50">
        <f t="shared" si="118"/>
        <v>0.28541832139135165</v>
      </c>
    </row>
    <row r="1485" spans="25:40" ht="16.5" x14ac:dyDescent="0.3">
      <c r="Y1485" s="41" t="s">
        <v>1512</v>
      </c>
      <c r="Z1485" s="30">
        <v>0.80822213437636869</v>
      </c>
      <c r="AA1485" s="30">
        <v>5.8699577166902106E-2</v>
      </c>
      <c r="AB1485" s="30">
        <v>0.78302740323459663</v>
      </c>
      <c r="AC1485" s="30">
        <v>0.43062834443151965</v>
      </c>
      <c r="AD1485" s="30">
        <v>0.10150751819111103</v>
      </c>
      <c r="AE1485" s="32">
        <f t="shared" si="116"/>
        <v>2.1820849774004984</v>
      </c>
      <c r="AF1485" s="33">
        <f t="shared" si="115"/>
        <v>0.37038985316657907</v>
      </c>
      <c r="AG1485" s="33">
        <f t="shared" si="115"/>
        <v>2.6900683417393979E-2</v>
      </c>
      <c r="AH1485" s="33">
        <f t="shared" si="115"/>
        <v>0.35884367994110444</v>
      </c>
      <c r="AI1485" s="33">
        <f t="shared" si="115"/>
        <v>0.19734719265815392</v>
      </c>
      <c r="AJ1485" s="33">
        <f t="shared" si="115"/>
        <v>4.6518590816768367E-2</v>
      </c>
      <c r="AK1485" s="34">
        <f t="shared" si="117"/>
        <v>0.99999999999999978</v>
      </c>
      <c r="AL1485">
        <v>1</v>
      </c>
      <c r="AM1485" s="50" cm="1">
        <f t="array" ref="AM1485">SQRT(MMULT(MMULT(AF1485:AJ1485,MMULT(MMULT($Q$25:$U$29,$Q$16:$U$20),$Q$25:$U$29)),TRANSPOSE(AF1485:AJ1485)))</f>
        <v>0.18767851459668425</v>
      </c>
      <c r="AN1485" s="50">
        <f t="shared" si="118"/>
        <v>0.35506953780449385</v>
      </c>
    </row>
    <row r="1486" spans="25:40" ht="16.5" x14ac:dyDescent="0.3">
      <c r="Y1486" s="41" t="s">
        <v>1513</v>
      </c>
      <c r="Z1486" s="30">
        <v>0.8040193914496786</v>
      </c>
      <c r="AA1486" s="30">
        <v>0.60539511324399797</v>
      </c>
      <c r="AB1486" s="30">
        <v>0.92793536841842572</v>
      </c>
      <c r="AC1486" s="30">
        <v>0.99066602815825078</v>
      </c>
      <c r="AD1486" s="30">
        <v>0.15339052851240464</v>
      </c>
      <c r="AE1486" s="32">
        <f t="shared" si="116"/>
        <v>3.4814064297827576</v>
      </c>
      <c r="AF1486" s="33">
        <f t="shared" si="115"/>
        <v>0.2309467187086944</v>
      </c>
      <c r="AG1486" s="33">
        <f t="shared" si="115"/>
        <v>0.17389383441845802</v>
      </c>
      <c r="AH1486" s="33">
        <f t="shared" si="115"/>
        <v>0.26654037301709976</v>
      </c>
      <c r="AI1486" s="33">
        <f t="shared" si="115"/>
        <v>0.28455914244406938</v>
      </c>
      <c r="AJ1486" s="33">
        <f t="shared" si="115"/>
        <v>4.4059931411678452E-2</v>
      </c>
      <c r="AK1486" s="34">
        <f t="shared" si="117"/>
        <v>0.99999999999999989</v>
      </c>
      <c r="AL1486">
        <v>1</v>
      </c>
      <c r="AM1486" s="50" cm="1">
        <f t="array" ref="AM1486">SQRT(MMULT(MMULT(AF1486:AJ1486,MMULT(MMULT($Q$25:$U$29,$Q$16:$U$20),$Q$25:$U$29)),TRANSPOSE(AF1486:AJ1486)))</f>
        <v>0.17971812097081891</v>
      </c>
      <c r="AN1486" s="50">
        <f t="shared" si="118"/>
        <v>0.32872807159698364</v>
      </c>
    </row>
    <row r="1487" spans="25:40" ht="16.5" x14ac:dyDescent="0.3">
      <c r="Y1487" s="41" t="s">
        <v>1514</v>
      </c>
      <c r="Z1487" s="30">
        <v>0.12343880776286598</v>
      </c>
      <c r="AA1487" s="30">
        <v>0.82762544616699907</v>
      </c>
      <c r="AB1487" s="30">
        <v>0.42240528806637945</v>
      </c>
      <c r="AC1487" s="30">
        <v>0.64240917323131463</v>
      </c>
      <c r="AD1487" s="30">
        <v>0.37674726026731642</v>
      </c>
      <c r="AE1487" s="32">
        <f t="shared" si="116"/>
        <v>2.3926259754948753</v>
      </c>
      <c r="AF1487" s="33">
        <f t="shared" si="115"/>
        <v>5.1591351522184609E-2</v>
      </c>
      <c r="AG1487" s="33">
        <f t="shared" si="115"/>
        <v>0.34590673788694382</v>
      </c>
      <c r="AH1487" s="33">
        <f t="shared" si="115"/>
        <v>0.17654463856558769</v>
      </c>
      <c r="AI1487" s="33">
        <f t="shared" si="115"/>
        <v>0.26849544383904084</v>
      </c>
      <c r="AJ1487" s="33">
        <f t="shared" si="115"/>
        <v>0.15746182818624313</v>
      </c>
      <c r="AK1487" s="34">
        <f t="shared" si="117"/>
        <v>1.0000000000000002</v>
      </c>
      <c r="AL1487">
        <v>1</v>
      </c>
      <c r="AM1487" s="50" cm="1">
        <f t="array" ref="AM1487">SQRT(MMULT(MMULT(AF1487:AJ1487,MMULT(MMULT($Q$25:$U$29,$Q$16:$U$20),$Q$25:$U$29)),TRANSPOSE(AF1487:AJ1487)))</f>
        <v>0.20556088698769237</v>
      </c>
      <c r="AN1487" s="50">
        <f t="shared" si="118"/>
        <v>0.27159847134856618</v>
      </c>
    </row>
    <row r="1488" spans="25:40" ht="16.5" x14ac:dyDescent="0.3">
      <c r="Y1488" s="41" t="s">
        <v>1515</v>
      </c>
      <c r="Z1488" s="30">
        <v>0.26663115212560928</v>
      </c>
      <c r="AA1488" s="30">
        <v>6.2115298877435277E-2</v>
      </c>
      <c r="AB1488" s="30">
        <v>0.93250189270734485</v>
      </c>
      <c r="AC1488" s="30">
        <v>0.94454875075009626</v>
      </c>
      <c r="AD1488" s="30">
        <v>0.41003851144756587</v>
      </c>
      <c r="AE1488" s="32">
        <f t="shared" si="116"/>
        <v>2.6158356059080514</v>
      </c>
      <c r="AF1488" s="33">
        <f t="shared" si="115"/>
        <v>0.10192962872873348</v>
      </c>
      <c r="AG1488" s="33">
        <f t="shared" si="115"/>
        <v>2.3745872537686789E-2</v>
      </c>
      <c r="AH1488" s="33">
        <f t="shared" si="115"/>
        <v>0.35648337020920684</v>
      </c>
      <c r="AI1488" s="33">
        <f t="shared" si="115"/>
        <v>0.36108872767721545</v>
      </c>
      <c r="AJ1488" s="33">
        <f t="shared" si="115"/>
        <v>0.15675240084715744</v>
      </c>
      <c r="AK1488" s="34">
        <f t="shared" si="117"/>
        <v>1</v>
      </c>
      <c r="AL1488">
        <v>1</v>
      </c>
      <c r="AM1488" s="50" cm="1">
        <f t="array" ref="AM1488">SQRT(MMULT(MMULT(AF1488:AJ1488,MMULT(MMULT($Q$25:$U$29,$Q$16:$U$20),$Q$25:$U$29)),TRANSPOSE(AF1488:AJ1488)))</f>
        <v>0.21256732947230547</v>
      </c>
      <c r="AN1488" s="50">
        <f t="shared" si="118"/>
        <v>0.35328415048784073</v>
      </c>
    </row>
    <row r="1489" spans="25:40" ht="16.5" x14ac:dyDescent="0.3">
      <c r="Y1489" s="41" t="s">
        <v>1516</v>
      </c>
      <c r="Z1489" s="30">
        <v>0.87536802102276301</v>
      </c>
      <c r="AA1489" s="30">
        <v>1.0230108240347868E-2</v>
      </c>
      <c r="AB1489" s="30">
        <v>0.79156711353371978</v>
      </c>
      <c r="AC1489" s="30">
        <v>0.92555642769642921</v>
      </c>
      <c r="AD1489" s="30">
        <v>7.9979932856205638E-2</v>
      </c>
      <c r="AE1489" s="32">
        <f t="shared" si="116"/>
        <v>2.6827016033494653</v>
      </c>
      <c r="AF1489" s="33">
        <f t="shared" si="115"/>
        <v>0.32630092736733352</v>
      </c>
      <c r="AG1489" s="33">
        <f t="shared" si="115"/>
        <v>3.8133604675134759E-3</v>
      </c>
      <c r="AH1489" s="33">
        <f t="shared" si="115"/>
        <v>0.29506342134563723</v>
      </c>
      <c r="AI1489" s="33">
        <f t="shared" si="115"/>
        <v>0.34500908581887502</v>
      </c>
      <c r="AJ1489" s="33">
        <f t="shared" si="115"/>
        <v>2.9813205000640899E-2</v>
      </c>
      <c r="AK1489" s="34">
        <f t="shared" si="117"/>
        <v>1.0000000000000002</v>
      </c>
      <c r="AL1489">
        <v>1</v>
      </c>
      <c r="AM1489" s="50" cm="1">
        <f t="array" ref="AM1489">SQRT(MMULT(MMULT(AF1489:AJ1489,MMULT(MMULT($Q$25:$U$29,$Q$16:$U$20),$Q$25:$U$29)),TRANSPOSE(AF1489:AJ1489)))</f>
        <v>0.18651903508658285</v>
      </c>
      <c r="AN1489" s="50">
        <f t="shared" si="118"/>
        <v>0.34987379644426503</v>
      </c>
    </row>
    <row r="1490" spans="25:40" ht="16.5" x14ac:dyDescent="0.3">
      <c r="Y1490" s="41" t="s">
        <v>1517</v>
      </c>
      <c r="Z1490" s="30">
        <v>0.90836866534463978</v>
      </c>
      <c r="AA1490" s="30">
        <v>0.3128916847718316</v>
      </c>
      <c r="AB1490" s="30">
        <v>0.26792843042239811</v>
      </c>
      <c r="AC1490" s="30">
        <v>0.93797521421994889</v>
      </c>
      <c r="AD1490" s="30">
        <v>0.22844054037540062</v>
      </c>
      <c r="AE1490" s="32">
        <f t="shared" si="116"/>
        <v>2.655604535134219</v>
      </c>
      <c r="AF1490" s="33">
        <f t="shared" si="115"/>
        <v>0.3420572051774754</v>
      </c>
      <c r="AG1490" s="33">
        <f t="shared" si="115"/>
        <v>0.11782314747252738</v>
      </c>
      <c r="AH1490" s="33">
        <f t="shared" si="115"/>
        <v>0.1008916903392984</v>
      </c>
      <c r="AI1490" s="33">
        <f t="shared" si="115"/>
        <v>0.35320590916694677</v>
      </c>
      <c r="AJ1490" s="33">
        <f t="shared" si="115"/>
        <v>8.6022047843752017E-2</v>
      </c>
      <c r="AK1490" s="34">
        <f t="shared" si="117"/>
        <v>0.99999999999999989</v>
      </c>
      <c r="AL1490">
        <v>1</v>
      </c>
      <c r="AM1490" s="50" cm="1">
        <f t="array" ref="AM1490">SQRT(MMULT(MMULT(AF1490:AJ1490,MMULT(MMULT($Q$25:$U$29,$Q$16:$U$20),$Q$25:$U$29)),TRANSPOSE(AF1490:AJ1490)))</f>
        <v>0.17392709329649308</v>
      </c>
      <c r="AN1490" s="50">
        <f t="shared" si="118"/>
        <v>0.26544259500355699</v>
      </c>
    </row>
    <row r="1491" spans="25:40" ht="16.5" x14ac:dyDescent="0.3">
      <c r="Y1491" s="41" t="s">
        <v>1518</v>
      </c>
      <c r="Z1491" s="30">
        <v>0.59585253565690754</v>
      </c>
      <c r="AA1491" s="30">
        <v>0.24155654165362517</v>
      </c>
      <c r="AB1491" s="30">
        <v>4.0742008146690045E-2</v>
      </c>
      <c r="AC1491" s="30">
        <v>0.80783162748738868</v>
      </c>
      <c r="AD1491" s="30">
        <v>0.40740337642581548</v>
      </c>
      <c r="AE1491" s="32">
        <f t="shared" si="116"/>
        <v>2.0933860893704268</v>
      </c>
      <c r="AF1491" s="33">
        <f t="shared" si="115"/>
        <v>0.28463575767626631</v>
      </c>
      <c r="AG1491" s="33">
        <f t="shared" si="115"/>
        <v>0.11539034432309228</v>
      </c>
      <c r="AH1491" s="33">
        <f t="shared" si="115"/>
        <v>1.946225225894329E-2</v>
      </c>
      <c r="AI1491" s="33">
        <f t="shared" si="115"/>
        <v>0.38589710306632408</v>
      </c>
      <c r="AJ1491" s="33">
        <f t="shared" si="115"/>
        <v>0.19461454267537412</v>
      </c>
      <c r="AK1491" s="34">
        <f t="shared" si="117"/>
        <v>1</v>
      </c>
      <c r="AL1491">
        <v>1</v>
      </c>
      <c r="AM1491" s="50" cm="1">
        <f t="array" ref="AM1491">SQRT(MMULT(MMULT(AF1491:AJ1491,MMULT(MMULT($Q$25:$U$29,$Q$16:$U$20),$Q$25:$U$29)),TRANSPOSE(AF1491:AJ1491)))</f>
        <v>0.18939854023243247</v>
      </c>
      <c r="AN1491" s="50">
        <f t="shared" si="118"/>
        <v>0.21884345976995126</v>
      </c>
    </row>
    <row r="1492" spans="25:40" ht="16.5" x14ac:dyDescent="0.3">
      <c r="Y1492" s="41" t="s">
        <v>1519</v>
      </c>
      <c r="Z1492" s="30">
        <v>9.09457657740389E-2</v>
      </c>
      <c r="AA1492" s="30">
        <v>0.69607700465968436</v>
      </c>
      <c r="AB1492" s="30">
        <v>0.28272703482799033</v>
      </c>
      <c r="AC1492" s="30">
        <v>2.1379224810429864E-2</v>
      </c>
      <c r="AD1492" s="30">
        <v>0.79392278076711353</v>
      </c>
      <c r="AE1492" s="32">
        <f t="shared" si="116"/>
        <v>1.8850518108392569</v>
      </c>
      <c r="AF1492" s="33">
        <f t="shared" si="115"/>
        <v>4.8245764520153063E-2</v>
      </c>
      <c r="AG1492" s="33">
        <f t="shared" si="115"/>
        <v>0.36926147104136048</v>
      </c>
      <c r="AH1492" s="33">
        <f t="shared" si="115"/>
        <v>0.14998369445459192</v>
      </c>
      <c r="AI1492" s="33">
        <f t="shared" si="115"/>
        <v>1.1341452095638407E-2</v>
      </c>
      <c r="AJ1492" s="33">
        <f t="shared" si="115"/>
        <v>0.42116761788825618</v>
      </c>
      <c r="AK1492" s="34">
        <f t="shared" si="117"/>
        <v>1</v>
      </c>
      <c r="AL1492">
        <v>1</v>
      </c>
      <c r="AM1492" s="50" cm="1">
        <f t="array" ref="AM1492">SQRT(MMULT(MMULT(AF1492:AJ1492,MMULT(MMULT($Q$25:$U$29,$Q$16:$U$20),$Q$25:$U$29)),TRANSPOSE(AF1492:AJ1492)))</f>
        <v>0.26551145312901575</v>
      </c>
      <c r="AN1492" s="50">
        <f t="shared" si="118"/>
        <v>0.18697109270370099</v>
      </c>
    </row>
    <row r="1493" spans="25:40" ht="16.5" x14ac:dyDescent="0.3">
      <c r="Y1493" s="41" t="s">
        <v>1520</v>
      </c>
      <c r="Z1493" s="30">
        <v>0.99889203290663242</v>
      </c>
      <c r="AA1493" s="30">
        <v>0.11653419695347134</v>
      </c>
      <c r="AB1493" s="30">
        <v>0.51416982232174746</v>
      </c>
      <c r="AC1493" s="30">
        <v>0.45798027465080371</v>
      </c>
      <c r="AD1493" s="30">
        <v>0.856372377918733</v>
      </c>
      <c r="AE1493" s="32">
        <f t="shared" si="116"/>
        <v>2.9439487047513877</v>
      </c>
      <c r="AF1493" s="33">
        <f t="shared" si="115"/>
        <v>0.33930347743303751</v>
      </c>
      <c r="AG1493" s="33">
        <f t="shared" si="115"/>
        <v>3.9584316386148614E-2</v>
      </c>
      <c r="AH1493" s="33">
        <f t="shared" si="115"/>
        <v>0.17465311861307325</v>
      </c>
      <c r="AI1493" s="33">
        <f t="shared" si="115"/>
        <v>0.15556666252766096</v>
      </c>
      <c r="AJ1493" s="33">
        <f t="shared" si="115"/>
        <v>0.29089242504007978</v>
      </c>
      <c r="AK1493" s="34">
        <f t="shared" si="117"/>
        <v>1.0000000000000002</v>
      </c>
      <c r="AL1493">
        <v>1</v>
      </c>
      <c r="AM1493" s="50" cm="1">
        <f t="array" ref="AM1493">SQRT(MMULT(MMULT(AF1493:AJ1493,MMULT(MMULT($Q$25:$U$29,$Q$16:$U$20),$Q$25:$U$29)),TRANSPOSE(AF1493:AJ1493)))</f>
        <v>0.20583068969252158</v>
      </c>
      <c r="AN1493" s="50">
        <f t="shared" si="118"/>
        <v>0.23691972703422548</v>
      </c>
    </row>
    <row r="1494" spans="25:40" ht="16.5" x14ac:dyDescent="0.3">
      <c r="Y1494" s="41" t="s">
        <v>1521</v>
      </c>
      <c r="Z1494" s="30">
        <v>0.76963715427545343</v>
      </c>
      <c r="AA1494" s="30">
        <v>0.25148608807254125</v>
      </c>
      <c r="AB1494" s="30">
        <v>0.10017602973487394</v>
      </c>
      <c r="AC1494" s="30">
        <v>0.56655181526640064</v>
      </c>
      <c r="AD1494" s="30">
        <v>0.44556019817108972</v>
      </c>
      <c r="AE1494" s="32">
        <f t="shared" si="116"/>
        <v>2.1334112855203591</v>
      </c>
      <c r="AF1494" s="33">
        <f t="shared" si="115"/>
        <v>0.36075423407527896</v>
      </c>
      <c r="AG1494" s="33">
        <f t="shared" si="115"/>
        <v>0.11787979644590725</v>
      </c>
      <c r="AH1494" s="33">
        <f t="shared" si="115"/>
        <v>4.6955798169240517E-2</v>
      </c>
      <c r="AI1494" s="33">
        <f t="shared" si="115"/>
        <v>0.2655614597671041</v>
      </c>
      <c r="AJ1494" s="33">
        <f t="shared" si="115"/>
        <v>0.20884871154246912</v>
      </c>
      <c r="AK1494" s="34">
        <f t="shared" si="117"/>
        <v>0.99999999999999989</v>
      </c>
      <c r="AL1494">
        <v>1</v>
      </c>
      <c r="AM1494" s="50" cm="1">
        <f t="array" ref="AM1494">SQRT(MMULT(MMULT(AF1494:AJ1494,MMULT(MMULT($Q$25:$U$29,$Q$16:$U$20),$Q$25:$U$29)),TRANSPOSE(AF1494:AJ1494)))</f>
        <v>0.18401738753905056</v>
      </c>
      <c r="AN1494" s="50">
        <f t="shared" si="118"/>
        <v>0.21360761348967974</v>
      </c>
    </row>
    <row r="1495" spans="25:40" ht="16.5" x14ac:dyDescent="0.3">
      <c r="Y1495" s="41" t="s">
        <v>1522</v>
      </c>
      <c r="Z1495" s="30">
        <v>0.76247344816294493</v>
      </c>
      <c r="AA1495" s="30">
        <v>0.76736552278326964</v>
      </c>
      <c r="AB1495" s="30">
        <v>0.84892952857534409</v>
      </c>
      <c r="AC1495" s="30">
        <v>0.54537036277455864</v>
      </c>
      <c r="AD1495" s="30">
        <v>0.4549535062737563</v>
      </c>
      <c r="AE1495" s="32">
        <f t="shared" si="116"/>
        <v>3.3790923685698737</v>
      </c>
      <c r="AF1495" s="33">
        <f t="shared" si="115"/>
        <v>0.22564445271013558</v>
      </c>
      <c r="AG1495" s="33">
        <f t="shared" si="115"/>
        <v>0.22709220082907652</v>
      </c>
      <c r="AH1495" s="33">
        <f t="shared" si="115"/>
        <v>0.25123004522502435</v>
      </c>
      <c r="AI1495" s="33">
        <f t="shared" si="115"/>
        <v>0.16139551787552189</v>
      </c>
      <c r="AJ1495" s="33">
        <f t="shared" si="115"/>
        <v>0.1346377833602416</v>
      </c>
      <c r="AK1495" s="34">
        <f t="shared" si="117"/>
        <v>0.99999999999999989</v>
      </c>
      <c r="AL1495">
        <v>1</v>
      </c>
      <c r="AM1495" s="50" cm="1">
        <f t="array" ref="AM1495">SQRT(MMULT(MMULT(AF1495:AJ1495,MMULT(MMULT($Q$25:$U$29,$Q$16:$U$20),$Q$25:$U$29)),TRANSPOSE(AF1495:AJ1495)))</f>
        <v>0.18664701023815661</v>
      </c>
      <c r="AN1495" s="50">
        <f t="shared" si="118"/>
        <v>0.29314815412416972</v>
      </c>
    </row>
    <row r="1496" spans="25:40" ht="16.5" x14ac:dyDescent="0.3">
      <c r="Y1496" s="41" t="s">
        <v>1523</v>
      </c>
      <c r="Z1496" s="30">
        <v>0.56490912831879436</v>
      </c>
      <c r="AA1496" s="30">
        <v>0.42142991023566378</v>
      </c>
      <c r="AB1496" s="30">
        <v>0.17646526355386816</v>
      </c>
      <c r="AC1496" s="30">
        <v>0.54259429146587179</v>
      </c>
      <c r="AD1496" s="30">
        <v>0.11689593543990662</v>
      </c>
      <c r="AE1496" s="32">
        <f t="shared" si="116"/>
        <v>1.8222945290141046</v>
      </c>
      <c r="AF1496" s="33">
        <f t="shared" ref="AF1496:AJ1546" si="119">Z1496/$AE1496</f>
        <v>0.30999880607907043</v>
      </c>
      <c r="AG1496" s="33">
        <f t="shared" si="119"/>
        <v>0.23126333505685562</v>
      </c>
      <c r="AH1496" s="33">
        <f t="shared" si="119"/>
        <v>9.6836850873573743E-2</v>
      </c>
      <c r="AI1496" s="33">
        <f t="shared" si="119"/>
        <v>0.29775334493235045</v>
      </c>
      <c r="AJ1496" s="33">
        <f t="shared" si="119"/>
        <v>6.4147663058149826E-2</v>
      </c>
      <c r="AK1496" s="34">
        <f t="shared" si="117"/>
        <v>1.0000000000000002</v>
      </c>
      <c r="AL1496">
        <v>1</v>
      </c>
      <c r="AM1496" s="50" cm="1">
        <f t="array" ref="AM1496">SQRT(MMULT(MMULT(AF1496:AJ1496,MMULT(MMULT($Q$25:$U$29,$Q$16:$U$20),$Q$25:$U$29)),TRANSPOSE(AF1496:AJ1496)))</f>
        <v>0.17129611858311733</v>
      </c>
      <c r="AN1496" s="50">
        <f t="shared" si="118"/>
        <v>0.2608702717293615</v>
      </c>
    </row>
    <row r="1497" spans="25:40" ht="16.5" x14ac:dyDescent="0.3">
      <c r="Y1497" s="41" t="s">
        <v>1524</v>
      </c>
      <c r="Z1497" s="30">
        <v>0.14140454937631541</v>
      </c>
      <c r="AA1497" s="30">
        <v>0.87657699412689061</v>
      </c>
      <c r="AB1497" s="30">
        <v>0.39159998113603733</v>
      </c>
      <c r="AC1497" s="30">
        <v>0.26376227080708203</v>
      </c>
      <c r="AD1497" s="30">
        <v>0.50777942222352657</v>
      </c>
      <c r="AE1497" s="32">
        <f t="shared" si="116"/>
        <v>2.1811232176698518</v>
      </c>
      <c r="AF1497" s="33">
        <f t="shared" si="119"/>
        <v>6.4831068795545357E-2</v>
      </c>
      <c r="AG1497" s="33">
        <f t="shared" si="119"/>
        <v>0.40189246853433597</v>
      </c>
      <c r="AH1497" s="33">
        <f t="shared" si="119"/>
        <v>0.17954051287134221</v>
      </c>
      <c r="AI1497" s="33">
        <f t="shared" si="119"/>
        <v>0.12092955990302365</v>
      </c>
      <c r="AJ1497" s="33">
        <f t="shared" si="119"/>
        <v>0.23280638989575286</v>
      </c>
      <c r="AK1497" s="34">
        <f t="shared" si="117"/>
        <v>1</v>
      </c>
      <c r="AL1497">
        <v>1</v>
      </c>
      <c r="AM1497" s="50" cm="1">
        <f t="array" ref="AM1497">SQRT(MMULT(MMULT(AF1497:AJ1497,MMULT(MMULT($Q$25:$U$29,$Q$16:$U$20),$Q$25:$U$29)),TRANSPOSE(AF1497:AJ1497)))</f>
        <v>0.22135791122392923</v>
      </c>
      <c r="AN1497" s="50">
        <f t="shared" si="118"/>
        <v>0.24299741466924518</v>
      </c>
    </row>
    <row r="1498" spans="25:40" ht="16.5" x14ac:dyDescent="0.3">
      <c r="Y1498" s="41" t="s">
        <v>1525</v>
      </c>
      <c r="Z1498" s="30">
        <v>0.20867996424506252</v>
      </c>
      <c r="AA1498" s="30">
        <v>0.13512595449315923</v>
      </c>
      <c r="AB1498" s="30">
        <v>0.67653672372848783</v>
      </c>
      <c r="AC1498" s="30">
        <v>0.11670518736773539</v>
      </c>
      <c r="AD1498" s="30">
        <v>0.57382345061883344</v>
      </c>
      <c r="AE1498" s="32">
        <f t="shared" si="116"/>
        <v>1.7108712804532784</v>
      </c>
      <c r="AF1498" s="33">
        <f t="shared" si="119"/>
        <v>0.12197291907885369</v>
      </c>
      <c r="AG1498" s="33">
        <f t="shared" si="119"/>
        <v>7.8980783672608579E-2</v>
      </c>
      <c r="AH1498" s="33">
        <f t="shared" si="119"/>
        <v>0.39543402911599879</v>
      </c>
      <c r="AI1498" s="33">
        <f t="shared" si="119"/>
        <v>6.8213891191636289E-2</v>
      </c>
      <c r="AJ1498" s="33">
        <f t="shared" si="119"/>
        <v>0.33539837694090263</v>
      </c>
      <c r="AK1498" s="34">
        <f t="shared" si="117"/>
        <v>1</v>
      </c>
      <c r="AL1498">
        <v>1</v>
      </c>
      <c r="AM1498" s="50" cm="1">
        <f t="array" ref="AM1498">SQRT(MMULT(MMULT(AF1498:AJ1498,MMULT(MMULT($Q$25:$U$29,$Q$16:$U$20),$Q$25:$U$29)),TRANSPOSE(AF1498:AJ1498)))</f>
        <v>0.24684503327763996</v>
      </c>
      <c r="AN1498" s="50">
        <f t="shared" si="118"/>
        <v>0.30453399132543224</v>
      </c>
    </row>
    <row r="1499" spans="25:40" ht="16.5" x14ac:dyDescent="0.3">
      <c r="Y1499" s="41" t="s">
        <v>1526</v>
      </c>
      <c r="Z1499" s="30">
        <v>0.4295976249945006</v>
      </c>
      <c r="AA1499" s="30">
        <v>0.27316809289334765</v>
      </c>
      <c r="AB1499" s="30">
        <v>0.18398766697671332</v>
      </c>
      <c r="AC1499" s="30">
        <v>0.64385824305920381</v>
      </c>
      <c r="AD1499" s="30">
        <v>0.53051830495929186</v>
      </c>
      <c r="AE1499" s="32">
        <f t="shared" si="116"/>
        <v>2.0611299328830572</v>
      </c>
      <c r="AF1499" s="33">
        <f t="shared" si="119"/>
        <v>0.20842821121596644</v>
      </c>
      <c r="AG1499" s="33">
        <f t="shared" si="119"/>
        <v>0.13253317441819251</v>
      </c>
      <c r="AH1499" s="33">
        <f t="shared" si="119"/>
        <v>8.9265438360480232E-2</v>
      </c>
      <c r="AI1499" s="33">
        <f t="shared" si="119"/>
        <v>0.31238120061581509</v>
      </c>
      <c r="AJ1499" s="33">
        <f t="shared" si="119"/>
        <v>0.25739197538954572</v>
      </c>
      <c r="AK1499" s="34">
        <f t="shared" si="117"/>
        <v>1</v>
      </c>
      <c r="AL1499">
        <v>1</v>
      </c>
      <c r="AM1499" s="50" cm="1">
        <f t="array" ref="AM1499">SQRT(MMULT(MMULT(AF1499:AJ1499,MMULT(MMULT($Q$25:$U$29,$Q$16:$U$20),$Q$25:$U$29)),TRANSPOSE(AF1499:AJ1499)))</f>
        <v>0.2017834218158128</v>
      </c>
      <c r="AN1499" s="50">
        <f t="shared" si="118"/>
        <v>0.22665986226844917</v>
      </c>
    </row>
    <row r="1500" spans="25:40" ht="16.5" x14ac:dyDescent="0.3">
      <c r="Y1500" s="41" t="s">
        <v>1527</v>
      </c>
      <c r="Z1500" s="30">
        <v>0.79940023714780395</v>
      </c>
      <c r="AA1500" s="30">
        <v>1.563738967911199E-2</v>
      </c>
      <c r="AB1500" s="30">
        <v>0.52094989024479421</v>
      </c>
      <c r="AC1500" s="30">
        <v>0.95204043753664491</v>
      </c>
      <c r="AD1500" s="30">
        <v>0.79878549107995234</v>
      </c>
      <c r="AE1500" s="32">
        <f t="shared" si="116"/>
        <v>3.0868134456883074</v>
      </c>
      <c r="AF1500" s="33">
        <f t="shared" si="119"/>
        <v>0.25897264321704133</v>
      </c>
      <c r="AG1500" s="33">
        <f t="shared" si="119"/>
        <v>5.0658680721228739E-3</v>
      </c>
      <c r="AH1500" s="33">
        <f t="shared" si="119"/>
        <v>0.16876623722514308</v>
      </c>
      <c r="AI1500" s="33">
        <f t="shared" si="119"/>
        <v>0.30842176059148141</v>
      </c>
      <c r="AJ1500" s="33">
        <f t="shared" si="119"/>
        <v>0.25877349089421131</v>
      </c>
      <c r="AK1500" s="34">
        <f t="shared" si="117"/>
        <v>1</v>
      </c>
      <c r="AL1500">
        <v>1</v>
      </c>
      <c r="AM1500" s="50" cm="1">
        <f t="array" ref="AM1500">SQRT(MMULT(MMULT(AF1500:AJ1500,MMULT(MMULT($Q$25:$U$29,$Q$16:$U$20),$Q$25:$U$29)),TRANSPOSE(AF1500:AJ1500)))</f>
        <v>0.20548213296855924</v>
      </c>
      <c r="AN1500" s="50">
        <f t="shared" si="118"/>
        <v>0.25738766427161236</v>
      </c>
    </row>
    <row r="1501" spans="25:40" ht="16.5" x14ac:dyDescent="0.3">
      <c r="Y1501" s="41" t="s">
        <v>1528</v>
      </c>
      <c r="Z1501" s="30">
        <v>0.29625251378242956</v>
      </c>
      <c r="AA1501" s="30">
        <v>0.5653726709645005</v>
      </c>
      <c r="AB1501" s="30">
        <v>0.42927362838241434</v>
      </c>
      <c r="AC1501" s="30">
        <v>0.39711867590000793</v>
      </c>
      <c r="AD1501" s="30">
        <v>1.8222182668068965E-2</v>
      </c>
      <c r="AE1501" s="32">
        <f t="shared" si="116"/>
        <v>1.7062396716974213</v>
      </c>
      <c r="AF1501" s="33">
        <f t="shared" si="119"/>
        <v>0.17362889791895894</v>
      </c>
      <c r="AG1501" s="33">
        <f t="shared" si="119"/>
        <v>0.33135595212251151</v>
      </c>
      <c r="AH1501" s="33">
        <f t="shared" si="119"/>
        <v>0.25159046264312873</v>
      </c>
      <c r="AI1501" s="33">
        <f t="shared" si="119"/>
        <v>0.23274495517088856</v>
      </c>
      <c r="AJ1501" s="33">
        <f t="shared" si="119"/>
        <v>1.0679732144512242E-2</v>
      </c>
      <c r="AK1501" s="34">
        <f t="shared" si="117"/>
        <v>0.99999999999999989</v>
      </c>
      <c r="AL1501">
        <v>1</v>
      </c>
      <c r="AM1501" s="50" cm="1">
        <f t="array" ref="AM1501">SQRT(MMULT(MMULT(AF1501:AJ1501,MMULT(MMULT($Q$25:$U$29,$Q$16:$U$20),$Q$25:$U$29)),TRANSPOSE(AF1501:AJ1501)))</f>
        <v>0.18413062366198552</v>
      </c>
      <c r="AN1501" s="50">
        <f t="shared" si="118"/>
        <v>0.32210038784617101</v>
      </c>
    </row>
    <row r="1502" spans="25:40" ht="16.5" x14ac:dyDescent="0.3">
      <c r="Y1502" s="41" t="s">
        <v>1529</v>
      </c>
      <c r="Z1502" s="30">
        <v>5.0529247780683573E-2</v>
      </c>
      <c r="AA1502" s="30">
        <v>0.45572752289473695</v>
      </c>
      <c r="AB1502" s="30">
        <v>0.16782377755170153</v>
      </c>
      <c r="AC1502" s="30">
        <v>0.96225642470712169</v>
      </c>
      <c r="AD1502" s="30">
        <v>0.84704780026707271</v>
      </c>
      <c r="AE1502" s="32">
        <f t="shared" si="116"/>
        <v>2.4833847732013163</v>
      </c>
      <c r="AF1502" s="33">
        <f t="shared" si="119"/>
        <v>2.0346926632535733E-2</v>
      </c>
      <c r="AG1502" s="33">
        <f t="shared" si="119"/>
        <v>0.18351063750272631</v>
      </c>
      <c r="AH1502" s="33">
        <f t="shared" si="119"/>
        <v>6.7578644824885875E-2</v>
      </c>
      <c r="AI1502" s="33">
        <f t="shared" si="119"/>
        <v>0.38747778237630198</v>
      </c>
      <c r="AJ1502" s="33">
        <f t="shared" si="119"/>
        <v>0.34108600866355016</v>
      </c>
      <c r="AK1502" s="34">
        <f t="shared" si="117"/>
        <v>1</v>
      </c>
      <c r="AL1502">
        <v>1</v>
      </c>
      <c r="AM1502" s="50" cm="1">
        <f t="array" ref="AM1502">SQRT(MMULT(MMULT(AF1502:AJ1502,MMULT(MMULT($Q$25:$U$29,$Q$16:$U$20),$Q$25:$U$29)),TRANSPOSE(AF1502:AJ1502)))</f>
        <v>0.237110886380585</v>
      </c>
      <c r="AN1502" s="50">
        <f t="shared" si="118"/>
        <v>0.21185504536571212</v>
      </c>
    </row>
    <row r="1503" spans="25:40" ht="16.5" x14ac:dyDescent="0.3">
      <c r="Y1503" s="41" t="s">
        <v>1530</v>
      </c>
      <c r="Z1503" s="30">
        <v>0.65871958990811452</v>
      </c>
      <c r="AA1503" s="30">
        <v>0.83623745130152061</v>
      </c>
      <c r="AB1503" s="30">
        <v>0.7277278127492256</v>
      </c>
      <c r="AC1503" s="30">
        <v>0.16355225981908184</v>
      </c>
      <c r="AD1503" s="30">
        <v>0.32517356150149646</v>
      </c>
      <c r="AE1503" s="32">
        <f t="shared" si="116"/>
        <v>2.7114106752794389</v>
      </c>
      <c r="AF1503" s="33">
        <f t="shared" si="119"/>
        <v>0.24294349650306168</v>
      </c>
      <c r="AG1503" s="33">
        <f t="shared" si="119"/>
        <v>0.3084141620174663</v>
      </c>
      <c r="AH1503" s="33">
        <f t="shared" si="119"/>
        <v>0.26839453697814541</v>
      </c>
      <c r="AI1503" s="33">
        <f t="shared" si="119"/>
        <v>6.0319988156064215E-2</v>
      </c>
      <c r="AJ1503" s="33">
        <f t="shared" si="119"/>
        <v>0.11992781634526239</v>
      </c>
      <c r="AK1503" s="34">
        <f t="shared" si="117"/>
        <v>1</v>
      </c>
      <c r="AL1503">
        <v>1</v>
      </c>
      <c r="AM1503" s="50" cm="1">
        <f t="array" ref="AM1503">SQRT(MMULT(MMULT(AF1503:AJ1503,MMULT(MMULT($Q$25:$U$29,$Q$16:$U$20),$Q$25:$U$29)),TRANSPOSE(AF1503:AJ1503)))</f>
        <v>0.18969963973472531</v>
      </c>
      <c r="AN1503" s="50">
        <f t="shared" si="118"/>
        <v>0.29063727171943438</v>
      </c>
    </row>
    <row r="1504" spans="25:40" ht="16.5" x14ac:dyDescent="0.3">
      <c r="Y1504" s="41" t="s">
        <v>1531</v>
      </c>
      <c r="Z1504" s="30">
        <v>0.31920121819447578</v>
      </c>
      <c r="AA1504" s="30">
        <v>0.39564965350154235</v>
      </c>
      <c r="AB1504" s="30">
        <v>0.98582135690207207</v>
      </c>
      <c r="AC1504" s="30">
        <v>0.93359292467503141</v>
      </c>
      <c r="AD1504" s="30">
        <v>2.4070747295618533E-2</v>
      </c>
      <c r="AE1504" s="32">
        <f t="shared" si="116"/>
        <v>2.6583359005687397</v>
      </c>
      <c r="AF1504" s="33">
        <f t="shared" si="119"/>
        <v>0.12007557740396314</v>
      </c>
      <c r="AG1504" s="33">
        <f t="shared" si="119"/>
        <v>0.14883358172189406</v>
      </c>
      <c r="AH1504" s="33">
        <f t="shared" si="119"/>
        <v>0.37084153161049355</v>
      </c>
      <c r="AI1504" s="33">
        <f t="shared" si="119"/>
        <v>0.35119449143928472</v>
      </c>
      <c r="AJ1504" s="33">
        <f t="shared" si="119"/>
        <v>9.0548178243647463E-3</v>
      </c>
      <c r="AK1504" s="34">
        <f t="shared" si="117"/>
        <v>1.0000000000000002</v>
      </c>
      <c r="AL1504">
        <v>1</v>
      </c>
      <c r="AM1504" s="50" cm="1">
        <f t="array" ref="AM1504">SQRT(MMULT(MMULT(AF1504:AJ1504,MMULT(MMULT($Q$25:$U$29,$Q$16:$U$20),$Q$25:$U$29)),TRANSPOSE(AF1504:AJ1504)))</f>
        <v>0.19581445394175379</v>
      </c>
      <c r="AN1504" s="50">
        <f t="shared" si="118"/>
        <v>0.38260730687704186</v>
      </c>
    </row>
    <row r="1505" spans="25:40" ht="16.5" x14ac:dyDescent="0.3">
      <c r="Y1505" s="41" t="s">
        <v>1532</v>
      </c>
      <c r="Z1505" s="30">
        <v>0.37842978393740456</v>
      </c>
      <c r="AA1505" s="30">
        <v>0.40461355184701198</v>
      </c>
      <c r="AB1505" s="30">
        <v>0.78732186650703906</v>
      </c>
      <c r="AC1505" s="30">
        <v>0.10721623798316127</v>
      </c>
      <c r="AD1505" s="30">
        <v>0.18662090224025085</v>
      </c>
      <c r="AE1505" s="32">
        <f t="shared" si="116"/>
        <v>1.8642023425148677</v>
      </c>
      <c r="AF1505" s="33">
        <f t="shared" si="119"/>
        <v>0.20299823431553618</v>
      </c>
      <c r="AG1505" s="33">
        <f t="shared" si="119"/>
        <v>0.21704379541824603</v>
      </c>
      <c r="AH1505" s="33">
        <f t="shared" si="119"/>
        <v>0.4223371296942568</v>
      </c>
      <c r="AI1505" s="33">
        <f t="shared" si="119"/>
        <v>5.7513197756485585E-2</v>
      </c>
      <c r="AJ1505" s="33">
        <f t="shared" si="119"/>
        <v>0.10010764281547536</v>
      </c>
      <c r="AK1505" s="34">
        <f t="shared" si="117"/>
        <v>0.99999999999999989</v>
      </c>
      <c r="AL1505">
        <v>1</v>
      </c>
      <c r="AM1505" s="50" cm="1">
        <f t="array" ref="AM1505">SQRT(MMULT(MMULT(AF1505:AJ1505,MMULT(MMULT($Q$25:$U$29,$Q$16:$U$20),$Q$25:$U$29)),TRANSPOSE(AF1505:AJ1505)))</f>
        <v>0.20247303355289098</v>
      </c>
      <c r="AN1505" s="50">
        <f t="shared" si="118"/>
        <v>0.35370690620459028</v>
      </c>
    </row>
    <row r="1506" spans="25:40" ht="16.5" x14ac:dyDescent="0.3">
      <c r="Y1506" s="41" t="s">
        <v>1533</v>
      </c>
      <c r="Z1506" s="30">
        <v>0.60866233176404261</v>
      </c>
      <c r="AA1506" s="30">
        <v>0.86530504908238493</v>
      </c>
      <c r="AB1506" s="30">
        <v>0.68373341648496988</v>
      </c>
      <c r="AC1506" s="30">
        <v>0.78585752807960652</v>
      </c>
      <c r="AD1506" s="30">
        <v>0.18316710559062976</v>
      </c>
      <c r="AE1506" s="32">
        <f t="shared" si="116"/>
        <v>3.1267254310016339</v>
      </c>
      <c r="AF1506" s="33">
        <f t="shared" si="119"/>
        <v>0.19466446453184733</v>
      </c>
      <c r="AG1506" s="33">
        <f t="shared" si="119"/>
        <v>0.27674481440002485</v>
      </c>
      <c r="AH1506" s="33">
        <f t="shared" si="119"/>
        <v>0.21867395509235316</v>
      </c>
      <c r="AI1506" s="33">
        <f t="shared" si="119"/>
        <v>0.25133563704948031</v>
      </c>
      <c r="AJ1506" s="33">
        <f t="shared" si="119"/>
        <v>5.8581128926294281E-2</v>
      </c>
      <c r="AK1506" s="34">
        <f t="shared" si="117"/>
        <v>1</v>
      </c>
      <c r="AL1506">
        <v>1</v>
      </c>
      <c r="AM1506" s="50" cm="1">
        <f t="array" ref="AM1506">SQRT(MMULT(MMULT(AF1506:AJ1506,MMULT(MMULT($Q$25:$U$29,$Q$16:$U$20),$Q$25:$U$29)),TRANSPOSE(AF1506:AJ1506)))</f>
        <v>0.18099100882672892</v>
      </c>
      <c r="AN1506" s="50">
        <f t="shared" si="118"/>
        <v>0.30346618596225572</v>
      </c>
    </row>
    <row r="1507" spans="25:40" ht="16.5" x14ac:dyDescent="0.3">
      <c r="Y1507" s="41" t="s">
        <v>1534</v>
      </c>
      <c r="Z1507" s="30">
        <v>9.3774939238859933E-2</v>
      </c>
      <c r="AA1507" s="30">
        <v>0.15731757954213499</v>
      </c>
      <c r="AB1507" s="30">
        <v>0.23962720421707484</v>
      </c>
      <c r="AC1507" s="30">
        <v>0.24306235745611604</v>
      </c>
      <c r="AD1507" s="30">
        <v>0.57771025661099518</v>
      </c>
      <c r="AE1507" s="32">
        <f t="shared" si="116"/>
        <v>1.311492337065181</v>
      </c>
      <c r="AF1507" s="33">
        <f t="shared" si="119"/>
        <v>7.1502468286400167E-2</v>
      </c>
      <c r="AG1507" s="33">
        <f t="shared" si="119"/>
        <v>0.11995310616467317</v>
      </c>
      <c r="AH1507" s="33">
        <f t="shared" si="119"/>
        <v>0.18271338493163106</v>
      </c>
      <c r="AI1507" s="33">
        <f t="shared" si="119"/>
        <v>0.18533265546944319</v>
      </c>
      <c r="AJ1507" s="33">
        <f t="shared" si="119"/>
        <v>0.44049838514785244</v>
      </c>
      <c r="AK1507" s="34">
        <f t="shared" si="117"/>
        <v>1</v>
      </c>
      <c r="AL1507">
        <v>1</v>
      </c>
      <c r="AM1507" s="50" cm="1">
        <f t="array" ref="AM1507">SQRT(MMULT(MMULT(AF1507:AJ1507,MMULT(MMULT($Q$25:$U$29,$Q$16:$U$20),$Q$25:$U$29)),TRANSPOSE(AF1507:AJ1507)))</f>
        <v>0.2583155843426046</v>
      </c>
      <c r="AN1507" s="50">
        <f t="shared" si="118"/>
        <v>0.21698605534842627</v>
      </c>
    </row>
    <row r="1508" spans="25:40" ht="16.5" x14ac:dyDescent="0.3">
      <c r="Y1508" s="41" t="s">
        <v>1535</v>
      </c>
      <c r="Z1508" s="30">
        <v>0.39467158435824301</v>
      </c>
      <c r="AA1508" s="30">
        <v>0.27295270428714724</v>
      </c>
      <c r="AB1508" s="30">
        <v>0.22941813533153321</v>
      </c>
      <c r="AC1508" s="30">
        <v>0.98137557109257678</v>
      </c>
      <c r="AD1508" s="30">
        <v>0.60905657241280775</v>
      </c>
      <c r="AE1508" s="32">
        <f t="shared" si="116"/>
        <v>2.487474567482308</v>
      </c>
      <c r="AF1508" s="33">
        <f t="shared" si="119"/>
        <v>0.15866356565715925</v>
      </c>
      <c r="AG1508" s="33">
        <f t="shared" si="119"/>
        <v>0.10973085226894028</v>
      </c>
      <c r="AH1508" s="33">
        <f t="shared" si="119"/>
        <v>9.2229339077721018E-2</v>
      </c>
      <c r="AI1508" s="33">
        <f t="shared" si="119"/>
        <v>0.39452687634345301</v>
      </c>
      <c r="AJ1508" s="33">
        <f t="shared" si="119"/>
        <v>0.24484936665272644</v>
      </c>
      <c r="AK1508" s="34">
        <f t="shared" si="117"/>
        <v>1</v>
      </c>
      <c r="AL1508">
        <v>1</v>
      </c>
      <c r="AM1508" s="50" cm="1">
        <f t="array" ref="AM1508">SQRT(MMULT(MMULT(AF1508:AJ1508,MMULT(MMULT($Q$25:$U$29,$Q$16:$U$20),$Q$25:$U$29)),TRANSPOSE(AF1508:AJ1508)))</f>
        <v>0.20588873594358034</v>
      </c>
      <c r="AN1508" s="50">
        <f t="shared" si="118"/>
        <v>0.2392321320469814</v>
      </c>
    </row>
    <row r="1509" spans="25:40" ht="16.5" x14ac:dyDescent="0.3">
      <c r="Y1509" s="41" t="s">
        <v>1536</v>
      </c>
      <c r="Z1509" s="30">
        <v>0.14199799506408284</v>
      </c>
      <c r="AA1509" s="30">
        <v>0.61452987556805039</v>
      </c>
      <c r="AB1509" s="30">
        <v>0.98193031524440932</v>
      </c>
      <c r="AC1509" s="30">
        <v>0.18043237976315196</v>
      </c>
      <c r="AD1509" s="30">
        <v>7.9888603796788304E-3</v>
      </c>
      <c r="AE1509" s="32">
        <f t="shared" si="116"/>
        <v>1.9268794260193736</v>
      </c>
      <c r="AF1509" s="33">
        <f t="shared" si="119"/>
        <v>7.3693243669858535E-2</v>
      </c>
      <c r="AG1509" s="33">
        <f t="shared" si="119"/>
        <v>0.31892492455408661</v>
      </c>
      <c r="AH1509" s="33">
        <f t="shared" si="119"/>
        <v>0.50959613870231679</v>
      </c>
      <c r="AI1509" s="33">
        <f t="shared" si="119"/>
        <v>9.3639683587206368E-2</v>
      </c>
      <c r="AJ1509" s="33">
        <f t="shared" si="119"/>
        <v>4.1460094865315702E-3</v>
      </c>
      <c r="AK1509" s="34">
        <f t="shared" si="117"/>
        <v>0.99999999999999978</v>
      </c>
      <c r="AL1509">
        <v>1</v>
      </c>
      <c r="AM1509" s="50" cm="1">
        <f t="array" ref="AM1509">SQRT(MMULT(MMULT(AF1509:AJ1509,MMULT(MMULT($Q$25:$U$29,$Q$16:$U$20),$Q$25:$U$29)),TRANSPOSE(AF1509:AJ1509)))</f>
        <v>0.21659832966812947</v>
      </c>
      <c r="AN1509" s="50">
        <f t="shared" si="118"/>
        <v>0.40746348529413517</v>
      </c>
    </row>
    <row r="1510" spans="25:40" ht="16.5" x14ac:dyDescent="0.3">
      <c r="Y1510" s="41" t="s">
        <v>1537</v>
      </c>
      <c r="Z1510" s="30">
        <v>0.13489020603854152</v>
      </c>
      <c r="AA1510" s="30">
        <v>0.71712355036328079</v>
      </c>
      <c r="AB1510" s="30">
        <v>0.27763106480065558</v>
      </c>
      <c r="AC1510" s="30">
        <v>0.61416624798256825</v>
      </c>
      <c r="AD1510" s="30">
        <v>0.62255925885616847</v>
      </c>
      <c r="AE1510" s="32">
        <f t="shared" si="116"/>
        <v>2.3663703280412145</v>
      </c>
      <c r="AF1510" s="33">
        <f t="shared" si="119"/>
        <v>5.7002999251684401E-2</v>
      </c>
      <c r="AG1510" s="33">
        <f t="shared" si="119"/>
        <v>0.30304789654664349</v>
      </c>
      <c r="AH1510" s="33">
        <f t="shared" si="119"/>
        <v>0.11732359111790729</v>
      </c>
      <c r="AI1510" s="33">
        <f t="shared" si="119"/>
        <v>0.25953936317776188</v>
      </c>
      <c r="AJ1510" s="33">
        <f t="shared" si="119"/>
        <v>0.26308614990600299</v>
      </c>
      <c r="AK1510" s="34">
        <f t="shared" si="117"/>
        <v>1</v>
      </c>
      <c r="AL1510">
        <v>1</v>
      </c>
      <c r="AM1510" s="50" cm="1">
        <f t="array" ref="AM1510">SQRT(MMULT(MMULT(AF1510:AJ1510,MMULT(MMULT($Q$25:$U$29,$Q$16:$U$20),$Q$25:$U$29)),TRANSPOSE(AF1510:AJ1510)))</f>
        <v>0.21896127863386494</v>
      </c>
      <c r="AN1510" s="50">
        <f t="shared" si="118"/>
        <v>0.22968535904011483</v>
      </c>
    </row>
    <row r="1511" spans="25:40" ht="16.5" x14ac:dyDescent="0.3">
      <c r="Y1511" s="41" t="s">
        <v>1538</v>
      </c>
      <c r="Z1511" s="30">
        <v>0.71738245440717663</v>
      </c>
      <c r="AA1511" s="30">
        <v>0.2029938945342572</v>
      </c>
      <c r="AB1511" s="30">
        <v>0.81712510136164929</v>
      </c>
      <c r="AC1511" s="30">
        <v>0.71387642554939934</v>
      </c>
      <c r="AD1511" s="30">
        <v>5.3748947920887469E-2</v>
      </c>
      <c r="AE1511" s="32">
        <f t="shared" si="116"/>
        <v>2.5051268237733701</v>
      </c>
      <c r="AF1511" s="33">
        <f t="shared" si="119"/>
        <v>0.2863657231239945</v>
      </c>
      <c r="AG1511" s="33">
        <f t="shared" si="119"/>
        <v>8.1031384362607151E-2</v>
      </c>
      <c r="AH1511" s="33">
        <f t="shared" si="119"/>
        <v>0.3261811312733649</v>
      </c>
      <c r="AI1511" s="33">
        <f t="shared" si="119"/>
        <v>0.2849661816618595</v>
      </c>
      <c r="AJ1511" s="33">
        <f t="shared" si="119"/>
        <v>2.1455579578173862E-2</v>
      </c>
      <c r="AK1511" s="34">
        <f t="shared" si="117"/>
        <v>0.99999999999999989</v>
      </c>
      <c r="AL1511">
        <v>1</v>
      </c>
      <c r="AM1511" s="50" cm="1">
        <f t="array" ref="AM1511">SQRT(MMULT(MMULT(AF1511:AJ1511,MMULT(MMULT($Q$25:$U$29,$Q$16:$U$20),$Q$25:$U$29)),TRANSPOSE(AF1511:AJ1511)))</f>
        <v>0.18361159695688595</v>
      </c>
      <c r="AN1511" s="50">
        <f t="shared" si="118"/>
        <v>0.35623340351027538</v>
      </c>
    </row>
    <row r="1512" spans="25:40" ht="16.5" x14ac:dyDescent="0.3">
      <c r="Y1512" s="41" t="s">
        <v>1539</v>
      </c>
      <c r="Z1512" s="30">
        <v>0.8042231127230538</v>
      </c>
      <c r="AA1512" s="30">
        <v>0.93132751995013252</v>
      </c>
      <c r="AB1512" s="30">
        <v>0.30336765891899797</v>
      </c>
      <c r="AC1512" s="30">
        <v>0.23509121995765581</v>
      </c>
      <c r="AD1512" s="30">
        <v>0.95830727137274863</v>
      </c>
      <c r="AE1512" s="32">
        <f t="shared" si="116"/>
        <v>3.2323167829225885</v>
      </c>
      <c r="AF1512" s="33">
        <f t="shared" si="119"/>
        <v>0.24880702193919657</v>
      </c>
      <c r="AG1512" s="33">
        <f t="shared" si="119"/>
        <v>0.28813002638560908</v>
      </c>
      <c r="AH1512" s="33">
        <f t="shared" si="119"/>
        <v>9.385455674449697E-2</v>
      </c>
      <c r="AI1512" s="33">
        <f t="shared" si="119"/>
        <v>7.2731491294331485E-2</v>
      </c>
      <c r="AJ1512" s="33">
        <f t="shared" si="119"/>
        <v>0.29647690363636592</v>
      </c>
      <c r="AK1512" s="34">
        <f t="shared" si="117"/>
        <v>1</v>
      </c>
      <c r="AL1512">
        <v>1</v>
      </c>
      <c r="AM1512" s="50" cm="1">
        <f t="array" ref="AM1512">SQRT(MMULT(MMULT(AF1512:AJ1512,MMULT(MMULT($Q$25:$U$29,$Q$16:$U$20),$Q$25:$U$29)),TRANSPOSE(AF1512:AJ1512)))</f>
        <v>0.21067028931870382</v>
      </c>
      <c r="AN1512" s="50">
        <f t="shared" si="118"/>
        <v>0.19416448937368191</v>
      </c>
    </row>
    <row r="1513" spans="25:40" ht="16.5" x14ac:dyDescent="0.3">
      <c r="Y1513" s="41" t="s">
        <v>1540</v>
      </c>
      <c r="Z1513" s="30">
        <v>0.35565925612160698</v>
      </c>
      <c r="AA1513" s="30">
        <v>0.93408367015302873</v>
      </c>
      <c r="AB1513" s="30">
        <v>0.17938906767260432</v>
      </c>
      <c r="AC1513" s="30">
        <v>0.14113748378692681</v>
      </c>
      <c r="AD1513" s="30">
        <v>0.35892339126134376</v>
      </c>
      <c r="AE1513" s="32">
        <f t="shared" si="116"/>
        <v>1.9691928689955107</v>
      </c>
      <c r="AF1513" s="33">
        <f t="shared" si="119"/>
        <v>0.18061169209038905</v>
      </c>
      <c r="AG1513" s="33">
        <f t="shared" si="119"/>
        <v>0.47434849316182354</v>
      </c>
      <c r="AH1513" s="33">
        <f t="shared" si="119"/>
        <v>9.1097764214488064E-2</v>
      </c>
      <c r="AI1513" s="33">
        <f t="shared" si="119"/>
        <v>7.1672757914729462E-2</v>
      </c>
      <c r="AJ1513" s="33">
        <f t="shared" si="119"/>
        <v>0.18226929261856981</v>
      </c>
      <c r="AK1513" s="34">
        <f t="shared" si="117"/>
        <v>0.99999999999999989</v>
      </c>
      <c r="AL1513">
        <v>1</v>
      </c>
      <c r="AM1513" s="50" cm="1">
        <f t="array" ref="AM1513">SQRT(MMULT(MMULT(AF1513:AJ1513,MMULT(MMULT($Q$25:$U$29,$Q$16:$U$20),$Q$25:$U$29)),TRANSPOSE(AF1513:AJ1513)))</f>
        <v>0.20861777349920432</v>
      </c>
      <c r="AN1513" s="50">
        <f t="shared" si="118"/>
        <v>0.21172134175909019</v>
      </c>
    </row>
    <row r="1514" spans="25:40" ht="16.5" x14ac:dyDescent="0.3">
      <c r="Y1514" s="41" t="s">
        <v>1541</v>
      </c>
      <c r="Z1514" s="30">
        <v>0.6124377432635596</v>
      </c>
      <c r="AA1514" s="30">
        <v>0.21141330192660135</v>
      </c>
      <c r="AB1514" s="30">
        <v>0.92849930427772986</v>
      </c>
      <c r="AC1514" s="30">
        <v>0.703987575839775</v>
      </c>
      <c r="AD1514" s="30">
        <v>0.73706083831741875</v>
      </c>
      <c r="AE1514" s="32">
        <f t="shared" si="116"/>
        <v>3.1933987636250847</v>
      </c>
      <c r="AF1514" s="33">
        <f t="shared" si="119"/>
        <v>0.19178242010976795</v>
      </c>
      <c r="AG1514" s="33">
        <f t="shared" si="119"/>
        <v>6.6203226585648534E-2</v>
      </c>
      <c r="AH1514" s="33">
        <f t="shared" si="119"/>
        <v>0.2907558288222406</v>
      </c>
      <c r="AI1514" s="33">
        <f t="shared" si="119"/>
        <v>0.22045088257021239</v>
      </c>
      <c r="AJ1514" s="33">
        <f t="shared" si="119"/>
        <v>0.23080764191213049</v>
      </c>
      <c r="AK1514" s="34">
        <f t="shared" si="117"/>
        <v>1</v>
      </c>
      <c r="AL1514">
        <v>1</v>
      </c>
      <c r="AM1514" s="50" cm="1">
        <f t="array" ref="AM1514">SQRT(MMULT(MMULT(AF1514:AJ1514,MMULT(MMULT($Q$25:$U$29,$Q$16:$U$20),$Q$25:$U$29)),TRANSPOSE(AF1514:AJ1514)))</f>
        <v>0.20821887388201818</v>
      </c>
      <c r="AN1514" s="50">
        <f t="shared" si="118"/>
        <v>0.2992161131215107</v>
      </c>
    </row>
    <row r="1515" spans="25:40" ht="16.5" x14ac:dyDescent="0.3">
      <c r="Y1515" s="41" t="s">
        <v>1542</v>
      </c>
      <c r="Z1515" s="30">
        <v>0.45883982970941495</v>
      </c>
      <c r="AA1515" s="30">
        <v>0.40110975203984078</v>
      </c>
      <c r="AB1515" s="30">
        <v>0.83347114581962722</v>
      </c>
      <c r="AC1515" s="30">
        <v>0.78861226900439774</v>
      </c>
      <c r="AD1515" s="30">
        <v>0.37886532146899932</v>
      </c>
      <c r="AE1515" s="32">
        <f t="shared" si="116"/>
        <v>2.8608983180422802</v>
      </c>
      <c r="AF1515" s="33">
        <f t="shared" si="119"/>
        <v>0.16038313099621107</v>
      </c>
      <c r="AG1515" s="33">
        <f t="shared" si="119"/>
        <v>0.14020412732261003</v>
      </c>
      <c r="AH1515" s="33">
        <f t="shared" si="119"/>
        <v>0.29133197099782754</v>
      </c>
      <c r="AI1515" s="33">
        <f t="shared" si="119"/>
        <v>0.27565197407786485</v>
      </c>
      <c r="AJ1515" s="33">
        <f t="shared" si="119"/>
        <v>0.13242879660548643</v>
      </c>
      <c r="AK1515" s="34">
        <f t="shared" si="117"/>
        <v>1</v>
      </c>
      <c r="AL1515">
        <v>1</v>
      </c>
      <c r="AM1515" s="50" cm="1">
        <f t="array" ref="AM1515">SQRT(MMULT(MMULT(AF1515:AJ1515,MMULT(MMULT($Q$25:$U$29,$Q$16:$U$20),$Q$25:$U$29)),TRANSPOSE(AF1515:AJ1515)))</f>
        <v>0.19389548342619412</v>
      </c>
      <c r="AN1515" s="50">
        <f t="shared" si="118"/>
        <v>0.32219631816811262</v>
      </c>
    </row>
    <row r="1516" spans="25:40" ht="16.5" x14ac:dyDescent="0.3">
      <c r="Y1516" s="41" t="s">
        <v>1543</v>
      </c>
      <c r="Z1516" s="30">
        <v>0.28688724862979942</v>
      </c>
      <c r="AA1516" s="30">
        <v>0.36280273727964496</v>
      </c>
      <c r="AB1516" s="30">
        <v>0.30922276721766306</v>
      </c>
      <c r="AC1516" s="30">
        <v>0.69615605941051673</v>
      </c>
      <c r="AD1516" s="30">
        <v>0.37638557161829478</v>
      </c>
      <c r="AE1516" s="32">
        <f t="shared" si="116"/>
        <v>2.0314543841559192</v>
      </c>
      <c r="AF1516" s="33">
        <f t="shared" si="119"/>
        <v>0.14122258952371342</v>
      </c>
      <c r="AG1516" s="33">
        <f t="shared" si="119"/>
        <v>0.17859260838406252</v>
      </c>
      <c r="AH1516" s="33">
        <f t="shared" si="119"/>
        <v>0.15221743083645312</v>
      </c>
      <c r="AI1516" s="33">
        <f t="shared" si="119"/>
        <v>0.34268850181431643</v>
      </c>
      <c r="AJ1516" s="33">
        <f t="shared" si="119"/>
        <v>0.18527886944145444</v>
      </c>
      <c r="AK1516" s="34">
        <f t="shared" si="117"/>
        <v>0.99999999999999989</v>
      </c>
      <c r="AL1516">
        <v>1</v>
      </c>
      <c r="AM1516" s="50" cm="1">
        <f t="array" ref="AM1516">SQRT(MMULT(MMULT(AF1516:AJ1516,MMULT(MMULT($Q$25:$U$29,$Q$16:$U$20),$Q$25:$U$29)),TRANSPOSE(AF1516:AJ1516)))</f>
        <v>0.19640991340165828</v>
      </c>
      <c r="AN1516" s="50">
        <f t="shared" si="118"/>
        <v>0.26656564409947947</v>
      </c>
    </row>
    <row r="1517" spans="25:40" ht="16.5" x14ac:dyDescent="0.3">
      <c r="Y1517" s="41" t="s">
        <v>1544</v>
      </c>
      <c r="Z1517" s="30">
        <v>0.52831463543560764</v>
      </c>
      <c r="AA1517" s="30">
        <v>0.87182098839523547</v>
      </c>
      <c r="AB1517" s="30">
        <v>0.27356854002474329</v>
      </c>
      <c r="AC1517" s="30">
        <v>0.68506053367793851</v>
      </c>
      <c r="AD1517" s="30">
        <v>0.34266231456863105</v>
      </c>
      <c r="AE1517" s="32">
        <f t="shared" si="116"/>
        <v>2.701427012102156</v>
      </c>
      <c r="AF1517" s="33">
        <f t="shared" si="119"/>
        <v>0.19556872462916985</v>
      </c>
      <c r="AG1517" s="33">
        <f t="shared" si="119"/>
        <v>0.32272609420486059</v>
      </c>
      <c r="AH1517" s="33">
        <f t="shared" si="119"/>
        <v>0.10126815893939767</v>
      </c>
      <c r="AI1517" s="33">
        <f t="shared" si="119"/>
        <v>0.25359209432974772</v>
      </c>
      <c r="AJ1517" s="33">
        <f t="shared" si="119"/>
        <v>0.12684492789682414</v>
      </c>
      <c r="AK1517" s="34">
        <f t="shared" si="117"/>
        <v>0.99999999999999989</v>
      </c>
      <c r="AL1517">
        <v>1</v>
      </c>
      <c r="AM1517" s="50" cm="1">
        <f t="array" ref="AM1517">SQRT(MMULT(MMULT(AF1517:AJ1517,MMULT(MMULT($Q$25:$U$29,$Q$16:$U$20),$Q$25:$U$29)),TRANSPOSE(AF1517:AJ1517)))</f>
        <v>0.18609426055295467</v>
      </c>
      <c r="AN1517" s="50">
        <f t="shared" si="118"/>
        <v>0.24630727793450652</v>
      </c>
    </row>
    <row r="1518" spans="25:40" ht="16.5" x14ac:dyDescent="0.3">
      <c r="Y1518" s="41" t="s">
        <v>1545</v>
      </c>
      <c r="Z1518" s="30">
        <v>0.62822166869176388</v>
      </c>
      <c r="AA1518" s="30">
        <v>0.62324040150122595</v>
      </c>
      <c r="AB1518" s="30">
        <v>0.59441188544971013</v>
      </c>
      <c r="AC1518" s="30">
        <v>0.52962292035869396</v>
      </c>
      <c r="AD1518" s="30">
        <v>0.48622614148391974</v>
      </c>
      <c r="AE1518" s="32">
        <f t="shared" si="116"/>
        <v>2.8617230174853132</v>
      </c>
      <c r="AF1518" s="33">
        <f t="shared" si="119"/>
        <v>0.21952567207003917</v>
      </c>
      <c r="AG1518" s="33">
        <f t="shared" si="119"/>
        <v>0.21778501891803878</v>
      </c>
      <c r="AH1518" s="33">
        <f t="shared" si="119"/>
        <v>0.20771118721756612</v>
      </c>
      <c r="AI1518" s="33">
        <f t="shared" si="119"/>
        <v>0.18507134237753395</v>
      </c>
      <c r="AJ1518" s="33">
        <f t="shared" si="119"/>
        <v>0.16990677941682214</v>
      </c>
      <c r="AK1518" s="34">
        <f t="shared" si="117"/>
        <v>1.0000000000000002</v>
      </c>
      <c r="AL1518">
        <v>1</v>
      </c>
      <c r="AM1518" s="50" cm="1">
        <f t="array" ref="AM1518">SQRT(MMULT(MMULT(AF1518:AJ1518,MMULT(MMULT($Q$25:$U$29,$Q$16:$U$20),$Q$25:$U$29)),TRANSPOSE(AF1518:AJ1518)))</f>
        <v>0.18896772403941964</v>
      </c>
      <c r="AN1518" s="50">
        <f t="shared" si="118"/>
        <v>0.27292033682275663</v>
      </c>
    </row>
    <row r="1519" spans="25:40" ht="16.5" x14ac:dyDescent="0.3">
      <c r="Y1519" s="41" t="s">
        <v>1546</v>
      </c>
      <c r="Z1519" s="30">
        <v>0.11551011988422855</v>
      </c>
      <c r="AA1519" s="30">
        <v>0.99894812786344955</v>
      </c>
      <c r="AB1519" s="30">
        <v>0.39099430655730061</v>
      </c>
      <c r="AC1519" s="30">
        <v>0.81223648727514197</v>
      </c>
      <c r="AD1519" s="30">
        <v>0.89615722386582575</v>
      </c>
      <c r="AE1519" s="32">
        <f t="shared" si="116"/>
        <v>3.2138462654459463</v>
      </c>
      <c r="AF1519" s="33">
        <f t="shared" si="119"/>
        <v>3.5941395556517264E-2</v>
      </c>
      <c r="AG1519" s="33">
        <f t="shared" si="119"/>
        <v>0.31082635737862141</v>
      </c>
      <c r="AH1519" s="33">
        <f t="shared" si="119"/>
        <v>0.12165930609722152</v>
      </c>
      <c r="AI1519" s="33">
        <f t="shared" si="119"/>
        <v>0.25273034868157823</v>
      </c>
      <c r="AJ1519" s="33">
        <f t="shared" si="119"/>
        <v>0.27884259228606162</v>
      </c>
      <c r="AK1519" s="34">
        <f t="shared" si="117"/>
        <v>1</v>
      </c>
      <c r="AL1519">
        <v>1</v>
      </c>
      <c r="AM1519" s="50" cm="1">
        <f t="array" ref="AM1519">SQRT(MMULT(MMULT(AF1519:AJ1519,MMULT(MMULT($Q$25:$U$29,$Q$16:$U$20),$Q$25:$U$29)),TRANSPOSE(AF1519:AJ1519)))</f>
        <v>0.22466566891536674</v>
      </c>
      <c r="AN1519" s="50">
        <f t="shared" si="118"/>
        <v>0.22783102454472889</v>
      </c>
    </row>
    <row r="1520" spans="25:40" ht="16.5" x14ac:dyDescent="0.3">
      <c r="Y1520" s="41" t="s">
        <v>1547</v>
      </c>
      <c r="Z1520" s="30">
        <v>0.69863467306279836</v>
      </c>
      <c r="AA1520" s="30">
        <v>0.27562024515390493</v>
      </c>
      <c r="AB1520" s="30">
        <v>0.22206018829352736</v>
      </c>
      <c r="AC1520" s="30">
        <v>0.99119969529014185</v>
      </c>
      <c r="AD1520" s="30">
        <v>0.79235871750843878</v>
      </c>
      <c r="AE1520" s="32">
        <f t="shared" si="116"/>
        <v>2.9798735193088115</v>
      </c>
      <c r="AF1520" s="33">
        <f t="shared" si="119"/>
        <v>0.2344511163094091</v>
      </c>
      <c r="AG1520" s="33">
        <f t="shared" si="119"/>
        <v>9.2493940889758194E-2</v>
      </c>
      <c r="AH1520" s="33">
        <f t="shared" si="119"/>
        <v>7.4520004575574977E-2</v>
      </c>
      <c r="AI1520" s="33">
        <f t="shared" si="119"/>
        <v>0.33263146535160759</v>
      </c>
      <c r="AJ1520" s="33">
        <f t="shared" si="119"/>
        <v>0.26590347287365007</v>
      </c>
      <c r="AK1520" s="34">
        <f t="shared" si="117"/>
        <v>1</v>
      </c>
      <c r="AL1520">
        <v>1</v>
      </c>
      <c r="AM1520" s="50" cm="1">
        <f t="array" ref="AM1520">SQRT(MMULT(MMULT(AF1520:AJ1520,MMULT(MMULT($Q$25:$U$29,$Q$16:$U$20),$Q$25:$U$29)),TRANSPOSE(AF1520:AJ1520)))</f>
        <v>0.20271063610341267</v>
      </c>
      <c r="AN1520" s="50">
        <f t="shared" si="118"/>
        <v>0.22196597001047871</v>
      </c>
    </row>
    <row r="1521" spans="25:40" ht="16.5" x14ac:dyDescent="0.3">
      <c r="Y1521" s="41" t="s">
        <v>1548</v>
      </c>
      <c r="Z1521" s="30">
        <v>6.7995234849100528E-2</v>
      </c>
      <c r="AA1521" s="30">
        <v>0.35169566126982443</v>
      </c>
      <c r="AB1521" s="30">
        <v>0.99041666529628547</v>
      </c>
      <c r="AC1521" s="30">
        <v>0.49915366973805975</v>
      </c>
      <c r="AD1521" s="30">
        <v>1.1137636930181882E-2</v>
      </c>
      <c r="AE1521" s="32">
        <f t="shared" si="116"/>
        <v>1.9203988680834521</v>
      </c>
      <c r="AF1521" s="33">
        <f t="shared" si="119"/>
        <v>3.5406829268213126E-2</v>
      </c>
      <c r="AG1521" s="33">
        <f t="shared" si="119"/>
        <v>0.18313677804903877</v>
      </c>
      <c r="AH1521" s="33">
        <f t="shared" si="119"/>
        <v>0.51573487245632266</v>
      </c>
      <c r="AI1521" s="33">
        <f t="shared" si="119"/>
        <v>0.25992187249944199</v>
      </c>
      <c r="AJ1521" s="33">
        <f t="shared" si="119"/>
        <v>5.7996477269835018E-3</v>
      </c>
      <c r="AK1521" s="34">
        <f t="shared" si="117"/>
        <v>1</v>
      </c>
      <c r="AL1521">
        <v>1</v>
      </c>
      <c r="AM1521" s="50" cm="1">
        <f t="array" ref="AM1521">SQRT(MMULT(MMULT(AF1521:AJ1521,MMULT(MMULT($Q$25:$U$29,$Q$16:$U$20),$Q$25:$U$29)),TRANSPOSE(AF1521:AJ1521)))</f>
        <v>0.2164645575665072</v>
      </c>
      <c r="AN1521" s="50">
        <f t="shared" si="118"/>
        <v>0.42878298781472007</v>
      </c>
    </row>
    <row r="1522" spans="25:40" ht="16.5" x14ac:dyDescent="0.3">
      <c r="Y1522" s="41" t="s">
        <v>1549</v>
      </c>
      <c r="Z1522" s="30">
        <v>9.8828923215824704E-2</v>
      </c>
      <c r="AA1522" s="30">
        <v>0.33735064767484668</v>
      </c>
      <c r="AB1522" s="30">
        <v>0.2738919154836077</v>
      </c>
      <c r="AC1522" s="30">
        <v>0.40441633279079259</v>
      </c>
      <c r="AD1522" s="30">
        <v>0.78449155752476929</v>
      </c>
      <c r="AE1522" s="32">
        <f t="shared" si="116"/>
        <v>1.8989793766898411</v>
      </c>
      <c r="AF1522" s="33">
        <f t="shared" si="119"/>
        <v>5.2043178788016065E-2</v>
      </c>
      <c r="AG1522" s="33">
        <f t="shared" si="119"/>
        <v>0.17764839988040898</v>
      </c>
      <c r="AH1522" s="33">
        <f t="shared" si="119"/>
        <v>0.14423111638054523</v>
      </c>
      <c r="AI1522" s="33">
        <f t="shared" si="119"/>
        <v>0.21296509996635188</v>
      </c>
      <c r="AJ1522" s="33">
        <f t="shared" si="119"/>
        <v>0.41311220498467777</v>
      </c>
      <c r="AK1522" s="34">
        <f t="shared" si="117"/>
        <v>1</v>
      </c>
      <c r="AL1522">
        <v>1</v>
      </c>
      <c r="AM1522" s="50" cm="1">
        <f t="array" ref="AM1522">SQRT(MMULT(MMULT(AF1522:AJ1522,MMULT(MMULT($Q$25:$U$29,$Q$16:$U$20),$Q$25:$U$29)),TRANSPOSE(AF1522:AJ1522)))</f>
        <v>0.2511902851347394</v>
      </c>
      <c r="AN1522" s="50">
        <f t="shared" si="118"/>
        <v>0.20961888579321647</v>
      </c>
    </row>
    <row r="1523" spans="25:40" ht="16.5" x14ac:dyDescent="0.3">
      <c r="Y1523" s="41" t="s">
        <v>1550</v>
      </c>
      <c r="Z1523" s="30">
        <v>0.53672708555166826</v>
      </c>
      <c r="AA1523" s="30">
        <v>0.3764904180556764</v>
      </c>
      <c r="AB1523" s="30">
        <v>0.94298829445785959</v>
      </c>
      <c r="AC1523" s="30">
        <v>0.73408919798128036</v>
      </c>
      <c r="AD1523" s="30">
        <v>0.67474040372075539</v>
      </c>
      <c r="AE1523" s="32">
        <f t="shared" si="116"/>
        <v>3.2650353997672399</v>
      </c>
      <c r="AF1523" s="33">
        <f t="shared" si="119"/>
        <v>0.16438629902448557</v>
      </c>
      <c r="AG1523" s="33">
        <f t="shared" si="119"/>
        <v>0.11530975072506593</v>
      </c>
      <c r="AH1523" s="33">
        <f t="shared" si="119"/>
        <v>0.28881411041518384</v>
      </c>
      <c r="AI1523" s="33">
        <f t="shared" si="119"/>
        <v>0.22483345755871822</v>
      </c>
      <c r="AJ1523" s="33">
        <f t="shared" si="119"/>
        <v>0.20665638227654645</v>
      </c>
      <c r="AK1523" s="34">
        <f t="shared" si="117"/>
        <v>1</v>
      </c>
      <c r="AL1523">
        <v>1</v>
      </c>
      <c r="AM1523" s="50" cm="1">
        <f t="array" ref="AM1523">SQRT(MMULT(MMULT(AF1523:AJ1523,MMULT(MMULT($Q$25:$U$29,$Q$16:$U$20),$Q$25:$U$29)),TRANSPOSE(AF1523:AJ1523)))</f>
        <v>0.20430360320953089</v>
      </c>
      <c r="AN1523" s="50">
        <f t="shared" si="118"/>
        <v>0.30286191389697226</v>
      </c>
    </row>
    <row r="1524" spans="25:40" ht="16.5" x14ac:dyDescent="0.3">
      <c r="Y1524" s="41" t="s">
        <v>1551</v>
      </c>
      <c r="Z1524" s="30">
        <v>0.29096498039733831</v>
      </c>
      <c r="AA1524" s="30">
        <v>0.80054341790323313</v>
      </c>
      <c r="AB1524" s="30">
        <v>0.52787296846279408</v>
      </c>
      <c r="AC1524" s="30">
        <v>0.9840057719637324</v>
      </c>
      <c r="AD1524" s="30">
        <v>0.61473849341935161</v>
      </c>
      <c r="AE1524" s="32">
        <f t="shared" si="116"/>
        <v>3.2181256321464495</v>
      </c>
      <c r="AF1524" s="33">
        <f t="shared" si="119"/>
        <v>9.0414425555930933E-2</v>
      </c>
      <c r="AG1524" s="33">
        <f t="shared" si="119"/>
        <v>0.24876077239075364</v>
      </c>
      <c r="AH1524" s="33">
        <f t="shared" si="119"/>
        <v>0.16403118734389166</v>
      </c>
      <c r="AI1524" s="33">
        <f t="shared" si="119"/>
        <v>0.30576984382906547</v>
      </c>
      <c r="AJ1524" s="33">
        <f t="shared" si="119"/>
        <v>0.1910237708803583</v>
      </c>
      <c r="AK1524" s="34">
        <f t="shared" si="117"/>
        <v>1</v>
      </c>
      <c r="AL1524">
        <v>1</v>
      </c>
      <c r="AM1524" s="50" cm="1">
        <f t="array" ref="AM1524">SQRT(MMULT(MMULT(AF1524:AJ1524,MMULT(MMULT($Q$25:$U$29,$Q$16:$U$20),$Q$25:$U$29)),TRANSPOSE(AF1524:AJ1524)))</f>
        <v>0.20239629386602503</v>
      </c>
      <c r="AN1524" s="50">
        <f t="shared" si="118"/>
        <v>0.26563866394405411</v>
      </c>
    </row>
    <row r="1525" spans="25:40" ht="16.5" x14ac:dyDescent="0.3">
      <c r="Y1525" s="41" t="s">
        <v>1552</v>
      </c>
      <c r="Z1525" s="30">
        <v>0.17001257084357579</v>
      </c>
      <c r="AA1525" s="30">
        <v>2.903146157543357E-2</v>
      </c>
      <c r="AB1525" s="30">
        <v>5.7270541785091722E-2</v>
      </c>
      <c r="AC1525" s="30">
        <v>0.95254158780754483</v>
      </c>
      <c r="AD1525" s="30">
        <v>0.46026436329715192</v>
      </c>
      <c r="AE1525" s="32">
        <f t="shared" si="116"/>
        <v>1.6691205253087977</v>
      </c>
      <c r="AF1525" s="33">
        <f t="shared" si="119"/>
        <v>0.10185757605019111</v>
      </c>
      <c r="AG1525" s="33">
        <f t="shared" si="119"/>
        <v>1.7393268571820223E-2</v>
      </c>
      <c r="AH1525" s="33">
        <f t="shared" si="119"/>
        <v>3.4311807276167977E-2</v>
      </c>
      <c r="AI1525" s="33">
        <f t="shared" si="119"/>
        <v>0.57068472489805289</v>
      </c>
      <c r="AJ1525" s="33">
        <f t="shared" si="119"/>
        <v>0.27575262320376781</v>
      </c>
      <c r="AK1525" s="34">
        <f t="shared" si="117"/>
        <v>1</v>
      </c>
      <c r="AL1525">
        <v>1</v>
      </c>
      <c r="AM1525" s="50" cm="1">
        <f t="array" ref="AM1525">SQRT(MMULT(MMULT(AF1525:AJ1525,MMULT(MMULT($Q$25:$U$29,$Q$16:$U$20),$Q$25:$U$29)),TRANSPOSE(AF1525:AJ1525)))</f>
        <v>0.22771864359502572</v>
      </c>
      <c r="AN1525" s="50">
        <f t="shared" si="118"/>
        <v>0.23160868275053989</v>
      </c>
    </row>
    <row r="1526" spans="25:40" ht="16.5" x14ac:dyDescent="0.3">
      <c r="Y1526" s="41" t="s">
        <v>1553</v>
      </c>
      <c r="Z1526" s="30">
        <v>6.2619422758255938E-2</v>
      </c>
      <c r="AA1526" s="30">
        <v>0.61711058115302142</v>
      </c>
      <c r="AB1526" s="30">
        <v>0.96122366271976944</v>
      </c>
      <c r="AC1526" s="30">
        <v>0.27283608041229424</v>
      </c>
      <c r="AD1526" s="30">
        <v>0.47509731837211122</v>
      </c>
      <c r="AE1526" s="32">
        <f t="shared" si="116"/>
        <v>2.3888870654154521</v>
      </c>
      <c r="AF1526" s="33">
        <f t="shared" si="119"/>
        <v>2.6212801628345613E-2</v>
      </c>
      <c r="AG1526" s="33">
        <f t="shared" si="119"/>
        <v>0.25832555673606089</v>
      </c>
      <c r="AH1526" s="33">
        <f t="shared" si="119"/>
        <v>0.40237300315936148</v>
      </c>
      <c r="AI1526" s="33">
        <f t="shared" si="119"/>
        <v>0.11421053944416799</v>
      </c>
      <c r="AJ1526" s="33">
        <f t="shared" si="119"/>
        <v>0.19887809903206408</v>
      </c>
      <c r="AK1526" s="34">
        <f t="shared" si="117"/>
        <v>1</v>
      </c>
      <c r="AL1526">
        <v>1</v>
      </c>
      <c r="AM1526" s="50" cm="1">
        <f t="array" ref="AM1526">SQRT(MMULT(MMULT(AF1526:AJ1526,MMULT(MMULT($Q$25:$U$29,$Q$16:$U$20),$Q$25:$U$29)),TRANSPOSE(AF1526:AJ1526)))</f>
        <v>0.22700287162814461</v>
      </c>
      <c r="AN1526" s="50">
        <f t="shared" si="118"/>
        <v>0.33496587851465104</v>
      </c>
    </row>
    <row r="1527" spans="25:40" ht="16.5" x14ac:dyDescent="0.3">
      <c r="Y1527" s="41" t="s">
        <v>1554</v>
      </c>
      <c r="Z1527" s="30">
        <v>0.78451595492901904</v>
      </c>
      <c r="AA1527" s="30">
        <v>0.59721462035177331</v>
      </c>
      <c r="AB1527" s="30">
        <v>0.44774471744856459</v>
      </c>
      <c r="AC1527" s="30">
        <v>0.3511448913768892</v>
      </c>
      <c r="AD1527" s="30">
        <v>0.25954622275788364</v>
      </c>
      <c r="AE1527" s="32">
        <f t="shared" si="116"/>
        <v>2.44016640686413</v>
      </c>
      <c r="AF1527" s="33">
        <f t="shared" si="119"/>
        <v>0.32150100612900595</v>
      </c>
      <c r="AG1527" s="33">
        <f t="shared" si="119"/>
        <v>0.24474339892223038</v>
      </c>
      <c r="AH1527" s="33">
        <f t="shared" si="119"/>
        <v>0.18348941948756828</v>
      </c>
      <c r="AI1527" s="33">
        <f t="shared" si="119"/>
        <v>0.14390202667700325</v>
      </c>
      <c r="AJ1527" s="33">
        <f t="shared" si="119"/>
        <v>0.10636414878419205</v>
      </c>
      <c r="AK1527" s="34">
        <f t="shared" si="117"/>
        <v>0.99999999999999989</v>
      </c>
      <c r="AL1527">
        <v>1</v>
      </c>
      <c r="AM1527" s="50" cm="1">
        <f t="array" ref="AM1527">SQRT(MMULT(MMULT(AF1527:AJ1527,MMULT(MMULT($Q$25:$U$29,$Q$16:$U$20),$Q$25:$U$29)),TRANSPOSE(AF1527:AJ1527)))</f>
        <v>0.17489786965472154</v>
      </c>
      <c r="AN1527" s="50">
        <f t="shared" si="118"/>
        <v>0.26984561861511058</v>
      </c>
    </row>
    <row r="1528" spans="25:40" ht="16.5" x14ac:dyDescent="0.3">
      <c r="Y1528" s="41" t="s">
        <v>1555</v>
      </c>
      <c r="Z1528" s="30">
        <v>0.10693173131728451</v>
      </c>
      <c r="AA1528" s="30">
        <v>0.12417874002362872</v>
      </c>
      <c r="AB1528" s="30">
        <v>0.52108170158993294</v>
      </c>
      <c r="AC1528" s="30">
        <v>0.97071108702039621</v>
      </c>
      <c r="AD1528" s="30">
        <v>0.80103432747228109</v>
      </c>
      <c r="AE1528" s="32">
        <f t="shared" si="116"/>
        <v>2.5239375874235233</v>
      </c>
      <c r="AF1528" s="33">
        <f t="shared" si="119"/>
        <v>4.2367026764097669E-2</v>
      </c>
      <c r="AG1528" s="33">
        <f t="shared" si="119"/>
        <v>4.920040045458985E-2</v>
      </c>
      <c r="AH1528" s="33">
        <f t="shared" si="119"/>
        <v>0.20645585857052101</v>
      </c>
      <c r="AI1528" s="33">
        <f t="shared" si="119"/>
        <v>0.38460185856311685</v>
      </c>
      <c r="AJ1528" s="33">
        <f t="shared" si="119"/>
        <v>0.3173748556476747</v>
      </c>
      <c r="AK1528" s="34">
        <f t="shared" si="117"/>
        <v>1.0000000000000002</v>
      </c>
      <c r="AL1528">
        <v>1</v>
      </c>
      <c r="AM1528" s="50" cm="1">
        <f t="array" ref="AM1528">SQRT(MMULT(MMULT(AF1528:AJ1528,MMULT(MMULT($Q$25:$U$29,$Q$16:$U$20),$Q$25:$U$29)),TRANSPOSE(AF1528:AJ1528)))</f>
        <v>0.23458265326681402</v>
      </c>
      <c r="AN1528" s="50">
        <f t="shared" si="118"/>
        <v>0.27001293930439002</v>
      </c>
    </row>
    <row r="1529" spans="25:40" ht="16.5" x14ac:dyDescent="0.3">
      <c r="Y1529" s="41" t="s">
        <v>1556</v>
      </c>
      <c r="Z1529" s="30">
        <v>0.98429823541283512</v>
      </c>
      <c r="AA1529" s="30">
        <v>0.95487799012627572</v>
      </c>
      <c r="AB1529" s="30">
        <v>2.9305364801451073E-2</v>
      </c>
      <c r="AC1529" s="30">
        <v>0.76023891195612303</v>
      </c>
      <c r="AD1529" s="30">
        <v>0.57884688754429159</v>
      </c>
      <c r="AE1529" s="32">
        <f t="shared" si="116"/>
        <v>3.307567389840977</v>
      </c>
      <c r="AF1529" s="33">
        <f t="shared" si="119"/>
        <v>0.29758977502198641</v>
      </c>
      <c r="AG1529" s="33">
        <f t="shared" si="119"/>
        <v>0.28869494634006077</v>
      </c>
      <c r="AH1529" s="33">
        <f t="shared" si="119"/>
        <v>8.8600960607668929E-3</v>
      </c>
      <c r="AI1529" s="33">
        <f t="shared" si="119"/>
        <v>0.22984835147763208</v>
      </c>
      <c r="AJ1529" s="33">
        <f t="shared" si="119"/>
        <v>0.1750068310995537</v>
      </c>
      <c r="AK1529" s="34">
        <f t="shared" si="117"/>
        <v>0.99999999999999989</v>
      </c>
      <c r="AL1529">
        <v>1</v>
      </c>
      <c r="AM1529" s="50" cm="1">
        <f t="array" ref="AM1529">SQRT(MMULT(MMULT(AF1529:AJ1529,MMULT(MMULT($Q$25:$U$29,$Q$16:$U$20),$Q$25:$U$29)),TRANSPOSE(AF1529:AJ1529)))</f>
        <v>0.18406113977529448</v>
      </c>
      <c r="AN1529" s="50">
        <f t="shared" si="118"/>
        <v>0.19983773954781367</v>
      </c>
    </row>
    <row r="1530" spans="25:40" ht="16.5" x14ac:dyDescent="0.3">
      <c r="Y1530" s="41" t="s">
        <v>1557</v>
      </c>
      <c r="Z1530" s="30">
        <v>0.89961448263989352</v>
      </c>
      <c r="AA1530" s="30">
        <v>0.60944770945120819</v>
      </c>
      <c r="AB1530" s="30">
        <v>0.51053471179368282</v>
      </c>
      <c r="AC1530" s="30">
        <v>0.43940490404029064</v>
      </c>
      <c r="AD1530" s="30">
        <v>0.36455405163354637</v>
      </c>
      <c r="AE1530" s="32">
        <f t="shared" si="116"/>
        <v>2.8235558595586219</v>
      </c>
      <c r="AF1530" s="33">
        <f t="shared" si="119"/>
        <v>0.3186104782005344</v>
      </c>
      <c r="AG1530" s="33">
        <f t="shared" si="119"/>
        <v>0.21584404196858248</v>
      </c>
      <c r="AH1530" s="33">
        <f t="shared" si="119"/>
        <v>0.18081268343438744</v>
      </c>
      <c r="AI1530" s="33">
        <f t="shared" si="119"/>
        <v>0.15562111248933408</v>
      </c>
      <c r="AJ1530" s="33">
        <f t="shared" si="119"/>
        <v>0.12911168390716146</v>
      </c>
      <c r="AK1530" s="34">
        <f t="shared" si="117"/>
        <v>0.99999999999999989</v>
      </c>
      <c r="AL1530">
        <v>1</v>
      </c>
      <c r="AM1530" s="50" cm="1">
        <f t="array" ref="AM1530">SQRT(MMULT(MMULT(AF1530:AJ1530,MMULT(MMULT($Q$25:$U$29,$Q$16:$U$20),$Q$25:$U$29)),TRANSPOSE(AF1530:AJ1530)))</f>
        <v>0.17671477750603609</v>
      </c>
      <c r="AN1530" s="50">
        <f t="shared" si="118"/>
        <v>0.26633642004698899</v>
      </c>
    </row>
    <row r="1531" spans="25:40" ht="16.5" x14ac:dyDescent="0.3">
      <c r="Y1531" s="41" t="s">
        <v>1558</v>
      </c>
      <c r="Z1531" s="30">
        <v>0.68855612981582959</v>
      </c>
      <c r="AA1531" s="30">
        <v>1.4667053728198653E-2</v>
      </c>
      <c r="AB1531" s="30">
        <v>0.50704205508254963</v>
      </c>
      <c r="AC1531" s="30">
        <v>0.40594480035839897</v>
      </c>
      <c r="AD1531" s="30">
        <v>0.20212473372272111</v>
      </c>
      <c r="AE1531" s="32">
        <f t="shared" si="116"/>
        <v>1.8183347727076979</v>
      </c>
      <c r="AF1531" s="33">
        <f t="shared" si="119"/>
        <v>0.3786740154512333</v>
      </c>
      <c r="AG1531" s="33">
        <f t="shared" si="119"/>
        <v>8.0662009814385371E-3</v>
      </c>
      <c r="AH1531" s="33">
        <f t="shared" si="119"/>
        <v>0.27884967206974154</v>
      </c>
      <c r="AI1531" s="33">
        <f t="shared" si="119"/>
        <v>0.22325085922099103</v>
      </c>
      <c r="AJ1531" s="33">
        <f t="shared" si="119"/>
        <v>0.11115925227659559</v>
      </c>
      <c r="AK1531" s="34">
        <f t="shared" si="117"/>
        <v>1</v>
      </c>
      <c r="AL1531">
        <v>1</v>
      </c>
      <c r="AM1531" s="50" cm="1">
        <f t="array" ref="AM1531">SQRT(MMULT(MMULT(AF1531:AJ1531,MMULT(MMULT($Q$25:$U$29,$Q$16:$U$20),$Q$25:$U$29)),TRANSPOSE(AF1531:AJ1531)))</f>
        <v>0.18569558039235892</v>
      </c>
      <c r="AN1531" s="50">
        <f t="shared" si="118"/>
        <v>0.3159725149925604</v>
      </c>
    </row>
    <row r="1532" spans="25:40" ht="16.5" x14ac:dyDescent="0.3">
      <c r="Y1532" s="41" t="s">
        <v>1559</v>
      </c>
      <c r="Z1532" s="30">
        <v>0.39262191962306503</v>
      </c>
      <c r="AA1532" s="30">
        <v>0.5387347215360655</v>
      </c>
      <c r="AB1532" s="30">
        <v>0.44096911658585958</v>
      </c>
      <c r="AC1532" s="30">
        <v>0.53178000679521642</v>
      </c>
      <c r="AD1532" s="30">
        <v>1.7619336087302373E-2</v>
      </c>
      <c r="AE1532" s="32">
        <f t="shared" si="116"/>
        <v>1.9217251006275089</v>
      </c>
      <c r="AF1532" s="33">
        <f t="shared" si="119"/>
        <v>0.20430701534515033</v>
      </c>
      <c r="AG1532" s="33">
        <f t="shared" si="119"/>
        <v>0.28033911893025187</v>
      </c>
      <c r="AH1532" s="33">
        <f t="shared" si="119"/>
        <v>0.22946524268318508</v>
      </c>
      <c r="AI1532" s="33">
        <f t="shared" si="119"/>
        <v>0.27672012330045132</v>
      </c>
      <c r="AJ1532" s="33">
        <f t="shared" si="119"/>
        <v>9.1684997409614191E-3</v>
      </c>
      <c r="AK1532" s="34">
        <f t="shared" si="117"/>
        <v>1</v>
      </c>
      <c r="AL1532">
        <v>1</v>
      </c>
      <c r="AM1532" s="50" cm="1">
        <f t="array" ref="AM1532">SQRT(MMULT(MMULT(AF1532:AJ1532,MMULT(MMULT($Q$25:$U$29,$Q$16:$U$20),$Q$25:$U$29)),TRANSPOSE(AF1532:AJ1532)))</f>
        <v>0.17921639612759863</v>
      </c>
      <c r="AN1532" s="50">
        <f t="shared" si="118"/>
        <v>0.31899028768915982</v>
      </c>
    </row>
    <row r="1533" spans="25:40" ht="16.5" x14ac:dyDescent="0.3">
      <c r="Y1533" s="41" t="s">
        <v>1560</v>
      </c>
      <c r="Z1533" s="30">
        <v>0.26420940804820725</v>
      </c>
      <c r="AA1533" s="30">
        <v>0.18569047524958326</v>
      </c>
      <c r="AB1533" s="30">
        <v>0.39536980571060931</v>
      </c>
      <c r="AC1533" s="30">
        <v>0.21285102034789793</v>
      </c>
      <c r="AD1533" s="30">
        <v>0.10019995521247715</v>
      </c>
      <c r="AE1533" s="32">
        <f t="shared" si="116"/>
        <v>1.1583206645687749</v>
      </c>
      <c r="AF1533" s="33">
        <f t="shared" si="119"/>
        <v>0.22809694770192879</v>
      </c>
      <c r="AG1533" s="33">
        <f t="shared" si="119"/>
        <v>0.16031007727787797</v>
      </c>
      <c r="AH1533" s="33">
        <f t="shared" si="119"/>
        <v>0.3413301841228909</v>
      </c>
      <c r="AI1533" s="33">
        <f t="shared" si="119"/>
        <v>0.18375828633527755</v>
      </c>
      <c r="AJ1533" s="33">
        <f t="shared" si="119"/>
        <v>8.650450456202477E-2</v>
      </c>
      <c r="AK1533" s="34">
        <f t="shared" si="117"/>
        <v>1</v>
      </c>
      <c r="AL1533">
        <v>1</v>
      </c>
      <c r="AM1533" s="50" cm="1">
        <f t="array" ref="AM1533">SQRT(MMULT(MMULT(AF1533:AJ1533,MMULT(MMULT($Q$25:$U$29,$Q$16:$U$20),$Q$25:$U$29)),TRANSPOSE(AF1533:AJ1533)))</f>
        <v>0.1884046542569319</v>
      </c>
      <c r="AN1533" s="50">
        <f t="shared" si="118"/>
        <v>0.33912977978708392</v>
      </c>
    </row>
    <row r="1534" spans="25:40" ht="16.5" x14ac:dyDescent="0.3">
      <c r="Y1534" s="41" t="s">
        <v>1561</v>
      </c>
      <c r="Z1534" s="30">
        <v>0.9965606213259216</v>
      </c>
      <c r="AA1534" s="30">
        <v>0.5611702330693169</v>
      </c>
      <c r="AB1534" s="30">
        <v>0.38592715913172138</v>
      </c>
      <c r="AC1534" s="30">
        <v>0.59684178067523275</v>
      </c>
      <c r="AD1534" s="30">
        <v>0.6933382136763554</v>
      </c>
      <c r="AE1534" s="32">
        <f t="shared" si="116"/>
        <v>3.233838007878548</v>
      </c>
      <c r="AF1534" s="33">
        <f t="shared" si="119"/>
        <v>0.30816652500775144</v>
      </c>
      <c r="AG1534" s="33">
        <f t="shared" si="119"/>
        <v>0.17353071851532043</v>
      </c>
      <c r="AH1534" s="33">
        <f t="shared" si="119"/>
        <v>0.1193402879771631</v>
      </c>
      <c r="AI1534" s="33">
        <f t="shared" si="119"/>
        <v>0.18456143419093865</v>
      </c>
      <c r="AJ1534" s="33">
        <f t="shared" si="119"/>
        <v>0.2144010343088264</v>
      </c>
      <c r="AK1534" s="34">
        <f t="shared" si="117"/>
        <v>1</v>
      </c>
      <c r="AL1534">
        <v>1</v>
      </c>
      <c r="AM1534" s="50" cm="1">
        <f t="array" ref="AM1534">SQRT(MMULT(MMULT(AF1534:AJ1534,MMULT(MMULT($Q$25:$U$29,$Q$16:$U$20),$Q$25:$U$29)),TRANSPOSE(AF1534:AJ1534)))</f>
        <v>0.18698123874677405</v>
      </c>
      <c r="AN1534" s="50">
        <f t="shared" si="118"/>
        <v>0.23128367561112836</v>
      </c>
    </row>
    <row r="1535" spans="25:40" ht="16.5" x14ac:dyDescent="0.3">
      <c r="Y1535" s="41" t="s">
        <v>1562</v>
      </c>
      <c r="Z1535" s="30">
        <v>0.17840143692968913</v>
      </c>
      <c r="AA1535" s="30">
        <v>0.49504570473922571</v>
      </c>
      <c r="AB1535" s="30">
        <v>0.68575249602539723</v>
      </c>
      <c r="AC1535" s="30">
        <v>0.27129976473705475</v>
      </c>
      <c r="AD1535" s="30">
        <v>0.46630958870398209</v>
      </c>
      <c r="AE1535" s="32">
        <f t="shared" si="116"/>
        <v>2.0968089911353491</v>
      </c>
      <c r="AF1535" s="33">
        <f t="shared" si="119"/>
        <v>8.508235022069939E-2</v>
      </c>
      <c r="AG1535" s="33">
        <f t="shared" si="119"/>
        <v>0.23609480254621365</v>
      </c>
      <c r="AH1535" s="33">
        <f t="shared" si="119"/>
        <v>0.32704576283511932</v>
      </c>
      <c r="AI1535" s="33">
        <f t="shared" si="119"/>
        <v>0.12938697129019625</v>
      </c>
      <c r="AJ1535" s="33">
        <f t="shared" si="119"/>
        <v>0.22239011310777129</v>
      </c>
      <c r="AK1535" s="34">
        <f t="shared" si="117"/>
        <v>1</v>
      </c>
      <c r="AL1535">
        <v>1</v>
      </c>
      <c r="AM1535" s="50" cm="1">
        <f t="array" ref="AM1535">SQRT(MMULT(MMULT(AF1535:AJ1535,MMULT(MMULT($Q$25:$U$29,$Q$16:$U$20),$Q$25:$U$29)),TRANSPOSE(AF1535:AJ1535)))</f>
        <v>0.21776991158557613</v>
      </c>
      <c r="AN1535" s="50">
        <f t="shared" si="118"/>
        <v>0.30361950748976102</v>
      </c>
    </row>
    <row r="1536" spans="25:40" ht="16.5" x14ac:dyDescent="0.3">
      <c r="Y1536" s="41" t="s">
        <v>1563</v>
      </c>
      <c r="Z1536" s="30">
        <v>0.93302002843478027</v>
      </c>
      <c r="AA1536" s="30">
        <v>0.24516503396672451</v>
      </c>
      <c r="AB1536" s="30">
        <v>0.60187316661638435</v>
      </c>
      <c r="AC1536" s="30">
        <v>8.8093689169017719E-2</v>
      </c>
      <c r="AD1536" s="30">
        <v>0.3839349513034197</v>
      </c>
      <c r="AE1536" s="32">
        <f t="shared" si="116"/>
        <v>2.2520868694903267</v>
      </c>
      <c r="AF1536" s="33">
        <f t="shared" si="119"/>
        <v>0.41429131401398095</v>
      </c>
      <c r="AG1536" s="33">
        <f t="shared" si="119"/>
        <v>0.1088612687583442</v>
      </c>
      <c r="AH1536" s="33">
        <f t="shared" si="119"/>
        <v>0.26725131022703186</v>
      </c>
      <c r="AI1536" s="33">
        <f t="shared" si="119"/>
        <v>3.9116470311358079E-2</v>
      </c>
      <c r="AJ1536" s="33">
        <f t="shared" si="119"/>
        <v>0.17047963668928481</v>
      </c>
      <c r="AK1536" s="34">
        <f t="shared" si="117"/>
        <v>0.99999999999999989</v>
      </c>
      <c r="AL1536">
        <v>1</v>
      </c>
      <c r="AM1536" s="50" cm="1">
        <f t="array" ref="AM1536">SQRT(MMULT(MMULT(AF1536:AJ1536,MMULT(MMULT($Q$25:$U$29,$Q$16:$U$20),$Q$25:$U$29)),TRANSPOSE(AF1536:AJ1536)))</f>
        <v>0.1881124626622207</v>
      </c>
      <c r="AN1536" s="50">
        <f t="shared" si="118"/>
        <v>0.28019757679751633</v>
      </c>
    </row>
    <row r="1537" spans="25:40" ht="16.5" x14ac:dyDescent="0.3">
      <c r="Y1537" s="41" t="s">
        <v>1564</v>
      </c>
      <c r="Z1537" s="30">
        <v>0.12472903720449813</v>
      </c>
      <c r="AA1537" s="30">
        <v>0.95265895540265311</v>
      </c>
      <c r="AB1537" s="30">
        <v>0.95904335476193026</v>
      </c>
      <c r="AC1537" s="30">
        <v>0.72133180564668409</v>
      </c>
      <c r="AD1537" s="30">
        <v>0.63906695078352593</v>
      </c>
      <c r="AE1537" s="32">
        <f t="shared" si="116"/>
        <v>3.3968301037992914</v>
      </c>
      <c r="AF1537" s="33">
        <f t="shared" si="119"/>
        <v>3.6719245117673389E-2</v>
      </c>
      <c r="AG1537" s="33">
        <f t="shared" si="119"/>
        <v>0.28045528516045642</v>
      </c>
      <c r="AH1537" s="33">
        <f t="shared" si="119"/>
        <v>0.28233480199355809</v>
      </c>
      <c r="AI1537" s="33">
        <f t="shared" si="119"/>
        <v>0.21235439618834273</v>
      </c>
      <c r="AJ1537" s="33">
        <f t="shared" si="119"/>
        <v>0.1881362715399694</v>
      </c>
      <c r="AK1537" s="34">
        <f t="shared" si="117"/>
        <v>1</v>
      </c>
      <c r="AL1537">
        <v>1</v>
      </c>
      <c r="AM1537" s="50" cm="1">
        <f t="array" ref="AM1537">SQRT(MMULT(MMULT(AF1537:AJ1537,MMULT(MMULT($Q$25:$U$29,$Q$16:$U$20),$Q$25:$U$29)),TRANSPOSE(AF1537:AJ1537)))</f>
        <v>0.21329292349004278</v>
      </c>
      <c r="AN1537" s="50">
        <f t="shared" si="118"/>
        <v>0.30126023565075777</v>
      </c>
    </row>
    <row r="1538" spans="25:40" ht="16.5" x14ac:dyDescent="0.3">
      <c r="Y1538" s="41" t="s">
        <v>1565</v>
      </c>
      <c r="Z1538" s="30">
        <v>0.92462005711835038</v>
      </c>
      <c r="AA1538" s="30">
        <v>8.2561149284025026E-2</v>
      </c>
      <c r="AB1538" s="30">
        <v>0.67437940953534092</v>
      </c>
      <c r="AC1538" s="30">
        <v>0.89811629504571411</v>
      </c>
      <c r="AD1538" s="30">
        <v>0.72870804650670662</v>
      </c>
      <c r="AE1538" s="32">
        <f t="shared" si="116"/>
        <v>3.3083849574901367</v>
      </c>
      <c r="AF1538" s="33">
        <f t="shared" si="119"/>
        <v>0.2794777720848427</v>
      </c>
      <c r="AG1538" s="33">
        <f t="shared" si="119"/>
        <v>2.4955121711911957E-2</v>
      </c>
      <c r="AH1538" s="33">
        <f t="shared" si="119"/>
        <v>0.20383946191284527</v>
      </c>
      <c r="AI1538" s="33">
        <f t="shared" si="119"/>
        <v>0.27146668437492183</v>
      </c>
      <c r="AJ1538" s="33">
        <f t="shared" si="119"/>
        <v>0.22026095991547837</v>
      </c>
      <c r="AK1538" s="34">
        <f t="shared" si="117"/>
        <v>1.0000000000000002</v>
      </c>
      <c r="AL1538">
        <v>1</v>
      </c>
      <c r="AM1538" s="50" cm="1">
        <f t="array" ref="AM1538">SQRT(MMULT(MMULT(AF1538:AJ1538,MMULT(MMULT($Q$25:$U$29,$Q$16:$U$20),$Q$25:$U$29)),TRANSPOSE(AF1538:AJ1538)))</f>
        <v>0.19758546013769654</v>
      </c>
      <c r="AN1538" s="50">
        <f t="shared" si="118"/>
        <v>0.27338141806435501</v>
      </c>
    </row>
    <row r="1539" spans="25:40" ht="16.5" x14ac:dyDescent="0.3">
      <c r="Y1539" s="41" t="s">
        <v>1566</v>
      </c>
      <c r="Z1539" s="30">
        <v>0.38538623745287537</v>
      </c>
      <c r="AA1539" s="30">
        <v>0.81596923828244183</v>
      </c>
      <c r="AB1539" s="30">
        <v>0.81236414918681998</v>
      </c>
      <c r="AC1539" s="30">
        <v>0.20063184034779025</v>
      </c>
      <c r="AD1539" s="30">
        <v>0.61819057039921455</v>
      </c>
      <c r="AE1539" s="32">
        <f t="shared" si="116"/>
        <v>2.8325420356691415</v>
      </c>
      <c r="AF1539" s="33">
        <f t="shared" si="119"/>
        <v>0.13605667015700057</v>
      </c>
      <c r="AG1539" s="33">
        <f t="shared" si="119"/>
        <v>0.2880695954401547</v>
      </c>
      <c r="AH1539" s="33">
        <f t="shared" si="119"/>
        <v>0.28679685560073687</v>
      </c>
      <c r="AI1539" s="33">
        <f t="shared" si="119"/>
        <v>7.0831019565220421E-2</v>
      </c>
      <c r="AJ1539" s="33">
        <f t="shared" si="119"/>
        <v>0.21824585923688761</v>
      </c>
      <c r="AK1539" s="34">
        <f t="shared" si="117"/>
        <v>1.0000000000000002</v>
      </c>
      <c r="AL1539">
        <v>1</v>
      </c>
      <c r="AM1539" s="50" cm="1">
        <f t="array" ref="AM1539">SQRT(MMULT(MMULT(AF1539:AJ1539,MMULT(MMULT($Q$25:$U$29,$Q$16:$U$20),$Q$25:$U$29)),TRANSPOSE(AF1539:AJ1539)))</f>
        <v>0.21254767304188218</v>
      </c>
      <c r="AN1539" s="50">
        <f t="shared" si="118"/>
        <v>0.28199927572552702</v>
      </c>
    </row>
    <row r="1540" spans="25:40" ht="16.5" x14ac:dyDescent="0.3">
      <c r="Y1540" s="41" t="s">
        <v>1567</v>
      </c>
      <c r="Z1540" s="30">
        <v>0.60047468288414341</v>
      </c>
      <c r="AA1540" s="30">
        <v>0.98891897221690928</v>
      </c>
      <c r="AB1540" s="30">
        <v>3.6519932391723464E-2</v>
      </c>
      <c r="AC1540" s="30">
        <v>0.12526932690960335</v>
      </c>
      <c r="AD1540" s="30">
        <v>0.82342388981516423</v>
      </c>
      <c r="AE1540" s="32">
        <f t="shared" si="116"/>
        <v>2.5746068042175438</v>
      </c>
      <c r="AF1540" s="33">
        <f t="shared" si="119"/>
        <v>0.23322966516692453</v>
      </c>
      <c r="AG1540" s="33">
        <f t="shared" si="119"/>
        <v>0.38410485461194704</v>
      </c>
      <c r="AH1540" s="33">
        <f t="shared" si="119"/>
        <v>1.4184663977388323E-2</v>
      </c>
      <c r="AI1540" s="33">
        <f t="shared" si="119"/>
        <v>4.865571189526717E-2</v>
      </c>
      <c r="AJ1540" s="33">
        <f t="shared" si="119"/>
        <v>0.31982510434847289</v>
      </c>
      <c r="AK1540" s="34">
        <f t="shared" si="117"/>
        <v>1</v>
      </c>
      <c r="AL1540">
        <v>1</v>
      </c>
      <c r="AM1540" s="50" cm="1">
        <f t="array" ref="AM1540">SQRT(MMULT(MMULT(AF1540:AJ1540,MMULT(MMULT($Q$25:$U$29,$Q$16:$U$20),$Q$25:$U$29)),TRANSPOSE(AF1540:AJ1540)))</f>
        <v>0.22298638059436798</v>
      </c>
      <c r="AN1540" s="50">
        <f t="shared" si="118"/>
        <v>0.15614902547808707</v>
      </c>
    </row>
    <row r="1541" spans="25:40" ht="16.5" x14ac:dyDescent="0.3">
      <c r="Y1541" s="41" t="s">
        <v>1568</v>
      </c>
      <c r="Z1541" s="30">
        <v>0.18446360231952175</v>
      </c>
      <c r="AA1541" s="30">
        <v>0.13794551482587514</v>
      </c>
      <c r="AB1541" s="30">
        <v>0.3488002731915506</v>
      </c>
      <c r="AC1541" s="30">
        <v>0.51002286302263189</v>
      </c>
      <c r="AD1541" s="30">
        <v>0.7168487327552846</v>
      </c>
      <c r="AE1541" s="32">
        <f t="shared" ref="AE1541:AE1604" si="120">+SUM(Z1541:AD1541)</f>
        <v>1.898080986114864</v>
      </c>
      <c r="AF1541" s="33">
        <f t="shared" si="119"/>
        <v>9.7184263300111248E-2</v>
      </c>
      <c r="AG1541" s="33">
        <f t="shared" si="119"/>
        <v>7.2676306140251931E-2</v>
      </c>
      <c r="AH1541" s="33">
        <f t="shared" si="119"/>
        <v>0.18376469483818045</v>
      </c>
      <c r="AI1541" s="33">
        <f t="shared" si="119"/>
        <v>0.26870447928915053</v>
      </c>
      <c r="AJ1541" s="33">
        <f t="shared" si="119"/>
        <v>0.37767025643230584</v>
      </c>
      <c r="AK1541" s="34">
        <f t="shared" ref="AK1541:AK1604" si="121">+SUM(AF1541:AJ1541)</f>
        <v>1</v>
      </c>
      <c r="AL1541">
        <v>1</v>
      </c>
      <c r="AM1541" s="50" cm="1">
        <f t="array" ref="AM1541">SQRT(MMULT(MMULT(AF1541:AJ1541,MMULT(MMULT($Q$25:$U$29,$Q$16:$U$20),$Q$25:$U$29)),TRANSPOSE(AF1541:AJ1541)))</f>
        <v>0.24030890822251616</v>
      </c>
      <c r="AN1541" s="50">
        <f t="shared" ref="AN1541:AN1604" si="122">SUMPRODUCT(AF1541:AJ1541,$AF$2:$AJ$2)</f>
        <v>0.23779999209775926</v>
      </c>
    </row>
    <row r="1542" spans="25:40" ht="16.5" x14ac:dyDescent="0.3">
      <c r="Y1542" s="41" t="s">
        <v>1569</v>
      </c>
      <c r="Z1542" s="30">
        <v>0.97682160525967754</v>
      </c>
      <c r="AA1542" s="30">
        <v>0.93091619858451169</v>
      </c>
      <c r="AB1542" s="30">
        <v>0.63009633151146938</v>
      </c>
      <c r="AC1542" s="30">
        <v>0.71115498642084507</v>
      </c>
      <c r="AD1542" s="30">
        <v>0.86661867674574478</v>
      </c>
      <c r="AE1542" s="32">
        <f t="shared" si="120"/>
        <v>4.1156077985222481</v>
      </c>
      <c r="AF1542" s="33">
        <f t="shared" si="119"/>
        <v>0.23734564931342961</v>
      </c>
      <c r="AG1542" s="33">
        <f t="shared" si="119"/>
        <v>0.22619166940998772</v>
      </c>
      <c r="AH1542" s="33">
        <f t="shared" si="119"/>
        <v>0.15309921701910276</v>
      </c>
      <c r="AI1542" s="33">
        <f t="shared" si="119"/>
        <v>0.17279464449362564</v>
      </c>
      <c r="AJ1542" s="33">
        <f t="shared" si="119"/>
        <v>0.21056881976385439</v>
      </c>
      <c r="AK1542" s="34">
        <f t="shared" si="121"/>
        <v>1.0000000000000002</v>
      </c>
      <c r="AL1542">
        <v>1</v>
      </c>
      <c r="AM1542" s="50" cm="1">
        <f t="array" ref="AM1542">SQRT(MMULT(MMULT(AF1542:AJ1542,MMULT(MMULT($Q$25:$U$29,$Q$16:$U$20),$Q$25:$U$29)),TRANSPOSE(AF1542:AJ1542)))</f>
        <v>0.1921726169555116</v>
      </c>
      <c r="AN1542" s="50">
        <f t="shared" si="122"/>
        <v>0.2433812531981818</v>
      </c>
    </row>
    <row r="1543" spans="25:40" ht="16.5" x14ac:dyDescent="0.3">
      <c r="Y1543" s="41" t="s">
        <v>1570</v>
      </c>
      <c r="Z1543" s="30">
        <v>0.91599060680239675</v>
      </c>
      <c r="AA1543" s="30">
        <v>0.68171305893656564</v>
      </c>
      <c r="AB1543" s="30">
        <v>0.18683132119773327</v>
      </c>
      <c r="AC1543" s="30">
        <v>0.88226435079918952</v>
      </c>
      <c r="AD1543" s="30">
        <v>0.86403695017938764</v>
      </c>
      <c r="AE1543" s="32">
        <f t="shared" si="120"/>
        <v>3.5308362879152728</v>
      </c>
      <c r="AF1543" s="33">
        <f t="shared" si="119"/>
        <v>0.25942596374051347</v>
      </c>
      <c r="AG1543" s="33">
        <f t="shared" si="119"/>
        <v>0.19307410577766337</v>
      </c>
      <c r="AH1543" s="33">
        <f t="shared" si="119"/>
        <v>5.2914184052425976E-2</v>
      </c>
      <c r="AI1543" s="33">
        <f t="shared" si="119"/>
        <v>0.24987404650248135</v>
      </c>
      <c r="AJ1543" s="33">
        <f t="shared" si="119"/>
        <v>0.24471169992691583</v>
      </c>
      <c r="AK1543" s="34">
        <f t="shared" si="121"/>
        <v>1</v>
      </c>
      <c r="AL1543">
        <v>1</v>
      </c>
      <c r="AM1543" s="50" cm="1">
        <f t="array" ref="AM1543">SQRT(MMULT(MMULT(AF1543:AJ1543,MMULT(MMULT($Q$25:$U$29,$Q$16:$U$20),$Q$25:$U$29)),TRANSPOSE(AF1543:AJ1543)))</f>
        <v>0.1947335833158963</v>
      </c>
      <c r="AN1543" s="50">
        <f t="shared" si="122"/>
        <v>0.20753588616065663</v>
      </c>
    </row>
    <row r="1544" spans="25:40" ht="16.5" x14ac:dyDescent="0.3">
      <c r="Y1544" s="41" t="s">
        <v>1571</v>
      </c>
      <c r="Z1544" s="30">
        <v>0.70510096296563063</v>
      </c>
      <c r="AA1544" s="30">
        <v>0.53584596243906024</v>
      </c>
      <c r="AB1544" s="30">
        <v>0.15816908572850896</v>
      </c>
      <c r="AC1544" s="30">
        <v>0.16615185527603094</v>
      </c>
      <c r="AD1544" s="30">
        <v>0.75352311182174514</v>
      </c>
      <c r="AE1544" s="32">
        <f t="shared" si="120"/>
        <v>2.3187909782309757</v>
      </c>
      <c r="AF1544" s="33">
        <f t="shared" si="119"/>
        <v>0.3040812947717943</v>
      </c>
      <c r="AG1544" s="33">
        <f t="shared" si="119"/>
        <v>0.23108851443257789</v>
      </c>
      <c r="AH1544" s="33">
        <f t="shared" si="119"/>
        <v>6.8211877315987074E-2</v>
      </c>
      <c r="AI1544" s="33">
        <f t="shared" si="119"/>
        <v>7.1654520323685897E-2</v>
      </c>
      <c r="AJ1544" s="33">
        <f t="shared" si="119"/>
        <v>0.32496379315595492</v>
      </c>
      <c r="AK1544" s="34">
        <f t="shared" si="121"/>
        <v>1</v>
      </c>
      <c r="AL1544">
        <v>1</v>
      </c>
      <c r="AM1544" s="50" cm="1">
        <f t="array" ref="AM1544">SQRT(MMULT(MMULT(AF1544:AJ1544,MMULT(MMULT($Q$25:$U$29,$Q$16:$U$20),$Q$25:$U$29)),TRANSPOSE(AF1544:AJ1544)))</f>
        <v>0.21131759069664738</v>
      </c>
      <c r="AN1544" s="50">
        <f t="shared" si="122"/>
        <v>0.17952857823880503</v>
      </c>
    </row>
    <row r="1545" spans="25:40" ht="16.5" x14ac:dyDescent="0.3">
      <c r="Y1545" s="41" t="s">
        <v>1572</v>
      </c>
      <c r="Z1545" s="30">
        <v>0.20700804221792213</v>
      </c>
      <c r="AA1545" s="30">
        <v>0.63544863612474245</v>
      </c>
      <c r="AB1545" s="30">
        <v>0.86285947513473571</v>
      </c>
      <c r="AC1545" s="30">
        <v>0.20053984208514852</v>
      </c>
      <c r="AD1545" s="30">
        <v>0.32406881489564798</v>
      </c>
      <c r="AE1545" s="32">
        <f t="shared" si="120"/>
        <v>2.229924810458197</v>
      </c>
      <c r="AF1545" s="33">
        <f t="shared" si="119"/>
        <v>9.283184852111083E-2</v>
      </c>
      <c r="AG1545" s="33">
        <f t="shared" si="119"/>
        <v>0.28496415356451982</v>
      </c>
      <c r="AH1545" s="33">
        <f t="shared" si="119"/>
        <v>0.38694554681305082</v>
      </c>
      <c r="AI1545" s="33">
        <f t="shared" si="119"/>
        <v>8.9931212543414102E-2</v>
      </c>
      <c r="AJ1545" s="33">
        <f t="shared" si="119"/>
        <v>0.14532723855790433</v>
      </c>
      <c r="AK1545" s="34">
        <f t="shared" si="121"/>
        <v>0.99999999999999989</v>
      </c>
      <c r="AL1545">
        <v>1</v>
      </c>
      <c r="AM1545" s="50" cm="1">
        <f t="array" ref="AM1545">SQRT(MMULT(MMULT(AF1545:AJ1545,MMULT(MMULT($Q$25:$U$29,$Q$16:$U$20),$Q$25:$U$29)),TRANSPOSE(AF1545:AJ1545)))</f>
        <v>0.21267523559546964</v>
      </c>
      <c r="AN1545" s="50">
        <f t="shared" si="122"/>
        <v>0.33543540806276484</v>
      </c>
    </row>
    <row r="1546" spans="25:40" ht="16.5" x14ac:dyDescent="0.3">
      <c r="Y1546" s="41" t="s">
        <v>1573</v>
      </c>
      <c r="Z1546" s="30">
        <v>0.74747736654101082</v>
      </c>
      <c r="AA1546" s="30">
        <v>0.39332984712041896</v>
      </c>
      <c r="AB1546" s="30">
        <v>0.51072325899356297</v>
      </c>
      <c r="AC1546" s="30">
        <v>2.5482477542696835E-2</v>
      </c>
      <c r="AD1546" s="30">
        <v>0.40092312594745971</v>
      </c>
      <c r="AE1546" s="32">
        <f t="shared" si="120"/>
        <v>2.0779360761451491</v>
      </c>
      <c r="AF1546" s="33">
        <f t="shared" si="119"/>
        <v>0.35972105933483856</v>
      </c>
      <c r="AG1546" s="33">
        <f t="shared" si="119"/>
        <v>0.18928871375586237</v>
      </c>
      <c r="AH1546" s="33">
        <f t="shared" si="119"/>
        <v>0.2457839126317222</v>
      </c>
      <c r="AI1546" s="33">
        <f t="shared" si="119"/>
        <v>1.2263359703523824E-2</v>
      </c>
      <c r="AJ1546" s="33">
        <f t="shared" si="119"/>
        <v>0.19294295457405314</v>
      </c>
      <c r="AK1546" s="34">
        <f t="shared" si="121"/>
        <v>1</v>
      </c>
      <c r="AL1546">
        <v>1</v>
      </c>
      <c r="AM1546" s="50" cm="1">
        <f t="array" ref="AM1546">SQRT(MMULT(MMULT(AF1546:AJ1546,MMULT(MMULT($Q$25:$U$29,$Q$16:$U$20),$Q$25:$U$29)),TRANSPOSE(AF1546:AJ1546)))</f>
        <v>0.19130642672308609</v>
      </c>
      <c r="AN1546" s="50">
        <f t="shared" si="122"/>
        <v>0.26458649614305768</v>
      </c>
    </row>
    <row r="1547" spans="25:40" ht="16.5" x14ac:dyDescent="0.3">
      <c r="Y1547" s="41" t="s">
        <v>1574</v>
      </c>
      <c r="Z1547" s="30">
        <v>0.14235622871907072</v>
      </c>
      <c r="AA1547" s="30">
        <v>0.66696399298819808</v>
      </c>
      <c r="AB1547" s="30">
        <v>0.48592481291098544</v>
      </c>
      <c r="AC1547" s="30">
        <v>9.6653746073522617E-2</v>
      </c>
      <c r="AD1547" s="30">
        <v>0.2750913164902099</v>
      </c>
      <c r="AE1547" s="32">
        <f t="shared" si="120"/>
        <v>1.6669900971819867</v>
      </c>
      <c r="AF1547" s="33">
        <f t="shared" ref="AF1547:AJ1597" si="123">Z1547/$AE1547</f>
        <v>8.5397165201953548E-2</v>
      </c>
      <c r="AG1547" s="33">
        <f t="shared" si="123"/>
        <v>0.40010075291730129</v>
      </c>
      <c r="AH1547" s="33">
        <f t="shared" si="123"/>
        <v>0.29149832007546511</v>
      </c>
      <c r="AI1547" s="33">
        <f t="shared" si="123"/>
        <v>5.7980995950074228E-2</v>
      </c>
      <c r="AJ1547" s="33">
        <f t="shared" si="123"/>
        <v>0.16502276585520589</v>
      </c>
      <c r="AK1547" s="34">
        <f t="shared" si="121"/>
        <v>1</v>
      </c>
      <c r="AL1547">
        <v>1</v>
      </c>
      <c r="AM1547" s="50" cm="1">
        <f t="array" ref="AM1547">SQRT(MMULT(MMULT(AF1547:AJ1547,MMULT(MMULT($Q$25:$U$29,$Q$16:$U$20),$Q$25:$U$29)),TRANSPOSE(AF1547:AJ1547)))</f>
        <v>0.21543257639493046</v>
      </c>
      <c r="AN1547" s="50">
        <f t="shared" si="122"/>
        <v>0.2909786487179481</v>
      </c>
    </row>
    <row r="1548" spans="25:40" ht="16.5" x14ac:dyDescent="0.3">
      <c r="Y1548" s="41" t="s">
        <v>1575</v>
      </c>
      <c r="Z1548" s="30">
        <v>0.87620335189245069</v>
      </c>
      <c r="AA1548" s="30">
        <v>0.73288800708309398</v>
      </c>
      <c r="AB1548" s="30">
        <v>0.27165132316023788</v>
      </c>
      <c r="AC1548" s="30">
        <v>0.19625743277231222</v>
      </c>
      <c r="AD1548" s="30">
        <v>0.89851481337152239</v>
      </c>
      <c r="AE1548" s="32">
        <f t="shared" si="120"/>
        <v>2.9755149282796172</v>
      </c>
      <c r="AF1548" s="33">
        <f t="shared" si="123"/>
        <v>0.2944711665079946</v>
      </c>
      <c r="AG1548" s="33">
        <f t="shared" si="123"/>
        <v>0.24630627798827245</v>
      </c>
      <c r="AH1548" s="33">
        <f t="shared" si="123"/>
        <v>9.1295567223822066E-2</v>
      </c>
      <c r="AI1548" s="33">
        <f t="shared" si="123"/>
        <v>6.5957468708041173E-2</v>
      </c>
      <c r="AJ1548" s="33">
        <f t="shared" si="123"/>
        <v>0.30196951957186974</v>
      </c>
      <c r="AK1548" s="34">
        <f t="shared" si="121"/>
        <v>1</v>
      </c>
      <c r="AL1548">
        <v>1</v>
      </c>
      <c r="AM1548" s="50" cm="1">
        <f t="array" ref="AM1548">SQRT(MMULT(MMULT(AF1548:AJ1548,MMULT(MMULT($Q$25:$U$29,$Q$16:$U$20),$Q$25:$U$29)),TRANSPOSE(AF1548:AJ1548)))</f>
        <v>0.20759461566352663</v>
      </c>
      <c r="AN1548" s="50">
        <f t="shared" si="122"/>
        <v>0.19170550419349353</v>
      </c>
    </row>
    <row r="1549" spans="25:40" ht="16.5" x14ac:dyDescent="0.3">
      <c r="Y1549" s="41" t="s">
        <v>1576</v>
      </c>
      <c r="Z1549" s="30">
        <v>0.69724516386879543</v>
      </c>
      <c r="AA1549" s="30">
        <v>0.76920788913055149</v>
      </c>
      <c r="AB1549" s="30">
        <v>6.3114619452890985E-2</v>
      </c>
      <c r="AC1549" s="30">
        <v>0.17903462452717411</v>
      </c>
      <c r="AD1549" s="30">
        <v>0.10301732407431419</v>
      </c>
      <c r="AE1549" s="32">
        <f t="shared" si="120"/>
        <v>1.8116196210537263</v>
      </c>
      <c r="AF1549" s="33">
        <f t="shared" si="123"/>
        <v>0.3848739303580978</v>
      </c>
      <c r="AG1549" s="33">
        <f t="shared" si="123"/>
        <v>0.42459679735812461</v>
      </c>
      <c r="AH1549" s="33">
        <f t="shared" si="123"/>
        <v>3.4838781121271166E-2</v>
      </c>
      <c r="AI1549" s="33">
        <f t="shared" si="123"/>
        <v>9.8825726132861627E-2</v>
      </c>
      <c r="AJ1549" s="33">
        <f t="shared" si="123"/>
        <v>5.6864765029644736E-2</v>
      </c>
      <c r="AK1549" s="34">
        <f t="shared" si="121"/>
        <v>1</v>
      </c>
      <c r="AL1549">
        <v>1</v>
      </c>
      <c r="AM1549" s="50" cm="1">
        <f t="array" ref="AM1549">SQRT(MMULT(MMULT(AF1549:AJ1549,MMULT(MMULT($Q$25:$U$29,$Q$16:$U$20),$Q$25:$U$29)),TRANSPOSE(AF1549:AJ1549)))</f>
        <v>0.17847420596531688</v>
      </c>
      <c r="AN1549" s="50">
        <f t="shared" si="122"/>
        <v>0.21500859551969376</v>
      </c>
    </row>
    <row r="1550" spans="25:40" ht="16.5" x14ac:dyDescent="0.3">
      <c r="Y1550" s="41" t="s">
        <v>1577</v>
      </c>
      <c r="Z1550" s="30">
        <v>0.1306792568268651</v>
      </c>
      <c r="AA1550" s="30">
        <v>0.44867715024981103</v>
      </c>
      <c r="AB1550" s="30">
        <v>0.61005485824741745</v>
      </c>
      <c r="AC1550" s="30">
        <v>0.86787983472730423</v>
      </c>
      <c r="AD1550" s="30">
        <v>0.3473289381519763</v>
      </c>
      <c r="AE1550" s="32">
        <f t="shared" si="120"/>
        <v>2.4046200382033738</v>
      </c>
      <c r="AF1550" s="33">
        <f t="shared" si="123"/>
        <v>5.4345075209679648E-2</v>
      </c>
      <c r="AG1550" s="33">
        <f t="shared" si="123"/>
        <v>0.18658962460657313</v>
      </c>
      <c r="AH1550" s="33">
        <f t="shared" si="123"/>
        <v>0.25370114552618617</v>
      </c>
      <c r="AI1550" s="33">
        <f t="shared" si="123"/>
        <v>0.36092181755906261</v>
      </c>
      <c r="AJ1550" s="33">
        <f t="shared" si="123"/>
        <v>0.1444423370984986</v>
      </c>
      <c r="AK1550" s="34">
        <f t="shared" si="121"/>
        <v>1.0000000000000002</v>
      </c>
      <c r="AL1550">
        <v>1</v>
      </c>
      <c r="AM1550" s="50" cm="1">
        <f t="array" ref="AM1550">SQRT(MMULT(MMULT(AF1550:AJ1550,MMULT(MMULT($Q$25:$U$29,$Q$16:$U$20),$Q$25:$U$29)),TRANSPOSE(AF1550:AJ1550)))</f>
        <v>0.20321534801277258</v>
      </c>
      <c r="AN1550" s="50">
        <f t="shared" si="122"/>
        <v>0.31480366618474215</v>
      </c>
    </row>
    <row r="1551" spans="25:40" ht="16.5" x14ac:dyDescent="0.3">
      <c r="Y1551" s="41" t="s">
        <v>1578</v>
      </c>
      <c r="Z1551" s="30">
        <v>0.22086896440500436</v>
      </c>
      <c r="AA1551" s="30">
        <v>9.7389634634965416E-2</v>
      </c>
      <c r="AB1551" s="30">
        <v>0.23146947450256328</v>
      </c>
      <c r="AC1551" s="30">
        <v>0.92279093463132489</v>
      </c>
      <c r="AD1551" s="30">
        <v>0.38164427753572694</v>
      </c>
      <c r="AE1551" s="32">
        <f t="shared" si="120"/>
        <v>1.8541632857095849</v>
      </c>
      <c r="AF1551" s="33">
        <f t="shared" si="123"/>
        <v>0.11912055756215571</v>
      </c>
      <c r="AG1551" s="33">
        <f t="shared" si="123"/>
        <v>5.2524842545188563E-2</v>
      </c>
      <c r="AH1551" s="33">
        <f t="shared" si="123"/>
        <v>0.12483769702838245</v>
      </c>
      <c r="AI1551" s="33">
        <f t="shared" si="123"/>
        <v>0.49768590595200707</v>
      </c>
      <c r="AJ1551" s="33">
        <f t="shared" si="123"/>
        <v>0.20583099691226622</v>
      </c>
      <c r="AK1551" s="34">
        <f t="shared" si="121"/>
        <v>1</v>
      </c>
      <c r="AL1551">
        <v>1</v>
      </c>
      <c r="AM1551" s="50" cm="1">
        <f t="array" ref="AM1551">SQRT(MMULT(MMULT(AF1551:AJ1551,MMULT(MMULT($Q$25:$U$29,$Q$16:$U$20),$Q$25:$U$29)),TRANSPOSE(AF1551:AJ1551)))</f>
        <v>0.20954950428643621</v>
      </c>
      <c r="AN1551" s="50">
        <f t="shared" si="122"/>
        <v>0.27036223350735061</v>
      </c>
    </row>
    <row r="1552" spans="25:40" ht="16.5" x14ac:dyDescent="0.3">
      <c r="Y1552" s="41" t="s">
        <v>1579</v>
      </c>
      <c r="Z1552" s="30">
        <v>0.53980811516532756</v>
      </c>
      <c r="AA1552" s="30">
        <v>0.5300566153726407</v>
      </c>
      <c r="AB1552" s="30">
        <v>0.95888878911473785</v>
      </c>
      <c r="AC1552" s="30">
        <v>0.39518075854788481</v>
      </c>
      <c r="AD1552" s="30">
        <v>0.8838214088916031</v>
      </c>
      <c r="AE1552" s="32">
        <f t="shared" si="120"/>
        <v>3.307755687092194</v>
      </c>
      <c r="AF1552" s="33">
        <f t="shared" si="123"/>
        <v>0.16319467525120213</v>
      </c>
      <c r="AG1552" s="33">
        <f t="shared" si="123"/>
        <v>0.16024660389552733</v>
      </c>
      <c r="AH1552" s="33">
        <f t="shared" si="123"/>
        <v>0.28989105599805792</v>
      </c>
      <c r="AI1552" s="33">
        <f t="shared" si="123"/>
        <v>0.11947096337555789</v>
      </c>
      <c r="AJ1552" s="33">
        <f t="shared" si="123"/>
        <v>0.26719670147965469</v>
      </c>
      <c r="AK1552" s="34">
        <f t="shared" si="121"/>
        <v>1</v>
      </c>
      <c r="AL1552">
        <v>1</v>
      </c>
      <c r="AM1552" s="50" cm="1">
        <f t="array" ref="AM1552">SQRT(MMULT(MMULT(AF1552:AJ1552,MMULT(MMULT($Q$25:$U$29,$Q$16:$U$20),$Q$25:$U$29)),TRANSPOSE(AF1552:AJ1552)))</f>
        <v>0.21650080382295275</v>
      </c>
      <c r="AN1552" s="50">
        <f t="shared" si="122"/>
        <v>0.28083509986063554</v>
      </c>
    </row>
    <row r="1553" spans="25:40" ht="16.5" x14ac:dyDescent="0.3">
      <c r="Y1553" s="41" t="s">
        <v>1580</v>
      </c>
      <c r="Z1553" s="30">
        <v>0.45339311224542422</v>
      </c>
      <c r="AA1553" s="30">
        <v>9.5356076322545835E-3</v>
      </c>
      <c r="AB1553" s="30">
        <v>4.0107786706690018E-2</v>
      </c>
      <c r="AC1553" s="30">
        <v>0.39054460702389382</v>
      </c>
      <c r="AD1553" s="30">
        <v>2.9178539024680927E-2</v>
      </c>
      <c r="AE1553" s="32">
        <f t="shared" si="120"/>
        <v>0.92275965263294357</v>
      </c>
      <c r="AF1553" s="33">
        <f t="shared" si="123"/>
        <v>0.49134475153063012</v>
      </c>
      <c r="AG1553" s="33">
        <f t="shared" si="123"/>
        <v>1.033379342610645E-2</v>
      </c>
      <c r="AH1553" s="33">
        <f t="shared" si="123"/>
        <v>4.3465041619720819E-2</v>
      </c>
      <c r="AI1553" s="33">
        <f t="shared" si="123"/>
        <v>0.42323546105374105</v>
      </c>
      <c r="AJ1553" s="33">
        <f t="shared" si="123"/>
        <v>3.1620952369801544E-2</v>
      </c>
      <c r="AK1553" s="34">
        <f t="shared" si="121"/>
        <v>1</v>
      </c>
      <c r="AL1553">
        <v>1</v>
      </c>
      <c r="AM1553" s="50" cm="1">
        <f t="array" ref="AM1553">SQRT(MMULT(MMULT(AF1553:AJ1553,MMULT(MMULT($Q$25:$U$29,$Q$16:$U$20),$Q$25:$U$29)),TRANSPOSE(AF1553:AJ1553)))</f>
        <v>0.18042713929313337</v>
      </c>
      <c r="AN1553" s="50">
        <f t="shared" si="122"/>
        <v>0.26107046223252534</v>
      </c>
    </row>
    <row r="1554" spans="25:40" ht="16.5" x14ac:dyDescent="0.3">
      <c r="Y1554" s="41" t="s">
        <v>1581</v>
      </c>
      <c r="Z1554" s="30">
        <v>0.81466146985404886</v>
      </c>
      <c r="AA1554" s="30">
        <v>0.53020738336297646</v>
      </c>
      <c r="AB1554" s="30">
        <v>0.91996957383664235</v>
      </c>
      <c r="AC1554" s="30">
        <v>0.92961104095416802</v>
      </c>
      <c r="AD1554" s="30">
        <v>2.7025152101074035E-2</v>
      </c>
      <c r="AE1554" s="32">
        <f t="shared" si="120"/>
        <v>3.2214746201089097</v>
      </c>
      <c r="AF1554" s="33">
        <f t="shared" si="123"/>
        <v>0.25288464629484098</v>
      </c>
      <c r="AG1554" s="33">
        <f t="shared" si="123"/>
        <v>0.16458530514359648</v>
      </c>
      <c r="AH1554" s="33">
        <f t="shared" si="123"/>
        <v>0.28557405608414838</v>
      </c>
      <c r="AI1554" s="33">
        <f t="shared" si="123"/>
        <v>0.28856692992438981</v>
      </c>
      <c r="AJ1554" s="33">
        <f t="shared" si="123"/>
        <v>8.3890625530243616E-3</v>
      </c>
      <c r="AK1554" s="34">
        <f t="shared" si="121"/>
        <v>1</v>
      </c>
      <c r="AL1554">
        <v>1</v>
      </c>
      <c r="AM1554" s="50" cm="1">
        <f t="array" ref="AM1554">SQRT(MMULT(MMULT(AF1554:AJ1554,MMULT(MMULT($Q$25:$U$29,$Q$16:$U$20),$Q$25:$U$29)),TRANSPOSE(AF1554:AJ1554)))</f>
        <v>0.17888852075159853</v>
      </c>
      <c r="AN1554" s="50">
        <f t="shared" si="122"/>
        <v>0.34275145759930908</v>
      </c>
    </row>
    <row r="1555" spans="25:40" ht="16.5" x14ac:dyDescent="0.3">
      <c r="Y1555" s="41" t="s">
        <v>1582</v>
      </c>
      <c r="Z1555" s="30">
        <v>0.87279675495336595</v>
      </c>
      <c r="AA1555" s="30">
        <v>0.13563113456773035</v>
      </c>
      <c r="AB1555" s="30">
        <v>4.6450388051180624E-2</v>
      </c>
      <c r="AC1555" s="30">
        <v>0.36504773477106456</v>
      </c>
      <c r="AD1555" s="30">
        <v>0.42119734458200542</v>
      </c>
      <c r="AE1555" s="32">
        <f t="shared" si="120"/>
        <v>1.8411233569253469</v>
      </c>
      <c r="AF1555" s="33">
        <f t="shared" si="123"/>
        <v>0.47405664138166476</v>
      </c>
      <c r="AG1555" s="33">
        <f t="shared" si="123"/>
        <v>7.3667597587938186E-2</v>
      </c>
      <c r="AH1555" s="33">
        <f t="shared" si="123"/>
        <v>2.5229373076202887E-2</v>
      </c>
      <c r="AI1555" s="33">
        <f t="shared" si="123"/>
        <v>0.19827445749245706</v>
      </c>
      <c r="AJ1555" s="33">
        <f t="shared" si="123"/>
        <v>0.22877193046173708</v>
      </c>
      <c r="AK1555" s="34">
        <f t="shared" si="121"/>
        <v>1</v>
      </c>
      <c r="AL1555">
        <v>1</v>
      </c>
      <c r="AM1555" s="50" cm="1">
        <f t="array" ref="AM1555">SQRT(MMULT(MMULT(AF1555:AJ1555,MMULT(MMULT($Q$25:$U$29,$Q$16:$U$20),$Q$25:$U$29)),TRANSPOSE(AF1555:AJ1555)))</f>
        <v>0.18495328134344627</v>
      </c>
      <c r="AN1555" s="50">
        <f t="shared" si="122"/>
        <v>0.19453730968050978</v>
      </c>
    </row>
    <row r="1556" spans="25:40" ht="16.5" x14ac:dyDescent="0.3">
      <c r="Y1556" s="41" t="s">
        <v>1583</v>
      </c>
      <c r="Z1556" s="30">
        <v>0.20874965480178365</v>
      </c>
      <c r="AA1556" s="30">
        <v>0.83095453642159745</v>
      </c>
      <c r="AB1556" s="30">
        <v>0.37832989610880674</v>
      </c>
      <c r="AC1556" s="30">
        <v>0.26766255409780226</v>
      </c>
      <c r="AD1556" s="30">
        <v>0.68320508694455906</v>
      </c>
      <c r="AE1556" s="32">
        <f t="shared" si="120"/>
        <v>2.3689017283745493</v>
      </c>
      <c r="AF1556" s="33">
        <f t="shared" si="123"/>
        <v>8.8120858835718671E-2</v>
      </c>
      <c r="AG1556" s="33">
        <f t="shared" si="123"/>
        <v>0.35077628019283308</v>
      </c>
      <c r="AH1556" s="33">
        <f t="shared" si="123"/>
        <v>0.15970687664127056</v>
      </c>
      <c r="AI1556" s="33">
        <f t="shared" si="123"/>
        <v>0.1129901468227904</v>
      </c>
      <c r="AJ1556" s="33">
        <f t="shared" si="123"/>
        <v>0.28840583750738724</v>
      </c>
      <c r="AK1556" s="34">
        <f t="shared" si="121"/>
        <v>1</v>
      </c>
      <c r="AL1556">
        <v>1</v>
      </c>
      <c r="AM1556" s="50" cm="1">
        <f t="array" ref="AM1556">SQRT(MMULT(MMULT(AF1556:AJ1556,MMULT(MMULT($Q$25:$U$29,$Q$16:$U$20),$Q$25:$U$29)),TRANSPOSE(AF1556:AJ1556)))</f>
        <v>0.22605913684748974</v>
      </c>
      <c r="AN1556" s="50">
        <f t="shared" si="122"/>
        <v>0.22511399005244687</v>
      </c>
    </row>
    <row r="1557" spans="25:40" ht="16.5" x14ac:dyDescent="0.3">
      <c r="Y1557" s="41" t="s">
        <v>1584</v>
      </c>
      <c r="Z1557" s="30">
        <v>0.58879749514160173</v>
      </c>
      <c r="AA1557" s="30">
        <v>0.19807478811658386</v>
      </c>
      <c r="AB1557" s="30">
        <v>0.87146877264543088</v>
      </c>
      <c r="AC1557" s="30">
        <v>0.86295230300548353</v>
      </c>
      <c r="AD1557" s="30">
        <v>0.13537418552327685</v>
      </c>
      <c r="AE1557" s="32">
        <f t="shared" si="120"/>
        <v>2.6566675444323766</v>
      </c>
      <c r="AF1557" s="33">
        <f t="shared" si="123"/>
        <v>0.22163010060312388</v>
      </c>
      <c r="AG1557" s="33">
        <f t="shared" si="123"/>
        <v>7.4557612047353297E-2</v>
      </c>
      <c r="AH1557" s="33">
        <f t="shared" si="123"/>
        <v>0.32803079725642859</v>
      </c>
      <c r="AI1557" s="33">
        <f t="shared" si="123"/>
        <v>0.32482510083506211</v>
      </c>
      <c r="AJ1557" s="33">
        <f t="shared" si="123"/>
        <v>5.0956389258032239E-2</v>
      </c>
      <c r="AK1557" s="34">
        <f t="shared" si="121"/>
        <v>1</v>
      </c>
      <c r="AL1557">
        <v>1</v>
      </c>
      <c r="AM1557" s="50" cm="1">
        <f t="array" ref="AM1557">SQRT(MMULT(MMULT(AF1557:AJ1557,MMULT(MMULT($Q$25:$U$29,$Q$16:$U$20),$Q$25:$U$29)),TRANSPOSE(AF1557:AJ1557)))</f>
        <v>0.18906252579139349</v>
      </c>
      <c r="AN1557" s="50">
        <f t="shared" si="122"/>
        <v>0.3563047937588999</v>
      </c>
    </row>
    <row r="1558" spans="25:40" ht="16.5" x14ac:dyDescent="0.3">
      <c r="Y1558" s="41" t="s">
        <v>1585</v>
      </c>
      <c r="Z1558" s="30">
        <v>0.48046463244559923</v>
      </c>
      <c r="AA1558" s="30">
        <v>0.62127524373923726</v>
      </c>
      <c r="AB1558" s="30">
        <v>9.4805187465331398E-2</v>
      </c>
      <c r="AC1558" s="30">
        <v>0.30617153157773869</v>
      </c>
      <c r="AD1558" s="30">
        <v>0.90830106870338556</v>
      </c>
      <c r="AE1558" s="32">
        <f t="shared" si="120"/>
        <v>2.4110176639312919</v>
      </c>
      <c r="AF1558" s="33">
        <f t="shared" si="123"/>
        <v>0.19927876914106726</v>
      </c>
      <c r="AG1558" s="33">
        <f t="shared" si="123"/>
        <v>0.25768174702055691</v>
      </c>
      <c r="AH1558" s="33">
        <f t="shared" si="123"/>
        <v>3.9321647818517644E-2</v>
      </c>
      <c r="AI1558" s="33">
        <f t="shared" si="123"/>
        <v>0.12698850620551233</v>
      </c>
      <c r="AJ1558" s="33">
        <f t="shared" si="123"/>
        <v>0.37672932981434593</v>
      </c>
      <c r="AK1558" s="34">
        <f t="shared" si="121"/>
        <v>1</v>
      </c>
      <c r="AL1558">
        <v>1</v>
      </c>
      <c r="AM1558" s="50" cm="1">
        <f t="array" ref="AM1558">SQRT(MMULT(MMULT(AF1558:AJ1558,MMULT(MMULT($Q$25:$U$29,$Q$16:$U$20),$Q$25:$U$29)),TRANSPOSE(AF1558:AJ1558)))</f>
        <v>0.23019236963859407</v>
      </c>
      <c r="AN1558" s="50">
        <f t="shared" si="122"/>
        <v>0.16541078753058439</v>
      </c>
    </row>
    <row r="1559" spans="25:40" ht="16.5" x14ac:dyDescent="0.3">
      <c r="Y1559" s="41" t="s">
        <v>1586</v>
      </c>
      <c r="Z1559" s="30">
        <v>0.79383898560125765</v>
      </c>
      <c r="AA1559" s="30">
        <v>0.90774997856575168</v>
      </c>
      <c r="AB1559" s="30">
        <v>8.085042088833394E-2</v>
      </c>
      <c r="AC1559" s="30">
        <v>0.30150970926865173</v>
      </c>
      <c r="AD1559" s="30">
        <v>0.96986387168819377</v>
      </c>
      <c r="AE1559" s="32">
        <f t="shared" si="120"/>
        <v>3.0538129660121887</v>
      </c>
      <c r="AF1559" s="33">
        <f t="shared" si="123"/>
        <v>0.25995009990342977</v>
      </c>
      <c r="AG1559" s="33">
        <f t="shared" si="123"/>
        <v>0.29725133420699762</v>
      </c>
      <c r="AH1559" s="33">
        <f t="shared" si="123"/>
        <v>2.6475236626528634E-2</v>
      </c>
      <c r="AI1559" s="33">
        <f t="shared" si="123"/>
        <v>9.8732212032741865E-2</v>
      </c>
      <c r="AJ1559" s="33">
        <f t="shared" si="123"/>
        <v>0.31759111723030214</v>
      </c>
      <c r="AK1559" s="34">
        <f t="shared" si="121"/>
        <v>1</v>
      </c>
      <c r="AL1559">
        <v>1</v>
      </c>
      <c r="AM1559" s="50" cm="1">
        <f t="array" ref="AM1559">SQRT(MMULT(MMULT(AF1559:AJ1559,MMULT(MMULT($Q$25:$U$29,$Q$16:$U$20),$Q$25:$U$29)),TRANSPOSE(AF1559:AJ1559)))</f>
        <v>0.21388547606288574</v>
      </c>
      <c r="AN1559" s="50">
        <f t="shared" si="122"/>
        <v>0.16733042500628703</v>
      </c>
    </row>
    <row r="1560" spans="25:40" ht="16.5" x14ac:dyDescent="0.3">
      <c r="Y1560" s="41" t="s">
        <v>1587</v>
      </c>
      <c r="Z1560" s="30">
        <v>0.7286251373801429</v>
      </c>
      <c r="AA1560" s="30">
        <v>0.2709272151557699</v>
      </c>
      <c r="AB1560" s="30">
        <v>0.29176014827040908</v>
      </c>
      <c r="AC1560" s="30">
        <v>0.79219117513886295</v>
      </c>
      <c r="AD1560" s="30">
        <v>0.80174023032157582</v>
      </c>
      <c r="AE1560" s="32">
        <f t="shared" si="120"/>
        <v>2.8852439062667603</v>
      </c>
      <c r="AF1560" s="33">
        <f t="shared" si="123"/>
        <v>0.25253502339873812</v>
      </c>
      <c r="AG1560" s="33">
        <f t="shared" si="123"/>
        <v>9.3900974738154716E-2</v>
      </c>
      <c r="AH1560" s="33">
        <f t="shared" si="123"/>
        <v>0.10112148495893362</v>
      </c>
      <c r="AI1560" s="33">
        <f t="shared" si="123"/>
        <v>0.27456644944928948</v>
      </c>
      <c r="AJ1560" s="33">
        <f t="shared" si="123"/>
        <v>0.27787606745488419</v>
      </c>
      <c r="AK1560" s="34">
        <f t="shared" si="121"/>
        <v>1.0000000000000002</v>
      </c>
      <c r="AL1560">
        <v>1</v>
      </c>
      <c r="AM1560" s="50" cm="1">
        <f t="array" ref="AM1560">SQRT(MMULT(MMULT(AF1560:AJ1560,MMULT(MMULT($Q$25:$U$29,$Q$16:$U$20),$Q$25:$U$29)),TRANSPOSE(AF1560:AJ1560)))</f>
        <v>0.20315587098226551</v>
      </c>
      <c r="AN1560" s="50">
        <f t="shared" si="122"/>
        <v>0.22370350669368347</v>
      </c>
    </row>
    <row r="1561" spans="25:40" ht="16.5" x14ac:dyDescent="0.3">
      <c r="Y1561" s="41" t="s">
        <v>1588</v>
      </c>
      <c r="Z1561" s="30">
        <v>0.36284255101938556</v>
      </c>
      <c r="AA1561" s="30">
        <v>9.4672347989074312E-3</v>
      </c>
      <c r="AB1561" s="30">
        <v>9.0153725161128517E-2</v>
      </c>
      <c r="AC1561" s="30">
        <v>0.45943813526569111</v>
      </c>
      <c r="AD1561" s="30">
        <v>0.8362667087577188</v>
      </c>
      <c r="AE1561" s="32">
        <f t="shared" si="120"/>
        <v>1.7581683550028315</v>
      </c>
      <c r="AF1561" s="33">
        <f t="shared" si="123"/>
        <v>0.20637531666801112</v>
      </c>
      <c r="AG1561" s="33">
        <f t="shared" si="123"/>
        <v>5.384714593439594E-3</v>
      </c>
      <c r="AH1561" s="33">
        <f t="shared" si="123"/>
        <v>5.1277071905314393E-2</v>
      </c>
      <c r="AI1561" s="33">
        <f t="shared" si="123"/>
        <v>0.2613163488913729</v>
      </c>
      <c r="AJ1561" s="33">
        <f t="shared" si="123"/>
        <v>0.4756465479418619</v>
      </c>
      <c r="AK1561" s="34">
        <f t="shared" si="121"/>
        <v>0.99999999999999989</v>
      </c>
      <c r="AL1561">
        <v>1</v>
      </c>
      <c r="AM1561" s="50" cm="1">
        <f t="array" ref="AM1561">SQRT(MMULT(MMULT(AF1561:AJ1561,MMULT(MMULT($Q$25:$U$29,$Q$16:$U$20),$Q$25:$U$29)),TRANSPOSE(AF1561:AJ1561)))</f>
        <v>0.25597950241979239</v>
      </c>
      <c r="AN1561" s="50">
        <f t="shared" si="122"/>
        <v>0.16923185835298926</v>
      </c>
    </row>
    <row r="1562" spans="25:40" ht="16.5" x14ac:dyDescent="0.3">
      <c r="Y1562" s="41" t="s">
        <v>1589</v>
      </c>
      <c r="Z1562" s="30">
        <v>0.50106940306616865</v>
      </c>
      <c r="AA1562" s="30">
        <v>0.10313855587830156</v>
      </c>
      <c r="AB1562" s="30">
        <v>0.91911322370264115</v>
      </c>
      <c r="AC1562" s="30">
        <v>0.73676908208160496</v>
      </c>
      <c r="AD1562" s="30">
        <v>0.82640436635713221</v>
      </c>
      <c r="AE1562" s="32">
        <f t="shared" si="120"/>
        <v>3.0864946310858485</v>
      </c>
      <c r="AF1562" s="33">
        <f t="shared" si="123"/>
        <v>0.16234254808662643</v>
      </c>
      <c r="AG1562" s="33">
        <f t="shared" si="123"/>
        <v>3.3416081414668383E-2</v>
      </c>
      <c r="AH1562" s="33">
        <f t="shared" si="123"/>
        <v>0.29778546006389495</v>
      </c>
      <c r="AI1562" s="33">
        <f t="shared" si="123"/>
        <v>0.23870739144049796</v>
      </c>
      <c r="AJ1562" s="33">
        <f t="shared" si="123"/>
        <v>0.26774851899431229</v>
      </c>
      <c r="AK1562" s="34">
        <f t="shared" si="121"/>
        <v>1</v>
      </c>
      <c r="AL1562">
        <v>1</v>
      </c>
      <c r="AM1562" s="50" cm="1">
        <f t="array" ref="AM1562">SQRT(MMULT(MMULT(AF1562:AJ1562,MMULT(MMULT($Q$25:$U$29,$Q$16:$U$20),$Q$25:$U$29)),TRANSPOSE(AF1562:AJ1562)))</f>
        <v>0.21912559969567005</v>
      </c>
      <c r="AN1562" s="50">
        <f t="shared" si="122"/>
        <v>0.2977451632813351</v>
      </c>
    </row>
    <row r="1563" spans="25:40" ht="16.5" x14ac:dyDescent="0.3">
      <c r="Y1563" s="41" t="s">
        <v>1590</v>
      </c>
      <c r="Z1563" s="30">
        <v>0.16575492690172344</v>
      </c>
      <c r="AA1563" s="30">
        <v>0.15263097947169779</v>
      </c>
      <c r="AB1563" s="30">
        <v>0.39341761893880978</v>
      </c>
      <c r="AC1563" s="30">
        <v>0.98327835681579934</v>
      </c>
      <c r="AD1563" s="30">
        <v>0.5113940136225924</v>
      </c>
      <c r="AE1563" s="32">
        <f t="shared" si="120"/>
        <v>2.2064758957506228</v>
      </c>
      <c r="AF1563" s="33">
        <f t="shared" si="123"/>
        <v>7.5122020240939516E-2</v>
      </c>
      <c r="AG1563" s="33">
        <f t="shared" si="123"/>
        <v>6.9174097829776723E-2</v>
      </c>
      <c r="AH1563" s="33">
        <f t="shared" si="123"/>
        <v>0.17830134455421853</v>
      </c>
      <c r="AI1563" s="33">
        <f t="shared" si="123"/>
        <v>0.44563294741150894</v>
      </c>
      <c r="AJ1563" s="33">
        <f t="shared" si="123"/>
        <v>0.23176958996355629</v>
      </c>
      <c r="AK1563" s="34">
        <f t="shared" si="121"/>
        <v>1</v>
      </c>
      <c r="AL1563">
        <v>1</v>
      </c>
      <c r="AM1563" s="50" cm="1">
        <f t="array" ref="AM1563">SQRT(MMULT(MMULT(AF1563:AJ1563,MMULT(MMULT($Q$25:$U$29,$Q$16:$U$20),$Q$25:$U$29)),TRANSPOSE(AF1563:AJ1563)))</f>
        <v>0.21549002065294889</v>
      </c>
      <c r="AN1563" s="50">
        <f t="shared" si="122"/>
        <v>0.28063663340832734</v>
      </c>
    </row>
    <row r="1564" spans="25:40" ht="16.5" x14ac:dyDescent="0.3">
      <c r="Y1564" s="41" t="s">
        <v>1591</v>
      </c>
      <c r="Z1564" s="30">
        <v>0.91119624487809625</v>
      </c>
      <c r="AA1564" s="30">
        <v>0.75783317085208513</v>
      </c>
      <c r="AB1564" s="30">
        <v>0.41156157252177228</v>
      </c>
      <c r="AC1564" s="30">
        <v>0.30004451159339318</v>
      </c>
      <c r="AD1564" s="30">
        <v>0.4712165956398402</v>
      </c>
      <c r="AE1564" s="32">
        <f t="shared" si="120"/>
        <v>2.8518520954851874</v>
      </c>
      <c r="AF1564" s="33">
        <f t="shared" si="123"/>
        <v>0.31951034428490371</v>
      </c>
      <c r="AG1564" s="33">
        <f t="shared" si="123"/>
        <v>0.26573368655822754</v>
      </c>
      <c r="AH1564" s="33">
        <f t="shared" si="123"/>
        <v>0.144313785828277</v>
      </c>
      <c r="AI1564" s="33">
        <f t="shared" si="123"/>
        <v>0.10521040416801364</v>
      </c>
      <c r="AJ1564" s="33">
        <f t="shared" si="123"/>
        <v>0.16523177916057805</v>
      </c>
      <c r="AK1564" s="34">
        <f t="shared" si="121"/>
        <v>1</v>
      </c>
      <c r="AL1564">
        <v>1</v>
      </c>
      <c r="AM1564" s="50" cm="1">
        <f t="array" ref="AM1564">SQRT(MMULT(MMULT(AF1564:AJ1564,MMULT(MMULT($Q$25:$U$29,$Q$16:$U$20),$Q$25:$U$29)),TRANSPOSE(AF1564:AJ1564)))</f>
        <v>0.18184816091565362</v>
      </c>
      <c r="AN1564" s="50">
        <f t="shared" si="122"/>
        <v>0.24010869101493668</v>
      </c>
    </row>
    <row r="1565" spans="25:40" ht="16.5" x14ac:dyDescent="0.3">
      <c r="Y1565" s="41" t="s">
        <v>1592</v>
      </c>
      <c r="Z1565" s="30">
        <v>0.16202980976380632</v>
      </c>
      <c r="AA1565" s="30">
        <v>0.3579513806882848</v>
      </c>
      <c r="AB1565" s="30">
        <v>0.18061189311134118</v>
      </c>
      <c r="AC1565" s="30">
        <v>0.42110856591189727</v>
      </c>
      <c r="AD1565" s="30">
        <v>0.26618140031364479</v>
      </c>
      <c r="AE1565" s="32">
        <f t="shared" si="120"/>
        <v>1.3878830497889743</v>
      </c>
      <c r="AF1565" s="33">
        <f t="shared" si="123"/>
        <v>0.1167460109758115</v>
      </c>
      <c r="AG1565" s="33">
        <f t="shared" si="123"/>
        <v>0.25791177487376249</v>
      </c>
      <c r="AH1565" s="33">
        <f t="shared" si="123"/>
        <v>0.13013480720785731</v>
      </c>
      <c r="AI1565" s="33">
        <f t="shared" si="123"/>
        <v>0.3034179039623881</v>
      </c>
      <c r="AJ1565" s="33">
        <f t="shared" si="123"/>
        <v>0.19178950298018071</v>
      </c>
      <c r="AK1565" s="34">
        <f t="shared" si="121"/>
        <v>1</v>
      </c>
      <c r="AL1565">
        <v>1</v>
      </c>
      <c r="AM1565" s="50" cm="1">
        <f t="array" ref="AM1565">SQRT(MMULT(MMULT(AF1565:AJ1565,MMULT(MMULT($Q$25:$U$29,$Q$16:$U$20),$Q$25:$U$29)),TRANSPOSE(AF1565:AJ1565)))</f>
        <v>0.19955436505348581</v>
      </c>
      <c r="AN1565" s="50">
        <f t="shared" si="122"/>
        <v>0.25210562163513855</v>
      </c>
    </row>
    <row r="1566" spans="25:40" ht="16.5" x14ac:dyDescent="0.3">
      <c r="Y1566" s="41" t="s">
        <v>1593</v>
      </c>
      <c r="Z1566" s="30">
        <v>0.92683238798319545</v>
      </c>
      <c r="AA1566" s="30">
        <v>0.33311199078862075</v>
      </c>
      <c r="AB1566" s="30">
        <v>0.20105550864146182</v>
      </c>
      <c r="AC1566" s="30">
        <v>1.2334569910361082E-2</v>
      </c>
      <c r="AD1566" s="30">
        <v>0.24158161950613377</v>
      </c>
      <c r="AE1566" s="32">
        <f t="shared" si="120"/>
        <v>1.7149160768297727</v>
      </c>
      <c r="AF1566" s="33">
        <f t="shared" si="123"/>
        <v>0.54045349536669796</v>
      </c>
      <c r="AG1566" s="33">
        <f t="shared" si="123"/>
        <v>0.19424390224646915</v>
      </c>
      <c r="AH1566" s="33">
        <f t="shared" si="123"/>
        <v>0.11723926981496201</v>
      </c>
      <c r="AI1566" s="33">
        <f t="shared" si="123"/>
        <v>7.1925210084699941E-3</v>
      </c>
      <c r="AJ1566" s="33">
        <f t="shared" si="123"/>
        <v>0.14087081156340098</v>
      </c>
      <c r="AK1566" s="34">
        <f t="shared" si="121"/>
        <v>1</v>
      </c>
      <c r="AL1566">
        <v>1</v>
      </c>
      <c r="AM1566" s="50" cm="1">
        <f t="array" ref="AM1566">SQRT(MMULT(MMULT(AF1566:AJ1566,MMULT(MMULT($Q$25:$U$29,$Q$16:$U$20),$Q$25:$U$29)),TRANSPOSE(AF1566:AJ1566)))</f>
        <v>0.17432970658397715</v>
      </c>
      <c r="AN1566" s="50">
        <f t="shared" si="122"/>
        <v>0.22337854303966728</v>
      </c>
    </row>
    <row r="1567" spans="25:40" ht="16.5" x14ac:dyDescent="0.3">
      <c r="Y1567" s="41" t="s">
        <v>1594</v>
      </c>
      <c r="Z1567" s="30">
        <v>0.32670422975887736</v>
      </c>
      <c r="AA1567" s="30">
        <v>0.87834676593937289</v>
      </c>
      <c r="AB1567" s="30">
        <v>0.22483684827712824</v>
      </c>
      <c r="AC1567" s="30">
        <v>0.66092878024105861</v>
      </c>
      <c r="AD1567" s="30">
        <v>0.75356943933739717</v>
      </c>
      <c r="AE1567" s="32">
        <f t="shared" si="120"/>
        <v>2.8443860635538343</v>
      </c>
      <c r="AF1567" s="33">
        <f t="shared" si="123"/>
        <v>0.11485931320823813</v>
      </c>
      <c r="AG1567" s="33">
        <f t="shared" si="123"/>
        <v>0.30880012287851966</v>
      </c>
      <c r="AH1567" s="33">
        <f t="shared" si="123"/>
        <v>7.9045826851019116E-2</v>
      </c>
      <c r="AI1567" s="33">
        <f t="shared" si="123"/>
        <v>0.23236254343592186</v>
      </c>
      <c r="AJ1567" s="33">
        <f t="shared" si="123"/>
        <v>0.26493219362630122</v>
      </c>
      <c r="AK1567" s="34">
        <f t="shared" si="121"/>
        <v>1</v>
      </c>
      <c r="AL1567">
        <v>1</v>
      </c>
      <c r="AM1567" s="50" cm="1">
        <f t="array" ref="AM1567">SQRT(MMULT(MMULT(AF1567:AJ1567,MMULT(MMULT($Q$25:$U$29,$Q$16:$U$20),$Q$25:$U$29)),TRANSPOSE(AF1567:AJ1567)))</f>
        <v>0.21357261203947731</v>
      </c>
      <c r="AN1567" s="50">
        <f t="shared" si="122"/>
        <v>0.21153363376345358</v>
      </c>
    </row>
    <row r="1568" spans="25:40" ht="16.5" x14ac:dyDescent="0.3">
      <c r="Y1568" s="41" t="s">
        <v>1595</v>
      </c>
      <c r="Z1568" s="30">
        <v>0.68617849341213222</v>
      </c>
      <c r="AA1568" s="30">
        <v>0.62717586709622064</v>
      </c>
      <c r="AB1568" s="30">
        <v>0.99531719624788362</v>
      </c>
      <c r="AC1568" s="30">
        <v>0.65933944538164491</v>
      </c>
      <c r="AD1568" s="30">
        <v>0.46664898678531186</v>
      </c>
      <c r="AE1568" s="32">
        <f t="shared" si="120"/>
        <v>3.4346599889231935</v>
      </c>
      <c r="AF1568" s="33">
        <f t="shared" si="123"/>
        <v>0.19978061747743983</v>
      </c>
      <c r="AG1568" s="33">
        <f t="shared" si="123"/>
        <v>0.18260202439800968</v>
      </c>
      <c r="AH1568" s="33">
        <f t="shared" si="123"/>
        <v>0.28978623778126211</v>
      </c>
      <c r="AI1568" s="33">
        <f t="shared" si="123"/>
        <v>0.191966438456214</v>
      </c>
      <c r="AJ1568" s="33">
        <f t="shared" si="123"/>
        <v>0.13586468188707432</v>
      </c>
      <c r="AK1568" s="34">
        <f t="shared" si="121"/>
        <v>0.99999999999999989</v>
      </c>
      <c r="AL1568">
        <v>1</v>
      </c>
      <c r="AM1568" s="50" cm="1">
        <f t="array" ref="AM1568">SQRT(MMULT(MMULT(AF1568:AJ1568,MMULT(MMULT($Q$25:$U$29,$Q$16:$U$20),$Q$25:$U$29)),TRANSPOSE(AF1568:AJ1568)))</f>
        <v>0.19074221877025418</v>
      </c>
      <c r="AN1568" s="50">
        <f t="shared" si="122"/>
        <v>0.31146827458047199</v>
      </c>
    </row>
    <row r="1569" spans="25:40" ht="16.5" x14ac:dyDescent="0.3">
      <c r="Y1569" s="41" t="s">
        <v>1596</v>
      </c>
      <c r="Z1569" s="30">
        <v>0.4791047947754804</v>
      </c>
      <c r="AA1569" s="30">
        <v>0.13043958598573591</v>
      </c>
      <c r="AB1569" s="30">
        <v>0.61780010677830499</v>
      </c>
      <c r="AC1569" s="30">
        <v>0.90048580325069971</v>
      </c>
      <c r="AD1569" s="30">
        <v>0.2565256732735518</v>
      </c>
      <c r="AE1569" s="32">
        <f t="shared" si="120"/>
        <v>2.3843559640637726</v>
      </c>
      <c r="AF1569" s="33">
        <f t="shared" si="123"/>
        <v>0.20093677370174168</v>
      </c>
      <c r="AG1569" s="33">
        <f t="shared" si="123"/>
        <v>5.4706423013878111E-2</v>
      </c>
      <c r="AH1569" s="33">
        <f t="shared" si="123"/>
        <v>0.25910565204591285</v>
      </c>
      <c r="AI1569" s="33">
        <f t="shared" si="123"/>
        <v>0.3776641645888974</v>
      </c>
      <c r="AJ1569" s="33">
        <f t="shared" si="123"/>
        <v>0.10758698664957003</v>
      </c>
      <c r="AK1569" s="34">
        <f t="shared" si="121"/>
        <v>1</v>
      </c>
      <c r="AL1569">
        <v>1</v>
      </c>
      <c r="AM1569" s="50" cm="1">
        <f t="array" ref="AM1569">SQRT(MMULT(MMULT(AF1569:AJ1569,MMULT(MMULT($Q$25:$U$29,$Q$16:$U$20),$Q$25:$U$29)),TRANSPOSE(AF1569:AJ1569)))</f>
        <v>0.19167948269363133</v>
      </c>
      <c r="AN1569" s="50">
        <f t="shared" si="122"/>
        <v>0.32586774020378584</v>
      </c>
    </row>
    <row r="1570" spans="25:40" ht="16.5" x14ac:dyDescent="0.3">
      <c r="Y1570" s="41" t="s">
        <v>1597</v>
      </c>
      <c r="Z1570" s="30">
        <v>6.9157258431448709E-2</v>
      </c>
      <c r="AA1570" s="30">
        <v>9.8262095393221061E-2</v>
      </c>
      <c r="AB1570" s="30">
        <v>0.55675085218117082</v>
      </c>
      <c r="AC1570" s="30">
        <v>0.36362040631992132</v>
      </c>
      <c r="AD1570" s="30">
        <v>0.36200250166222869</v>
      </c>
      <c r="AE1570" s="32">
        <f t="shared" si="120"/>
        <v>1.4497931139879907</v>
      </c>
      <c r="AF1570" s="33">
        <f t="shared" si="123"/>
        <v>4.770146703291734E-2</v>
      </c>
      <c r="AG1570" s="33">
        <f t="shared" si="123"/>
        <v>6.7776632710668958E-2</v>
      </c>
      <c r="AH1570" s="33">
        <f t="shared" si="123"/>
        <v>0.3840208970573043</v>
      </c>
      <c r="AI1570" s="33">
        <f t="shared" si="123"/>
        <v>0.25080847936965256</v>
      </c>
      <c r="AJ1570" s="33">
        <f t="shared" si="123"/>
        <v>0.24969252382945675</v>
      </c>
      <c r="AK1570" s="34">
        <f t="shared" si="121"/>
        <v>0.99999999999999989</v>
      </c>
      <c r="AL1570">
        <v>1</v>
      </c>
      <c r="AM1570" s="50" cm="1">
        <f t="array" ref="AM1570">SQRT(MMULT(MMULT(AF1570:AJ1570,MMULT(MMULT($Q$25:$U$29,$Q$16:$U$20),$Q$25:$U$29)),TRANSPOSE(AF1570:AJ1570)))</f>
        <v>0.23110598465385004</v>
      </c>
      <c r="AN1570" s="50">
        <f t="shared" si="122"/>
        <v>0.33532243141338075</v>
      </c>
    </row>
    <row r="1571" spans="25:40" ht="16.5" x14ac:dyDescent="0.3">
      <c r="Y1571" s="41" t="s">
        <v>1598</v>
      </c>
      <c r="Z1571" s="30">
        <v>0.42402179286687713</v>
      </c>
      <c r="AA1571" s="30">
        <v>0.48127598508806335</v>
      </c>
      <c r="AB1571" s="30">
        <v>0.27524015896016885</v>
      </c>
      <c r="AC1571" s="30">
        <v>0.2703418624247439</v>
      </c>
      <c r="AD1571" s="30">
        <v>0.80925331581506577</v>
      </c>
      <c r="AE1571" s="32">
        <f t="shared" si="120"/>
        <v>2.2601331151549187</v>
      </c>
      <c r="AF1571" s="33">
        <f t="shared" si="123"/>
        <v>0.18760921205201356</v>
      </c>
      <c r="AG1571" s="33">
        <f t="shared" si="123"/>
        <v>0.21294143334344037</v>
      </c>
      <c r="AH1571" s="33">
        <f t="shared" si="123"/>
        <v>0.12178050802167145</v>
      </c>
      <c r="AI1571" s="33">
        <f t="shared" si="123"/>
        <v>0.11961324782687129</v>
      </c>
      <c r="AJ1571" s="33">
        <f t="shared" si="123"/>
        <v>0.35805559875600346</v>
      </c>
      <c r="AK1571" s="34">
        <f t="shared" si="121"/>
        <v>1</v>
      </c>
      <c r="AL1571">
        <v>1</v>
      </c>
      <c r="AM1571" s="50" cm="1">
        <f t="array" ref="AM1571">SQRT(MMULT(MMULT(AF1571:AJ1571,MMULT(MMULT($Q$25:$U$29,$Q$16:$U$20),$Q$25:$U$29)),TRANSPOSE(AF1571:AJ1571)))</f>
        <v>0.22670078350785278</v>
      </c>
      <c r="AN1571" s="50">
        <f t="shared" si="122"/>
        <v>0.19991307551996387</v>
      </c>
    </row>
    <row r="1572" spans="25:40" ht="16.5" x14ac:dyDescent="0.3">
      <c r="Y1572" s="41" t="s">
        <v>1599</v>
      </c>
      <c r="Z1572" s="30">
        <v>0.22004518343221213</v>
      </c>
      <c r="AA1572" s="30">
        <v>0.75806967104543466</v>
      </c>
      <c r="AB1572" s="30">
        <v>0.49885847386244231</v>
      </c>
      <c r="AC1572" s="30">
        <v>0.34584431672094462</v>
      </c>
      <c r="AD1572" s="30">
        <v>0.47871802327384871</v>
      </c>
      <c r="AE1572" s="32">
        <f t="shared" si="120"/>
        <v>2.3015356683348824</v>
      </c>
      <c r="AF1572" s="33">
        <f t="shared" si="123"/>
        <v>9.5607983165175395E-2</v>
      </c>
      <c r="AG1572" s="33">
        <f t="shared" si="123"/>
        <v>0.32937559103478231</v>
      </c>
      <c r="AH1572" s="33">
        <f t="shared" si="123"/>
        <v>0.2167502684081177</v>
      </c>
      <c r="AI1572" s="33">
        <f t="shared" si="123"/>
        <v>0.15026676383041088</v>
      </c>
      <c r="AJ1572" s="33">
        <f t="shared" si="123"/>
        <v>0.20799939356151373</v>
      </c>
      <c r="AK1572" s="34">
        <f t="shared" si="121"/>
        <v>1</v>
      </c>
      <c r="AL1572">
        <v>1</v>
      </c>
      <c r="AM1572" s="50" cm="1">
        <f t="array" ref="AM1572">SQRT(MMULT(MMULT(AF1572:AJ1572,MMULT(MMULT($Q$25:$U$29,$Q$16:$U$20),$Q$25:$U$29)),TRANSPOSE(AF1572:AJ1572)))</f>
        <v>0.21008770417384701</v>
      </c>
      <c r="AN1572" s="50">
        <f t="shared" si="122"/>
        <v>0.26532476852072301</v>
      </c>
    </row>
    <row r="1573" spans="25:40" ht="16.5" x14ac:dyDescent="0.3">
      <c r="Y1573" s="41" t="s">
        <v>1600</v>
      </c>
      <c r="Z1573" s="30">
        <v>0.68950272285547964</v>
      </c>
      <c r="AA1573" s="30">
        <v>0.38042862133133148</v>
      </c>
      <c r="AB1573" s="30">
        <v>0.1228792745896603</v>
      </c>
      <c r="AC1573" s="30">
        <v>0.54322893937349959</v>
      </c>
      <c r="AD1573" s="30">
        <v>0.99361426730827518</v>
      </c>
      <c r="AE1573" s="32">
        <f t="shared" si="120"/>
        <v>2.7296538254582461</v>
      </c>
      <c r="AF1573" s="33">
        <f t="shared" si="123"/>
        <v>0.25259713023856717</v>
      </c>
      <c r="AG1573" s="33">
        <f t="shared" si="123"/>
        <v>0.13936881584882518</v>
      </c>
      <c r="AH1573" s="33">
        <f t="shared" si="123"/>
        <v>4.5016431550265058E-2</v>
      </c>
      <c r="AI1573" s="33">
        <f t="shared" si="123"/>
        <v>0.19901019473863282</v>
      </c>
      <c r="AJ1573" s="33">
        <f t="shared" si="123"/>
        <v>0.36400742762370986</v>
      </c>
      <c r="AK1573" s="34">
        <f t="shared" si="121"/>
        <v>1</v>
      </c>
      <c r="AL1573">
        <v>1</v>
      </c>
      <c r="AM1573" s="50" cm="1">
        <f t="array" ref="AM1573">SQRT(MMULT(MMULT(AF1573:AJ1573,MMULT(MMULT($Q$25:$U$29,$Q$16:$U$20),$Q$25:$U$29)),TRANSPOSE(AF1573:AJ1573)))</f>
        <v>0.22073674136300003</v>
      </c>
      <c r="AN1573" s="50">
        <f t="shared" si="122"/>
        <v>0.1784755761300264</v>
      </c>
    </row>
    <row r="1574" spans="25:40" ht="16.5" x14ac:dyDescent="0.3">
      <c r="Y1574" s="41" t="s">
        <v>1601</v>
      </c>
      <c r="Z1574" s="30">
        <v>0.61175899368196884</v>
      </c>
      <c r="AA1574" s="30">
        <v>4.0951610390716597E-2</v>
      </c>
      <c r="AB1574" s="30">
        <v>0.12077698142841276</v>
      </c>
      <c r="AC1574" s="30">
        <v>0.23886500438299041</v>
      </c>
      <c r="AD1574" s="30">
        <v>0.87387610173243069</v>
      </c>
      <c r="AE1574" s="32">
        <f t="shared" si="120"/>
        <v>1.8862286916165192</v>
      </c>
      <c r="AF1574" s="33">
        <f t="shared" si="123"/>
        <v>0.32432917408211226</v>
      </c>
      <c r="AG1574" s="33">
        <f t="shared" si="123"/>
        <v>2.1710840563887619E-2</v>
      </c>
      <c r="AH1574" s="33">
        <f t="shared" si="123"/>
        <v>6.4030932179758929E-2</v>
      </c>
      <c r="AI1574" s="33">
        <f t="shared" si="123"/>
        <v>0.12663629041623814</v>
      </c>
      <c r="AJ1574" s="33">
        <f t="shared" si="123"/>
        <v>0.46329276275800313</v>
      </c>
      <c r="AK1574" s="34">
        <f t="shared" si="121"/>
        <v>1</v>
      </c>
      <c r="AL1574">
        <v>1</v>
      </c>
      <c r="AM1574" s="50" cm="1">
        <f t="array" ref="AM1574">SQRT(MMULT(MMULT(AF1574:AJ1574,MMULT(MMULT($Q$25:$U$29,$Q$16:$U$20),$Q$25:$U$29)),TRANSPOSE(AF1574:AJ1574)))</f>
        <v>0.24625590905103362</v>
      </c>
      <c r="AN1574" s="50">
        <f t="shared" si="122"/>
        <v>0.16123754790875358</v>
      </c>
    </row>
    <row r="1575" spans="25:40" ht="16.5" x14ac:dyDescent="0.3">
      <c r="Y1575" s="41" t="s">
        <v>1602</v>
      </c>
      <c r="Z1575" s="30">
        <v>0.34256836488241349</v>
      </c>
      <c r="AA1575" s="30">
        <v>0.17015971854101253</v>
      </c>
      <c r="AB1575" s="30">
        <v>0.49257572095670998</v>
      </c>
      <c r="AC1575" s="30">
        <v>0.79179670270054692</v>
      </c>
      <c r="AD1575" s="30">
        <v>0.92087393266565298</v>
      </c>
      <c r="AE1575" s="32">
        <f t="shared" si="120"/>
        <v>2.7179744397463357</v>
      </c>
      <c r="AF1575" s="33">
        <f t="shared" si="123"/>
        <v>0.12603811127612549</v>
      </c>
      <c r="AG1575" s="33">
        <f t="shared" si="123"/>
        <v>6.2605341703247677E-2</v>
      </c>
      <c r="AH1575" s="33">
        <f t="shared" si="123"/>
        <v>0.18122897469288979</v>
      </c>
      <c r="AI1575" s="33">
        <f t="shared" si="123"/>
        <v>0.29131867140532935</v>
      </c>
      <c r="AJ1575" s="33">
        <f t="shared" si="123"/>
        <v>0.33880890092240779</v>
      </c>
      <c r="AK1575" s="34">
        <f t="shared" si="121"/>
        <v>1</v>
      </c>
      <c r="AL1575">
        <v>1</v>
      </c>
      <c r="AM1575" s="50" cm="1">
        <f t="array" ref="AM1575">SQRT(MMULT(MMULT(AF1575:AJ1575,MMULT(MMULT($Q$25:$U$29,$Q$16:$U$20),$Q$25:$U$29)),TRANSPOSE(AF1575:AJ1575)))</f>
        <v>0.22901153839639038</v>
      </c>
      <c r="AN1575" s="50">
        <f t="shared" si="122"/>
        <v>0.24611944809287933</v>
      </c>
    </row>
    <row r="1576" spans="25:40" ht="16.5" x14ac:dyDescent="0.3">
      <c r="Y1576" s="41" t="s">
        <v>1603</v>
      </c>
      <c r="Z1576" s="30">
        <v>0.1345647222074553</v>
      </c>
      <c r="AA1576" s="30">
        <v>0.32307465608968877</v>
      </c>
      <c r="AB1576" s="30">
        <v>0.98491409282263387</v>
      </c>
      <c r="AC1576" s="30">
        <v>0.65359515876655383</v>
      </c>
      <c r="AD1576" s="30">
        <v>9.4107946276635768E-2</v>
      </c>
      <c r="AE1576" s="32">
        <f t="shared" si="120"/>
        <v>2.1902565761629678</v>
      </c>
      <c r="AF1576" s="33">
        <f t="shared" si="123"/>
        <v>6.1437880690304529E-2</v>
      </c>
      <c r="AG1576" s="33">
        <f t="shared" si="123"/>
        <v>0.14750539256714468</v>
      </c>
      <c r="AH1576" s="33">
        <f t="shared" si="123"/>
        <v>0.44967977886320043</v>
      </c>
      <c r="AI1576" s="33">
        <f t="shared" si="123"/>
        <v>0.29841031680021884</v>
      </c>
      <c r="AJ1576" s="33">
        <f t="shared" si="123"/>
        <v>4.2966631079131429E-2</v>
      </c>
      <c r="AK1576" s="34">
        <f t="shared" si="121"/>
        <v>1</v>
      </c>
      <c r="AL1576">
        <v>1</v>
      </c>
      <c r="AM1576" s="50" cm="1">
        <f t="array" ref="AM1576">SQRT(MMULT(MMULT(AF1576:AJ1576,MMULT(MMULT($Q$25:$U$29,$Q$16:$U$20),$Q$25:$U$29)),TRANSPOSE(AF1576:AJ1576)))</f>
        <v>0.20893580345548179</v>
      </c>
      <c r="AN1576" s="50">
        <f t="shared" si="122"/>
        <v>0.40131759948447004</v>
      </c>
    </row>
    <row r="1577" spans="25:40" ht="16.5" x14ac:dyDescent="0.3">
      <c r="Y1577" s="41" t="s">
        <v>1604</v>
      </c>
      <c r="Z1577" s="30">
        <v>0.6979841753758923</v>
      </c>
      <c r="AA1577" s="30">
        <v>0.15106857925556738</v>
      </c>
      <c r="AB1577" s="30">
        <v>0.75551999380830903</v>
      </c>
      <c r="AC1577" s="30">
        <v>0.11745474560029645</v>
      </c>
      <c r="AD1577" s="30">
        <v>0.29652746433493427</v>
      </c>
      <c r="AE1577" s="32">
        <f t="shared" si="120"/>
        <v>2.0185549583749993</v>
      </c>
      <c r="AF1577" s="33">
        <f t="shared" si="123"/>
        <v>0.34578408305404362</v>
      </c>
      <c r="AG1577" s="33">
        <f t="shared" si="123"/>
        <v>7.4839963424717632E-2</v>
      </c>
      <c r="AH1577" s="33">
        <f t="shared" si="123"/>
        <v>0.37428755193097468</v>
      </c>
      <c r="AI1577" s="33">
        <f t="shared" si="123"/>
        <v>5.8187539117018267E-2</v>
      </c>
      <c r="AJ1577" s="33">
        <f t="shared" si="123"/>
        <v>0.14690086247324585</v>
      </c>
      <c r="AK1577" s="34">
        <f t="shared" si="121"/>
        <v>1</v>
      </c>
      <c r="AL1577">
        <v>1</v>
      </c>
      <c r="AM1577" s="50" cm="1">
        <f t="array" ref="AM1577">SQRT(MMULT(MMULT(AF1577:AJ1577,MMULT(MMULT($Q$25:$U$29,$Q$16:$U$20),$Q$25:$U$29)),TRANSPOSE(AF1577:AJ1577)))</f>
        <v>0.19811261897474411</v>
      </c>
      <c r="AN1577" s="50">
        <f t="shared" si="122"/>
        <v>0.32791834762601296</v>
      </c>
    </row>
    <row r="1578" spans="25:40" ht="16.5" x14ac:dyDescent="0.3">
      <c r="Y1578" s="41" t="s">
        <v>1605</v>
      </c>
      <c r="Z1578" s="30">
        <v>0.9699554905532668</v>
      </c>
      <c r="AA1578" s="30">
        <v>0.74004110857558203</v>
      </c>
      <c r="AB1578" s="30">
        <v>0.9465199568125966</v>
      </c>
      <c r="AC1578" s="30">
        <v>0.88314018693607643</v>
      </c>
      <c r="AD1578" s="30">
        <v>0.35160882043743769</v>
      </c>
      <c r="AE1578" s="32">
        <f t="shared" si="120"/>
        <v>3.8912655633149598</v>
      </c>
      <c r="AF1578" s="33">
        <f t="shared" si="123"/>
        <v>0.24926478924942971</v>
      </c>
      <c r="AG1578" s="33">
        <f t="shared" si="123"/>
        <v>0.19018005749911934</v>
      </c>
      <c r="AH1578" s="33">
        <f t="shared" si="123"/>
        <v>0.24324218982532217</v>
      </c>
      <c r="AI1578" s="33">
        <f t="shared" si="123"/>
        <v>0.22695448885882039</v>
      </c>
      <c r="AJ1578" s="33">
        <f t="shared" si="123"/>
        <v>9.0358474567308375E-2</v>
      </c>
      <c r="AK1578" s="34">
        <f t="shared" si="121"/>
        <v>1</v>
      </c>
      <c r="AL1578">
        <v>1</v>
      </c>
      <c r="AM1578" s="50" cm="1">
        <f t="array" ref="AM1578">SQRT(MMULT(MMULT(AF1578:AJ1578,MMULT(MMULT($Q$25:$U$29,$Q$16:$U$20),$Q$25:$U$29)),TRANSPOSE(AF1578:AJ1578)))</f>
        <v>0.17949452953413131</v>
      </c>
      <c r="AN1578" s="50">
        <f t="shared" si="122"/>
        <v>0.3052226328037636</v>
      </c>
    </row>
    <row r="1579" spans="25:40" ht="16.5" x14ac:dyDescent="0.3">
      <c r="Y1579" s="41" t="s">
        <v>1606</v>
      </c>
      <c r="Z1579" s="30">
        <v>0.34080913562120796</v>
      </c>
      <c r="AA1579" s="30">
        <v>0.35781020208508796</v>
      </c>
      <c r="AB1579" s="30">
        <v>0.30492732204719064</v>
      </c>
      <c r="AC1579" s="30">
        <v>0.76187955288260023</v>
      </c>
      <c r="AD1579" s="30">
        <v>0.84212175116369659</v>
      </c>
      <c r="AE1579" s="32">
        <f t="shared" si="120"/>
        <v>2.6075479637997834</v>
      </c>
      <c r="AF1579" s="33">
        <f t="shared" si="123"/>
        <v>0.13070100352998779</v>
      </c>
      <c r="AG1579" s="33">
        <f t="shared" si="123"/>
        <v>0.13722094743894109</v>
      </c>
      <c r="AH1579" s="33">
        <f t="shared" si="123"/>
        <v>0.11694025432339239</v>
      </c>
      <c r="AI1579" s="33">
        <f t="shared" si="123"/>
        <v>0.29218237342502051</v>
      </c>
      <c r="AJ1579" s="33">
        <f t="shared" si="123"/>
        <v>0.32295542128265819</v>
      </c>
      <c r="AK1579" s="34">
        <f t="shared" si="121"/>
        <v>1</v>
      </c>
      <c r="AL1579">
        <v>1</v>
      </c>
      <c r="AM1579" s="50" cm="1">
        <f t="array" ref="AM1579">SQRT(MMULT(MMULT(AF1579:AJ1579,MMULT(MMULT($Q$25:$U$29,$Q$16:$U$20),$Q$25:$U$29)),TRANSPOSE(AF1579:AJ1579)))</f>
        <v>0.22155654463714941</v>
      </c>
      <c r="AN1579" s="50">
        <f t="shared" si="122"/>
        <v>0.22372175354173496</v>
      </c>
    </row>
    <row r="1580" spans="25:40" ht="16.5" x14ac:dyDescent="0.3">
      <c r="Y1580" s="41" t="s">
        <v>1607</v>
      </c>
      <c r="Z1580" s="30">
        <v>0.34648065282924245</v>
      </c>
      <c r="AA1580" s="30">
        <v>0.95823638309632075</v>
      </c>
      <c r="AB1580" s="30">
        <v>0.29003565612828353</v>
      </c>
      <c r="AC1580" s="30">
        <v>0.86262044879331534</v>
      </c>
      <c r="AD1580" s="30">
        <v>0.18708294713173379</v>
      </c>
      <c r="AE1580" s="32">
        <f t="shared" si="120"/>
        <v>2.6444560879788956</v>
      </c>
      <c r="AF1580" s="33">
        <f t="shared" si="123"/>
        <v>0.13102151871769238</v>
      </c>
      <c r="AG1580" s="33">
        <f t="shared" si="123"/>
        <v>0.36235670066606457</v>
      </c>
      <c r="AH1580" s="33">
        <f t="shared" si="123"/>
        <v>0.10967686604694273</v>
      </c>
      <c r="AI1580" s="33">
        <f t="shared" si="123"/>
        <v>0.32619957378554876</v>
      </c>
      <c r="AJ1580" s="33">
        <f t="shared" si="123"/>
        <v>7.0745340783751678E-2</v>
      </c>
      <c r="AK1580" s="34">
        <f t="shared" si="121"/>
        <v>1</v>
      </c>
      <c r="AL1580">
        <v>1</v>
      </c>
      <c r="AM1580" s="50" cm="1">
        <f t="array" ref="AM1580">SQRT(MMULT(MMULT(AF1580:AJ1580,MMULT(MMULT($Q$25:$U$29,$Q$16:$U$20),$Q$25:$U$29)),TRANSPOSE(AF1580:AJ1580)))</f>
        <v>0.19032773474653891</v>
      </c>
      <c r="AN1580" s="50">
        <f t="shared" si="122"/>
        <v>0.26711650293813866</v>
      </c>
    </row>
    <row r="1581" spans="25:40" ht="16.5" x14ac:dyDescent="0.3">
      <c r="Y1581" s="41" t="s">
        <v>1608</v>
      </c>
      <c r="Z1581" s="30">
        <v>0.88465704653066268</v>
      </c>
      <c r="AA1581" s="30">
        <v>0.25508991059501074</v>
      </c>
      <c r="AB1581" s="30">
        <v>0.46817143416587748</v>
      </c>
      <c r="AC1581" s="30">
        <v>0.19922333889327204</v>
      </c>
      <c r="AD1581" s="30">
        <v>0.22196577312681387</v>
      </c>
      <c r="AE1581" s="32">
        <f t="shared" si="120"/>
        <v>2.0291075033116366</v>
      </c>
      <c r="AF1581" s="33">
        <f t="shared" si="123"/>
        <v>0.43598333015221929</v>
      </c>
      <c r="AG1581" s="33">
        <f t="shared" si="123"/>
        <v>0.12571532566839719</v>
      </c>
      <c r="AH1581" s="33">
        <f t="shared" si="123"/>
        <v>0.2307277625270179</v>
      </c>
      <c r="AI1581" s="33">
        <f t="shared" si="123"/>
        <v>9.8182742199773285E-2</v>
      </c>
      <c r="AJ1581" s="33">
        <f t="shared" si="123"/>
        <v>0.10939083945259241</v>
      </c>
      <c r="AK1581" s="34">
        <f t="shared" si="121"/>
        <v>1</v>
      </c>
      <c r="AL1581">
        <v>1</v>
      </c>
      <c r="AM1581" s="50" cm="1">
        <f t="array" ref="AM1581">SQRT(MMULT(MMULT(AF1581:AJ1581,MMULT(MMULT($Q$25:$U$29,$Q$16:$U$20),$Q$25:$U$29)),TRANSPOSE(AF1581:AJ1581)))</f>
        <v>0.17555136529822218</v>
      </c>
      <c r="AN1581" s="50">
        <f t="shared" si="122"/>
        <v>0.2831435212453256</v>
      </c>
    </row>
    <row r="1582" spans="25:40" ht="16.5" x14ac:dyDescent="0.3">
      <c r="Y1582" s="41" t="s">
        <v>1609</v>
      </c>
      <c r="Z1582" s="30">
        <v>0.56118744222704253</v>
      </c>
      <c r="AA1582" s="30">
        <v>0.40082509881140993</v>
      </c>
      <c r="AB1582" s="30">
        <v>0.7525216359495186</v>
      </c>
      <c r="AC1582" s="30">
        <v>0.61222892502114823</v>
      </c>
      <c r="AD1582" s="30">
        <v>0.4380457291225609</v>
      </c>
      <c r="AE1582" s="32">
        <f t="shared" si="120"/>
        <v>2.7648088311316799</v>
      </c>
      <c r="AF1582" s="33">
        <f t="shared" si="123"/>
        <v>0.2029751337264572</v>
      </c>
      <c r="AG1582" s="33">
        <f t="shared" si="123"/>
        <v>0.14497389269671346</v>
      </c>
      <c r="AH1582" s="33">
        <f t="shared" si="123"/>
        <v>0.27217854177697326</v>
      </c>
      <c r="AI1582" s="33">
        <f t="shared" si="123"/>
        <v>0.22143625921888901</v>
      </c>
      <c r="AJ1582" s="33">
        <f t="shared" si="123"/>
        <v>0.15843617258096715</v>
      </c>
      <c r="AK1582" s="34">
        <f t="shared" si="121"/>
        <v>1</v>
      </c>
      <c r="AL1582">
        <v>1</v>
      </c>
      <c r="AM1582" s="50" cm="1">
        <f t="array" ref="AM1582">SQRT(MMULT(MMULT(AF1582:AJ1582,MMULT(MMULT($Q$25:$U$29,$Q$16:$U$20),$Q$25:$U$29)),TRANSPOSE(AF1582:AJ1582)))</f>
        <v>0.19238579029743463</v>
      </c>
      <c r="AN1582" s="50">
        <f t="shared" si="122"/>
        <v>0.30424568978512251</v>
      </c>
    </row>
    <row r="1583" spans="25:40" ht="16.5" x14ac:dyDescent="0.3">
      <c r="Y1583" s="41" t="s">
        <v>1610</v>
      </c>
      <c r="Z1583" s="30">
        <v>0.38305332801077785</v>
      </c>
      <c r="AA1583" s="30">
        <v>0.91843377914028901</v>
      </c>
      <c r="AB1583" s="30">
        <v>0.95460860400888015</v>
      </c>
      <c r="AC1583" s="30">
        <v>0.3590615702952491</v>
      </c>
      <c r="AD1583" s="30">
        <v>0.79211647316810607</v>
      </c>
      <c r="AE1583" s="32">
        <f t="shared" si="120"/>
        <v>3.4072737546233021</v>
      </c>
      <c r="AF1583" s="33">
        <f t="shared" si="123"/>
        <v>0.11242223419559873</v>
      </c>
      <c r="AG1583" s="33">
        <f t="shared" si="123"/>
        <v>0.26955092114159412</v>
      </c>
      <c r="AH1583" s="33">
        <f t="shared" si="123"/>
        <v>0.28016786227216978</v>
      </c>
      <c r="AI1583" s="33">
        <f t="shared" si="123"/>
        <v>0.10538089867538274</v>
      </c>
      <c r="AJ1583" s="33">
        <f t="shared" si="123"/>
        <v>0.23247808371525466</v>
      </c>
      <c r="AK1583" s="34">
        <f t="shared" si="121"/>
        <v>1</v>
      </c>
      <c r="AL1583">
        <v>1</v>
      </c>
      <c r="AM1583" s="50" cm="1">
        <f t="array" ref="AM1583">SQRT(MMULT(MMULT(AF1583:AJ1583,MMULT(MMULT($Q$25:$U$29,$Q$16:$U$20),$Q$25:$U$29)),TRANSPOSE(AF1583:AJ1583)))</f>
        <v>0.21504939382837332</v>
      </c>
      <c r="AN1583" s="50">
        <f t="shared" si="122"/>
        <v>0.28091792702392021</v>
      </c>
    </row>
    <row r="1584" spans="25:40" ht="16.5" x14ac:dyDescent="0.3">
      <c r="Y1584" s="41" t="s">
        <v>1611</v>
      </c>
      <c r="Z1584" s="30">
        <v>0.66887439076932331</v>
      </c>
      <c r="AA1584" s="30">
        <v>0.71199351523046372</v>
      </c>
      <c r="AB1584" s="30">
        <v>0.25362913550142208</v>
      </c>
      <c r="AC1584" s="30">
        <v>0.21769341885018856</v>
      </c>
      <c r="AD1584" s="30">
        <v>0.22621369317957962</v>
      </c>
      <c r="AE1584" s="32">
        <f t="shared" si="120"/>
        <v>2.0784041535309772</v>
      </c>
      <c r="AF1584" s="33">
        <f t="shared" si="123"/>
        <v>0.32182113841188215</v>
      </c>
      <c r="AG1584" s="33">
        <f t="shared" si="123"/>
        <v>0.3425674039482966</v>
      </c>
      <c r="AH1584" s="33">
        <f t="shared" si="123"/>
        <v>0.12203071047107678</v>
      </c>
      <c r="AI1584" s="33">
        <f t="shared" si="123"/>
        <v>0.10474065810557186</v>
      </c>
      <c r="AJ1584" s="33">
        <f t="shared" si="123"/>
        <v>0.1088400890631727</v>
      </c>
      <c r="AK1584" s="34">
        <f t="shared" si="121"/>
        <v>1</v>
      </c>
      <c r="AL1584">
        <v>1</v>
      </c>
      <c r="AM1584" s="50" cm="1">
        <f t="array" ref="AM1584">SQRT(MMULT(MMULT(AF1584:AJ1584,MMULT(MMULT($Q$25:$U$29,$Q$16:$U$20),$Q$25:$U$29)),TRANSPOSE(AF1584:AJ1584)))</f>
        <v>0.1781208113305795</v>
      </c>
      <c r="AN1584" s="50">
        <f t="shared" si="122"/>
        <v>0.24078937748374676</v>
      </c>
    </row>
    <row r="1585" spans="25:40" ht="16.5" x14ac:dyDescent="0.3">
      <c r="Y1585" s="41" t="s">
        <v>1612</v>
      </c>
      <c r="Z1585" s="30">
        <v>0.83699482865067254</v>
      </c>
      <c r="AA1585" s="30">
        <v>0.25382778129369565</v>
      </c>
      <c r="AB1585" s="30">
        <v>0.57371162970391065</v>
      </c>
      <c r="AC1585" s="30">
        <v>0.18051423576473979</v>
      </c>
      <c r="AD1585" s="30">
        <v>0.83493206398289332</v>
      </c>
      <c r="AE1585" s="32">
        <f t="shared" si="120"/>
        <v>2.679980539395912</v>
      </c>
      <c r="AF1585" s="33">
        <f t="shared" si="123"/>
        <v>0.3123137710691502</v>
      </c>
      <c r="AG1585" s="33">
        <f t="shared" si="123"/>
        <v>9.4712546439203016E-2</v>
      </c>
      <c r="AH1585" s="33">
        <f t="shared" si="123"/>
        <v>0.21407305809512692</v>
      </c>
      <c r="AI1585" s="33">
        <f t="shared" si="123"/>
        <v>6.7356547225312716E-2</v>
      </c>
      <c r="AJ1585" s="33">
        <f t="shared" si="123"/>
        <v>0.31154407717120713</v>
      </c>
      <c r="AK1585" s="34">
        <f t="shared" si="121"/>
        <v>1</v>
      </c>
      <c r="AL1585">
        <v>1</v>
      </c>
      <c r="AM1585" s="50" cm="1">
        <f t="array" ref="AM1585">SQRT(MMULT(MMULT(AF1585:AJ1585,MMULT(MMULT($Q$25:$U$29,$Q$16:$U$20),$Q$25:$U$29)),TRANSPOSE(AF1585:AJ1585)))</f>
        <v>0.2136536605437295</v>
      </c>
      <c r="AN1585" s="50">
        <f t="shared" si="122"/>
        <v>0.23845451499935727</v>
      </c>
    </row>
    <row r="1586" spans="25:40" ht="16.5" x14ac:dyDescent="0.3">
      <c r="Y1586" s="41" t="s">
        <v>1613</v>
      </c>
      <c r="Z1586" s="30">
        <v>0.89172965981567398</v>
      </c>
      <c r="AA1586" s="30">
        <v>0.93980158001903413</v>
      </c>
      <c r="AB1586" s="30">
        <v>0.96327347966445653</v>
      </c>
      <c r="AC1586" s="30">
        <v>0.54801102377712652</v>
      </c>
      <c r="AD1586" s="30">
        <v>0.44858613782680823</v>
      </c>
      <c r="AE1586" s="32">
        <f t="shared" si="120"/>
        <v>3.7914018811030994</v>
      </c>
      <c r="AF1586" s="33">
        <f t="shared" si="123"/>
        <v>0.23519787344627982</v>
      </c>
      <c r="AG1586" s="33">
        <f t="shared" si="123"/>
        <v>0.24787706750454033</v>
      </c>
      <c r="AH1586" s="33">
        <f t="shared" si="123"/>
        <v>0.25406789094702731</v>
      </c>
      <c r="AI1586" s="33">
        <f t="shared" si="123"/>
        <v>0.14454047367241482</v>
      </c>
      <c r="AJ1586" s="33">
        <f t="shared" si="123"/>
        <v>0.11831669442973773</v>
      </c>
      <c r="AK1586" s="34">
        <f t="shared" si="121"/>
        <v>1</v>
      </c>
      <c r="AL1586">
        <v>1</v>
      </c>
      <c r="AM1586" s="50" cm="1">
        <f t="array" ref="AM1586">SQRT(MMULT(MMULT(AF1586:AJ1586,MMULT(MMULT($Q$25:$U$29,$Q$16:$U$20),$Q$25:$U$29)),TRANSPOSE(AF1586:AJ1586)))</f>
        <v>0.18490175384317012</v>
      </c>
      <c r="AN1586" s="50">
        <f t="shared" si="122"/>
        <v>0.29508118861263227</v>
      </c>
    </row>
    <row r="1587" spans="25:40" ht="16.5" x14ac:dyDescent="0.3">
      <c r="Y1587" s="41" t="s">
        <v>1614</v>
      </c>
      <c r="Z1587" s="30">
        <v>0.16484225637495398</v>
      </c>
      <c r="AA1587" s="30">
        <v>0.42038592743533409</v>
      </c>
      <c r="AB1587" s="30">
        <v>0.35285891077145437</v>
      </c>
      <c r="AC1587" s="30">
        <v>0.8691525740541165</v>
      </c>
      <c r="AD1587" s="30">
        <v>6.7537171118945416E-2</v>
      </c>
      <c r="AE1587" s="32">
        <f t="shared" si="120"/>
        <v>1.8747768397548044</v>
      </c>
      <c r="AF1587" s="33">
        <f t="shared" si="123"/>
        <v>8.7926334953291357E-2</v>
      </c>
      <c r="AG1587" s="33">
        <f t="shared" si="123"/>
        <v>0.2242325158498944</v>
      </c>
      <c r="AH1587" s="33">
        <f t="shared" si="123"/>
        <v>0.18821382006063375</v>
      </c>
      <c r="AI1587" s="33">
        <f t="shared" si="123"/>
        <v>0.46360321699290352</v>
      </c>
      <c r="AJ1587" s="33">
        <f t="shared" si="123"/>
        <v>3.6024112143276943E-2</v>
      </c>
      <c r="AK1587" s="34">
        <f t="shared" si="121"/>
        <v>0.99999999999999989</v>
      </c>
      <c r="AL1587">
        <v>1</v>
      </c>
      <c r="AM1587" s="50" cm="1">
        <f t="array" ref="AM1587">SQRT(MMULT(MMULT(AF1587:AJ1587,MMULT(MMULT($Q$25:$U$29,$Q$16:$U$20),$Q$25:$U$29)),TRANSPOSE(AF1587:AJ1587)))</f>
        <v>0.19310251702898804</v>
      </c>
      <c r="AN1587" s="50">
        <f t="shared" si="122"/>
        <v>0.31949291984768508</v>
      </c>
    </row>
    <row r="1588" spans="25:40" ht="16.5" x14ac:dyDescent="0.3">
      <c r="Y1588" s="41" t="s">
        <v>1615</v>
      </c>
      <c r="Z1588" s="30">
        <v>0.69891374511288185</v>
      </c>
      <c r="AA1588" s="30">
        <v>0.66613831351367625</v>
      </c>
      <c r="AB1588" s="30">
        <v>0.12870170201551956</v>
      </c>
      <c r="AC1588" s="30">
        <v>0.95200009190845658</v>
      </c>
      <c r="AD1588" s="30">
        <v>0.2503854756242796</v>
      </c>
      <c r="AE1588" s="32">
        <f t="shared" si="120"/>
        <v>2.6961393281748136</v>
      </c>
      <c r="AF1588" s="33">
        <f t="shared" si="123"/>
        <v>0.25922760660370642</v>
      </c>
      <c r="AG1588" s="33">
        <f t="shared" si="123"/>
        <v>0.24707117564455661</v>
      </c>
      <c r="AH1588" s="33">
        <f t="shared" si="123"/>
        <v>4.7735553081615346E-2</v>
      </c>
      <c r="AI1588" s="33">
        <f t="shared" si="123"/>
        <v>0.35309751315890836</v>
      </c>
      <c r="AJ1588" s="33">
        <f t="shared" si="123"/>
        <v>9.2868151511213359E-2</v>
      </c>
      <c r="AK1588" s="34">
        <f t="shared" si="121"/>
        <v>1</v>
      </c>
      <c r="AL1588">
        <v>1</v>
      </c>
      <c r="AM1588" s="50" cm="1">
        <f t="array" ref="AM1588">SQRT(MMULT(MMULT(AF1588:AJ1588,MMULT(MMULT($Q$25:$U$29,$Q$16:$U$20),$Q$25:$U$29)),TRANSPOSE(AF1588:AJ1588)))</f>
        <v>0.17836553454153811</v>
      </c>
      <c r="AN1588" s="50">
        <f t="shared" si="122"/>
        <v>0.24300031699385091</v>
      </c>
    </row>
    <row r="1589" spans="25:40" ht="16.5" x14ac:dyDescent="0.3">
      <c r="Y1589" s="41" t="s">
        <v>1616</v>
      </c>
      <c r="Z1589" s="30">
        <v>0.15548990349739433</v>
      </c>
      <c r="AA1589" s="30">
        <v>0.75131941872431518</v>
      </c>
      <c r="AB1589" s="30">
        <v>0.68873580069373008</v>
      </c>
      <c r="AC1589" s="30">
        <v>0.38564272169960834</v>
      </c>
      <c r="AD1589" s="30">
        <v>0.10536863094927651</v>
      </c>
      <c r="AE1589" s="32">
        <f t="shared" si="120"/>
        <v>2.0865564755643247</v>
      </c>
      <c r="AF1589" s="33">
        <f t="shared" si="123"/>
        <v>7.4519863381766804E-2</v>
      </c>
      <c r="AG1589" s="33">
        <f t="shared" si="123"/>
        <v>0.360076244052352</v>
      </c>
      <c r="AH1589" s="33">
        <f t="shared" si="123"/>
        <v>0.33008251095022789</v>
      </c>
      <c r="AI1589" s="33">
        <f t="shared" si="123"/>
        <v>0.18482256589547064</v>
      </c>
      <c r="AJ1589" s="33">
        <f t="shared" si="123"/>
        <v>5.0498815720182597E-2</v>
      </c>
      <c r="AK1589" s="34">
        <f t="shared" si="121"/>
        <v>0.99999999999999989</v>
      </c>
      <c r="AL1589">
        <v>1</v>
      </c>
      <c r="AM1589" s="50" cm="1">
        <f t="array" ref="AM1589">SQRT(MMULT(MMULT(AF1589:AJ1589,MMULT(MMULT($Q$25:$U$29,$Q$16:$U$20),$Q$25:$U$29)),TRANSPOSE(AF1589:AJ1589)))</f>
        <v>0.20106996545057784</v>
      </c>
      <c r="AN1589" s="50">
        <f t="shared" si="122"/>
        <v>0.34002697882770483</v>
      </c>
    </row>
    <row r="1590" spans="25:40" ht="16.5" x14ac:dyDescent="0.3">
      <c r="Y1590" s="41" t="s">
        <v>1617</v>
      </c>
      <c r="Z1590" s="30">
        <v>0.82245801012476893</v>
      </c>
      <c r="AA1590" s="30">
        <v>4.1900774671989161E-2</v>
      </c>
      <c r="AB1590" s="30">
        <v>0.10199791019221049</v>
      </c>
      <c r="AC1590" s="30">
        <v>0.53329453084433875</v>
      </c>
      <c r="AD1590" s="30">
        <v>0.1289211898758158</v>
      </c>
      <c r="AE1590" s="32">
        <f t="shared" si="120"/>
        <v>1.628572415709123</v>
      </c>
      <c r="AF1590" s="33">
        <f t="shared" si="123"/>
        <v>0.50501777028235439</v>
      </c>
      <c r="AG1590" s="33">
        <f t="shared" si="123"/>
        <v>2.5728530256202618E-2</v>
      </c>
      <c r="AH1590" s="33">
        <f t="shared" si="123"/>
        <v>6.2630257769531197E-2</v>
      </c>
      <c r="AI1590" s="33">
        <f t="shared" si="123"/>
        <v>0.3274613555407227</v>
      </c>
      <c r="AJ1590" s="33">
        <f t="shared" si="123"/>
        <v>7.9162086151189137E-2</v>
      </c>
      <c r="AK1590" s="34">
        <f t="shared" si="121"/>
        <v>1</v>
      </c>
      <c r="AL1590">
        <v>1</v>
      </c>
      <c r="AM1590" s="50" cm="1">
        <f t="array" ref="AM1590">SQRT(MMULT(MMULT(AF1590:AJ1590,MMULT(MMULT($Q$25:$U$29,$Q$16:$U$20),$Q$25:$U$29)),TRANSPOSE(AF1590:AJ1590)))</f>
        <v>0.17501757493762779</v>
      </c>
      <c r="AN1590" s="50">
        <f t="shared" si="122"/>
        <v>0.24950901726244373</v>
      </c>
    </row>
    <row r="1591" spans="25:40" ht="16.5" x14ac:dyDescent="0.3">
      <c r="Y1591" s="41" t="s">
        <v>1618</v>
      </c>
      <c r="Z1591" s="30">
        <v>0.66596106477674744</v>
      </c>
      <c r="AA1591" s="30">
        <v>0.14210385473309306</v>
      </c>
      <c r="AB1591" s="30">
        <v>0.6316544901855673</v>
      </c>
      <c r="AC1591" s="30">
        <v>0.59958744113832252</v>
      </c>
      <c r="AD1591" s="30">
        <v>0.52377960214205621</v>
      </c>
      <c r="AE1591" s="32">
        <f t="shared" si="120"/>
        <v>2.5630864529757869</v>
      </c>
      <c r="AF1591" s="33">
        <f t="shared" si="123"/>
        <v>0.25982778068354084</v>
      </c>
      <c r="AG1591" s="33">
        <f t="shared" si="123"/>
        <v>5.5442474274758888E-2</v>
      </c>
      <c r="AH1591" s="33">
        <f t="shared" si="123"/>
        <v>0.24644291239267629</v>
      </c>
      <c r="AI1591" s="33">
        <f t="shared" si="123"/>
        <v>0.23393180532096033</v>
      </c>
      <c r="AJ1591" s="33">
        <f t="shared" si="123"/>
        <v>0.20435502732806349</v>
      </c>
      <c r="AK1591" s="34">
        <f t="shared" si="121"/>
        <v>1</v>
      </c>
      <c r="AL1591">
        <v>1</v>
      </c>
      <c r="AM1591" s="50" cm="1">
        <f t="array" ref="AM1591">SQRT(MMULT(MMULT(AF1591:AJ1591,MMULT(MMULT($Q$25:$U$29,$Q$16:$U$20),$Q$25:$U$29)),TRANSPOSE(AF1591:AJ1591)))</f>
        <v>0.19674744584023263</v>
      </c>
      <c r="AN1591" s="50">
        <f t="shared" si="122"/>
        <v>0.28824466488167755</v>
      </c>
    </row>
    <row r="1592" spans="25:40" ht="16.5" x14ac:dyDescent="0.3">
      <c r="Y1592" s="41" t="s">
        <v>1619</v>
      </c>
      <c r="Z1592" s="30">
        <v>3.7502582656701255E-2</v>
      </c>
      <c r="AA1592" s="30">
        <v>0.88152648092045205</v>
      </c>
      <c r="AB1592" s="30">
        <v>0.19510970430737218</v>
      </c>
      <c r="AC1592" s="30">
        <v>0.19596437293325497</v>
      </c>
      <c r="AD1592" s="30">
        <v>0.91845059712056143</v>
      </c>
      <c r="AE1592" s="32">
        <f t="shared" si="120"/>
        <v>2.2285537379383418</v>
      </c>
      <c r="AF1592" s="33">
        <f t="shared" si="123"/>
        <v>1.6828215545475374E-2</v>
      </c>
      <c r="AG1592" s="33">
        <f t="shared" si="123"/>
        <v>0.3955598942549895</v>
      </c>
      <c r="AH1592" s="33">
        <f t="shared" si="123"/>
        <v>8.7549921272201486E-2</v>
      </c>
      <c r="AI1592" s="33">
        <f t="shared" si="123"/>
        <v>8.7933429469169391E-2</v>
      </c>
      <c r="AJ1592" s="33">
        <f t="shared" si="123"/>
        <v>0.4121285394581643</v>
      </c>
      <c r="AK1592" s="34">
        <f t="shared" si="121"/>
        <v>1</v>
      </c>
      <c r="AL1592">
        <v>1</v>
      </c>
      <c r="AM1592" s="50" cm="1">
        <f t="array" ref="AM1592">SQRT(MMULT(MMULT(AF1592:AJ1592,MMULT(MMULT($Q$25:$U$29,$Q$16:$U$20),$Q$25:$U$29)),TRANSPOSE(AF1592:AJ1592)))</f>
        <v>0.26412710110164062</v>
      </c>
      <c r="AN1592" s="50">
        <f t="shared" si="122"/>
        <v>0.17279455664327639</v>
      </c>
    </row>
    <row r="1593" spans="25:40" ht="16.5" x14ac:dyDescent="0.3">
      <c r="Y1593" s="41" t="s">
        <v>1620</v>
      </c>
      <c r="Z1593" s="30">
        <v>0.72033093005300497</v>
      </c>
      <c r="AA1593" s="30">
        <v>0.42151199184570154</v>
      </c>
      <c r="AB1593" s="30">
        <v>0.52583686988174105</v>
      </c>
      <c r="AC1593" s="30">
        <v>0.85530163090186351</v>
      </c>
      <c r="AD1593" s="30">
        <v>0.72279261128623795</v>
      </c>
      <c r="AE1593" s="32">
        <f t="shared" si="120"/>
        <v>3.2457740339685488</v>
      </c>
      <c r="AF1593" s="33">
        <f t="shared" si="123"/>
        <v>0.22192885965393883</v>
      </c>
      <c r="AG1593" s="33">
        <f t="shared" si="123"/>
        <v>0.12986486041060796</v>
      </c>
      <c r="AH1593" s="33">
        <f t="shared" si="123"/>
        <v>0.16200661672026809</v>
      </c>
      <c r="AI1593" s="33">
        <f t="shared" si="123"/>
        <v>0.26351237700182772</v>
      </c>
      <c r="AJ1593" s="33">
        <f t="shared" si="123"/>
        <v>0.22268728621335743</v>
      </c>
      <c r="AK1593" s="34">
        <f t="shared" si="121"/>
        <v>1</v>
      </c>
      <c r="AL1593">
        <v>1</v>
      </c>
      <c r="AM1593" s="50" cm="1">
        <f t="array" ref="AM1593">SQRT(MMULT(MMULT(AF1593:AJ1593,MMULT(MMULT($Q$25:$U$29,$Q$16:$U$20),$Q$25:$U$29)),TRANSPOSE(AF1593:AJ1593)))</f>
        <v>0.19556609405971348</v>
      </c>
      <c r="AN1593" s="50">
        <f t="shared" si="122"/>
        <v>0.25534030598103308</v>
      </c>
    </row>
    <row r="1594" spans="25:40" ht="16.5" x14ac:dyDescent="0.3">
      <c r="Y1594" s="41" t="s">
        <v>1621</v>
      </c>
      <c r="Z1594" s="30">
        <v>0.53923896897661217</v>
      </c>
      <c r="AA1594" s="30">
        <v>0.58103312233747373</v>
      </c>
      <c r="AB1594" s="30">
        <v>0.64102750623188831</v>
      </c>
      <c r="AC1594" s="30">
        <v>7.9946489950145971E-2</v>
      </c>
      <c r="AD1594" s="30">
        <v>0.91865419089830169</v>
      </c>
      <c r="AE1594" s="32">
        <f t="shared" si="120"/>
        <v>2.7599002783944218</v>
      </c>
      <c r="AF1594" s="33">
        <f t="shared" si="123"/>
        <v>0.19538349743937691</v>
      </c>
      <c r="AG1594" s="33">
        <f t="shared" si="123"/>
        <v>0.21052685377295263</v>
      </c>
      <c r="AH1594" s="33">
        <f t="shared" si="123"/>
        <v>0.23226473479860929</v>
      </c>
      <c r="AI1594" s="33">
        <f t="shared" si="123"/>
        <v>2.8967166160313234E-2</v>
      </c>
      <c r="AJ1594" s="33">
        <f t="shared" si="123"/>
        <v>0.33285774782874794</v>
      </c>
      <c r="AK1594" s="34">
        <f t="shared" si="121"/>
        <v>1</v>
      </c>
      <c r="AL1594">
        <v>1</v>
      </c>
      <c r="AM1594" s="50" cm="1">
        <f t="array" ref="AM1594">SQRT(MMULT(MMULT(AF1594:AJ1594,MMULT(MMULT($Q$25:$U$29,$Q$16:$U$20),$Q$25:$U$29)),TRANSPOSE(AF1594:AJ1594)))</f>
        <v>0.22767499510912798</v>
      </c>
      <c r="AN1594" s="50">
        <f t="shared" si="122"/>
        <v>0.23687651590971545</v>
      </c>
    </row>
    <row r="1595" spans="25:40" ht="16.5" x14ac:dyDescent="0.3">
      <c r="Y1595" s="41" t="s">
        <v>1622</v>
      </c>
      <c r="Z1595" s="30">
        <v>0.30144743275373631</v>
      </c>
      <c r="AA1595" s="30">
        <v>0.20138310014288918</v>
      </c>
      <c r="AB1595" s="30">
        <v>0.96576552455002374</v>
      </c>
      <c r="AC1595" s="30">
        <v>0.13038619901109449</v>
      </c>
      <c r="AD1595" s="30">
        <v>3.9278414859158173E-2</v>
      </c>
      <c r="AE1595" s="32">
        <f t="shared" si="120"/>
        <v>1.6382606713169019</v>
      </c>
      <c r="AF1595" s="33">
        <f t="shared" si="123"/>
        <v>0.18400455924478756</v>
      </c>
      <c r="AG1595" s="33">
        <f t="shared" si="123"/>
        <v>0.12292494330649413</v>
      </c>
      <c r="AH1595" s="33">
        <f t="shared" si="123"/>
        <v>0.58950662825452638</v>
      </c>
      <c r="AI1595" s="33">
        <f t="shared" si="123"/>
        <v>7.9588188432970594E-2</v>
      </c>
      <c r="AJ1595" s="33">
        <f t="shared" si="123"/>
        <v>2.3975680761221321E-2</v>
      </c>
      <c r="AK1595" s="34">
        <f t="shared" si="121"/>
        <v>1</v>
      </c>
      <c r="AL1595">
        <v>1</v>
      </c>
      <c r="AM1595" s="50" cm="1">
        <f t="array" ref="AM1595">SQRT(MMULT(MMULT(AF1595:AJ1595,MMULT(MMULT($Q$25:$U$29,$Q$16:$U$20),$Q$25:$U$29)),TRANSPOSE(AF1595:AJ1595)))</f>
        <v>0.22138220182734289</v>
      </c>
      <c r="AN1595" s="50">
        <f t="shared" si="122"/>
        <v>0.43441522827635731</v>
      </c>
    </row>
    <row r="1596" spans="25:40" ht="16.5" x14ac:dyDescent="0.3">
      <c r="Y1596" s="41" t="s">
        <v>1623</v>
      </c>
      <c r="Z1596" s="30">
        <v>0.84519417494509275</v>
      </c>
      <c r="AA1596" s="30">
        <v>0.86348427173944864</v>
      </c>
      <c r="AB1596" s="30">
        <v>0.12785446552794388</v>
      </c>
      <c r="AC1596" s="30">
        <v>0.88967740390541405</v>
      </c>
      <c r="AD1596" s="30">
        <v>4.6758054065687782E-2</v>
      </c>
      <c r="AE1596" s="32">
        <f t="shared" si="120"/>
        <v>2.7729683701835866</v>
      </c>
      <c r="AF1596" s="33">
        <f t="shared" si="123"/>
        <v>0.30479762554563</v>
      </c>
      <c r="AG1596" s="33">
        <f t="shared" si="123"/>
        <v>0.31139348036713488</v>
      </c>
      <c r="AH1596" s="33">
        <f t="shared" si="123"/>
        <v>4.6107437395500904E-2</v>
      </c>
      <c r="AI1596" s="33">
        <f t="shared" si="123"/>
        <v>0.32083936242176186</v>
      </c>
      <c r="AJ1596" s="33">
        <f t="shared" si="123"/>
        <v>1.6862094269972552E-2</v>
      </c>
      <c r="AK1596" s="34">
        <f t="shared" si="121"/>
        <v>1.0000000000000004</v>
      </c>
      <c r="AL1596">
        <v>1</v>
      </c>
      <c r="AM1596" s="50" cm="1">
        <f t="array" ref="AM1596">SQRT(MMULT(MMULT(AF1596:AJ1596,MMULT(MMULT($Q$25:$U$29,$Q$16:$U$20),$Q$25:$U$29)),TRANSPOSE(AF1596:AJ1596)))</f>
        <v>0.17420264579155048</v>
      </c>
      <c r="AN1596" s="50">
        <f t="shared" si="122"/>
        <v>0.25158980906017558</v>
      </c>
    </row>
    <row r="1597" spans="25:40" ht="16.5" x14ac:dyDescent="0.3">
      <c r="Y1597" s="41" t="s">
        <v>1624</v>
      </c>
      <c r="Z1597" s="30">
        <v>0.3901565935556115</v>
      </c>
      <c r="AA1597" s="30">
        <v>0.14285403732291491</v>
      </c>
      <c r="AB1597" s="30">
        <v>0.55457400456053252</v>
      </c>
      <c r="AC1597" s="30">
        <v>0.30650376203189045</v>
      </c>
      <c r="AD1597" s="30">
        <v>0.67383454863201764</v>
      </c>
      <c r="AE1597" s="32">
        <f t="shared" si="120"/>
        <v>2.0679229461029669</v>
      </c>
      <c r="AF1597" s="33">
        <f t="shared" si="123"/>
        <v>0.18867075985150591</v>
      </c>
      <c r="AG1597" s="33">
        <f t="shared" si="123"/>
        <v>6.9080928567539501E-2</v>
      </c>
      <c r="AH1597" s="33">
        <f t="shared" si="123"/>
        <v>0.26817924023989187</v>
      </c>
      <c r="AI1597" s="33">
        <f t="shared" si="123"/>
        <v>0.14821817351052735</v>
      </c>
      <c r="AJ1597" s="33">
        <f t="shared" si="123"/>
        <v>0.32585089783053539</v>
      </c>
      <c r="AK1597" s="34">
        <f t="shared" si="121"/>
        <v>1</v>
      </c>
      <c r="AL1597">
        <v>1</v>
      </c>
      <c r="AM1597" s="50" cm="1">
        <f t="array" ref="AM1597">SQRT(MMULT(MMULT(AF1597:AJ1597,MMULT(MMULT($Q$25:$U$29,$Q$16:$U$20),$Q$25:$U$29)),TRANSPOSE(AF1597:AJ1597)))</f>
        <v>0.22677582197234195</v>
      </c>
      <c r="AN1597" s="50">
        <f t="shared" si="122"/>
        <v>0.26599763835524393</v>
      </c>
    </row>
    <row r="1598" spans="25:40" ht="16.5" x14ac:dyDescent="0.3">
      <c r="Y1598" s="41" t="s">
        <v>1625</v>
      </c>
      <c r="Z1598" s="30">
        <v>0.86884148256256599</v>
      </c>
      <c r="AA1598" s="30">
        <v>3.0013867139686567E-3</v>
      </c>
      <c r="AB1598" s="30">
        <v>0.84409484174232963</v>
      </c>
      <c r="AC1598" s="30">
        <v>0.79560309260261342</v>
      </c>
      <c r="AD1598" s="30">
        <v>0.46867695324118641</v>
      </c>
      <c r="AE1598" s="32">
        <f t="shared" si="120"/>
        <v>2.9802177568626642</v>
      </c>
      <c r="AF1598" s="33">
        <f t="shared" ref="AF1598:AJ1648" si="124">Z1598/$AE1598</f>
        <v>0.2915362411225994</v>
      </c>
      <c r="AG1598" s="33">
        <f t="shared" si="124"/>
        <v>1.0071031578337676E-3</v>
      </c>
      <c r="AH1598" s="33">
        <f t="shared" si="124"/>
        <v>0.28323260600625555</v>
      </c>
      <c r="AI1598" s="33">
        <f t="shared" si="124"/>
        <v>0.26696139594851653</v>
      </c>
      <c r="AJ1598" s="33">
        <f t="shared" si="124"/>
        <v>0.15726265376479476</v>
      </c>
      <c r="AK1598" s="34">
        <f t="shared" si="121"/>
        <v>1</v>
      </c>
      <c r="AL1598">
        <v>1</v>
      </c>
      <c r="AM1598" s="50" cm="1">
        <f t="array" ref="AM1598">SQRT(MMULT(MMULT(AF1598:AJ1598,MMULT(MMULT($Q$25:$U$29,$Q$16:$U$20),$Q$25:$U$29)),TRANSPOSE(AF1598:AJ1598)))</f>
        <v>0.19465759812337113</v>
      </c>
      <c r="AN1598" s="50">
        <f t="shared" si="122"/>
        <v>0.31457840756928945</v>
      </c>
    </row>
    <row r="1599" spans="25:40" ht="16.5" x14ac:dyDescent="0.3">
      <c r="Y1599" s="41" t="s">
        <v>1626</v>
      </c>
      <c r="Z1599" s="30">
        <v>0.61479799611759411</v>
      </c>
      <c r="AA1599" s="30">
        <v>0.12276991702836182</v>
      </c>
      <c r="AB1599" s="30">
        <v>0.60319359679140105</v>
      </c>
      <c r="AC1599" s="30">
        <v>0.40908872228605575</v>
      </c>
      <c r="AD1599" s="30">
        <v>0.68169075424389991</v>
      </c>
      <c r="AE1599" s="32">
        <f t="shared" si="120"/>
        <v>2.4315409864673123</v>
      </c>
      <c r="AF1599" s="33">
        <f t="shared" si="124"/>
        <v>0.25284295002191565</v>
      </c>
      <c r="AG1599" s="33">
        <f t="shared" si="124"/>
        <v>5.0490580957357943E-2</v>
      </c>
      <c r="AH1599" s="33">
        <f t="shared" si="124"/>
        <v>0.24807050349899989</v>
      </c>
      <c r="AI1599" s="33">
        <f t="shared" si="124"/>
        <v>0.1682425772638956</v>
      </c>
      <c r="AJ1599" s="33">
        <f t="shared" si="124"/>
        <v>0.28035338825783107</v>
      </c>
      <c r="AK1599" s="34">
        <f t="shared" si="121"/>
        <v>1</v>
      </c>
      <c r="AL1599">
        <v>1</v>
      </c>
      <c r="AM1599" s="50" cm="1">
        <f t="array" ref="AM1599">SQRT(MMULT(MMULT(AF1599:AJ1599,MMULT(MMULT($Q$25:$U$29,$Q$16:$U$20),$Q$25:$U$29)),TRANSPOSE(AF1599:AJ1599)))</f>
        <v>0.21175494670869402</v>
      </c>
      <c r="AN1599" s="50">
        <f t="shared" si="122"/>
        <v>0.26844057803125215</v>
      </c>
    </row>
    <row r="1600" spans="25:40" ht="16.5" x14ac:dyDescent="0.3">
      <c r="Y1600" s="41" t="s">
        <v>1627</v>
      </c>
      <c r="Z1600" s="30">
        <v>0.98272344003657286</v>
      </c>
      <c r="AA1600" s="30">
        <v>0.7430132488845721</v>
      </c>
      <c r="AB1600" s="30">
        <v>0.42017188923956816</v>
      </c>
      <c r="AC1600" s="30">
        <v>0.84470411343210061</v>
      </c>
      <c r="AD1600" s="30">
        <v>0.58094036735283028</v>
      </c>
      <c r="AE1600" s="32">
        <f t="shared" si="120"/>
        <v>3.5715530589456441</v>
      </c>
      <c r="AF1600" s="33">
        <f t="shared" si="124"/>
        <v>0.27515297233934471</v>
      </c>
      <c r="AG1600" s="33">
        <f t="shared" si="124"/>
        <v>0.20803645826387823</v>
      </c>
      <c r="AH1600" s="33">
        <f t="shared" si="124"/>
        <v>0.11764402832744331</v>
      </c>
      <c r="AI1600" s="33">
        <f t="shared" si="124"/>
        <v>0.23650890788710982</v>
      </c>
      <c r="AJ1600" s="33">
        <f t="shared" si="124"/>
        <v>0.1626576331822239</v>
      </c>
      <c r="AK1600" s="34">
        <f t="shared" si="121"/>
        <v>1</v>
      </c>
      <c r="AL1600">
        <v>1</v>
      </c>
      <c r="AM1600" s="50" cm="1">
        <f t="array" ref="AM1600">SQRT(MMULT(MMULT(AF1600:AJ1600,MMULT(MMULT($Q$25:$U$29,$Q$16:$U$20),$Q$25:$U$29)),TRANSPOSE(AF1600:AJ1600)))</f>
        <v>0.18115064802358977</v>
      </c>
      <c r="AN1600" s="50">
        <f t="shared" si="122"/>
        <v>0.24516942896516725</v>
      </c>
    </row>
    <row r="1601" spans="25:40" ht="16.5" x14ac:dyDescent="0.3">
      <c r="Y1601" s="41" t="s">
        <v>1628</v>
      </c>
      <c r="Z1601" s="30">
        <v>0.33989553645672899</v>
      </c>
      <c r="AA1601" s="30">
        <v>2.6520580648358605E-2</v>
      </c>
      <c r="AB1601" s="30">
        <v>0.9850277343523115</v>
      </c>
      <c r="AC1601" s="30">
        <v>0.32095034073759887</v>
      </c>
      <c r="AD1601" s="30">
        <v>0.20021577966541182</v>
      </c>
      <c r="AE1601" s="32">
        <f t="shared" si="120"/>
        <v>1.8726099718604097</v>
      </c>
      <c r="AF1601" s="33">
        <f t="shared" si="124"/>
        <v>0.18150898562130796</v>
      </c>
      <c r="AG1601" s="33">
        <f t="shared" si="124"/>
        <v>1.4162362182665731E-2</v>
      </c>
      <c r="AH1601" s="33">
        <f t="shared" si="124"/>
        <v>0.52601863129763282</v>
      </c>
      <c r="AI1601" s="33">
        <f t="shared" si="124"/>
        <v>0.17139198528284005</v>
      </c>
      <c r="AJ1601" s="33">
        <f t="shared" si="124"/>
        <v>0.10691803561555345</v>
      </c>
      <c r="AK1601" s="34">
        <f t="shared" si="121"/>
        <v>1</v>
      </c>
      <c r="AL1601">
        <v>1</v>
      </c>
      <c r="AM1601" s="50" cm="1">
        <f t="array" ref="AM1601">SQRT(MMULT(MMULT(AF1601:AJ1601,MMULT(MMULT($Q$25:$U$29,$Q$16:$U$20),$Q$25:$U$29)),TRANSPOSE(AF1601:AJ1601)))</f>
        <v>0.22121980403693325</v>
      </c>
      <c r="AN1601" s="50">
        <f t="shared" si="122"/>
        <v>0.40634689262715057</v>
      </c>
    </row>
    <row r="1602" spans="25:40" ht="16.5" x14ac:dyDescent="0.3">
      <c r="Y1602" s="41" t="s">
        <v>1629</v>
      </c>
      <c r="Z1602" s="30">
        <v>0.80877372755552224</v>
      </c>
      <c r="AA1602" s="30">
        <v>0.78893785138134964</v>
      </c>
      <c r="AB1602" s="30">
        <v>0.45697678835537192</v>
      </c>
      <c r="AC1602" s="30">
        <v>0.19627140539814913</v>
      </c>
      <c r="AD1602" s="30">
        <v>4.6512011116664365E-2</v>
      </c>
      <c r="AE1602" s="32">
        <f t="shared" si="120"/>
        <v>2.2974717838070573</v>
      </c>
      <c r="AF1602" s="33">
        <f t="shared" si="124"/>
        <v>0.35202770856899601</v>
      </c>
      <c r="AG1602" s="33">
        <f t="shared" si="124"/>
        <v>0.34339392411341363</v>
      </c>
      <c r="AH1602" s="33">
        <f t="shared" si="124"/>
        <v>0.1989042005112821</v>
      </c>
      <c r="AI1602" s="33">
        <f t="shared" si="124"/>
        <v>8.5429299624700888E-2</v>
      </c>
      <c r="AJ1602" s="33">
        <f t="shared" si="124"/>
        <v>2.024486718160734E-2</v>
      </c>
      <c r="AK1602" s="34">
        <f t="shared" si="121"/>
        <v>1</v>
      </c>
      <c r="AL1602">
        <v>1</v>
      </c>
      <c r="AM1602" s="50" cm="1">
        <f t="array" ref="AM1602">SQRT(MMULT(MMULT(AF1602:AJ1602,MMULT(MMULT($Q$25:$U$29,$Q$16:$U$20),$Q$25:$U$29)),TRANSPOSE(AF1602:AJ1602)))</f>
        <v>0.17393325998666487</v>
      </c>
      <c r="AN1602" s="50">
        <f t="shared" si="122"/>
        <v>0.28366245805597484</v>
      </c>
    </row>
    <row r="1603" spans="25:40" ht="16.5" x14ac:dyDescent="0.3">
      <c r="Y1603" s="41" t="s">
        <v>1630</v>
      </c>
      <c r="Z1603" s="30">
        <v>0.47801625635523681</v>
      </c>
      <c r="AA1603" s="30">
        <v>0.85342578778461342</v>
      </c>
      <c r="AB1603" s="30">
        <v>0.41286441937295537</v>
      </c>
      <c r="AC1603" s="30">
        <v>5.7496230101502399E-2</v>
      </c>
      <c r="AD1603" s="30">
        <v>0.27855747145118426</v>
      </c>
      <c r="AE1603" s="32">
        <f t="shared" si="120"/>
        <v>2.0803601650654926</v>
      </c>
      <c r="AF1603" s="33">
        <f t="shared" si="124"/>
        <v>0.22977572075371294</v>
      </c>
      <c r="AG1603" s="33">
        <f t="shared" si="124"/>
        <v>0.41022982564067045</v>
      </c>
      <c r="AH1603" s="33">
        <f t="shared" si="124"/>
        <v>0.19845814503949505</v>
      </c>
      <c r="AI1603" s="33">
        <f t="shared" si="124"/>
        <v>2.7637632688324591E-2</v>
      </c>
      <c r="AJ1603" s="33">
        <f t="shared" si="124"/>
        <v>0.1338986758777968</v>
      </c>
      <c r="AK1603" s="34">
        <f t="shared" si="121"/>
        <v>1</v>
      </c>
      <c r="AL1603">
        <v>1</v>
      </c>
      <c r="AM1603" s="50" cm="1">
        <f t="array" ref="AM1603">SQRT(MMULT(MMULT(AF1603:AJ1603,MMULT(MMULT($Q$25:$U$29,$Q$16:$U$20),$Q$25:$U$29)),TRANSPOSE(AF1603:AJ1603)))</f>
        <v>0.19611304675710414</v>
      </c>
      <c r="AN1603" s="50">
        <f t="shared" si="122"/>
        <v>0.25701491762184603</v>
      </c>
    </row>
    <row r="1604" spans="25:40" ht="16.5" x14ac:dyDescent="0.3">
      <c r="Y1604" s="41" t="s">
        <v>1631</v>
      </c>
      <c r="Z1604" s="30">
        <v>0.19451858382756826</v>
      </c>
      <c r="AA1604" s="30">
        <v>0.96629865334649467</v>
      </c>
      <c r="AB1604" s="30">
        <v>0.2178970711227346</v>
      </c>
      <c r="AC1604" s="30">
        <v>0.23029608542781954</v>
      </c>
      <c r="AD1604" s="30">
        <v>0.2462167567105904</v>
      </c>
      <c r="AE1604" s="32">
        <f t="shared" si="120"/>
        <v>1.8552271504352074</v>
      </c>
      <c r="AF1604" s="33">
        <f t="shared" si="124"/>
        <v>0.10484893118448446</v>
      </c>
      <c r="AG1604" s="33">
        <f t="shared" si="124"/>
        <v>0.52085193617386205</v>
      </c>
      <c r="AH1604" s="33">
        <f t="shared" si="124"/>
        <v>0.11745034621319515</v>
      </c>
      <c r="AI1604" s="33">
        <f t="shared" si="124"/>
        <v>0.12413363257097422</v>
      </c>
      <c r="AJ1604" s="33">
        <f t="shared" si="124"/>
        <v>0.13271515385748414</v>
      </c>
      <c r="AK1604" s="34">
        <f t="shared" si="121"/>
        <v>1</v>
      </c>
      <c r="AL1604">
        <v>1</v>
      </c>
      <c r="AM1604" s="50" cm="1">
        <f t="array" ref="AM1604">SQRT(MMULT(MMULT(AF1604:AJ1604,MMULT(MMULT($Q$25:$U$29,$Q$16:$U$20),$Q$25:$U$29)),TRANSPOSE(AF1604:AJ1604)))</f>
        <v>0.21282687689197052</v>
      </c>
      <c r="AN1604" s="50">
        <f t="shared" si="122"/>
        <v>0.23604844773512904</v>
      </c>
    </row>
    <row r="1605" spans="25:40" ht="16.5" x14ac:dyDescent="0.3">
      <c r="Y1605" s="41" t="s">
        <v>1632</v>
      </c>
      <c r="Z1605" s="30">
        <v>0.55872476017235717</v>
      </c>
      <c r="AA1605" s="30">
        <v>0.57892416688190251</v>
      </c>
      <c r="AB1605" s="30">
        <v>0.73112369173541436</v>
      </c>
      <c r="AC1605" s="30">
        <v>0.14614292279504593</v>
      </c>
      <c r="AD1605" s="30">
        <v>0.75503097099643324</v>
      </c>
      <c r="AE1605" s="32">
        <f t="shared" ref="AE1605:AE1668" si="125">+SUM(Z1605:AD1605)</f>
        <v>2.7699465125811531</v>
      </c>
      <c r="AF1605" s="33">
        <f t="shared" si="124"/>
        <v>0.20170958451169291</v>
      </c>
      <c r="AG1605" s="33">
        <f t="shared" si="124"/>
        <v>0.20900192991179334</v>
      </c>
      <c r="AH1605" s="33">
        <f t="shared" si="124"/>
        <v>0.26394866775031062</v>
      </c>
      <c r="AI1605" s="33">
        <f t="shared" si="124"/>
        <v>5.2760196679344465E-2</v>
      </c>
      <c r="AJ1605" s="33">
        <f t="shared" si="124"/>
        <v>0.27257962114685874</v>
      </c>
      <c r="AK1605" s="34">
        <f t="shared" ref="AK1605:AK1668" si="126">+SUM(AF1605:AJ1605)</f>
        <v>1</v>
      </c>
      <c r="AL1605">
        <v>1</v>
      </c>
      <c r="AM1605" s="50" cm="1">
        <f t="array" ref="AM1605">SQRT(MMULT(MMULT(AF1605:AJ1605,MMULT(MMULT($Q$25:$U$29,$Q$16:$U$20),$Q$25:$U$29)),TRANSPOSE(AF1605:AJ1605)))</f>
        <v>0.21496938370120697</v>
      </c>
      <c r="AN1605" s="50">
        <f t="shared" ref="AN1605:AN1668" si="127">SUMPRODUCT(AF1605:AJ1605,$AF$2:$AJ$2)</f>
        <v>0.26220085145133287</v>
      </c>
    </row>
    <row r="1606" spans="25:40" ht="16.5" x14ac:dyDescent="0.3">
      <c r="Y1606" s="41" t="s">
        <v>1633</v>
      </c>
      <c r="Z1606" s="30">
        <v>0.85564912005628535</v>
      </c>
      <c r="AA1606" s="30">
        <v>0.84219851336169549</v>
      </c>
      <c r="AB1606" s="30">
        <v>0.93825597856842002</v>
      </c>
      <c r="AC1606" s="30">
        <v>0.104692284074835</v>
      </c>
      <c r="AD1606" s="30">
        <v>0.62643316938916993</v>
      </c>
      <c r="AE1606" s="32">
        <f t="shared" si="125"/>
        <v>3.367229065450406</v>
      </c>
      <c r="AF1606" s="33">
        <f t="shared" si="124"/>
        <v>0.25411075499309171</v>
      </c>
      <c r="AG1606" s="33">
        <f t="shared" si="124"/>
        <v>0.25011619257005957</v>
      </c>
      <c r="AH1606" s="33">
        <f t="shared" si="124"/>
        <v>0.27864334749169117</v>
      </c>
      <c r="AI1606" s="33">
        <f t="shared" si="124"/>
        <v>3.1091524229531795E-2</v>
      </c>
      <c r="AJ1606" s="33">
        <f t="shared" si="124"/>
        <v>0.18603818071562567</v>
      </c>
      <c r="AK1606" s="34">
        <f t="shared" si="126"/>
        <v>1</v>
      </c>
      <c r="AL1606">
        <v>1</v>
      </c>
      <c r="AM1606" s="50" cm="1">
        <f t="array" ref="AM1606">SQRT(MMULT(MMULT(AF1606:AJ1606,MMULT(MMULT($Q$25:$U$29,$Q$16:$U$20),$Q$25:$U$29)),TRANSPOSE(AF1606:AJ1606)))</f>
        <v>0.19801611087828366</v>
      </c>
      <c r="AN1606" s="50">
        <f t="shared" si="127"/>
        <v>0.28022335265908899</v>
      </c>
    </row>
    <row r="1607" spans="25:40" ht="16.5" x14ac:dyDescent="0.3">
      <c r="Y1607" s="41" t="s">
        <v>1634</v>
      </c>
      <c r="Z1607" s="30">
        <v>0.69657920094021419</v>
      </c>
      <c r="AA1607" s="30">
        <v>5.1103415253653917E-2</v>
      </c>
      <c r="AB1607" s="30">
        <v>7.8972516836639195E-2</v>
      </c>
      <c r="AC1607" s="30">
        <v>0.46447223747410116</v>
      </c>
      <c r="AD1607" s="30">
        <v>0.98173463651574122</v>
      </c>
      <c r="AE1607" s="32">
        <f t="shared" si="125"/>
        <v>2.2728620070203496</v>
      </c>
      <c r="AF1607" s="33">
        <f t="shared" si="124"/>
        <v>0.30647667952943941</v>
      </c>
      <c r="AG1607" s="33">
        <f t="shared" si="124"/>
        <v>2.2484169780570568E-2</v>
      </c>
      <c r="AH1607" s="33">
        <f t="shared" si="124"/>
        <v>3.4745847566949158E-2</v>
      </c>
      <c r="AI1607" s="33">
        <f t="shared" si="124"/>
        <v>0.20435566965326224</v>
      </c>
      <c r="AJ1607" s="33">
        <f t="shared" si="124"/>
        <v>0.43193763346977865</v>
      </c>
      <c r="AK1607" s="34">
        <f t="shared" si="126"/>
        <v>1</v>
      </c>
      <c r="AL1607">
        <v>1</v>
      </c>
      <c r="AM1607" s="50" cm="1">
        <f t="array" ref="AM1607">SQRT(MMULT(MMULT(AF1607:AJ1607,MMULT(MMULT($Q$25:$U$29,$Q$16:$U$20),$Q$25:$U$29)),TRANSPOSE(AF1607:AJ1607)))</f>
        <v>0.23743330399015708</v>
      </c>
      <c r="AN1607" s="50">
        <f t="shared" si="127"/>
        <v>0.16399219150441666</v>
      </c>
    </row>
    <row r="1608" spans="25:40" ht="16.5" x14ac:dyDescent="0.3">
      <c r="Y1608" s="41" t="s">
        <v>1635</v>
      </c>
      <c r="Z1608" s="30">
        <v>0.47169116871110472</v>
      </c>
      <c r="AA1608" s="30">
        <v>0.47598151122675336</v>
      </c>
      <c r="AB1608" s="30">
        <v>0.11555504857817178</v>
      </c>
      <c r="AC1608" s="30">
        <v>0.81985815237682647</v>
      </c>
      <c r="AD1608" s="30">
        <v>0.24731509581068312</v>
      </c>
      <c r="AE1608" s="32">
        <f t="shared" si="125"/>
        <v>2.1304009767035392</v>
      </c>
      <c r="AF1608" s="33">
        <f t="shared" si="124"/>
        <v>0.22140957212710852</v>
      </c>
      <c r="AG1608" s="33">
        <f t="shared" si="124"/>
        <v>0.22342343832533346</v>
      </c>
      <c r="AH1608" s="33">
        <f t="shared" si="124"/>
        <v>5.4240985543000955E-2</v>
      </c>
      <c r="AI1608" s="33">
        <f t="shared" si="124"/>
        <v>0.38483748427745662</v>
      </c>
      <c r="AJ1608" s="33">
        <f t="shared" si="124"/>
        <v>0.11608851972710056</v>
      </c>
      <c r="AK1608" s="34">
        <f t="shared" si="126"/>
        <v>1.0000000000000002</v>
      </c>
      <c r="AL1608">
        <v>1</v>
      </c>
      <c r="AM1608" s="50" cm="1">
        <f t="array" ref="AM1608">SQRT(MMULT(MMULT(AF1608:AJ1608,MMULT(MMULT($Q$25:$U$29,$Q$16:$U$20),$Q$25:$U$29)),TRANSPOSE(AF1608:AJ1608)))</f>
        <v>0.18332172562670127</v>
      </c>
      <c r="AN1608" s="50">
        <f t="shared" si="127"/>
        <v>0.24515034377243136</v>
      </c>
    </row>
    <row r="1609" spans="25:40" ht="16.5" x14ac:dyDescent="0.3">
      <c r="Y1609" s="41" t="s">
        <v>1636</v>
      </c>
      <c r="Z1609" s="30">
        <v>0.59029326154483019</v>
      </c>
      <c r="AA1609" s="30">
        <v>0.86611509158924094</v>
      </c>
      <c r="AB1609" s="30">
        <v>0.36432165757585944</v>
      </c>
      <c r="AC1609" s="30">
        <v>0.39570642689352953</v>
      </c>
      <c r="AD1609" s="30">
        <v>0.98709474827184596</v>
      </c>
      <c r="AE1609" s="32">
        <f t="shared" si="125"/>
        <v>3.2035311858753062</v>
      </c>
      <c r="AF1609" s="33">
        <f t="shared" si="124"/>
        <v>0.18426331048297362</v>
      </c>
      <c r="AG1609" s="33">
        <f t="shared" si="124"/>
        <v>0.27036262216145429</v>
      </c>
      <c r="AH1609" s="33">
        <f t="shared" si="124"/>
        <v>0.1137250229316295</v>
      </c>
      <c r="AI1609" s="33">
        <f t="shared" si="124"/>
        <v>0.12352195247489373</v>
      </c>
      <c r="AJ1609" s="33">
        <f t="shared" si="124"/>
        <v>0.30812709194904886</v>
      </c>
      <c r="AK1609" s="34">
        <f t="shared" si="126"/>
        <v>1</v>
      </c>
      <c r="AL1609">
        <v>1</v>
      </c>
      <c r="AM1609" s="50" cm="1">
        <f t="array" ref="AM1609">SQRT(MMULT(MMULT(AF1609:AJ1609,MMULT(MMULT($Q$25:$U$29,$Q$16:$U$20),$Q$25:$U$29)),TRANSPOSE(AF1609:AJ1609)))</f>
        <v>0.21650475681977091</v>
      </c>
      <c r="AN1609" s="50">
        <f t="shared" si="127"/>
        <v>0.20556288136860454</v>
      </c>
    </row>
    <row r="1610" spans="25:40" ht="16.5" x14ac:dyDescent="0.3">
      <c r="Y1610" s="41" t="s">
        <v>1637</v>
      </c>
      <c r="Z1610" s="30">
        <v>1.4006786055733023E-2</v>
      </c>
      <c r="AA1610" s="30">
        <v>2.6711848294247886E-2</v>
      </c>
      <c r="AB1610" s="30">
        <v>7.7870627396258163E-2</v>
      </c>
      <c r="AC1610" s="30">
        <v>0.7109764125343625</v>
      </c>
      <c r="AD1610" s="30">
        <v>0.47004641416219484</v>
      </c>
      <c r="AE1610" s="32">
        <f t="shared" si="125"/>
        <v>1.2996120884427964</v>
      </c>
      <c r="AF1610" s="33">
        <f t="shared" si="124"/>
        <v>1.07776667978797E-2</v>
      </c>
      <c r="AG1610" s="33">
        <f t="shared" si="124"/>
        <v>2.0553708704152018E-2</v>
      </c>
      <c r="AH1610" s="33">
        <f t="shared" si="124"/>
        <v>5.991836186254873E-2</v>
      </c>
      <c r="AI1610" s="33">
        <f t="shared" si="124"/>
        <v>0.54706817430904253</v>
      </c>
      <c r="AJ1610" s="33">
        <f t="shared" si="124"/>
        <v>0.36168208832637705</v>
      </c>
      <c r="AK1610" s="34">
        <f t="shared" si="126"/>
        <v>1</v>
      </c>
      <c r="AL1610">
        <v>1</v>
      </c>
      <c r="AM1610" s="50" cm="1">
        <f t="array" ref="AM1610">SQRT(MMULT(MMULT(AF1610:AJ1610,MMULT(MMULT($Q$25:$U$29,$Q$16:$U$20),$Q$25:$U$29)),TRANSPOSE(AF1610:AJ1610)))</f>
        <v>0.25076437141733077</v>
      </c>
      <c r="AN1610" s="50">
        <f t="shared" si="127"/>
        <v>0.22397404926998873</v>
      </c>
    </row>
    <row r="1611" spans="25:40" ht="16.5" x14ac:dyDescent="0.3">
      <c r="Y1611" s="41" t="s">
        <v>1638</v>
      </c>
      <c r="Z1611" s="30">
        <v>0.78891000914889553</v>
      </c>
      <c r="AA1611" s="30">
        <v>0.13462890267852023</v>
      </c>
      <c r="AB1611" s="30">
        <v>0.92968844894681035</v>
      </c>
      <c r="AC1611" s="30">
        <v>0.30721930684158916</v>
      </c>
      <c r="AD1611" s="30">
        <v>0.67467963488344962</v>
      </c>
      <c r="AE1611" s="32">
        <f t="shared" si="125"/>
        <v>2.835126302499265</v>
      </c>
      <c r="AF1611" s="33">
        <f t="shared" si="124"/>
        <v>0.27826273857832828</v>
      </c>
      <c r="AG1611" s="33">
        <f t="shared" si="124"/>
        <v>4.7486033535733503E-2</v>
      </c>
      <c r="AH1611" s="33">
        <f t="shared" si="124"/>
        <v>0.32791782437602757</v>
      </c>
      <c r="AI1611" s="33">
        <f t="shared" si="124"/>
        <v>0.10836177089209902</v>
      </c>
      <c r="AJ1611" s="33">
        <f t="shared" si="124"/>
        <v>0.23797163261781157</v>
      </c>
      <c r="AK1611" s="34">
        <f t="shared" si="126"/>
        <v>1</v>
      </c>
      <c r="AL1611">
        <v>1</v>
      </c>
      <c r="AM1611" s="50" cm="1">
        <f t="array" ref="AM1611">SQRT(MMULT(MMULT(AF1611:AJ1611,MMULT(MMULT($Q$25:$U$29,$Q$16:$U$20),$Q$25:$U$29)),TRANSPOSE(AF1611:AJ1611)))</f>
        <v>0.20997595262969437</v>
      </c>
      <c r="AN1611" s="50">
        <f t="shared" si="127"/>
        <v>0.29997233031184511</v>
      </c>
    </row>
    <row r="1612" spans="25:40" ht="16.5" x14ac:dyDescent="0.3">
      <c r="Y1612" s="41" t="s">
        <v>1639</v>
      </c>
      <c r="Z1612" s="30">
        <v>0.99326680452971283</v>
      </c>
      <c r="AA1612" s="30">
        <v>0.86267151973962741</v>
      </c>
      <c r="AB1612" s="30">
        <v>6.4848173351707894E-2</v>
      </c>
      <c r="AC1612" s="30">
        <v>0.94128250908743627</v>
      </c>
      <c r="AD1612" s="30">
        <v>0.89538557636589544</v>
      </c>
      <c r="AE1612" s="32">
        <f t="shared" si="125"/>
        <v>3.75745458307438</v>
      </c>
      <c r="AF1612" s="33">
        <f t="shared" si="124"/>
        <v>0.26434565809628863</v>
      </c>
      <c r="AG1612" s="33">
        <f t="shared" si="124"/>
        <v>0.22958934051407284</v>
      </c>
      <c r="AH1612" s="33">
        <f t="shared" si="124"/>
        <v>1.725853817204321E-2</v>
      </c>
      <c r="AI1612" s="33">
        <f t="shared" si="124"/>
        <v>0.25051068170656937</v>
      </c>
      <c r="AJ1612" s="33">
        <f t="shared" si="124"/>
        <v>0.23829578151102593</v>
      </c>
      <c r="AK1612" s="34">
        <f t="shared" si="126"/>
        <v>1</v>
      </c>
      <c r="AL1612">
        <v>1</v>
      </c>
      <c r="AM1612" s="50" cm="1">
        <f t="array" ref="AM1612">SQRT(MMULT(MMULT(AF1612:AJ1612,MMULT(MMULT($Q$25:$U$29,$Q$16:$U$20),$Q$25:$U$29)),TRANSPOSE(AF1612:AJ1612)))</f>
        <v>0.19413727606831352</v>
      </c>
      <c r="AN1612" s="50">
        <f t="shared" si="127"/>
        <v>0.19474681545957614</v>
      </c>
    </row>
    <row r="1613" spans="25:40" ht="16.5" x14ac:dyDescent="0.3">
      <c r="Y1613" s="41" t="s">
        <v>1640</v>
      </c>
      <c r="Z1613" s="30">
        <v>0.95886237134053176</v>
      </c>
      <c r="AA1613" s="30">
        <v>0.250530187565703</v>
      </c>
      <c r="AB1613" s="30">
        <v>0.59333866424895521</v>
      </c>
      <c r="AC1613" s="30">
        <v>0.5701557503452559</v>
      </c>
      <c r="AD1613" s="30">
        <v>7.2456644844075768E-2</v>
      </c>
      <c r="AE1613" s="32">
        <f t="shared" si="125"/>
        <v>2.4453436183445216</v>
      </c>
      <c r="AF1613" s="33">
        <f t="shared" si="124"/>
        <v>0.39211764111486058</v>
      </c>
      <c r="AG1613" s="33">
        <f t="shared" si="124"/>
        <v>0.1024519358695732</v>
      </c>
      <c r="AH1613" s="33">
        <f t="shared" si="124"/>
        <v>0.24264019984669508</v>
      </c>
      <c r="AI1613" s="33">
        <f t="shared" si="124"/>
        <v>0.23315976784123568</v>
      </c>
      <c r="AJ1613" s="33">
        <f t="shared" si="124"/>
        <v>2.9630455327635447E-2</v>
      </c>
      <c r="AK1613" s="34">
        <f t="shared" si="126"/>
        <v>1</v>
      </c>
      <c r="AL1613">
        <v>1</v>
      </c>
      <c r="AM1613" s="50" cm="1">
        <f t="array" ref="AM1613">SQRT(MMULT(MMULT(AF1613:AJ1613,MMULT(MMULT($Q$25:$U$29,$Q$16:$U$20),$Q$25:$U$29)),TRANSPOSE(AF1613:AJ1613)))</f>
        <v>0.17266242394410292</v>
      </c>
      <c r="AN1613" s="50">
        <f t="shared" si="127"/>
        <v>0.31668432651517125</v>
      </c>
    </row>
    <row r="1614" spans="25:40" ht="16.5" x14ac:dyDescent="0.3">
      <c r="Y1614" s="41" t="s">
        <v>1641</v>
      </c>
      <c r="Z1614" s="30">
        <v>0.95377214513967379</v>
      </c>
      <c r="AA1614" s="30">
        <v>0.55711639892023856</v>
      </c>
      <c r="AB1614" s="30">
        <v>0.63911665319643829</v>
      </c>
      <c r="AC1614" s="30">
        <v>0.927142901273183</v>
      </c>
      <c r="AD1614" s="30">
        <v>0.53328234920330697</v>
      </c>
      <c r="AE1614" s="32">
        <f t="shared" si="125"/>
        <v>3.6104304477328406</v>
      </c>
      <c r="AF1614" s="33">
        <f t="shared" si="124"/>
        <v>0.26417131113510089</v>
      </c>
      <c r="AG1614" s="33">
        <f t="shared" si="124"/>
        <v>0.15430747302446393</v>
      </c>
      <c r="AH1614" s="33">
        <f t="shared" si="124"/>
        <v>0.1770195167719599</v>
      </c>
      <c r="AI1614" s="33">
        <f t="shared" si="124"/>
        <v>0.25679566874231846</v>
      </c>
      <c r="AJ1614" s="33">
        <f t="shared" si="124"/>
        <v>0.14770603032615684</v>
      </c>
      <c r="AK1614" s="34">
        <f t="shared" si="126"/>
        <v>1</v>
      </c>
      <c r="AL1614">
        <v>1</v>
      </c>
      <c r="AM1614" s="50" cm="1">
        <f t="array" ref="AM1614">SQRT(MMULT(MMULT(AF1614:AJ1614,MMULT(MMULT($Q$25:$U$29,$Q$16:$U$20),$Q$25:$U$29)),TRANSPOSE(AF1614:AJ1614)))</f>
        <v>0.18180729372098911</v>
      </c>
      <c r="AN1614" s="50">
        <f t="shared" si="127"/>
        <v>0.27323839670953359</v>
      </c>
    </row>
    <row r="1615" spans="25:40" ht="16.5" x14ac:dyDescent="0.3">
      <c r="Y1615" s="41" t="s">
        <v>1642</v>
      </c>
      <c r="Z1615" s="30">
        <v>0.40502742149425219</v>
      </c>
      <c r="AA1615" s="30">
        <v>0.41869423761592794</v>
      </c>
      <c r="AB1615" s="30">
        <v>3.7888304576364829E-2</v>
      </c>
      <c r="AC1615" s="30">
        <v>0.1871972272455068</v>
      </c>
      <c r="AD1615" s="30">
        <v>1.4117150787151367E-2</v>
      </c>
      <c r="AE1615" s="32">
        <f t="shared" si="125"/>
        <v>1.0629243417192031</v>
      </c>
      <c r="AF1615" s="33">
        <f t="shared" si="124"/>
        <v>0.38105009509816068</v>
      </c>
      <c r="AG1615" s="33">
        <f t="shared" si="124"/>
        <v>0.39390784572561427</v>
      </c>
      <c r="AH1615" s="33">
        <f t="shared" si="124"/>
        <v>3.5645344724238075E-2</v>
      </c>
      <c r="AI1615" s="33">
        <f t="shared" si="124"/>
        <v>0.17611528864107942</v>
      </c>
      <c r="AJ1615" s="33">
        <f t="shared" si="124"/>
        <v>1.3281425810907573E-2</v>
      </c>
      <c r="AK1615" s="34">
        <f t="shared" si="126"/>
        <v>1</v>
      </c>
      <c r="AL1615">
        <v>1</v>
      </c>
      <c r="AM1615" s="50" cm="1">
        <f t="array" ref="AM1615">SQRT(MMULT(MMULT(AF1615:AJ1615,MMULT(MMULT($Q$25:$U$29,$Q$16:$U$20),$Q$25:$U$29)),TRANSPOSE(AF1615:AJ1615)))</f>
        <v>0.17417044678952356</v>
      </c>
      <c r="AN1615" s="50">
        <f t="shared" si="127"/>
        <v>0.23162722368906366</v>
      </c>
    </row>
    <row r="1616" spans="25:40" ht="16.5" x14ac:dyDescent="0.3">
      <c r="Y1616" s="41" t="s">
        <v>1643</v>
      </c>
      <c r="Z1616" s="30">
        <v>0.4512842751965519</v>
      </c>
      <c r="AA1616" s="30">
        <v>0.82792730713400964</v>
      </c>
      <c r="AB1616" s="30">
        <v>0.7108354760834924</v>
      </c>
      <c r="AC1616" s="30">
        <v>0.74801758775183158</v>
      </c>
      <c r="AD1616" s="30">
        <v>0.34375760039675674</v>
      </c>
      <c r="AE1616" s="32">
        <f t="shared" si="125"/>
        <v>3.0818222465626426</v>
      </c>
      <c r="AF1616" s="33">
        <f t="shared" si="124"/>
        <v>0.14643423244150394</v>
      </c>
      <c r="AG1616" s="33">
        <f t="shared" si="124"/>
        <v>0.26864862438365839</v>
      </c>
      <c r="AH1616" s="33">
        <f t="shared" si="124"/>
        <v>0.23065427504014341</v>
      </c>
      <c r="AI1616" s="33">
        <f t="shared" si="124"/>
        <v>0.24271925111389678</v>
      </c>
      <c r="AJ1616" s="33">
        <f t="shared" si="124"/>
        <v>0.11154361702079736</v>
      </c>
      <c r="AK1616" s="34">
        <f t="shared" si="126"/>
        <v>1</v>
      </c>
      <c r="AL1616">
        <v>1</v>
      </c>
      <c r="AM1616" s="50" cm="1">
        <f t="array" ref="AM1616">SQRT(MMULT(MMULT(AF1616:AJ1616,MMULT(MMULT($Q$25:$U$29,$Q$16:$U$20),$Q$25:$U$29)),TRANSPOSE(AF1616:AJ1616)))</f>
        <v>0.18945504822757953</v>
      </c>
      <c r="AN1616" s="50">
        <f t="shared" si="127"/>
        <v>0.29800850269263141</v>
      </c>
    </row>
    <row r="1617" spans="25:40" ht="16.5" x14ac:dyDescent="0.3">
      <c r="Y1617" s="41" t="s">
        <v>1644</v>
      </c>
      <c r="Z1617" s="30">
        <v>0.41212130130309743</v>
      </c>
      <c r="AA1617" s="30">
        <v>0.31234200465611106</v>
      </c>
      <c r="AB1617" s="30">
        <v>3.9344193104140723E-2</v>
      </c>
      <c r="AC1617" s="30">
        <v>0.99319041334735825</v>
      </c>
      <c r="AD1617" s="30">
        <v>0.16133407526645982</v>
      </c>
      <c r="AE1617" s="32">
        <f t="shared" si="125"/>
        <v>1.9183319876771674</v>
      </c>
      <c r="AF1617" s="33">
        <f t="shared" si="124"/>
        <v>0.21483314877218873</v>
      </c>
      <c r="AG1617" s="33">
        <f t="shared" si="124"/>
        <v>0.16281957797842578</v>
      </c>
      <c r="AH1617" s="33">
        <f t="shared" si="124"/>
        <v>2.0509585075407649E-2</v>
      </c>
      <c r="AI1617" s="33">
        <f t="shared" si="124"/>
        <v>0.51773646049137378</v>
      </c>
      <c r="AJ1617" s="33">
        <f t="shared" si="124"/>
        <v>8.4101227682604043E-2</v>
      </c>
      <c r="AK1617" s="34">
        <f t="shared" si="126"/>
        <v>1</v>
      </c>
      <c r="AL1617">
        <v>1</v>
      </c>
      <c r="AM1617" s="50" cm="1">
        <f t="array" ref="AM1617">SQRT(MMULT(MMULT(AF1617:AJ1617,MMULT(MMULT($Q$25:$U$29,$Q$16:$U$20),$Q$25:$U$29)),TRANSPOSE(AF1617:AJ1617)))</f>
        <v>0.18970061681012165</v>
      </c>
      <c r="AN1617" s="50">
        <f t="shared" si="127"/>
        <v>0.2527717309980641</v>
      </c>
    </row>
    <row r="1618" spans="25:40" ht="16.5" x14ac:dyDescent="0.3">
      <c r="Y1618" s="41" t="s">
        <v>1645</v>
      </c>
      <c r="Z1618" s="30">
        <v>0.12018975292260359</v>
      </c>
      <c r="AA1618" s="30">
        <v>0.19717493050487311</v>
      </c>
      <c r="AB1618" s="30">
        <v>0.70559180273030042</v>
      </c>
      <c r="AC1618" s="30">
        <v>0.53911389136796339</v>
      </c>
      <c r="AD1618" s="30">
        <v>9.6579662024237733E-2</v>
      </c>
      <c r="AE1618" s="32">
        <f t="shared" si="125"/>
        <v>1.6586500395499781</v>
      </c>
      <c r="AF1618" s="33">
        <f t="shared" si="124"/>
        <v>7.2462394149891474E-2</v>
      </c>
      <c r="AG1618" s="33">
        <f t="shared" si="124"/>
        <v>0.11887675266228569</v>
      </c>
      <c r="AH1618" s="33">
        <f t="shared" si="124"/>
        <v>0.42540125156343428</v>
      </c>
      <c r="AI1618" s="33">
        <f t="shared" si="124"/>
        <v>0.32503172972776995</v>
      </c>
      <c r="AJ1618" s="33">
        <f t="shared" si="124"/>
        <v>5.8227871896618738E-2</v>
      </c>
      <c r="AK1618" s="34">
        <f t="shared" si="126"/>
        <v>1.0000000000000002</v>
      </c>
      <c r="AL1618">
        <v>1</v>
      </c>
      <c r="AM1618" s="50" cm="1">
        <f t="array" ref="AM1618">SQRT(MMULT(MMULT(AF1618:AJ1618,MMULT(MMULT($Q$25:$U$29,$Q$16:$U$20),$Q$25:$U$29)),TRANSPOSE(AF1618:AJ1618)))</f>
        <v>0.20738427082354977</v>
      </c>
      <c r="AN1618" s="50">
        <f t="shared" si="127"/>
        <v>0.39241844340027227</v>
      </c>
    </row>
    <row r="1619" spans="25:40" ht="16.5" x14ac:dyDescent="0.3">
      <c r="Y1619" s="41" t="s">
        <v>1646</v>
      </c>
      <c r="Z1619" s="30">
        <v>0.50409338336318121</v>
      </c>
      <c r="AA1619" s="30">
        <v>3.3476096712083514E-2</v>
      </c>
      <c r="AB1619" s="30">
        <v>0.24414610597593334</v>
      </c>
      <c r="AC1619" s="30">
        <v>9.7178009670058185E-2</v>
      </c>
      <c r="AD1619" s="30">
        <v>0.22833518575944844</v>
      </c>
      <c r="AE1619" s="32">
        <f t="shared" si="125"/>
        <v>1.1072287814807047</v>
      </c>
      <c r="AF1619" s="33">
        <f t="shared" si="124"/>
        <v>0.45527481925555952</v>
      </c>
      <c r="AG1619" s="33">
        <f t="shared" si="124"/>
        <v>3.0234128006784378E-2</v>
      </c>
      <c r="AH1619" s="33">
        <f t="shared" si="124"/>
        <v>0.22050195050876031</v>
      </c>
      <c r="AI1619" s="33">
        <f t="shared" si="124"/>
        <v>8.7766874647262474E-2</v>
      </c>
      <c r="AJ1619" s="33">
        <f t="shared" si="124"/>
        <v>0.20622222758163333</v>
      </c>
      <c r="AK1619" s="34">
        <f t="shared" si="126"/>
        <v>1</v>
      </c>
      <c r="AL1619">
        <v>1</v>
      </c>
      <c r="AM1619" s="50" cm="1">
        <f t="array" ref="AM1619">SQRT(MMULT(MMULT(AF1619:AJ1619,MMULT(MMULT($Q$25:$U$29,$Q$16:$U$20),$Q$25:$U$29)),TRANSPOSE(AF1619:AJ1619)))</f>
        <v>0.19136825427736118</v>
      </c>
      <c r="AN1619" s="50">
        <f t="shared" si="127"/>
        <v>0.26180202463847263</v>
      </c>
    </row>
    <row r="1620" spans="25:40" ht="16.5" x14ac:dyDescent="0.3">
      <c r="Y1620" s="41" t="s">
        <v>1647</v>
      </c>
      <c r="Z1620" s="30">
        <v>0.4159502445710882</v>
      </c>
      <c r="AA1620" s="30">
        <v>5.6290237799467069E-2</v>
      </c>
      <c r="AB1620" s="30">
        <v>0.4548244656741921</v>
      </c>
      <c r="AC1620" s="30">
        <v>0.86319684219174253</v>
      </c>
      <c r="AD1620" s="30">
        <v>4.0539335158801593E-2</v>
      </c>
      <c r="AE1620" s="32">
        <f t="shared" si="125"/>
        <v>1.8308011253952916</v>
      </c>
      <c r="AF1620" s="33">
        <f t="shared" si="124"/>
        <v>0.22719575534523426</v>
      </c>
      <c r="AG1620" s="33">
        <f t="shared" si="124"/>
        <v>3.0746232902447743E-2</v>
      </c>
      <c r="AH1620" s="33">
        <f t="shared" si="124"/>
        <v>0.24842920367770155</v>
      </c>
      <c r="AI1620" s="33">
        <f t="shared" si="124"/>
        <v>0.47148585950610455</v>
      </c>
      <c r="AJ1620" s="33">
        <f t="shared" si="124"/>
        <v>2.2142948568511869E-2</v>
      </c>
      <c r="AK1620" s="34">
        <f t="shared" si="126"/>
        <v>0.99999999999999989</v>
      </c>
      <c r="AL1620">
        <v>1</v>
      </c>
      <c r="AM1620" s="50" cm="1">
        <f t="array" ref="AM1620">SQRT(MMULT(MMULT(AF1620:AJ1620,MMULT(MMULT($Q$25:$U$29,$Q$16:$U$20),$Q$25:$U$29)),TRANSPOSE(AF1620:AJ1620)))</f>
        <v>0.19103559716282362</v>
      </c>
      <c r="AN1620" s="50">
        <f t="shared" si="127"/>
        <v>0.34710096474769481</v>
      </c>
    </row>
    <row r="1621" spans="25:40" ht="16.5" x14ac:dyDescent="0.3">
      <c r="Y1621" s="41" t="s">
        <v>1648</v>
      </c>
      <c r="Z1621" s="30">
        <v>0.34532728228540699</v>
      </c>
      <c r="AA1621" s="30">
        <v>0.98173479225654148</v>
      </c>
      <c r="AB1621" s="30">
        <v>4.9611095292063978E-2</v>
      </c>
      <c r="AC1621" s="30">
        <v>0.45948290131793268</v>
      </c>
      <c r="AD1621" s="30">
        <v>0.88690388084592642</v>
      </c>
      <c r="AE1621" s="32">
        <f t="shared" si="125"/>
        <v>2.7230599519978718</v>
      </c>
      <c r="AF1621" s="33">
        <f t="shared" si="124"/>
        <v>0.12681589402100571</v>
      </c>
      <c r="AG1621" s="33">
        <f t="shared" si="124"/>
        <v>0.36052632316679478</v>
      </c>
      <c r="AH1621" s="33">
        <f t="shared" si="124"/>
        <v>1.8218877353642176E-2</v>
      </c>
      <c r="AI1621" s="33">
        <f t="shared" si="124"/>
        <v>0.16873771030300541</v>
      </c>
      <c r="AJ1621" s="33">
        <f t="shared" si="124"/>
        <v>0.32570119515555185</v>
      </c>
      <c r="AK1621" s="34">
        <f t="shared" si="126"/>
        <v>0.99999999999999989</v>
      </c>
      <c r="AL1621">
        <v>1</v>
      </c>
      <c r="AM1621" s="50" cm="1">
        <f t="array" ref="AM1621">SQRT(MMULT(MMULT(AF1621:AJ1621,MMULT(MMULT($Q$25:$U$29,$Q$16:$U$20),$Q$25:$U$29)),TRANSPOSE(AF1621:AJ1621)))</f>
        <v>0.22880264531758779</v>
      </c>
      <c r="AN1621" s="50">
        <f t="shared" si="127"/>
        <v>0.17016536018655887</v>
      </c>
    </row>
    <row r="1622" spans="25:40" ht="16.5" x14ac:dyDescent="0.3">
      <c r="Y1622" s="41" t="s">
        <v>1649</v>
      </c>
      <c r="Z1622" s="30">
        <v>5.8626657734622722E-2</v>
      </c>
      <c r="AA1622" s="30">
        <v>0.77599384511433633</v>
      </c>
      <c r="AB1622" s="30">
        <v>0.73291546025456844</v>
      </c>
      <c r="AC1622" s="30">
        <v>0.47729964836707384</v>
      </c>
      <c r="AD1622" s="30">
        <v>0.57304807061103791</v>
      </c>
      <c r="AE1622" s="32">
        <f t="shared" si="125"/>
        <v>2.6178836820816391</v>
      </c>
      <c r="AF1622" s="33">
        <f t="shared" si="124"/>
        <v>2.2394676331839575E-2</v>
      </c>
      <c r="AG1622" s="33">
        <f t="shared" si="124"/>
        <v>0.29642029186617497</v>
      </c>
      <c r="AH1622" s="33">
        <f t="shared" si="124"/>
        <v>0.27996486829078004</v>
      </c>
      <c r="AI1622" s="33">
        <f t="shared" si="124"/>
        <v>0.18232271037632342</v>
      </c>
      <c r="AJ1622" s="33">
        <f t="shared" si="124"/>
        <v>0.21889745313488199</v>
      </c>
      <c r="AK1622" s="34">
        <f t="shared" si="126"/>
        <v>1</v>
      </c>
      <c r="AL1622">
        <v>1</v>
      </c>
      <c r="AM1622" s="50" cm="1">
        <f t="array" ref="AM1622">SQRT(MMULT(MMULT(AF1622:AJ1622,MMULT(MMULT($Q$25:$U$29,$Q$16:$U$20),$Q$25:$U$29)),TRANSPOSE(AF1622:AJ1622)))</f>
        <v>0.22067534788539997</v>
      </c>
      <c r="AN1622" s="50">
        <f t="shared" si="127"/>
        <v>0.2915920999749293</v>
      </c>
    </row>
    <row r="1623" spans="25:40" ht="16.5" x14ac:dyDescent="0.3">
      <c r="Y1623" s="41" t="s">
        <v>1650</v>
      </c>
      <c r="Z1623" s="30">
        <v>0.54113913222325594</v>
      </c>
      <c r="AA1623" s="30">
        <v>0.79975764449814979</v>
      </c>
      <c r="AB1623" s="30">
        <v>2.4903941813868569E-2</v>
      </c>
      <c r="AC1623" s="30">
        <v>0.26761655158516962</v>
      </c>
      <c r="AD1623" s="30">
        <v>0.90527783389145144</v>
      </c>
      <c r="AE1623" s="32">
        <f t="shared" si="125"/>
        <v>2.5386951040118952</v>
      </c>
      <c r="AF1623" s="33">
        <f t="shared" si="124"/>
        <v>0.21315640912061271</v>
      </c>
      <c r="AG1623" s="33">
        <f t="shared" si="124"/>
        <v>0.31502705592108887</v>
      </c>
      <c r="AH1623" s="33">
        <f t="shared" si="124"/>
        <v>9.8097411439888611E-3</v>
      </c>
      <c r="AI1623" s="33">
        <f t="shared" si="124"/>
        <v>0.10541500283443084</v>
      </c>
      <c r="AJ1623" s="33">
        <f t="shared" si="124"/>
        <v>0.35659179097987881</v>
      </c>
      <c r="AK1623" s="34">
        <f t="shared" si="126"/>
        <v>1</v>
      </c>
      <c r="AL1623">
        <v>1</v>
      </c>
      <c r="AM1623" s="50" cm="1">
        <f t="array" ref="AM1623">SQRT(MMULT(MMULT(AF1623:AJ1623,MMULT(MMULT($Q$25:$U$29,$Q$16:$U$20),$Q$25:$U$29)),TRANSPOSE(AF1623:AJ1623)))</f>
        <v>0.22716075593501459</v>
      </c>
      <c r="AN1623" s="50">
        <f t="shared" si="127"/>
        <v>0.15478572847894545</v>
      </c>
    </row>
    <row r="1624" spans="25:40" ht="16.5" x14ac:dyDescent="0.3">
      <c r="Y1624" s="41" t="s">
        <v>1651</v>
      </c>
      <c r="Z1624" s="30">
        <v>0.6095192966416132</v>
      </c>
      <c r="AA1624" s="30">
        <v>0.14882799980607897</v>
      </c>
      <c r="AB1624" s="30">
        <v>6.5685382157656291E-2</v>
      </c>
      <c r="AC1624" s="30">
        <v>0.22388213527471723</v>
      </c>
      <c r="AD1624" s="30">
        <v>0.23241979609298569</v>
      </c>
      <c r="AE1624" s="32">
        <f t="shared" si="125"/>
        <v>1.2803346099730513</v>
      </c>
      <c r="AF1624" s="33">
        <f t="shared" si="124"/>
        <v>0.47606250107887227</v>
      </c>
      <c r="AG1624" s="33">
        <f t="shared" si="124"/>
        <v>0.11624148769141805</v>
      </c>
      <c r="AH1624" s="33">
        <f t="shared" si="124"/>
        <v>5.130329340939932E-2</v>
      </c>
      <c r="AI1624" s="33">
        <f t="shared" si="124"/>
        <v>0.17486220674721084</v>
      </c>
      <c r="AJ1624" s="33">
        <f t="shared" si="124"/>
        <v>0.18153051107309964</v>
      </c>
      <c r="AK1624" s="34">
        <f t="shared" si="126"/>
        <v>1.0000000000000002</v>
      </c>
      <c r="AL1624">
        <v>1</v>
      </c>
      <c r="AM1624" s="50" cm="1">
        <f t="array" ref="AM1624">SQRT(MMULT(MMULT(AF1624:AJ1624,MMULT(MMULT($Q$25:$U$29,$Q$16:$U$20),$Q$25:$U$29)),TRANSPOSE(AF1624:AJ1624)))</f>
        <v>0.17634774246562662</v>
      </c>
      <c r="AN1624" s="50">
        <f t="shared" si="127"/>
        <v>0.20994640182041646</v>
      </c>
    </row>
    <row r="1625" spans="25:40" ht="16.5" x14ac:dyDescent="0.3">
      <c r="Y1625" s="41" t="s">
        <v>1652</v>
      </c>
      <c r="Z1625" s="30">
        <v>0.52411632574789713</v>
      </c>
      <c r="AA1625" s="30">
        <v>0.90872863893843481</v>
      </c>
      <c r="AB1625" s="30">
        <v>0.49593979598522686</v>
      </c>
      <c r="AC1625" s="30">
        <v>0.10840177096995185</v>
      </c>
      <c r="AD1625" s="30">
        <v>0.15974402164251267</v>
      </c>
      <c r="AE1625" s="32">
        <f t="shared" si="125"/>
        <v>2.1969305532840231</v>
      </c>
      <c r="AF1625" s="33">
        <f t="shared" si="124"/>
        <v>0.23856754368700267</v>
      </c>
      <c r="AG1625" s="33">
        <f t="shared" si="124"/>
        <v>0.4136355778656936</v>
      </c>
      <c r="AH1625" s="33">
        <f t="shared" si="124"/>
        <v>0.22574213611071342</v>
      </c>
      <c r="AI1625" s="33">
        <f t="shared" si="124"/>
        <v>4.9342374891145444E-2</v>
      </c>
      <c r="AJ1625" s="33">
        <f t="shared" si="124"/>
        <v>7.2712367445445E-2</v>
      </c>
      <c r="AK1625" s="34">
        <f t="shared" si="126"/>
        <v>1.0000000000000002</v>
      </c>
      <c r="AL1625">
        <v>1</v>
      </c>
      <c r="AM1625" s="50" cm="1">
        <f t="array" ref="AM1625">SQRT(MMULT(MMULT(AF1625:AJ1625,MMULT(MMULT($Q$25:$U$29,$Q$16:$U$20),$Q$25:$U$29)),TRANSPOSE(AF1625:AJ1625)))</f>
        <v>0.19001152373511263</v>
      </c>
      <c r="AN1625" s="50">
        <f t="shared" si="127"/>
        <v>0.28053806473019677</v>
      </c>
    </row>
    <row r="1626" spans="25:40" ht="16.5" x14ac:dyDescent="0.3">
      <c r="Y1626" s="41" t="s">
        <v>1653</v>
      </c>
      <c r="Z1626" s="30">
        <v>0.18945748889564773</v>
      </c>
      <c r="AA1626" s="30">
        <v>0.5907837853456408</v>
      </c>
      <c r="AB1626" s="30">
        <v>0.46006641450944141</v>
      </c>
      <c r="AC1626" s="30">
        <v>0.49171441648782077</v>
      </c>
      <c r="AD1626" s="30">
        <v>0.78816739202727815</v>
      </c>
      <c r="AE1626" s="32">
        <f t="shared" si="125"/>
        <v>2.5201894972658287</v>
      </c>
      <c r="AF1626" s="33">
        <f t="shared" si="124"/>
        <v>7.5175890186508387E-2</v>
      </c>
      <c r="AG1626" s="33">
        <f t="shared" si="124"/>
        <v>0.23442038227148643</v>
      </c>
      <c r="AH1626" s="33">
        <f t="shared" si="124"/>
        <v>0.18255231005786299</v>
      </c>
      <c r="AI1626" s="33">
        <f t="shared" si="124"/>
        <v>0.19511009668966767</v>
      </c>
      <c r="AJ1626" s="33">
        <f t="shared" si="124"/>
        <v>0.31274132079447459</v>
      </c>
      <c r="AK1626" s="34">
        <f t="shared" si="126"/>
        <v>1</v>
      </c>
      <c r="AL1626">
        <v>1</v>
      </c>
      <c r="AM1626" s="50" cm="1">
        <f t="array" ref="AM1626">SQRT(MMULT(MMULT(AF1626:AJ1626,MMULT(MMULT($Q$25:$U$29,$Q$16:$U$20),$Q$25:$U$29)),TRANSPOSE(AF1626:AJ1626)))</f>
        <v>0.22708917101040449</v>
      </c>
      <c r="AN1626" s="50">
        <f t="shared" si="127"/>
        <v>0.23949538992659006</v>
      </c>
    </row>
    <row r="1627" spans="25:40" ht="16.5" x14ac:dyDescent="0.3">
      <c r="Y1627" s="41" t="s">
        <v>1654</v>
      </c>
      <c r="Z1627" s="30">
        <v>0.30063051209873581</v>
      </c>
      <c r="AA1627" s="30">
        <v>0.77585400215211864</v>
      </c>
      <c r="AB1627" s="30">
        <v>0.43752313683964494</v>
      </c>
      <c r="AC1627" s="30">
        <v>0.36449134651804538</v>
      </c>
      <c r="AD1627" s="30">
        <v>0.41475309871360322</v>
      </c>
      <c r="AE1627" s="32">
        <f t="shared" si="125"/>
        <v>2.2932520963221483</v>
      </c>
      <c r="AF1627" s="33">
        <f t="shared" si="124"/>
        <v>0.13109352983079287</v>
      </c>
      <c r="AG1627" s="33">
        <f t="shared" si="124"/>
        <v>0.3383204155340841</v>
      </c>
      <c r="AH1627" s="33">
        <f t="shared" si="124"/>
        <v>0.19078719585227108</v>
      </c>
      <c r="AI1627" s="33">
        <f t="shared" si="124"/>
        <v>0.15894081034640983</v>
      </c>
      <c r="AJ1627" s="33">
        <f t="shared" si="124"/>
        <v>0.18085804843644199</v>
      </c>
      <c r="AK1627" s="34">
        <f t="shared" si="126"/>
        <v>0.99999999999999978</v>
      </c>
      <c r="AL1627">
        <v>1</v>
      </c>
      <c r="AM1627" s="50" cm="1">
        <f t="array" ref="AM1627">SQRT(MMULT(MMULT(AF1627:AJ1627,MMULT(MMULT($Q$25:$U$29,$Q$16:$U$20),$Q$25:$U$29)),TRANSPOSE(AF1627:AJ1627)))</f>
        <v>0.20166703038152234</v>
      </c>
      <c r="AN1627" s="50">
        <f t="shared" si="127"/>
        <v>0.26091386065694788</v>
      </c>
    </row>
    <row r="1628" spans="25:40" ht="16.5" x14ac:dyDescent="0.3">
      <c r="Y1628" s="41" t="s">
        <v>1655</v>
      </c>
      <c r="Z1628" s="30">
        <v>0.73313633739804596</v>
      </c>
      <c r="AA1628" s="30">
        <v>0.70430983540389835</v>
      </c>
      <c r="AB1628" s="30">
        <v>0.3514519017309462</v>
      </c>
      <c r="AC1628" s="30">
        <v>0.19168046796203597</v>
      </c>
      <c r="AD1628" s="30">
        <v>0.42235734974799544</v>
      </c>
      <c r="AE1628" s="32">
        <f t="shared" si="125"/>
        <v>2.402935892242922</v>
      </c>
      <c r="AF1628" s="33">
        <f t="shared" si="124"/>
        <v>0.30510024831071542</v>
      </c>
      <c r="AG1628" s="33">
        <f t="shared" si="124"/>
        <v>0.29310388083074873</v>
      </c>
      <c r="AH1628" s="33">
        <f t="shared" si="124"/>
        <v>0.1462593749860292</v>
      </c>
      <c r="AI1628" s="33">
        <f t="shared" si="124"/>
        <v>7.976928081219832E-2</v>
      </c>
      <c r="AJ1628" s="33">
        <f t="shared" si="124"/>
        <v>0.17576721506030829</v>
      </c>
      <c r="AK1628" s="34">
        <f t="shared" si="126"/>
        <v>1</v>
      </c>
      <c r="AL1628">
        <v>1</v>
      </c>
      <c r="AM1628" s="50" cm="1">
        <f t="array" ref="AM1628">SQRT(MMULT(MMULT(AF1628:AJ1628,MMULT(MMULT($Q$25:$U$29,$Q$16:$U$20),$Q$25:$U$29)),TRANSPOSE(AF1628:AJ1628)))</f>
        <v>0.1858936407790619</v>
      </c>
      <c r="AN1628" s="50">
        <f t="shared" si="127"/>
        <v>0.23605581112464544</v>
      </c>
    </row>
    <row r="1629" spans="25:40" ht="16.5" x14ac:dyDescent="0.3">
      <c r="Y1629" s="41" t="s">
        <v>1656</v>
      </c>
      <c r="Z1629" s="30">
        <v>0.30346192083591572</v>
      </c>
      <c r="AA1629" s="30">
        <v>0.10393012765185317</v>
      </c>
      <c r="AB1629" s="30">
        <v>0.18863658595262855</v>
      </c>
      <c r="AC1629" s="30">
        <v>0.92788104927584225</v>
      </c>
      <c r="AD1629" s="30">
        <v>0.98979910118995584</v>
      </c>
      <c r="AE1629" s="32">
        <f t="shared" si="125"/>
        <v>2.5137087849061954</v>
      </c>
      <c r="AF1629" s="33">
        <f t="shared" si="124"/>
        <v>0.12072278326673393</v>
      </c>
      <c r="AG1629" s="33">
        <f t="shared" si="124"/>
        <v>4.1345333348043953E-2</v>
      </c>
      <c r="AH1629" s="33">
        <f t="shared" si="124"/>
        <v>7.5043134306294737E-2</v>
      </c>
      <c r="AI1629" s="33">
        <f t="shared" si="124"/>
        <v>0.36912829952594056</v>
      </c>
      <c r="AJ1629" s="33">
        <f t="shared" si="124"/>
        <v>0.39376044955298684</v>
      </c>
      <c r="AK1629" s="34">
        <f t="shared" si="126"/>
        <v>1</v>
      </c>
      <c r="AL1629">
        <v>1</v>
      </c>
      <c r="AM1629" s="50" cm="1">
        <f t="array" ref="AM1629">SQRT(MMULT(MMULT(AF1629:AJ1629,MMULT(MMULT($Q$25:$U$29,$Q$16:$U$20),$Q$25:$U$29)),TRANSPOSE(AF1629:AJ1629)))</f>
        <v>0.24143068556867425</v>
      </c>
      <c r="AN1629" s="50">
        <f t="shared" si="127"/>
        <v>0.20436886389994291</v>
      </c>
    </row>
    <row r="1630" spans="25:40" ht="16.5" x14ac:dyDescent="0.3">
      <c r="Y1630" s="41" t="s">
        <v>1657</v>
      </c>
      <c r="Z1630" s="30">
        <v>0.57741801621527278</v>
      </c>
      <c r="AA1630" s="30">
        <v>0.26076973999799913</v>
      </c>
      <c r="AB1630" s="30">
        <v>0.31019829221843576</v>
      </c>
      <c r="AC1630" s="30">
        <v>6.6066035363050446E-2</v>
      </c>
      <c r="AD1630" s="30">
        <v>0.55278791923690895</v>
      </c>
      <c r="AE1630" s="32">
        <f t="shared" si="125"/>
        <v>1.7672400030316671</v>
      </c>
      <c r="AF1630" s="33">
        <f t="shared" si="124"/>
        <v>0.32673435143202001</v>
      </c>
      <c r="AG1630" s="33">
        <f t="shared" si="124"/>
        <v>0.14755762632729766</v>
      </c>
      <c r="AH1630" s="33">
        <f t="shared" si="124"/>
        <v>0.17552697521915325</v>
      </c>
      <c r="AI1630" s="33">
        <f t="shared" si="124"/>
        <v>3.7383736928609246E-2</v>
      </c>
      <c r="AJ1630" s="33">
        <f t="shared" si="124"/>
        <v>0.31279731009291983</v>
      </c>
      <c r="AK1630" s="34">
        <f t="shared" si="126"/>
        <v>1</v>
      </c>
      <c r="AL1630">
        <v>1</v>
      </c>
      <c r="AM1630" s="50" cm="1">
        <f t="array" ref="AM1630">SQRT(MMULT(MMULT(AF1630:AJ1630,MMULT(MMULT($Q$25:$U$29,$Q$16:$U$20),$Q$25:$U$29)),TRANSPOSE(AF1630:AJ1630)))</f>
        <v>0.21114037644180619</v>
      </c>
      <c r="AN1630" s="50">
        <f t="shared" si="127"/>
        <v>0.21972875516312079</v>
      </c>
    </row>
    <row r="1631" spans="25:40" ht="16.5" x14ac:dyDescent="0.3">
      <c r="Y1631" s="41" t="s">
        <v>1658</v>
      </c>
      <c r="Z1631" s="30">
        <v>0.31977401012913098</v>
      </c>
      <c r="AA1631" s="30">
        <v>0.7484012540836178</v>
      </c>
      <c r="AB1631" s="30">
        <v>0.61646196761197847</v>
      </c>
      <c r="AC1631" s="30">
        <v>0.5660070180087492</v>
      </c>
      <c r="AD1631" s="30">
        <v>0.63379015423529295</v>
      </c>
      <c r="AE1631" s="32">
        <f t="shared" si="125"/>
        <v>2.8844344040687693</v>
      </c>
      <c r="AF1631" s="33">
        <f t="shared" si="124"/>
        <v>0.1108619456480131</v>
      </c>
      <c r="AG1631" s="33">
        <f t="shared" si="124"/>
        <v>0.25946204671110795</v>
      </c>
      <c r="AH1631" s="33">
        <f t="shared" si="124"/>
        <v>0.21372022422919384</v>
      </c>
      <c r="AI1631" s="33">
        <f t="shared" si="124"/>
        <v>0.19622807757747668</v>
      </c>
      <c r="AJ1631" s="33">
        <f t="shared" si="124"/>
        <v>0.21972770583420848</v>
      </c>
      <c r="AK1631" s="34">
        <f t="shared" si="126"/>
        <v>1</v>
      </c>
      <c r="AL1631">
        <v>1</v>
      </c>
      <c r="AM1631" s="50" cm="1">
        <f t="array" ref="AM1631">SQRT(MMULT(MMULT(AF1631:AJ1631,MMULT(MMULT($Q$25:$U$29,$Q$16:$U$20),$Q$25:$U$29)),TRANSPOSE(AF1631:AJ1631)))</f>
        <v>0.20703630912738566</v>
      </c>
      <c r="AN1631" s="50">
        <f t="shared" si="127"/>
        <v>0.26762112214598643</v>
      </c>
    </row>
    <row r="1632" spans="25:40" ht="16.5" x14ac:dyDescent="0.3">
      <c r="Y1632" s="41" t="s">
        <v>1659</v>
      </c>
      <c r="Z1632" s="30">
        <v>0.24643695654182773</v>
      </c>
      <c r="AA1632" s="30">
        <v>0.47860661773730317</v>
      </c>
      <c r="AB1632" s="30">
        <v>8.4858321977936413E-3</v>
      </c>
      <c r="AC1632" s="30">
        <v>0.80385777551616167</v>
      </c>
      <c r="AD1632" s="30">
        <v>0.61279406848065054</v>
      </c>
      <c r="AE1632" s="32">
        <f t="shared" si="125"/>
        <v>2.1501812504737368</v>
      </c>
      <c r="AF1632" s="33">
        <f t="shared" si="124"/>
        <v>0.11461217815360064</v>
      </c>
      <c r="AG1632" s="33">
        <f t="shared" si="124"/>
        <v>0.22258896436375056</v>
      </c>
      <c r="AH1632" s="33">
        <f t="shared" si="124"/>
        <v>3.9465659910874994E-3</v>
      </c>
      <c r="AI1632" s="33">
        <f t="shared" si="124"/>
        <v>0.37385582045190491</v>
      </c>
      <c r="AJ1632" s="33">
        <f t="shared" si="124"/>
        <v>0.28499647103965642</v>
      </c>
      <c r="AK1632" s="34">
        <f t="shared" si="126"/>
        <v>1</v>
      </c>
      <c r="AL1632">
        <v>1</v>
      </c>
      <c r="AM1632" s="50" cm="1">
        <f t="array" ref="AM1632">SQRT(MMULT(MMULT(AF1632:AJ1632,MMULT(MMULT($Q$25:$U$29,$Q$16:$U$20),$Q$25:$U$29)),TRANSPOSE(AF1632:AJ1632)))</f>
        <v>0.21714887098521574</v>
      </c>
      <c r="AN1632" s="50">
        <f t="shared" si="127"/>
        <v>0.19526643429117826</v>
      </c>
    </row>
    <row r="1633" spans="25:40" ht="16.5" x14ac:dyDescent="0.3">
      <c r="Y1633" s="41" t="s">
        <v>1660</v>
      </c>
      <c r="Z1633" s="30">
        <v>0.53177077693726482</v>
      </c>
      <c r="AA1633" s="30">
        <v>0.45844268323243431</v>
      </c>
      <c r="AB1633" s="30">
        <v>0.69448244109374335</v>
      </c>
      <c r="AC1633" s="30">
        <v>0.45804354523350022</v>
      </c>
      <c r="AD1633" s="30">
        <v>0.26131495075317512</v>
      </c>
      <c r="AE1633" s="32">
        <f t="shared" si="125"/>
        <v>2.4040543972501176</v>
      </c>
      <c r="AF1633" s="33">
        <f t="shared" si="124"/>
        <v>0.22119748103268042</v>
      </c>
      <c r="AG1633" s="33">
        <f t="shared" si="124"/>
        <v>0.19069563640357926</v>
      </c>
      <c r="AH1633" s="33">
        <f t="shared" si="124"/>
        <v>0.28887967006409193</v>
      </c>
      <c r="AI1633" s="33">
        <f t="shared" si="124"/>
        <v>0.1905296093788203</v>
      </c>
      <c r="AJ1633" s="33">
        <f t="shared" si="124"/>
        <v>0.1086976031208282</v>
      </c>
      <c r="AK1633" s="34">
        <f t="shared" si="126"/>
        <v>1</v>
      </c>
      <c r="AL1633">
        <v>1</v>
      </c>
      <c r="AM1633" s="50" cm="1">
        <f t="array" ref="AM1633">SQRT(MMULT(MMULT(AF1633:AJ1633,MMULT(MMULT($Q$25:$U$29,$Q$16:$U$20),$Q$25:$U$29)),TRANSPOSE(AF1633:AJ1633)))</f>
        <v>0.18614360839696381</v>
      </c>
      <c r="AN1633" s="50">
        <f t="shared" si="127"/>
        <v>0.31561776995001922</v>
      </c>
    </row>
    <row r="1634" spans="25:40" ht="16.5" x14ac:dyDescent="0.3">
      <c r="Y1634" s="41" t="s">
        <v>1661</v>
      </c>
      <c r="Z1634" s="30">
        <v>0.59157287982190809</v>
      </c>
      <c r="AA1634" s="30">
        <v>0.7983294223267472</v>
      </c>
      <c r="AB1634" s="30">
        <v>0.33455172803959377</v>
      </c>
      <c r="AC1634" s="30">
        <v>0.89686280662699835</v>
      </c>
      <c r="AD1634" s="30">
        <v>0.27288596448928926</v>
      </c>
      <c r="AE1634" s="32">
        <f t="shared" si="125"/>
        <v>2.8942028013045369</v>
      </c>
      <c r="AF1634" s="33">
        <f t="shared" si="124"/>
        <v>0.20439924927004485</v>
      </c>
      <c r="AG1634" s="33">
        <f t="shared" si="124"/>
        <v>0.27583741608117684</v>
      </c>
      <c r="AH1634" s="33">
        <f t="shared" si="124"/>
        <v>0.11559374066281654</v>
      </c>
      <c r="AI1634" s="33">
        <f t="shared" si="124"/>
        <v>0.30988250243650695</v>
      </c>
      <c r="AJ1634" s="33">
        <f t="shared" si="124"/>
        <v>9.4287091549454749E-2</v>
      </c>
      <c r="AK1634" s="34">
        <f t="shared" si="126"/>
        <v>1</v>
      </c>
      <c r="AL1634">
        <v>1</v>
      </c>
      <c r="AM1634" s="50" cm="1">
        <f t="array" ref="AM1634">SQRT(MMULT(MMULT(AF1634:AJ1634,MMULT(MMULT($Q$25:$U$29,$Q$16:$U$20),$Q$25:$U$29)),TRANSPOSE(AF1634:AJ1634)))</f>
        <v>0.18122751626022843</v>
      </c>
      <c r="AN1634" s="50">
        <f t="shared" si="127"/>
        <v>0.26399328033357217</v>
      </c>
    </row>
    <row r="1635" spans="25:40" ht="16.5" x14ac:dyDescent="0.3">
      <c r="Y1635" s="41" t="s">
        <v>1662</v>
      </c>
      <c r="Z1635" s="30">
        <v>0.41688687658755752</v>
      </c>
      <c r="AA1635" s="30">
        <v>0.52267191900537824</v>
      </c>
      <c r="AB1635" s="30">
        <v>0.52430159924815101</v>
      </c>
      <c r="AC1635" s="30">
        <v>0.93925925626459394</v>
      </c>
      <c r="AD1635" s="30">
        <v>0.65886941533609333</v>
      </c>
      <c r="AE1635" s="32">
        <f t="shared" si="125"/>
        <v>3.0619890664417739</v>
      </c>
      <c r="AF1635" s="33">
        <f t="shared" si="124"/>
        <v>0.13614904153528104</v>
      </c>
      <c r="AG1635" s="33">
        <f t="shared" si="124"/>
        <v>0.17069686000308168</v>
      </c>
      <c r="AH1635" s="33">
        <f t="shared" si="124"/>
        <v>0.17122908928522818</v>
      </c>
      <c r="AI1635" s="33">
        <f t="shared" si="124"/>
        <v>0.30674807645739666</v>
      </c>
      <c r="AJ1635" s="33">
        <f t="shared" si="124"/>
        <v>0.21517693271901245</v>
      </c>
      <c r="AK1635" s="34">
        <f t="shared" si="126"/>
        <v>1</v>
      </c>
      <c r="AL1635">
        <v>1</v>
      </c>
      <c r="AM1635" s="50" cm="1">
        <f t="array" ref="AM1635">SQRT(MMULT(MMULT(AF1635:AJ1635,MMULT(MMULT($Q$25:$U$29,$Q$16:$U$20),$Q$25:$U$29)),TRANSPOSE(AF1635:AJ1635)))</f>
        <v>0.2013823464494261</v>
      </c>
      <c r="AN1635" s="50">
        <f t="shared" si="127"/>
        <v>0.26477913209087278</v>
      </c>
    </row>
    <row r="1636" spans="25:40" ht="16.5" x14ac:dyDescent="0.3">
      <c r="Y1636" s="41" t="s">
        <v>1663</v>
      </c>
      <c r="Z1636" s="30">
        <v>0.82056791827111442</v>
      </c>
      <c r="AA1636" s="30">
        <v>0.34411714914521419</v>
      </c>
      <c r="AB1636" s="30">
        <v>0.514560174729225</v>
      </c>
      <c r="AC1636" s="30">
        <v>0.3964719937724337</v>
      </c>
      <c r="AD1636" s="30">
        <v>0.95153171613060483</v>
      </c>
      <c r="AE1636" s="32">
        <f t="shared" si="125"/>
        <v>3.0272489520485921</v>
      </c>
      <c r="AF1636" s="33">
        <f t="shared" si="124"/>
        <v>0.27106060032354518</v>
      </c>
      <c r="AG1636" s="33">
        <f t="shared" si="124"/>
        <v>0.11367322430233037</v>
      </c>
      <c r="AH1636" s="33">
        <f t="shared" si="124"/>
        <v>0.16997616743116326</v>
      </c>
      <c r="AI1636" s="33">
        <f t="shared" si="124"/>
        <v>0.13096775324808824</v>
      </c>
      <c r="AJ1636" s="33">
        <f t="shared" si="124"/>
        <v>0.31432225469487296</v>
      </c>
      <c r="AK1636" s="34">
        <f t="shared" si="126"/>
        <v>1</v>
      </c>
      <c r="AL1636">
        <v>1</v>
      </c>
      <c r="AM1636" s="50" cm="1">
        <f t="array" ref="AM1636">SQRT(MMULT(MMULT(AF1636:AJ1636,MMULT(MMULT($Q$25:$U$29,$Q$16:$U$20),$Q$25:$U$29)),TRANSPOSE(AF1636:AJ1636)))</f>
        <v>0.21215070653432366</v>
      </c>
      <c r="AN1636" s="50">
        <f t="shared" si="127"/>
        <v>0.22791024525861325</v>
      </c>
    </row>
    <row r="1637" spans="25:40" ht="16.5" x14ac:dyDescent="0.3">
      <c r="Y1637" s="41" t="s">
        <v>1664</v>
      </c>
      <c r="Z1637" s="30">
        <v>0.17500422341053035</v>
      </c>
      <c r="AA1637" s="30">
        <v>0.92753774198434491</v>
      </c>
      <c r="AB1637" s="30">
        <v>0.37442807703975878</v>
      </c>
      <c r="AC1637" s="30">
        <v>0.2646160591180069</v>
      </c>
      <c r="AD1637" s="30">
        <v>0.48273221654945897</v>
      </c>
      <c r="AE1637" s="32">
        <f t="shared" si="125"/>
        <v>2.2243183181020996</v>
      </c>
      <c r="AF1637" s="33">
        <f t="shared" si="124"/>
        <v>7.8677688344468949E-2</v>
      </c>
      <c r="AG1637" s="33">
        <f t="shared" si="124"/>
        <v>0.41699865277185993</v>
      </c>
      <c r="AH1637" s="33">
        <f t="shared" si="124"/>
        <v>0.16833385491301428</v>
      </c>
      <c r="AI1637" s="33">
        <f t="shared" si="124"/>
        <v>0.11896501366935226</v>
      </c>
      <c r="AJ1637" s="33">
        <f t="shared" si="124"/>
        <v>0.21702479030130473</v>
      </c>
      <c r="AK1637" s="34">
        <f t="shared" si="126"/>
        <v>1.0000000000000002</v>
      </c>
      <c r="AL1637">
        <v>1</v>
      </c>
      <c r="AM1637" s="50" cm="1">
        <f t="array" ref="AM1637">SQRT(MMULT(MMULT(AF1637:AJ1637,MMULT(MMULT($Q$25:$U$29,$Q$16:$U$20),$Q$25:$U$29)),TRANSPOSE(AF1637:AJ1637)))</f>
        <v>0.21809750066009706</v>
      </c>
      <c r="AN1637" s="50">
        <f t="shared" si="127"/>
        <v>0.24110058591668829</v>
      </c>
    </row>
    <row r="1638" spans="25:40" ht="16.5" x14ac:dyDescent="0.3">
      <c r="Y1638" s="41" t="s">
        <v>1665</v>
      </c>
      <c r="Z1638" s="30">
        <v>0.67648315172486728</v>
      </c>
      <c r="AA1638" s="30">
        <v>0.79101195716459094</v>
      </c>
      <c r="AB1638" s="30">
        <v>0.94056279815548205</v>
      </c>
      <c r="AC1638" s="30">
        <v>0.1687575049267952</v>
      </c>
      <c r="AD1638" s="30">
        <v>0.10899690611761381</v>
      </c>
      <c r="AE1638" s="32">
        <f t="shared" si="125"/>
        <v>2.6858123180893494</v>
      </c>
      <c r="AF1638" s="33">
        <f t="shared" si="124"/>
        <v>0.25187283086336737</v>
      </c>
      <c r="AG1638" s="33">
        <f t="shared" si="124"/>
        <v>0.29451497851767472</v>
      </c>
      <c r="AH1638" s="33">
        <f t="shared" si="124"/>
        <v>0.35019676982663694</v>
      </c>
      <c r="AI1638" s="33">
        <f t="shared" si="124"/>
        <v>6.2832947704568945E-2</v>
      </c>
      <c r="AJ1638" s="33">
        <f t="shared" si="124"/>
        <v>4.0582473087751994E-2</v>
      </c>
      <c r="AK1638" s="34">
        <f t="shared" si="126"/>
        <v>1</v>
      </c>
      <c r="AL1638">
        <v>1</v>
      </c>
      <c r="AM1638" s="50" cm="1">
        <f t="array" ref="AM1638">SQRT(MMULT(MMULT(AF1638:AJ1638,MMULT(MMULT($Q$25:$U$29,$Q$16:$U$20),$Q$25:$U$29)),TRANSPOSE(AF1638:AJ1638)))</f>
        <v>0.1883767536472713</v>
      </c>
      <c r="AN1638" s="50">
        <f t="shared" si="127"/>
        <v>0.33631910527060388</v>
      </c>
    </row>
    <row r="1639" spans="25:40" ht="16.5" x14ac:dyDescent="0.3">
      <c r="Y1639" s="41" t="s">
        <v>1666</v>
      </c>
      <c r="Z1639" s="30">
        <v>0.49529452086386017</v>
      </c>
      <c r="AA1639" s="30">
        <v>0.19365746741949563</v>
      </c>
      <c r="AB1639" s="30">
        <v>0.47389713251438614</v>
      </c>
      <c r="AC1639" s="30">
        <v>0.90693751234253517</v>
      </c>
      <c r="AD1639" s="30">
        <v>0.13805035195430915</v>
      </c>
      <c r="AE1639" s="32">
        <f t="shared" si="125"/>
        <v>2.2078369850945863</v>
      </c>
      <c r="AF1639" s="33">
        <f t="shared" si="124"/>
        <v>0.2243347331382082</v>
      </c>
      <c r="AG1639" s="33">
        <f t="shared" si="124"/>
        <v>8.7713662162063624E-2</v>
      </c>
      <c r="AH1639" s="33">
        <f t="shared" si="124"/>
        <v>0.21464317144505296</v>
      </c>
      <c r="AI1639" s="33">
        <f t="shared" si="124"/>
        <v>0.41078101257719485</v>
      </c>
      <c r="AJ1639" s="33">
        <f t="shared" si="124"/>
        <v>6.2527420677480364E-2</v>
      </c>
      <c r="AK1639" s="34">
        <f t="shared" si="126"/>
        <v>1</v>
      </c>
      <c r="AL1639">
        <v>1</v>
      </c>
      <c r="AM1639" s="50" cm="1">
        <f t="array" ref="AM1639">SQRT(MMULT(MMULT(AF1639:AJ1639,MMULT(MMULT($Q$25:$U$29,$Q$16:$U$20),$Q$25:$U$29)),TRANSPOSE(AF1639:AJ1639)))</f>
        <v>0.18459996591055175</v>
      </c>
      <c r="AN1639" s="50">
        <f t="shared" si="127"/>
        <v>0.31999887428763535</v>
      </c>
    </row>
    <row r="1640" spans="25:40" ht="16.5" x14ac:dyDescent="0.3">
      <c r="Y1640" s="41" t="s">
        <v>1667</v>
      </c>
      <c r="Z1640" s="30">
        <v>0.94012351411120487</v>
      </c>
      <c r="AA1640" s="30">
        <v>0.11800370982538422</v>
      </c>
      <c r="AB1640" s="30">
        <v>0.49476217523635635</v>
      </c>
      <c r="AC1640" s="30">
        <v>0.30025306975179344</v>
      </c>
      <c r="AD1640" s="30">
        <v>0.62489917630794001</v>
      </c>
      <c r="AE1640" s="32">
        <f t="shared" si="125"/>
        <v>2.4780416452326786</v>
      </c>
      <c r="AF1640" s="33">
        <f t="shared" si="124"/>
        <v>0.37938164433993232</v>
      </c>
      <c r="AG1640" s="33">
        <f t="shared" si="124"/>
        <v>4.7619744426976376E-2</v>
      </c>
      <c r="AH1640" s="33">
        <f t="shared" si="124"/>
        <v>0.19965853930993968</v>
      </c>
      <c r="AI1640" s="33">
        <f t="shared" si="124"/>
        <v>0.1211654656125042</v>
      </c>
      <c r="AJ1640" s="33">
        <f t="shared" si="124"/>
        <v>0.25217460631064753</v>
      </c>
      <c r="AK1640" s="34">
        <f t="shared" si="126"/>
        <v>1</v>
      </c>
      <c r="AL1640">
        <v>1</v>
      </c>
      <c r="AM1640" s="50" cm="1">
        <f t="array" ref="AM1640">SQRT(MMULT(MMULT(AF1640:AJ1640,MMULT(MMULT($Q$25:$U$29,$Q$16:$U$20),$Q$25:$U$29)),TRANSPOSE(AF1640:AJ1640)))</f>
        <v>0.19809495498961016</v>
      </c>
      <c r="AN1640" s="50">
        <f t="shared" si="127"/>
        <v>0.24941149627790962</v>
      </c>
    </row>
    <row r="1641" spans="25:40" ht="16.5" x14ac:dyDescent="0.3">
      <c r="Y1641" s="41" t="s">
        <v>1668</v>
      </c>
      <c r="Z1641" s="30">
        <v>0.15698178711808919</v>
      </c>
      <c r="AA1641" s="30">
        <v>0.7433079530735538</v>
      </c>
      <c r="AB1641" s="30">
        <v>5.8438659269934967E-2</v>
      </c>
      <c r="AC1641" s="30">
        <v>0.54951903549508729</v>
      </c>
      <c r="AD1641" s="30">
        <v>0.11458005893152601</v>
      </c>
      <c r="AE1641" s="32">
        <f t="shared" si="125"/>
        <v>1.6228274938881913</v>
      </c>
      <c r="AF1641" s="33">
        <f t="shared" si="124"/>
        <v>9.6733502303421565E-2</v>
      </c>
      <c r="AG1641" s="33">
        <f t="shared" si="124"/>
        <v>0.4580326349368381</v>
      </c>
      <c r="AH1641" s="33">
        <f t="shared" si="124"/>
        <v>3.6010395122108553E-2</v>
      </c>
      <c r="AI1641" s="33">
        <f t="shared" si="124"/>
        <v>0.33861826815521512</v>
      </c>
      <c r="AJ1641" s="33">
        <f t="shared" si="124"/>
        <v>7.0605199482416642E-2</v>
      </c>
      <c r="AK1641" s="34">
        <f t="shared" si="126"/>
        <v>1</v>
      </c>
      <c r="AL1641">
        <v>1</v>
      </c>
      <c r="AM1641" s="50" cm="1">
        <f t="array" ref="AM1641">SQRT(MMULT(MMULT(AF1641:AJ1641,MMULT(MMULT($Q$25:$U$29,$Q$16:$U$20),$Q$25:$U$29)),TRANSPOSE(AF1641:AJ1641)))</f>
        <v>0.20301561790501549</v>
      </c>
      <c r="AN1641" s="50">
        <f t="shared" si="127"/>
        <v>0.23954369506998521</v>
      </c>
    </row>
    <row r="1642" spans="25:40" ht="16.5" x14ac:dyDescent="0.3">
      <c r="Y1642" s="41" t="s">
        <v>1669</v>
      </c>
      <c r="Z1642" s="30">
        <v>0.99739239664985269</v>
      </c>
      <c r="AA1642" s="30">
        <v>0.4439883999017934</v>
      </c>
      <c r="AB1642" s="30">
        <v>0.31593182840910261</v>
      </c>
      <c r="AC1642" s="30">
        <v>0.23602499155602641</v>
      </c>
      <c r="AD1642" s="30">
        <v>0.3879954756356947</v>
      </c>
      <c r="AE1642" s="32">
        <f t="shared" si="125"/>
        <v>2.3813330921524698</v>
      </c>
      <c r="AF1642" s="33">
        <f t="shared" si="124"/>
        <v>0.4188378349659253</v>
      </c>
      <c r="AG1642" s="33">
        <f t="shared" si="124"/>
        <v>0.18644531559441585</v>
      </c>
      <c r="AH1642" s="33">
        <f t="shared" si="124"/>
        <v>0.13267015414611069</v>
      </c>
      <c r="AI1642" s="33">
        <f t="shared" si="124"/>
        <v>9.911464814974083E-2</v>
      </c>
      <c r="AJ1642" s="33">
        <f t="shared" si="124"/>
        <v>0.16293204714380732</v>
      </c>
      <c r="AK1642" s="34">
        <f t="shared" si="126"/>
        <v>1</v>
      </c>
      <c r="AL1642">
        <v>1</v>
      </c>
      <c r="AM1642" s="50" cm="1">
        <f t="array" ref="AM1642">SQRT(MMULT(MMULT(AF1642:AJ1642,MMULT(MMULT($Q$25:$U$29,$Q$16:$U$20),$Q$25:$U$29)),TRANSPOSE(AF1642:AJ1642)))</f>
        <v>0.17610216771676998</v>
      </c>
      <c r="AN1642" s="50">
        <f t="shared" si="127"/>
        <v>0.23577537556264547</v>
      </c>
    </row>
    <row r="1643" spans="25:40" ht="16.5" x14ac:dyDescent="0.3">
      <c r="Y1643" s="41" t="s">
        <v>1670</v>
      </c>
      <c r="Z1643" s="30">
        <v>0.56085136912089306</v>
      </c>
      <c r="AA1643" s="30">
        <v>0.93405969403716882</v>
      </c>
      <c r="AB1643" s="30">
        <v>0.92715184191941469</v>
      </c>
      <c r="AC1643" s="30">
        <v>0.91685066430208417</v>
      </c>
      <c r="AD1643" s="30">
        <v>0.60243491248034187</v>
      </c>
      <c r="AE1643" s="32">
        <f t="shared" si="125"/>
        <v>3.9413484818599027</v>
      </c>
      <c r="AF1643" s="33">
        <f t="shared" si="124"/>
        <v>0.14229936066354379</v>
      </c>
      <c r="AG1643" s="33">
        <f t="shared" si="124"/>
        <v>0.23698987753460224</v>
      </c>
      <c r="AH1643" s="33">
        <f t="shared" si="124"/>
        <v>0.23523721543188597</v>
      </c>
      <c r="AI1643" s="33">
        <f t="shared" si="124"/>
        <v>0.23262359786806441</v>
      </c>
      <c r="AJ1643" s="33">
        <f t="shared" si="124"/>
        <v>0.15284994850190356</v>
      </c>
      <c r="AK1643" s="34">
        <f t="shared" si="126"/>
        <v>1</v>
      </c>
      <c r="AL1643">
        <v>1</v>
      </c>
      <c r="AM1643" s="50" cm="1">
        <f t="array" ref="AM1643">SQRT(MMULT(MMULT(AF1643:AJ1643,MMULT(MMULT($Q$25:$U$29,$Q$16:$U$20),$Q$25:$U$29)),TRANSPOSE(AF1643:AJ1643)))</f>
        <v>0.19416687835283056</v>
      </c>
      <c r="AN1643" s="50">
        <f t="shared" si="127"/>
        <v>0.29167982176653656</v>
      </c>
    </row>
    <row r="1644" spans="25:40" ht="16.5" x14ac:dyDescent="0.3">
      <c r="Y1644" s="41" t="s">
        <v>1671</v>
      </c>
      <c r="Z1644" s="30">
        <v>0.16704030127453906</v>
      </c>
      <c r="AA1644" s="30">
        <v>0.73298161532050643</v>
      </c>
      <c r="AB1644" s="30">
        <v>0.99380180981047661</v>
      </c>
      <c r="AC1644" s="30">
        <v>0.2239467352596114</v>
      </c>
      <c r="AD1644" s="30">
        <v>0.30109472318821129</v>
      </c>
      <c r="AE1644" s="32">
        <f t="shared" si="125"/>
        <v>2.4188651848533453</v>
      </c>
      <c r="AF1644" s="33">
        <f t="shared" si="124"/>
        <v>6.9057301051966904E-2</v>
      </c>
      <c r="AG1644" s="33">
        <f t="shared" si="124"/>
        <v>0.30302706405894497</v>
      </c>
      <c r="AH1644" s="33">
        <f t="shared" si="124"/>
        <v>0.41085456768469314</v>
      </c>
      <c r="AI1644" s="33">
        <f t="shared" si="124"/>
        <v>9.2583388550110196E-2</v>
      </c>
      <c r="AJ1644" s="33">
        <f t="shared" si="124"/>
        <v>0.12447767865428454</v>
      </c>
      <c r="AK1644" s="34">
        <f t="shared" si="126"/>
        <v>0.99999999999999967</v>
      </c>
      <c r="AL1644">
        <v>1</v>
      </c>
      <c r="AM1644" s="50" cm="1">
        <f t="array" ref="AM1644">SQRT(MMULT(MMULT(AF1644:AJ1644,MMULT(MMULT($Q$25:$U$29,$Q$16:$U$20),$Q$25:$U$29)),TRANSPOSE(AF1644:AJ1644)))</f>
        <v>0.21508347483403162</v>
      </c>
      <c r="AN1644" s="50">
        <f t="shared" si="127"/>
        <v>0.34847163304366452</v>
      </c>
    </row>
    <row r="1645" spans="25:40" ht="16.5" x14ac:dyDescent="0.3">
      <c r="Y1645" s="41" t="s">
        <v>1672</v>
      </c>
      <c r="Z1645" s="30">
        <v>0.68300615093271544</v>
      </c>
      <c r="AA1645" s="30">
        <v>0.28994697410913728</v>
      </c>
      <c r="AB1645" s="30">
        <v>0.73737991823471571</v>
      </c>
      <c r="AC1645" s="30">
        <v>0.24820217203383244</v>
      </c>
      <c r="AD1645" s="30">
        <v>9.3605085133798727E-2</v>
      </c>
      <c r="AE1645" s="32">
        <f t="shared" si="125"/>
        <v>2.0521403004441998</v>
      </c>
      <c r="AF1645" s="33">
        <f t="shared" si="124"/>
        <v>0.33282624525470994</v>
      </c>
      <c r="AG1645" s="33">
        <f t="shared" si="124"/>
        <v>0.14129003462695813</v>
      </c>
      <c r="AH1645" s="33">
        <f t="shared" si="124"/>
        <v>0.35932237092907576</v>
      </c>
      <c r="AI1645" s="33">
        <f t="shared" si="124"/>
        <v>0.12094795466962341</v>
      </c>
      <c r="AJ1645" s="33">
        <f t="shared" si="124"/>
        <v>4.561339451963263E-2</v>
      </c>
      <c r="AK1645" s="34">
        <f t="shared" si="126"/>
        <v>0.99999999999999989</v>
      </c>
      <c r="AL1645">
        <v>1</v>
      </c>
      <c r="AM1645" s="50" cm="1">
        <f t="array" ref="AM1645">SQRT(MMULT(MMULT(AF1645:AJ1645,MMULT(MMULT($Q$25:$U$29,$Q$16:$U$20),$Q$25:$U$29)),TRANSPOSE(AF1645:AJ1645)))</f>
        <v>0.18378048919128942</v>
      </c>
      <c r="AN1645" s="50">
        <f t="shared" si="127"/>
        <v>0.34628353019196784</v>
      </c>
    </row>
    <row r="1646" spans="25:40" ht="16.5" x14ac:dyDescent="0.3">
      <c r="Y1646" s="41" t="s">
        <v>1673</v>
      </c>
      <c r="Z1646" s="30">
        <v>5.4871110053045902E-2</v>
      </c>
      <c r="AA1646" s="30">
        <v>9.2880999217672566E-2</v>
      </c>
      <c r="AB1646" s="30">
        <v>0.71673641884606387</v>
      </c>
      <c r="AC1646" s="30">
        <v>0.43855665321999393</v>
      </c>
      <c r="AD1646" s="30">
        <v>0.72828681041550902</v>
      </c>
      <c r="AE1646" s="32">
        <f t="shared" si="125"/>
        <v>2.0313319917522854</v>
      </c>
      <c r="AF1646" s="33">
        <f t="shared" si="124"/>
        <v>2.7012379205288106E-2</v>
      </c>
      <c r="AG1646" s="33">
        <f t="shared" si="124"/>
        <v>4.5724184719579362E-2</v>
      </c>
      <c r="AH1646" s="33">
        <f t="shared" si="124"/>
        <v>0.35284060988365884</v>
      </c>
      <c r="AI1646" s="33">
        <f t="shared" si="124"/>
        <v>0.21589609921009631</v>
      </c>
      <c r="AJ1646" s="33">
        <f t="shared" si="124"/>
        <v>0.35852672698137733</v>
      </c>
      <c r="AK1646" s="34">
        <f t="shared" si="126"/>
        <v>1</v>
      </c>
      <c r="AL1646">
        <v>1</v>
      </c>
      <c r="AM1646" s="50" cm="1">
        <f t="array" ref="AM1646">SQRT(MMULT(MMULT(AF1646:AJ1646,MMULT(MMULT($Q$25:$U$29,$Q$16:$U$20),$Q$25:$U$29)),TRANSPOSE(AF1646:AJ1646)))</f>
        <v>0.25390046180940667</v>
      </c>
      <c r="AN1646" s="50">
        <f t="shared" si="127"/>
        <v>0.3006801475315744</v>
      </c>
    </row>
    <row r="1647" spans="25:40" ht="16.5" x14ac:dyDescent="0.3">
      <c r="Y1647" s="41" t="s">
        <v>1674</v>
      </c>
      <c r="Z1647" s="30">
        <v>0.64935576790700766</v>
      </c>
      <c r="AA1647" s="30">
        <v>0.88062413834424824</v>
      </c>
      <c r="AB1647" s="30">
        <v>0.38334401899319914</v>
      </c>
      <c r="AC1647" s="30">
        <v>0.45260897936369859</v>
      </c>
      <c r="AD1647" s="30">
        <v>0.35592790596046586</v>
      </c>
      <c r="AE1647" s="32">
        <f t="shared" si="125"/>
        <v>2.7218608105686197</v>
      </c>
      <c r="AF1647" s="33">
        <f t="shared" si="124"/>
        <v>0.23857052696656877</v>
      </c>
      <c r="AG1647" s="33">
        <f t="shared" si="124"/>
        <v>0.32353753539670471</v>
      </c>
      <c r="AH1647" s="33">
        <f t="shared" si="124"/>
        <v>0.14083895014202263</v>
      </c>
      <c r="AI1647" s="33">
        <f t="shared" si="124"/>
        <v>0.16628659981666907</v>
      </c>
      <c r="AJ1647" s="33">
        <f t="shared" si="124"/>
        <v>0.1307663876780347</v>
      </c>
      <c r="AK1647" s="34">
        <f t="shared" si="126"/>
        <v>0.99999999999999989</v>
      </c>
      <c r="AL1647">
        <v>1</v>
      </c>
      <c r="AM1647" s="50" cm="1">
        <f t="array" ref="AM1647">SQRT(MMULT(MMULT(AF1647:AJ1647,MMULT(MMULT($Q$25:$U$29,$Q$16:$U$20),$Q$25:$U$29)),TRANSPOSE(AF1647:AJ1647)))</f>
        <v>0.18382718723228164</v>
      </c>
      <c r="AN1647" s="50">
        <f t="shared" si="127"/>
        <v>0.25120048725018107</v>
      </c>
    </row>
    <row r="1648" spans="25:40" ht="16.5" x14ac:dyDescent="0.3">
      <c r="Y1648" s="41" t="s">
        <v>1675</v>
      </c>
      <c r="Z1648" s="30">
        <v>2.6266042520985966E-2</v>
      </c>
      <c r="AA1648" s="30">
        <v>8.4030081573682081E-2</v>
      </c>
      <c r="AB1648" s="30">
        <v>0.76187302576576177</v>
      </c>
      <c r="AC1648" s="30">
        <v>0.57211030769532967</v>
      </c>
      <c r="AD1648" s="30">
        <v>0.63061368086516767</v>
      </c>
      <c r="AE1648" s="32">
        <f t="shared" si="125"/>
        <v>2.074893138420927</v>
      </c>
      <c r="AF1648" s="33">
        <f t="shared" si="124"/>
        <v>1.2658985677197539E-2</v>
      </c>
      <c r="AG1648" s="33">
        <f t="shared" si="124"/>
        <v>4.0498510510103752E-2</v>
      </c>
      <c r="AH1648" s="33">
        <f t="shared" si="124"/>
        <v>0.36718663320925349</v>
      </c>
      <c r="AI1648" s="33">
        <f t="shared" si="124"/>
        <v>0.2757300109106956</v>
      </c>
      <c r="AJ1648" s="33">
        <f t="shared" si="124"/>
        <v>0.30392585969274966</v>
      </c>
      <c r="AK1648" s="34">
        <f t="shared" si="126"/>
        <v>1</v>
      </c>
      <c r="AL1648">
        <v>1</v>
      </c>
      <c r="AM1648" s="50" cm="1">
        <f t="array" ref="AM1648">SQRT(MMULT(MMULT(AF1648:AJ1648,MMULT(MMULT($Q$25:$U$29,$Q$16:$U$20),$Q$25:$U$29)),TRANSPOSE(AF1648:AJ1648)))</f>
        <v>0.24434987908580194</v>
      </c>
      <c r="AN1648" s="50">
        <f t="shared" si="127"/>
        <v>0.32235273865469227</v>
      </c>
    </row>
    <row r="1649" spans="25:40" ht="16.5" x14ac:dyDescent="0.3">
      <c r="Y1649" s="41" t="s">
        <v>1676</v>
      </c>
      <c r="Z1649" s="30">
        <v>0.63954663871495876</v>
      </c>
      <c r="AA1649" s="30">
        <v>0.30663677047815852</v>
      </c>
      <c r="AB1649" s="30">
        <v>0.23440587281705483</v>
      </c>
      <c r="AC1649" s="30">
        <v>0.95584084502450584</v>
      </c>
      <c r="AD1649" s="30">
        <v>0.48116874733676662</v>
      </c>
      <c r="AE1649" s="32">
        <f t="shared" si="125"/>
        <v>2.6175988743714442</v>
      </c>
      <c r="AF1649" s="33">
        <f t="shared" ref="AF1649:AJ1699" si="128">Z1649/$AE1649</f>
        <v>0.24432568525937004</v>
      </c>
      <c r="AG1649" s="33">
        <f t="shared" si="128"/>
        <v>0.11714429337527517</v>
      </c>
      <c r="AH1649" s="33">
        <f t="shared" si="128"/>
        <v>8.9549959358590406E-2</v>
      </c>
      <c r="AI1649" s="33">
        <f t="shared" si="128"/>
        <v>0.36515940405652447</v>
      </c>
      <c r="AJ1649" s="33">
        <f t="shared" si="128"/>
        <v>0.18382065795024005</v>
      </c>
      <c r="AK1649" s="34">
        <f t="shared" si="126"/>
        <v>1</v>
      </c>
      <c r="AL1649">
        <v>1</v>
      </c>
      <c r="AM1649" s="50" cm="1">
        <f t="array" ref="AM1649">SQRT(MMULT(MMULT(AF1649:AJ1649,MMULT(MMULT($Q$25:$U$29,$Q$16:$U$20),$Q$25:$U$29)),TRANSPOSE(AF1649:AJ1649)))</f>
        <v>0.18898955374796048</v>
      </c>
      <c r="AN1649" s="50">
        <f t="shared" si="127"/>
        <v>0.24546049427544489</v>
      </c>
    </row>
    <row r="1650" spans="25:40" ht="16.5" x14ac:dyDescent="0.3">
      <c r="Y1650" s="41" t="s">
        <v>1677</v>
      </c>
      <c r="Z1650" s="30">
        <v>0.83917045739526841</v>
      </c>
      <c r="AA1650" s="30">
        <v>0.63711814753158957</v>
      </c>
      <c r="AB1650" s="30">
        <v>0.64318929556652993</v>
      </c>
      <c r="AC1650" s="30">
        <v>0.64699395657285597</v>
      </c>
      <c r="AD1650" s="30">
        <v>0.95248282572405474</v>
      </c>
      <c r="AE1650" s="32">
        <f t="shared" si="125"/>
        <v>3.7189546827902986</v>
      </c>
      <c r="AF1650" s="33">
        <f t="shared" si="128"/>
        <v>0.22564686288826899</v>
      </c>
      <c r="AG1650" s="33">
        <f t="shared" si="128"/>
        <v>0.17131645902540696</v>
      </c>
      <c r="AH1650" s="33">
        <f t="shared" si="128"/>
        <v>0.17294894679489634</v>
      </c>
      <c r="AI1650" s="33">
        <f t="shared" si="128"/>
        <v>0.17397199260503549</v>
      </c>
      <c r="AJ1650" s="33">
        <f t="shared" si="128"/>
        <v>0.2561157386863922</v>
      </c>
      <c r="AK1650" s="34">
        <f t="shared" si="126"/>
        <v>1</v>
      </c>
      <c r="AL1650">
        <v>1</v>
      </c>
      <c r="AM1650" s="50" cm="1">
        <f t="array" ref="AM1650">SQRT(MMULT(MMULT(AF1650:AJ1650,MMULT(MMULT($Q$25:$U$29,$Q$16:$U$20),$Q$25:$U$29)),TRANSPOSE(AF1650:AJ1650)))</f>
        <v>0.20165209778645371</v>
      </c>
      <c r="AN1650" s="50">
        <f t="shared" si="127"/>
        <v>0.24359520581258193</v>
      </c>
    </row>
    <row r="1651" spans="25:40" ht="16.5" x14ac:dyDescent="0.3">
      <c r="Y1651" s="41" t="s">
        <v>1678</v>
      </c>
      <c r="Z1651" s="30">
        <v>0.71545356405032323</v>
      </c>
      <c r="AA1651" s="30">
        <v>0.68926382138387399</v>
      </c>
      <c r="AB1651" s="30">
        <v>0.12212777741518444</v>
      </c>
      <c r="AC1651" s="30">
        <v>0.46017465038616601</v>
      </c>
      <c r="AD1651" s="30">
        <v>0.76835944557791203</v>
      </c>
      <c r="AE1651" s="32">
        <f t="shared" si="125"/>
        <v>2.75537925881346</v>
      </c>
      <c r="AF1651" s="33">
        <f t="shared" si="128"/>
        <v>0.25965701881577519</v>
      </c>
      <c r="AG1651" s="33">
        <f t="shared" si="128"/>
        <v>0.25015206860513622</v>
      </c>
      <c r="AH1651" s="33">
        <f t="shared" si="128"/>
        <v>4.4323400136130779E-2</v>
      </c>
      <c r="AI1651" s="33">
        <f t="shared" si="128"/>
        <v>0.16700955010611843</v>
      </c>
      <c r="AJ1651" s="33">
        <f t="shared" si="128"/>
        <v>0.27885796233683929</v>
      </c>
      <c r="AK1651" s="34">
        <f t="shared" si="126"/>
        <v>0.99999999999999978</v>
      </c>
      <c r="AL1651">
        <v>1</v>
      </c>
      <c r="AM1651" s="50" cm="1">
        <f t="array" ref="AM1651">SQRT(MMULT(MMULT(AF1651:AJ1651,MMULT(MMULT($Q$25:$U$29,$Q$16:$U$20),$Q$25:$U$29)),TRANSPOSE(AF1651:AJ1651)))</f>
        <v>0.20256651390367245</v>
      </c>
      <c r="AN1651" s="50">
        <f t="shared" si="127"/>
        <v>0.18877918887188169</v>
      </c>
    </row>
    <row r="1652" spans="25:40" ht="16.5" x14ac:dyDescent="0.3">
      <c r="Y1652" s="41" t="s">
        <v>1679</v>
      </c>
      <c r="Z1652" s="30">
        <v>0.74819458768308567</v>
      </c>
      <c r="AA1652" s="30">
        <v>0.67704542892101593</v>
      </c>
      <c r="AB1652" s="30">
        <v>0.81544766318114337</v>
      </c>
      <c r="AC1652" s="30">
        <v>0.82199511953715976</v>
      </c>
      <c r="AD1652" s="30">
        <v>9.0023779816011507E-2</v>
      </c>
      <c r="AE1652" s="32">
        <f t="shared" si="125"/>
        <v>3.1527065791384166</v>
      </c>
      <c r="AF1652" s="33">
        <f t="shared" si="128"/>
        <v>0.23731818007864058</v>
      </c>
      <c r="AG1652" s="33">
        <f t="shared" si="128"/>
        <v>0.21475053638072511</v>
      </c>
      <c r="AH1652" s="33">
        <f t="shared" si="128"/>
        <v>0.25865003377637252</v>
      </c>
      <c r="AI1652" s="33">
        <f t="shared" si="128"/>
        <v>0.26072680692086408</v>
      </c>
      <c r="AJ1652" s="33">
        <f t="shared" si="128"/>
        <v>2.8554442843397605E-2</v>
      </c>
      <c r="AK1652" s="34">
        <f t="shared" si="126"/>
        <v>0.99999999999999989</v>
      </c>
      <c r="AL1652">
        <v>1</v>
      </c>
      <c r="AM1652" s="50" cm="1">
        <f t="array" ref="AM1652">SQRT(MMULT(MMULT(AF1652:AJ1652,MMULT(MMULT($Q$25:$U$29,$Q$16:$U$20),$Q$25:$U$29)),TRANSPOSE(AF1652:AJ1652)))</f>
        <v>0.17774066638330377</v>
      </c>
      <c r="AN1652" s="50">
        <f t="shared" si="127"/>
        <v>0.32549028618705445</v>
      </c>
    </row>
    <row r="1653" spans="25:40" ht="16.5" x14ac:dyDescent="0.3">
      <c r="Y1653" s="41" t="s">
        <v>1680</v>
      </c>
      <c r="Z1653" s="30">
        <v>5.2898681793061009E-3</v>
      </c>
      <c r="AA1653" s="30">
        <v>0.86410946025710389</v>
      </c>
      <c r="AB1653" s="30">
        <v>2.972506978217393E-2</v>
      </c>
      <c r="AC1653" s="30">
        <v>0.77841803753186811</v>
      </c>
      <c r="AD1653" s="30">
        <v>0.90466365942122962</v>
      </c>
      <c r="AE1653" s="32">
        <f t="shared" si="125"/>
        <v>2.5822060951716814</v>
      </c>
      <c r="AF1653" s="33">
        <f t="shared" si="128"/>
        <v>2.0485848086244244E-3</v>
      </c>
      <c r="AG1653" s="33">
        <f t="shared" si="128"/>
        <v>0.33464000486748613</v>
      </c>
      <c r="AH1653" s="33">
        <f t="shared" si="128"/>
        <v>1.1511501672060618E-2</v>
      </c>
      <c r="AI1653" s="33">
        <f t="shared" si="128"/>
        <v>0.30145465111688302</v>
      </c>
      <c r="AJ1653" s="33">
        <f t="shared" si="128"/>
        <v>0.35034525753494583</v>
      </c>
      <c r="AK1653" s="34">
        <f t="shared" si="126"/>
        <v>1</v>
      </c>
      <c r="AL1653">
        <v>1</v>
      </c>
      <c r="AM1653" s="50" cm="1">
        <f t="array" ref="AM1653">SQRT(MMULT(MMULT(AF1653:AJ1653,MMULT(MMULT($Q$25:$U$29,$Q$16:$U$20),$Q$25:$U$29)),TRANSPOSE(AF1653:AJ1653)))</f>
        <v>0.24508534761137263</v>
      </c>
      <c r="AN1653" s="50">
        <f t="shared" si="127"/>
        <v>0.1782012326405501</v>
      </c>
    </row>
    <row r="1654" spans="25:40" ht="16.5" x14ac:dyDescent="0.3">
      <c r="Y1654" s="41" t="s">
        <v>1681</v>
      </c>
      <c r="Z1654" s="30">
        <v>0.74709427501840908</v>
      </c>
      <c r="AA1654" s="30">
        <v>8.5952643309590182E-2</v>
      </c>
      <c r="AB1654" s="30">
        <v>0.86951021074700774</v>
      </c>
      <c r="AC1654" s="30">
        <v>0.745782818138092</v>
      </c>
      <c r="AD1654" s="30">
        <v>0.79731294028514765</v>
      </c>
      <c r="AE1654" s="32">
        <f t="shared" si="125"/>
        <v>3.2456528874982467</v>
      </c>
      <c r="AF1654" s="33">
        <f t="shared" si="128"/>
        <v>0.23018304819227614</v>
      </c>
      <c r="AG1654" s="33">
        <f t="shared" si="128"/>
        <v>2.6482389303140359E-2</v>
      </c>
      <c r="AH1654" s="33">
        <f t="shared" si="128"/>
        <v>0.26789993905270237</v>
      </c>
      <c r="AI1654" s="33">
        <f t="shared" si="128"/>
        <v>0.22977898253098233</v>
      </c>
      <c r="AJ1654" s="33">
        <f t="shared" si="128"/>
        <v>0.24565564092089881</v>
      </c>
      <c r="AK1654" s="34">
        <f t="shared" si="126"/>
        <v>1</v>
      </c>
      <c r="AL1654">
        <v>1</v>
      </c>
      <c r="AM1654" s="50" cm="1">
        <f t="array" ref="AM1654">SQRT(MMULT(MMULT(AF1654:AJ1654,MMULT(MMULT($Q$25:$U$29,$Q$16:$U$20),$Q$25:$U$29)),TRANSPOSE(AF1654:AJ1654)))</f>
        <v>0.20852995516110737</v>
      </c>
      <c r="AN1654" s="50">
        <f t="shared" si="127"/>
        <v>0.28907780319921966</v>
      </c>
    </row>
    <row r="1655" spans="25:40" ht="16.5" x14ac:dyDescent="0.3">
      <c r="Y1655" s="41" t="s">
        <v>1682</v>
      </c>
      <c r="Z1655" s="30">
        <v>0.40248322386117552</v>
      </c>
      <c r="AA1655" s="30">
        <v>0.84450396947448192</v>
      </c>
      <c r="AB1655" s="30">
        <v>0.29087694887894977</v>
      </c>
      <c r="AC1655" s="30">
        <v>0.54492131172489855</v>
      </c>
      <c r="AD1655" s="30">
        <v>0.47532371386769046</v>
      </c>
      <c r="AE1655" s="32">
        <f t="shared" si="125"/>
        <v>2.5581091678071965</v>
      </c>
      <c r="AF1655" s="33">
        <f t="shared" si="128"/>
        <v>0.15733621884721322</v>
      </c>
      <c r="AG1655" s="33">
        <f t="shared" si="128"/>
        <v>0.33012819785106678</v>
      </c>
      <c r="AH1655" s="33">
        <f t="shared" si="128"/>
        <v>0.11370779345132039</v>
      </c>
      <c r="AI1655" s="33">
        <f t="shared" si="128"/>
        <v>0.21301722326103989</v>
      </c>
      <c r="AJ1655" s="33">
        <f t="shared" si="128"/>
        <v>0.18581056658935963</v>
      </c>
      <c r="AK1655" s="34">
        <f t="shared" si="126"/>
        <v>1</v>
      </c>
      <c r="AL1655">
        <v>1</v>
      </c>
      <c r="AM1655" s="50" cm="1">
        <f t="array" ref="AM1655">SQRT(MMULT(MMULT(AF1655:AJ1655,MMULT(MMULT($Q$25:$U$29,$Q$16:$U$20),$Q$25:$U$29)),TRANSPOSE(AF1655:AJ1655)))</f>
        <v>0.19730924110641235</v>
      </c>
      <c r="AN1655" s="50">
        <f t="shared" si="127"/>
        <v>0.23634951482413047</v>
      </c>
    </row>
    <row r="1656" spans="25:40" ht="16.5" x14ac:dyDescent="0.3">
      <c r="Y1656" s="41" t="s">
        <v>1683</v>
      </c>
      <c r="Z1656" s="30">
        <v>4.5574938959875078E-2</v>
      </c>
      <c r="AA1656" s="30">
        <v>0.83344389494004556</v>
      </c>
      <c r="AB1656" s="30">
        <v>0.26349031434526993</v>
      </c>
      <c r="AC1656" s="30">
        <v>0.52410703259036318</v>
      </c>
      <c r="AD1656" s="30">
        <v>0.86105032847609664</v>
      </c>
      <c r="AE1656" s="32">
        <f t="shared" si="125"/>
        <v>2.5276665093116506</v>
      </c>
      <c r="AF1656" s="33">
        <f t="shared" si="128"/>
        <v>1.8030439851136185E-2</v>
      </c>
      <c r="AG1656" s="33">
        <f t="shared" si="128"/>
        <v>0.32972858241770747</v>
      </c>
      <c r="AH1656" s="33">
        <f t="shared" si="128"/>
        <v>0.10424251513188154</v>
      </c>
      <c r="AI1656" s="33">
        <f t="shared" si="128"/>
        <v>0.20734817297282274</v>
      </c>
      <c r="AJ1656" s="33">
        <f t="shared" si="128"/>
        <v>0.340650289626452</v>
      </c>
      <c r="AK1656" s="34">
        <f t="shared" si="126"/>
        <v>1</v>
      </c>
      <c r="AL1656">
        <v>1</v>
      </c>
      <c r="AM1656" s="50" cm="1">
        <f t="array" ref="AM1656">SQRT(MMULT(MMULT(AF1656:AJ1656,MMULT(MMULT($Q$25:$U$29,$Q$16:$U$20),$Q$25:$U$29)),TRANSPOSE(AF1656:AJ1656)))</f>
        <v>0.2407409929490775</v>
      </c>
      <c r="AN1656" s="50">
        <f t="shared" si="127"/>
        <v>0.20525463425409338</v>
      </c>
    </row>
    <row r="1657" spans="25:40" ht="16.5" x14ac:dyDescent="0.3">
      <c r="Y1657" s="41" t="s">
        <v>1684</v>
      </c>
      <c r="Z1657" s="30">
        <v>0.77322761610197577</v>
      </c>
      <c r="AA1657" s="30">
        <v>0.27146537775758384</v>
      </c>
      <c r="AB1657" s="30">
        <v>9.0703442754788033E-2</v>
      </c>
      <c r="AC1657" s="30">
        <v>0.8697853638656633</v>
      </c>
      <c r="AD1657" s="30">
        <v>5.0331462658436577E-2</v>
      </c>
      <c r="AE1657" s="32">
        <f t="shared" si="125"/>
        <v>2.0555132631384474</v>
      </c>
      <c r="AF1657" s="33">
        <f t="shared" si="128"/>
        <v>0.37617252584465355</v>
      </c>
      <c r="AG1657" s="33">
        <f t="shared" si="128"/>
        <v>0.13206695506459473</v>
      </c>
      <c r="AH1657" s="33">
        <f t="shared" si="128"/>
        <v>4.4126907075412426E-2</v>
      </c>
      <c r="AI1657" s="33">
        <f t="shared" si="128"/>
        <v>0.42314753179341547</v>
      </c>
      <c r="AJ1657" s="33">
        <f t="shared" si="128"/>
        <v>2.4486080221923893E-2</v>
      </c>
      <c r="AK1657" s="34">
        <f t="shared" si="126"/>
        <v>1.0000000000000002</v>
      </c>
      <c r="AL1657">
        <v>1</v>
      </c>
      <c r="AM1657" s="50" cm="1">
        <f t="array" ref="AM1657">SQRT(MMULT(MMULT(AF1657:AJ1657,MMULT(MMULT($Q$25:$U$29,$Q$16:$U$20),$Q$25:$U$29)),TRANSPOSE(AF1657:AJ1657)))</f>
        <v>0.17476724519171874</v>
      </c>
      <c r="AN1657" s="50">
        <f t="shared" si="127"/>
        <v>0.26187354119824213</v>
      </c>
    </row>
    <row r="1658" spans="25:40" ht="16.5" x14ac:dyDescent="0.3">
      <c r="Y1658" s="41" t="s">
        <v>1685</v>
      </c>
      <c r="Z1658" s="30">
        <v>0.12897129088560855</v>
      </c>
      <c r="AA1658" s="30">
        <v>0.83908431752720924</v>
      </c>
      <c r="AB1658" s="30">
        <v>0.48784319622978745</v>
      </c>
      <c r="AC1658" s="30">
        <v>0.98855746607190698</v>
      </c>
      <c r="AD1658" s="30">
        <v>0.6387097959409791</v>
      </c>
      <c r="AE1658" s="32">
        <f t="shared" si="125"/>
        <v>3.0831660666554912</v>
      </c>
      <c r="AF1658" s="33">
        <f t="shared" si="128"/>
        <v>4.1830796038019452E-2</v>
      </c>
      <c r="AG1658" s="33">
        <f t="shared" si="128"/>
        <v>0.27215021811569756</v>
      </c>
      <c r="AH1658" s="33">
        <f t="shared" si="128"/>
        <v>0.15822799864912315</v>
      </c>
      <c r="AI1658" s="33">
        <f t="shared" si="128"/>
        <v>0.32063062601887643</v>
      </c>
      <c r="AJ1658" s="33">
        <f t="shared" si="128"/>
        <v>0.20716036117828346</v>
      </c>
      <c r="AK1658" s="34">
        <f t="shared" si="126"/>
        <v>1.0000000000000002</v>
      </c>
      <c r="AL1658">
        <v>1</v>
      </c>
      <c r="AM1658" s="50" cm="1">
        <f t="array" ref="AM1658">SQRT(MMULT(MMULT(AF1658:AJ1658,MMULT(MMULT($Q$25:$U$29,$Q$16:$U$20),$Q$25:$U$29)),TRANSPOSE(AF1658:AJ1658)))</f>
        <v>0.21060299333644419</v>
      </c>
      <c r="AN1658" s="50">
        <f t="shared" si="127"/>
        <v>0.26212487036262183</v>
      </c>
    </row>
    <row r="1659" spans="25:40" ht="16.5" x14ac:dyDescent="0.3">
      <c r="Y1659" s="41" t="s">
        <v>1686</v>
      </c>
      <c r="Z1659" s="30">
        <v>0.56792970614261429</v>
      </c>
      <c r="AA1659" s="30">
        <v>0.55343271998958044</v>
      </c>
      <c r="AB1659" s="30">
        <v>0.80669378224122579</v>
      </c>
      <c r="AC1659" s="30">
        <v>0.83622501622507539</v>
      </c>
      <c r="AD1659" s="30">
        <v>0.59344250606561366</v>
      </c>
      <c r="AE1659" s="32">
        <f t="shared" si="125"/>
        <v>3.3577237306641097</v>
      </c>
      <c r="AF1659" s="33">
        <f t="shared" si="128"/>
        <v>0.16914128489966204</v>
      </c>
      <c r="AG1659" s="33">
        <f t="shared" si="128"/>
        <v>0.16482378074628534</v>
      </c>
      <c r="AH1659" s="33">
        <f t="shared" si="128"/>
        <v>0.24025019535531392</v>
      </c>
      <c r="AI1659" s="33">
        <f t="shared" si="128"/>
        <v>0.24904521136993069</v>
      </c>
      <c r="AJ1659" s="33">
        <f t="shared" si="128"/>
        <v>0.17673952762880799</v>
      </c>
      <c r="AK1659" s="34">
        <f t="shared" si="126"/>
        <v>1</v>
      </c>
      <c r="AL1659">
        <v>1</v>
      </c>
      <c r="AM1659" s="50" cm="1">
        <f t="array" ref="AM1659">SQRT(MMULT(MMULT(AF1659:AJ1659,MMULT(MMULT($Q$25:$U$29,$Q$16:$U$20),$Q$25:$U$29)),TRANSPOSE(AF1659:AJ1659)))</f>
        <v>0.19521400000988343</v>
      </c>
      <c r="AN1659" s="50">
        <f t="shared" si="127"/>
        <v>0.29170566491248678</v>
      </c>
    </row>
    <row r="1660" spans="25:40" ht="16.5" x14ac:dyDescent="0.3">
      <c r="Y1660" s="41" t="s">
        <v>1687</v>
      </c>
      <c r="Z1660" s="30">
        <v>0.22887053450365968</v>
      </c>
      <c r="AA1660" s="30">
        <v>0.78145977469979744</v>
      </c>
      <c r="AB1660" s="30">
        <v>0.14284343843093095</v>
      </c>
      <c r="AC1660" s="30">
        <v>0.58188318216128032</v>
      </c>
      <c r="AD1660" s="30">
        <v>0.59489891308623577</v>
      </c>
      <c r="AE1660" s="32">
        <f t="shared" si="125"/>
        <v>2.3299558428819043</v>
      </c>
      <c r="AF1660" s="33">
        <f t="shared" si="128"/>
        <v>9.8229558814544524E-2</v>
      </c>
      <c r="AG1660" s="33">
        <f t="shared" si="128"/>
        <v>0.33539681753505507</v>
      </c>
      <c r="AH1660" s="33">
        <f t="shared" si="128"/>
        <v>6.1307358621118337E-2</v>
      </c>
      <c r="AI1660" s="33">
        <f t="shared" si="128"/>
        <v>0.24974000427473919</v>
      </c>
      <c r="AJ1660" s="33">
        <f t="shared" si="128"/>
        <v>0.25532626075454284</v>
      </c>
      <c r="AK1660" s="34">
        <f t="shared" si="126"/>
        <v>1</v>
      </c>
      <c r="AL1660">
        <v>1</v>
      </c>
      <c r="AM1660" s="50" cm="1">
        <f t="array" ref="AM1660">SQRT(MMULT(MMULT(AF1660:AJ1660,MMULT(MMULT($Q$25:$U$29,$Q$16:$U$20),$Q$25:$U$29)),TRANSPOSE(AF1660:AJ1660)))</f>
        <v>0.21479459220512176</v>
      </c>
      <c r="AN1660" s="50">
        <f t="shared" si="127"/>
        <v>0.20813082231477276</v>
      </c>
    </row>
    <row r="1661" spans="25:40" ht="16.5" x14ac:dyDescent="0.3">
      <c r="Y1661" s="41" t="s">
        <v>1688</v>
      </c>
      <c r="Z1661" s="30">
        <v>0.24177618812596502</v>
      </c>
      <c r="AA1661" s="30">
        <v>0.38000758736121099</v>
      </c>
      <c r="AB1661" s="30">
        <v>0.4165245158846691</v>
      </c>
      <c r="AC1661" s="30">
        <v>3.6853170495191323E-2</v>
      </c>
      <c r="AD1661" s="30">
        <v>0.15290815723902762</v>
      </c>
      <c r="AE1661" s="32">
        <f t="shared" si="125"/>
        <v>1.228069619106064</v>
      </c>
      <c r="AF1661" s="33">
        <f t="shared" si="128"/>
        <v>0.19687498523248106</v>
      </c>
      <c r="AG1661" s="33">
        <f t="shared" si="128"/>
        <v>0.30943488988663848</v>
      </c>
      <c r="AH1661" s="33">
        <f t="shared" si="128"/>
        <v>0.33917011658334606</v>
      </c>
      <c r="AI1661" s="33">
        <f t="shared" si="128"/>
        <v>3.0009023854867013E-2</v>
      </c>
      <c r="AJ1661" s="33">
        <f t="shared" si="128"/>
        <v>0.12451098444266739</v>
      </c>
      <c r="AK1661" s="34">
        <f t="shared" si="126"/>
        <v>1</v>
      </c>
      <c r="AL1661">
        <v>1</v>
      </c>
      <c r="AM1661" s="50" cm="1">
        <f t="array" ref="AM1661">SQRT(MMULT(MMULT(AF1661:AJ1661,MMULT(MMULT($Q$25:$U$29,$Q$16:$U$20),$Q$25:$U$29)),TRANSPOSE(AF1661:AJ1661)))</f>
        <v>0.20024243288613036</v>
      </c>
      <c r="AN1661" s="50">
        <f t="shared" si="127"/>
        <v>0.31379738737958057</v>
      </c>
    </row>
    <row r="1662" spans="25:40" ht="16.5" x14ac:dyDescent="0.3">
      <c r="Y1662" s="41" t="s">
        <v>1689</v>
      </c>
      <c r="Z1662" s="30">
        <v>0.90469387081555419</v>
      </c>
      <c r="AA1662" s="30">
        <v>0.72194578930054321</v>
      </c>
      <c r="AB1662" s="30">
        <v>0.95190775568814356</v>
      </c>
      <c r="AC1662" s="30">
        <v>0.48029335675926355</v>
      </c>
      <c r="AD1662" s="30">
        <v>0.33847534308097937</v>
      </c>
      <c r="AE1662" s="32">
        <f t="shared" si="125"/>
        <v>3.3973161156444838</v>
      </c>
      <c r="AF1662" s="33">
        <f t="shared" si="128"/>
        <v>0.26629664123673413</v>
      </c>
      <c r="AG1662" s="33">
        <f t="shared" si="128"/>
        <v>0.21250474336963115</v>
      </c>
      <c r="AH1662" s="33">
        <f t="shared" si="128"/>
        <v>0.28019404826788191</v>
      </c>
      <c r="AI1662" s="33">
        <f t="shared" si="128"/>
        <v>0.14137434975436486</v>
      </c>
      <c r="AJ1662" s="33">
        <f t="shared" si="128"/>
        <v>9.9630217371387983E-2</v>
      </c>
      <c r="AK1662" s="34">
        <f t="shared" si="126"/>
        <v>1</v>
      </c>
      <c r="AL1662">
        <v>1</v>
      </c>
      <c r="AM1662" s="50" cm="1">
        <f t="array" ref="AM1662">SQRT(MMULT(MMULT(AF1662:AJ1662,MMULT(MMULT($Q$25:$U$29,$Q$16:$U$20),$Q$25:$U$29)),TRANSPOSE(AF1662:AJ1662)))</f>
        <v>0.18245216133196113</v>
      </c>
      <c r="AN1662" s="50">
        <f t="shared" si="127"/>
        <v>0.30825003785540417</v>
      </c>
    </row>
    <row r="1663" spans="25:40" ht="16.5" x14ac:dyDescent="0.3">
      <c r="Y1663" s="41" t="s">
        <v>1690</v>
      </c>
      <c r="Z1663" s="30">
        <v>0.48900218144341878</v>
      </c>
      <c r="AA1663" s="30">
        <v>0.2384578474802922</v>
      </c>
      <c r="AB1663" s="30">
        <v>0.3312692312294645</v>
      </c>
      <c r="AC1663" s="30">
        <v>0.99194582332212233</v>
      </c>
      <c r="AD1663" s="30">
        <v>0.39761619587438457</v>
      </c>
      <c r="AE1663" s="32">
        <f t="shared" si="125"/>
        <v>2.4482912793496823</v>
      </c>
      <c r="AF1663" s="33">
        <f t="shared" si="128"/>
        <v>0.19973202762594003</v>
      </c>
      <c r="AG1663" s="33">
        <f t="shared" si="128"/>
        <v>9.7397662398908527E-2</v>
      </c>
      <c r="AH1663" s="33">
        <f t="shared" si="128"/>
        <v>0.13530629873315425</v>
      </c>
      <c r="AI1663" s="33">
        <f t="shared" si="128"/>
        <v>0.40515841872606106</v>
      </c>
      <c r="AJ1663" s="33">
        <f t="shared" si="128"/>
        <v>0.16240559251593617</v>
      </c>
      <c r="AK1663" s="34">
        <f t="shared" si="126"/>
        <v>1</v>
      </c>
      <c r="AL1663">
        <v>1</v>
      </c>
      <c r="AM1663" s="50" cm="1">
        <f t="array" ref="AM1663">SQRT(MMULT(MMULT(AF1663:AJ1663,MMULT(MMULT($Q$25:$U$29,$Q$16:$U$20),$Q$25:$U$29)),TRANSPOSE(AF1663:AJ1663)))</f>
        <v>0.19177663873908296</v>
      </c>
      <c r="AN1663" s="50">
        <f t="shared" si="127"/>
        <v>0.27139136843937239</v>
      </c>
    </row>
    <row r="1664" spans="25:40" ht="16.5" x14ac:dyDescent="0.3">
      <c r="Y1664" s="41" t="s">
        <v>1691</v>
      </c>
      <c r="Z1664" s="30">
        <v>0.70768218836342001</v>
      </c>
      <c r="AA1664" s="30">
        <v>0.66166656741960106</v>
      </c>
      <c r="AB1664" s="30">
        <v>1.4519401204613036E-2</v>
      </c>
      <c r="AC1664" s="30">
        <v>0.9287399827671714</v>
      </c>
      <c r="AD1664" s="30">
        <v>0.84004719340671352</v>
      </c>
      <c r="AE1664" s="32">
        <f t="shared" si="125"/>
        <v>3.152655333161519</v>
      </c>
      <c r="AF1664" s="33">
        <f t="shared" si="128"/>
        <v>0.22447179078524521</v>
      </c>
      <c r="AG1664" s="33">
        <f t="shared" si="128"/>
        <v>0.20987596089550145</v>
      </c>
      <c r="AH1664" s="33">
        <f t="shared" si="128"/>
        <v>4.6054514909667638E-3</v>
      </c>
      <c r="AI1664" s="33">
        <f t="shared" si="128"/>
        <v>0.29458976152519034</v>
      </c>
      <c r="AJ1664" s="33">
        <f t="shared" si="128"/>
        <v>0.26645703530309622</v>
      </c>
      <c r="AK1664" s="34">
        <f t="shared" si="126"/>
        <v>1</v>
      </c>
      <c r="AL1664">
        <v>1</v>
      </c>
      <c r="AM1664" s="50" cm="1">
        <f t="array" ref="AM1664">SQRT(MMULT(MMULT(AF1664:AJ1664,MMULT(MMULT($Q$25:$U$29,$Q$16:$U$20),$Q$25:$U$29)),TRANSPOSE(AF1664:AJ1664)))</f>
        <v>0.2025138670074117</v>
      </c>
      <c r="AN1664" s="50">
        <f t="shared" si="127"/>
        <v>0.18999310360524399</v>
      </c>
    </row>
    <row r="1665" spans="25:40" ht="16.5" x14ac:dyDescent="0.3">
      <c r="Y1665" s="41" t="s">
        <v>1692</v>
      </c>
      <c r="Z1665" s="30">
        <v>0.72074396815822916</v>
      </c>
      <c r="AA1665" s="30">
        <v>0.3878578706873359</v>
      </c>
      <c r="AB1665" s="30">
        <v>0.51006016694982959</v>
      </c>
      <c r="AC1665" s="30">
        <v>0.61034524702528192</v>
      </c>
      <c r="AD1665" s="30">
        <v>0.70483778476027747</v>
      </c>
      <c r="AE1665" s="32">
        <f t="shared" si="125"/>
        <v>2.9338450375809542</v>
      </c>
      <c r="AF1665" s="33">
        <f t="shared" si="128"/>
        <v>0.24566531596791658</v>
      </c>
      <c r="AG1665" s="33">
        <f t="shared" si="128"/>
        <v>0.13220121230640616</v>
      </c>
      <c r="AH1665" s="33">
        <f t="shared" si="128"/>
        <v>0.17385381995853125</v>
      </c>
      <c r="AI1665" s="33">
        <f t="shared" si="128"/>
        <v>0.2080359525493311</v>
      </c>
      <c r="AJ1665" s="33">
        <f t="shared" si="128"/>
        <v>0.24024369921781485</v>
      </c>
      <c r="AK1665" s="34">
        <f t="shared" si="126"/>
        <v>0.99999999999999989</v>
      </c>
      <c r="AL1665">
        <v>1</v>
      </c>
      <c r="AM1665" s="50" cm="1">
        <f t="array" ref="AM1665">SQRT(MMULT(MMULT(AF1665:AJ1665,MMULT(MMULT($Q$25:$U$29,$Q$16:$U$20),$Q$25:$U$29)),TRANSPOSE(AF1665:AJ1665)))</f>
        <v>0.19739476713928347</v>
      </c>
      <c r="AN1665" s="50">
        <f t="shared" si="127"/>
        <v>0.25069650098165347</v>
      </c>
    </row>
    <row r="1666" spans="25:40" ht="16.5" x14ac:dyDescent="0.3">
      <c r="Y1666" s="41" t="s">
        <v>1693</v>
      </c>
      <c r="Z1666" s="30">
        <v>0.44589366613353199</v>
      </c>
      <c r="AA1666" s="30">
        <v>0.37341697704428345</v>
      </c>
      <c r="AB1666" s="30">
        <v>0.99783757123798678</v>
      </c>
      <c r="AC1666" s="30">
        <v>0.43642211788212404</v>
      </c>
      <c r="AD1666" s="30">
        <v>0.14835661583848181</v>
      </c>
      <c r="AE1666" s="32">
        <f t="shared" si="125"/>
        <v>2.4019269481364081</v>
      </c>
      <c r="AF1666" s="33">
        <f t="shared" si="128"/>
        <v>0.18563997813484259</v>
      </c>
      <c r="AG1666" s="33">
        <f t="shared" si="128"/>
        <v>0.15546558455243939</v>
      </c>
      <c r="AH1666" s="33">
        <f t="shared" si="128"/>
        <v>0.41543210629789667</v>
      </c>
      <c r="AI1666" s="33">
        <f t="shared" si="128"/>
        <v>0.18169666576276705</v>
      </c>
      <c r="AJ1666" s="33">
        <f t="shared" si="128"/>
        <v>6.1765665252054319E-2</v>
      </c>
      <c r="AK1666" s="34">
        <f t="shared" si="126"/>
        <v>0.99999999999999989</v>
      </c>
      <c r="AL1666">
        <v>1</v>
      </c>
      <c r="AM1666" s="50" cm="1">
        <f t="array" ref="AM1666">SQRT(MMULT(MMULT(AF1666:AJ1666,MMULT(MMULT($Q$25:$U$29,$Q$16:$U$20),$Q$25:$U$29)),TRANSPOSE(AF1666:AJ1666)))</f>
        <v>0.1969066464796751</v>
      </c>
      <c r="AN1666" s="50">
        <f t="shared" si="127"/>
        <v>0.37182376925092947</v>
      </c>
    </row>
    <row r="1667" spans="25:40" ht="16.5" x14ac:dyDescent="0.3">
      <c r="Y1667" s="41" t="s">
        <v>1694</v>
      </c>
      <c r="Z1667" s="30">
        <v>0.86458488585004023</v>
      </c>
      <c r="AA1667" s="30">
        <v>0.15688549427026699</v>
      </c>
      <c r="AB1667" s="30">
        <v>0.41072300144960538</v>
      </c>
      <c r="AC1667" s="30">
        <v>0.16061960211398951</v>
      </c>
      <c r="AD1667" s="30">
        <v>0.50602587907993479</v>
      </c>
      <c r="AE1667" s="32">
        <f t="shared" si="125"/>
        <v>2.0988388627638366</v>
      </c>
      <c r="AF1667" s="33">
        <f t="shared" si="128"/>
        <v>0.41193485654802464</v>
      </c>
      <c r="AG1667" s="33">
        <f t="shared" si="128"/>
        <v>7.4748708466201061E-2</v>
      </c>
      <c r="AH1667" s="33">
        <f t="shared" si="128"/>
        <v>0.19569058336796213</v>
      </c>
      <c r="AI1667" s="33">
        <f t="shared" si="128"/>
        <v>7.652783877961887E-2</v>
      </c>
      <c r="AJ1667" s="33">
        <f t="shared" si="128"/>
        <v>0.24109801283819343</v>
      </c>
      <c r="AK1667" s="34">
        <f t="shared" si="126"/>
        <v>1.0000000000000002</v>
      </c>
      <c r="AL1667">
        <v>1</v>
      </c>
      <c r="AM1667" s="50" cm="1">
        <f t="array" ref="AM1667">SQRT(MMULT(MMULT(AF1667:AJ1667,MMULT(MMULT($Q$25:$U$29,$Q$16:$U$20),$Q$25:$U$29)),TRANSPOSE(AF1667:AJ1667)))</f>
        <v>0.19462304488839519</v>
      </c>
      <c r="AN1667" s="50">
        <f t="shared" si="127"/>
        <v>0.2446856806253557</v>
      </c>
    </row>
    <row r="1668" spans="25:40" ht="16.5" x14ac:dyDescent="0.3">
      <c r="Y1668" s="41" t="s">
        <v>1695</v>
      </c>
      <c r="Z1668" s="30">
        <v>0.71410283454049839</v>
      </c>
      <c r="AA1668" s="30">
        <v>0.21357501143935476</v>
      </c>
      <c r="AB1668" s="30">
        <v>0.25169856664695311</v>
      </c>
      <c r="AC1668" s="30">
        <v>0.40224564267606089</v>
      </c>
      <c r="AD1668" s="30">
        <v>0.23787749430398819</v>
      </c>
      <c r="AE1668" s="32">
        <f t="shared" si="125"/>
        <v>1.8194995496068551</v>
      </c>
      <c r="AF1668" s="33">
        <f t="shared" si="128"/>
        <v>0.39247211393638254</v>
      </c>
      <c r="AG1668" s="33">
        <f t="shared" si="128"/>
        <v>0.11738118401046187</v>
      </c>
      <c r="AH1668" s="33">
        <f t="shared" si="128"/>
        <v>0.13833395380687971</v>
      </c>
      <c r="AI1668" s="33">
        <f t="shared" si="128"/>
        <v>0.22107487894843136</v>
      </c>
      <c r="AJ1668" s="33">
        <f t="shared" si="128"/>
        <v>0.13073786929784462</v>
      </c>
      <c r="AK1668" s="34">
        <f t="shared" si="126"/>
        <v>1.0000000000000002</v>
      </c>
      <c r="AL1668">
        <v>1</v>
      </c>
      <c r="AM1668" s="50" cm="1">
        <f t="array" ref="AM1668">SQRT(MMULT(MMULT(AF1668:AJ1668,MMULT(MMULT($Q$25:$U$29,$Q$16:$U$20),$Q$25:$U$29)),TRANSPOSE(AF1668:AJ1668)))</f>
        <v>0.17345201217702008</v>
      </c>
      <c r="AN1668" s="50">
        <f t="shared" si="127"/>
        <v>0.25747539059635505</v>
      </c>
    </row>
    <row r="1669" spans="25:40" ht="16.5" x14ac:dyDescent="0.3">
      <c r="Y1669" s="41" t="s">
        <v>1696</v>
      </c>
      <c r="Z1669" s="30">
        <v>0.40615649714624424</v>
      </c>
      <c r="AA1669" s="30">
        <v>0.19451157308136613</v>
      </c>
      <c r="AB1669" s="30">
        <v>0.88732784106183815</v>
      </c>
      <c r="AC1669" s="30">
        <v>0.73597746938431186</v>
      </c>
      <c r="AD1669" s="30">
        <v>0.39041832359516115</v>
      </c>
      <c r="AE1669" s="32">
        <f t="shared" ref="AE1669:AE1732" si="129">+SUM(Z1669:AD1669)</f>
        <v>2.6143917042689218</v>
      </c>
      <c r="AF1669" s="33">
        <f t="shared" si="128"/>
        <v>0.15535411028234586</v>
      </c>
      <c r="AG1669" s="33">
        <f t="shared" si="128"/>
        <v>7.4400317582004633E-2</v>
      </c>
      <c r="AH1669" s="33">
        <f t="shared" si="128"/>
        <v>0.33940126095602308</v>
      </c>
      <c r="AI1669" s="33">
        <f t="shared" si="128"/>
        <v>0.28151002322359253</v>
      </c>
      <c r="AJ1669" s="33">
        <f t="shared" si="128"/>
        <v>0.14933428795603382</v>
      </c>
      <c r="AK1669" s="34">
        <f t="shared" ref="AK1669:AK1732" si="130">+SUM(AF1669:AJ1669)</f>
        <v>1</v>
      </c>
      <c r="AL1669">
        <v>1</v>
      </c>
      <c r="AM1669" s="50" cm="1">
        <f t="array" ref="AM1669">SQRT(MMULT(MMULT(AF1669:AJ1669,MMULT(MMULT($Q$25:$U$29,$Q$16:$U$20),$Q$25:$U$29)),TRANSPOSE(AF1669:AJ1669)))</f>
        <v>0.20231114553147531</v>
      </c>
      <c r="AN1669" s="50">
        <f t="shared" ref="AN1669:AN1732" si="131">SUMPRODUCT(AF1669:AJ1669,$AF$2:$AJ$2)</f>
        <v>0.33884708819844322</v>
      </c>
    </row>
    <row r="1670" spans="25:40" ht="16.5" x14ac:dyDescent="0.3">
      <c r="Y1670" s="41" t="s">
        <v>1697</v>
      </c>
      <c r="Z1670" s="30">
        <v>0.68546655847036331</v>
      </c>
      <c r="AA1670" s="30">
        <v>0.85065076518549065</v>
      </c>
      <c r="AB1670" s="30">
        <v>0.97967511061993118</v>
      </c>
      <c r="AC1670" s="30">
        <v>0.70068665851127465</v>
      </c>
      <c r="AD1670" s="30">
        <v>0.63673444427957893</v>
      </c>
      <c r="AE1670" s="32">
        <f t="shared" si="129"/>
        <v>3.8532135370666389</v>
      </c>
      <c r="AF1670" s="33">
        <f t="shared" si="128"/>
        <v>0.17789477584784802</v>
      </c>
      <c r="AG1670" s="33">
        <f t="shared" si="128"/>
        <v>0.22076398232345854</v>
      </c>
      <c r="AH1670" s="33">
        <f t="shared" si="128"/>
        <v>0.25424885000423175</v>
      </c>
      <c r="AI1670" s="33">
        <f t="shared" si="128"/>
        <v>0.18184475160042413</v>
      </c>
      <c r="AJ1670" s="33">
        <f t="shared" si="128"/>
        <v>0.16524764022403748</v>
      </c>
      <c r="AK1670" s="34">
        <f t="shared" si="130"/>
        <v>0.99999999999999989</v>
      </c>
      <c r="AL1670">
        <v>1</v>
      </c>
      <c r="AM1670" s="50" cm="1">
        <f t="array" ref="AM1670">SQRT(MMULT(MMULT(AF1670:AJ1670,MMULT(MMULT($Q$25:$U$29,$Q$16:$U$20),$Q$25:$U$29)),TRANSPOSE(AF1670:AJ1670)))</f>
        <v>0.19408366555831305</v>
      </c>
      <c r="AN1670" s="50">
        <f t="shared" si="131"/>
        <v>0.29132110518915366</v>
      </c>
    </row>
    <row r="1671" spans="25:40" ht="16.5" x14ac:dyDescent="0.3">
      <c r="Y1671" s="41" t="s">
        <v>1698</v>
      </c>
      <c r="Z1671" s="30">
        <v>0.28432770072282609</v>
      </c>
      <c r="AA1671" s="30">
        <v>4.4422032212327989E-2</v>
      </c>
      <c r="AB1671" s="30">
        <v>0.34835059023647152</v>
      </c>
      <c r="AC1671" s="30">
        <v>0.73328232404248539</v>
      </c>
      <c r="AD1671" s="30">
        <v>0.19093884664620875</v>
      </c>
      <c r="AE1671" s="32">
        <f t="shared" si="129"/>
        <v>1.6013214938603197</v>
      </c>
      <c r="AF1671" s="33">
        <f t="shared" si="128"/>
        <v>0.17755816168894031</v>
      </c>
      <c r="AG1671" s="33">
        <f t="shared" si="128"/>
        <v>2.7740858024230604E-2</v>
      </c>
      <c r="AH1671" s="33">
        <f t="shared" si="128"/>
        <v>0.21753944574658754</v>
      </c>
      <c r="AI1671" s="33">
        <f t="shared" si="128"/>
        <v>0.45792323830910137</v>
      </c>
      <c r="AJ1671" s="33">
        <f t="shared" si="128"/>
        <v>0.1192382962311402</v>
      </c>
      <c r="AK1671" s="34">
        <f t="shared" si="130"/>
        <v>1</v>
      </c>
      <c r="AL1671">
        <v>1</v>
      </c>
      <c r="AM1671" s="50" cm="1">
        <f t="array" ref="AM1671">SQRT(MMULT(MMULT(AF1671:AJ1671,MMULT(MMULT($Q$25:$U$29,$Q$16:$U$20),$Q$25:$U$29)),TRANSPOSE(AF1671:AJ1671)))</f>
        <v>0.19694651511768987</v>
      </c>
      <c r="AN1671" s="50">
        <f t="shared" si="131"/>
        <v>0.31687008328274291</v>
      </c>
    </row>
    <row r="1672" spans="25:40" ht="16.5" x14ac:dyDescent="0.3">
      <c r="Y1672" s="41" t="s">
        <v>1699</v>
      </c>
      <c r="Z1672" s="30">
        <v>0.93293815505061284</v>
      </c>
      <c r="AA1672" s="30">
        <v>0.61042612331939039</v>
      </c>
      <c r="AB1672" s="30">
        <v>0.67669974478212969</v>
      </c>
      <c r="AC1672" s="30">
        <v>0.4360425150899323</v>
      </c>
      <c r="AD1672" s="30">
        <v>0.6820973563047219</v>
      </c>
      <c r="AE1672" s="32">
        <f t="shared" si="129"/>
        <v>3.3382038945467873</v>
      </c>
      <c r="AF1672" s="33">
        <f t="shared" si="128"/>
        <v>0.2794730892785306</v>
      </c>
      <c r="AG1672" s="33">
        <f t="shared" si="128"/>
        <v>0.18286064680368039</v>
      </c>
      <c r="AH1672" s="33">
        <f t="shared" si="128"/>
        <v>0.20271372455336559</v>
      </c>
      <c r="AI1672" s="33">
        <f t="shared" si="128"/>
        <v>0.13062189394789253</v>
      </c>
      <c r="AJ1672" s="33">
        <f t="shared" si="128"/>
        <v>0.20433064541653084</v>
      </c>
      <c r="AK1672" s="34">
        <f t="shared" si="130"/>
        <v>0.99999999999999978</v>
      </c>
      <c r="AL1672">
        <v>1</v>
      </c>
      <c r="AM1672" s="50" cm="1">
        <f t="array" ref="AM1672">SQRT(MMULT(MMULT(AF1672:AJ1672,MMULT(MMULT($Q$25:$U$29,$Q$16:$U$20),$Q$25:$U$29)),TRANSPOSE(AF1672:AJ1672)))</f>
        <v>0.19074399874926254</v>
      </c>
      <c r="AN1672" s="50">
        <f t="shared" si="131"/>
        <v>0.25917337121491918</v>
      </c>
    </row>
    <row r="1673" spans="25:40" ht="16.5" x14ac:dyDescent="0.3">
      <c r="Y1673" s="41" t="s">
        <v>1700</v>
      </c>
      <c r="Z1673" s="30">
        <v>0.51822981656473133</v>
      </c>
      <c r="AA1673" s="30">
        <v>0.23477824591145513</v>
      </c>
      <c r="AB1673" s="30">
        <v>0.20051244721610584</v>
      </c>
      <c r="AC1673" s="30">
        <v>0.70796226663125961</v>
      </c>
      <c r="AD1673" s="30">
        <v>0.59297739693530294</v>
      </c>
      <c r="AE1673" s="32">
        <f t="shared" si="129"/>
        <v>2.2544601732588552</v>
      </c>
      <c r="AF1673" s="33">
        <f t="shared" si="128"/>
        <v>0.22986869438266569</v>
      </c>
      <c r="AG1673" s="33">
        <f t="shared" si="128"/>
        <v>0.10413945151760198</v>
      </c>
      <c r="AH1673" s="33">
        <f t="shared" si="128"/>
        <v>8.8940336846253604E-2</v>
      </c>
      <c r="AI1673" s="33">
        <f t="shared" si="128"/>
        <v>0.31402740000853058</v>
      </c>
      <c r="AJ1673" s="33">
        <f t="shared" si="128"/>
        <v>0.26302411724494801</v>
      </c>
      <c r="AK1673" s="34">
        <f t="shared" si="130"/>
        <v>0.99999999999999989</v>
      </c>
      <c r="AL1673">
        <v>1</v>
      </c>
      <c r="AM1673" s="50" cm="1">
        <f t="array" ref="AM1673">SQRT(MMULT(MMULT(AF1673:AJ1673,MMULT(MMULT($Q$25:$U$29,$Q$16:$U$20),$Q$25:$U$29)),TRANSPOSE(AF1673:AJ1673)))</f>
        <v>0.20190185596603158</v>
      </c>
      <c r="AN1673" s="50">
        <f t="shared" si="131"/>
        <v>0.22590019076306314</v>
      </c>
    </row>
    <row r="1674" spans="25:40" ht="16.5" x14ac:dyDescent="0.3">
      <c r="Y1674" s="41" t="s">
        <v>1701</v>
      </c>
      <c r="Z1674" s="30">
        <v>0.65588366524523578</v>
      </c>
      <c r="AA1674" s="30">
        <v>0.34322180068138086</v>
      </c>
      <c r="AB1674" s="30">
        <v>0.76552066042760436</v>
      </c>
      <c r="AC1674" s="30">
        <v>0.35022022618609361</v>
      </c>
      <c r="AD1674" s="30">
        <v>0.34803331713985219</v>
      </c>
      <c r="AE1674" s="32">
        <f t="shared" si="129"/>
        <v>2.4628796696801669</v>
      </c>
      <c r="AF1674" s="33">
        <f t="shared" si="128"/>
        <v>0.26630763708013788</v>
      </c>
      <c r="AG1674" s="33">
        <f t="shared" si="128"/>
        <v>0.13935792515837858</v>
      </c>
      <c r="AH1674" s="33">
        <f t="shared" si="128"/>
        <v>0.31082341124973273</v>
      </c>
      <c r="AI1674" s="33">
        <f t="shared" si="128"/>
        <v>0.14219948724964451</v>
      </c>
      <c r="AJ1674" s="33">
        <f t="shared" si="128"/>
        <v>0.14131153926210627</v>
      </c>
      <c r="AK1674" s="34">
        <f t="shared" si="130"/>
        <v>0.99999999999999989</v>
      </c>
      <c r="AL1674">
        <v>1</v>
      </c>
      <c r="AM1674" s="50" cm="1">
        <f t="array" ref="AM1674">SQRT(MMULT(MMULT(AF1674:AJ1674,MMULT(MMULT($Q$25:$U$29,$Q$16:$U$20),$Q$25:$U$29)),TRANSPOSE(AF1674:AJ1674)))</f>
        <v>0.19014828476795009</v>
      </c>
      <c r="AN1674" s="50">
        <f t="shared" si="131"/>
        <v>0.31335825711633886</v>
      </c>
    </row>
    <row r="1675" spans="25:40" ht="16.5" x14ac:dyDescent="0.3">
      <c r="Y1675" s="41" t="s">
        <v>1702</v>
      </c>
      <c r="Z1675" s="30">
        <v>0.67686820330827835</v>
      </c>
      <c r="AA1675" s="30">
        <v>0.54133401883931287</v>
      </c>
      <c r="AB1675" s="30">
        <v>0.12959835790510144</v>
      </c>
      <c r="AC1675" s="30">
        <v>0.16551562854499091</v>
      </c>
      <c r="AD1675" s="30">
        <v>0.37017143723344414</v>
      </c>
      <c r="AE1675" s="32">
        <f t="shared" si="129"/>
        <v>1.8834876458311278</v>
      </c>
      <c r="AF1675" s="33">
        <f t="shared" si="128"/>
        <v>0.35936960075445373</v>
      </c>
      <c r="AG1675" s="33">
        <f t="shared" si="128"/>
        <v>0.28741044308811381</v>
      </c>
      <c r="AH1675" s="33">
        <f t="shared" si="128"/>
        <v>6.8807649570705565E-2</v>
      </c>
      <c r="AI1675" s="33">
        <f t="shared" si="128"/>
        <v>8.7877204244657378E-2</v>
      </c>
      <c r="AJ1675" s="33">
        <f t="shared" si="128"/>
        <v>0.19653510234206945</v>
      </c>
      <c r="AK1675" s="34">
        <f t="shared" si="130"/>
        <v>0.99999999999999978</v>
      </c>
      <c r="AL1675">
        <v>1</v>
      </c>
      <c r="AM1675" s="50" cm="1">
        <f t="array" ref="AM1675">SQRT(MMULT(MMULT(AF1675:AJ1675,MMULT(MMULT($Q$25:$U$29,$Q$16:$U$20),$Q$25:$U$29)),TRANSPOSE(AF1675:AJ1675)))</f>
        <v>0.18446464640507104</v>
      </c>
      <c r="AN1675" s="50">
        <f t="shared" si="131"/>
        <v>0.20348665033487165</v>
      </c>
    </row>
    <row r="1676" spans="25:40" ht="16.5" x14ac:dyDescent="0.3">
      <c r="Y1676" s="41" t="s">
        <v>1703</v>
      </c>
      <c r="Z1676" s="30">
        <v>0.686831850606894</v>
      </c>
      <c r="AA1676" s="30">
        <v>0.79076909508265192</v>
      </c>
      <c r="AB1676" s="30">
        <v>0.38790477734662987</v>
      </c>
      <c r="AC1676" s="30">
        <v>6.1099664775221552E-2</v>
      </c>
      <c r="AD1676" s="30">
        <v>0.58647995498716965</v>
      </c>
      <c r="AE1676" s="32">
        <f t="shared" si="129"/>
        <v>2.5130853427985671</v>
      </c>
      <c r="AF1676" s="33">
        <f t="shared" si="128"/>
        <v>0.27330223884957261</v>
      </c>
      <c r="AG1676" s="33">
        <f t="shared" si="128"/>
        <v>0.31466066098736345</v>
      </c>
      <c r="AH1676" s="33">
        <f t="shared" si="128"/>
        <v>0.15435400093283733</v>
      </c>
      <c r="AI1676" s="33">
        <f t="shared" si="128"/>
        <v>2.4312610373661676E-2</v>
      </c>
      <c r="AJ1676" s="33">
        <f t="shared" si="128"/>
        <v>0.23337048885656492</v>
      </c>
      <c r="AK1676" s="34">
        <f t="shared" si="130"/>
        <v>1</v>
      </c>
      <c r="AL1676">
        <v>1</v>
      </c>
      <c r="AM1676" s="50" cm="1">
        <f t="array" ref="AM1676">SQRT(MMULT(MMULT(AF1676:AJ1676,MMULT(MMULT($Q$25:$U$29,$Q$16:$U$20),$Q$25:$U$29)),TRANSPOSE(AF1676:AJ1676)))</f>
        <v>0.20070110978060687</v>
      </c>
      <c r="AN1676" s="50">
        <f t="shared" si="131"/>
        <v>0.22292357720918887</v>
      </c>
    </row>
    <row r="1677" spans="25:40" ht="16.5" x14ac:dyDescent="0.3">
      <c r="Y1677" s="41" t="s">
        <v>1704</v>
      </c>
      <c r="Z1677" s="30">
        <v>0.2646995697227208</v>
      </c>
      <c r="AA1677" s="30">
        <v>0.60919845707661158</v>
      </c>
      <c r="AB1677" s="30">
        <v>0.90787346161207283</v>
      </c>
      <c r="AC1677" s="30">
        <v>5.099630232909691E-2</v>
      </c>
      <c r="AD1677" s="30">
        <v>0.89630314932190414</v>
      </c>
      <c r="AE1677" s="32">
        <f t="shared" si="129"/>
        <v>2.7290709400624062</v>
      </c>
      <c r="AF1677" s="33">
        <f t="shared" si="128"/>
        <v>9.6992557370702809E-2</v>
      </c>
      <c r="AG1677" s="33">
        <f t="shared" si="128"/>
        <v>0.22322558499072248</v>
      </c>
      <c r="AH1677" s="33">
        <f t="shared" si="128"/>
        <v>0.33266759331339046</v>
      </c>
      <c r="AI1677" s="33">
        <f t="shared" si="128"/>
        <v>1.868632345919552E-2</v>
      </c>
      <c r="AJ1677" s="33">
        <f t="shared" si="128"/>
        <v>0.3284279408659887</v>
      </c>
      <c r="AK1677" s="34">
        <f t="shared" si="130"/>
        <v>1</v>
      </c>
      <c r="AL1677">
        <v>1</v>
      </c>
      <c r="AM1677" s="50" cm="1">
        <f t="array" ref="AM1677">SQRT(MMULT(MMULT(AF1677:AJ1677,MMULT(MMULT($Q$25:$U$29,$Q$16:$U$20),$Q$25:$U$29)),TRANSPOSE(AF1677:AJ1677)))</f>
        <v>0.24248678182975791</v>
      </c>
      <c r="AN1677" s="50">
        <f t="shared" si="131"/>
        <v>0.27519794168532324</v>
      </c>
    </row>
    <row r="1678" spans="25:40" ht="16.5" x14ac:dyDescent="0.3">
      <c r="Y1678" s="41" t="s">
        <v>1705</v>
      </c>
      <c r="Z1678" s="30">
        <v>0.46894341342832269</v>
      </c>
      <c r="AA1678" s="30">
        <v>0.32979316829995542</v>
      </c>
      <c r="AB1678" s="30">
        <v>0.1454866948380561</v>
      </c>
      <c r="AC1678" s="30">
        <v>0.44540048218817163</v>
      </c>
      <c r="AD1678" s="30">
        <v>0.81183705049286681</v>
      </c>
      <c r="AE1678" s="32">
        <f t="shared" si="129"/>
        <v>2.2014608092473726</v>
      </c>
      <c r="AF1678" s="33">
        <f t="shared" si="128"/>
        <v>0.21301465438698558</v>
      </c>
      <c r="AG1678" s="33">
        <f t="shared" si="128"/>
        <v>0.14980651343627774</v>
      </c>
      <c r="AH1678" s="33">
        <f t="shared" si="128"/>
        <v>6.6086434165409713E-2</v>
      </c>
      <c r="AI1678" s="33">
        <f t="shared" si="128"/>
        <v>0.20232042301967826</v>
      </c>
      <c r="AJ1678" s="33">
        <f t="shared" si="128"/>
        <v>0.36877197499164871</v>
      </c>
      <c r="AK1678" s="34">
        <f t="shared" si="130"/>
        <v>1</v>
      </c>
      <c r="AL1678">
        <v>1</v>
      </c>
      <c r="AM1678" s="50" cm="1">
        <f t="array" ref="AM1678">SQRT(MMULT(MMULT(AF1678:AJ1678,MMULT(MMULT($Q$25:$U$29,$Q$16:$U$20),$Q$25:$U$29)),TRANSPOSE(AF1678:AJ1678)))</f>
        <v>0.22474556992363412</v>
      </c>
      <c r="AN1678" s="50">
        <f t="shared" si="131"/>
        <v>0.18609581785459545</v>
      </c>
    </row>
    <row r="1679" spans="25:40" ht="16.5" x14ac:dyDescent="0.3">
      <c r="Y1679" s="41" t="s">
        <v>1706</v>
      </c>
      <c r="Z1679" s="30">
        <v>0.76277879800009873</v>
      </c>
      <c r="AA1679" s="30">
        <v>0.96001143583202886</v>
      </c>
      <c r="AB1679" s="30">
        <v>0.11666718502781315</v>
      </c>
      <c r="AC1679" s="30">
        <v>0.5846160949710576</v>
      </c>
      <c r="AD1679" s="30">
        <v>0.45025667690789728</v>
      </c>
      <c r="AE1679" s="32">
        <f t="shared" si="129"/>
        <v>2.8743301907388958</v>
      </c>
      <c r="AF1679" s="33">
        <f t="shared" si="128"/>
        <v>0.26537619110628807</v>
      </c>
      <c r="AG1679" s="33">
        <f t="shared" si="128"/>
        <v>0.3339948343183361</v>
      </c>
      <c r="AH1679" s="33">
        <f t="shared" si="128"/>
        <v>4.0589346834165159E-2</v>
      </c>
      <c r="AI1679" s="33">
        <f t="shared" si="128"/>
        <v>0.20339211439753621</v>
      </c>
      <c r="AJ1679" s="33">
        <f t="shared" si="128"/>
        <v>0.15664751334367435</v>
      </c>
      <c r="AK1679" s="34">
        <f t="shared" si="130"/>
        <v>0.99999999999999989</v>
      </c>
      <c r="AL1679">
        <v>1</v>
      </c>
      <c r="AM1679" s="50" cm="1">
        <f t="array" ref="AM1679">SQRT(MMULT(MMULT(AF1679:AJ1679,MMULT(MMULT($Q$25:$U$29,$Q$16:$U$20),$Q$25:$U$29)),TRANSPOSE(AF1679:AJ1679)))</f>
        <v>0.18529895606478414</v>
      </c>
      <c r="AN1679" s="50">
        <f t="shared" si="131"/>
        <v>0.21207572049696674</v>
      </c>
    </row>
    <row r="1680" spans="25:40" ht="16.5" x14ac:dyDescent="0.3">
      <c r="Y1680" s="41" t="s">
        <v>1707</v>
      </c>
      <c r="Z1680" s="30">
        <v>0.25269151215294239</v>
      </c>
      <c r="AA1680" s="30">
        <v>0.13151711904878849</v>
      </c>
      <c r="AB1680" s="30">
        <v>0.20892322469582336</v>
      </c>
      <c r="AC1680" s="30">
        <v>0.13473331372618869</v>
      </c>
      <c r="AD1680" s="30">
        <v>0.42832555927096816</v>
      </c>
      <c r="AE1680" s="32">
        <f t="shared" si="129"/>
        <v>1.1561907288947111</v>
      </c>
      <c r="AF1680" s="33">
        <f t="shared" si="128"/>
        <v>0.21855521397798186</v>
      </c>
      <c r="AG1680" s="33">
        <f t="shared" si="128"/>
        <v>0.11375036640755241</v>
      </c>
      <c r="AH1680" s="33">
        <f t="shared" si="128"/>
        <v>0.18069961942658774</v>
      </c>
      <c r="AI1680" s="33">
        <f t="shared" si="128"/>
        <v>0.11653208277754511</v>
      </c>
      <c r="AJ1680" s="33">
        <f t="shared" si="128"/>
        <v>0.37046271741033288</v>
      </c>
      <c r="AK1680" s="34">
        <f t="shared" si="130"/>
        <v>1</v>
      </c>
      <c r="AL1680">
        <v>1</v>
      </c>
      <c r="AM1680" s="50" cm="1">
        <f t="array" ref="AM1680">SQRT(MMULT(MMULT(AF1680:AJ1680,MMULT(MMULT($Q$25:$U$29,$Q$16:$U$20),$Q$25:$U$29)),TRANSPOSE(AF1680:AJ1680)))</f>
        <v>0.22968522438172839</v>
      </c>
      <c r="AN1680" s="50">
        <f t="shared" si="131"/>
        <v>0.22072471841183999</v>
      </c>
    </row>
    <row r="1681" spans="25:40" ht="16.5" x14ac:dyDescent="0.3">
      <c r="Y1681" s="41" t="s">
        <v>1708</v>
      </c>
      <c r="Z1681" s="30">
        <v>7.6740050155968853E-2</v>
      </c>
      <c r="AA1681" s="30">
        <v>0.31848245060793767</v>
      </c>
      <c r="AB1681" s="30">
        <v>0.99543703010206586</v>
      </c>
      <c r="AC1681" s="30">
        <v>0.5137855781692009</v>
      </c>
      <c r="AD1681" s="30">
        <v>0.33656960779629064</v>
      </c>
      <c r="AE1681" s="32">
        <f t="shared" si="129"/>
        <v>2.2410147168314638</v>
      </c>
      <c r="AF1681" s="33">
        <f t="shared" si="128"/>
        <v>3.4243438733178172E-2</v>
      </c>
      <c r="AG1681" s="33">
        <f t="shared" si="128"/>
        <v>0.14211528742579393</v>
      </c>
      <c r="AH1681" s="33">
        <f t="shared" si="128"/>
        <v>0.44419031371177203</v>
      </c>
      <c r="AI1681" s="33">
        <f t="shared" si="128"/>
        <v>0.22926470509557134</v>
      </c>
      <c r="AJ1681" s="33">
        <f t="shared" si="128"/>
        <v>0.15018625503368457</v>
      </c>
      <c r="AK1681" s="34">
        <f t="shared" si="130"/>
        <v>1</v>
      </c>
      <c r="AL1681">
        <v>1</v>
      </c>
      <c r="AM1681" s="50" cm="1">
        <f t="array" ref="AM1681">SQRT(MMULT(MMULT(AF1681:AJ1681,MMULT(MMULT($Q$25:$U$29,$Q$16:$U$20),$Q$25:$U$29)),TRANSPOSE(AF1681:AJ1681)))</f>
        <v>0.22097466912960984</v>
      </c>
      <c r="AN1681" s="50">
        <f t="shared" si="131"/>
        <v>0.37297746380379443</v>
      </c>
    </row>
    <row r="1682" spans="25:40" ht="16.5" x14ac:dyDescent="0.3">
      <c r="Y1682" s="41" t="s">
        <v>1709</v>
      </c>
      <c r="Z1682" s="30">
        <v>0.38757428374164327</v>
      </c>
      <c r="AA1682" s="30">
        <v>0.75631185796073874</v>
      </c>
      <c r="AB1682" s="30">
        <v>0.6411461636212894</v>
      </c>
      <c r="AC1682" s="30">
        <v>0.87572031811038586</v>
      </c>
      <c r="AD1682" s="30">
        <v>0.59819743882709275</v>
      </c>
      <c r="AE1682" s="32">
        <f t="shared" si="129"/>
        <v>3.25895006226115</v>
      </c>
      <c r="AF1682" s="33">
        <f t="shared" si="128"/>
        <v>0.11892611925226416</v>
      </c>
      <c r="AG1682" s="33">
        <f t="shared" si="128"/>
        <v>0.23207224520525135</v>
      </c>
      <c r="AH1682" s="33">
        <f t="shared" si="128"/>
        <v>0.19673396381423666</v>
      </c>
      <c r="AI1682" s="33">
        <f t="shared" si="128"/>
        <v>0.26871240779393435</v>
      </c>
      <c r="AJ1682" s="33">
        <f t="shared" si="128"/>
        <v>0.18355526393431348</v>
      </c>
      <c r="AK1682" s="34">
        <f t="shared" si="130"/>
        <v>1</v>
      </c>
      <c r="AL1682">
        <v>1</v>
      </c>
      <c r="AM1682" s="50" cm="1">
        <f t="array" ref="AM1682">SQRT(MMULT(MMULT(AF1682:AJ1682,MMULT(MMULT($Q$25:$U$29,$Q$16:$U$20),$Q$25:$U$29)),TRANSPOSE(AF1682:AJ1682)))</f>
        <v>0.19887781762111426</v>
      </c>
      <c r="AN1682" s="50">
        <f t="shared" si="131"/>
        <v>0.27553389865058375</v>
      </c>
    </row>
    <row r="1683" spans="25:40" ht="16.5" x14ac:dyDescent="0.3">
      <c r="Y1683" s="41" t="s">
        <v>1710</v>
      </c>
      <c r="Z1683" s="30">
        <v>0.83525023445936109</v>
      </c>
      <c r="AA1683" s="30">
        <v>0.90540973693683757</v>
      </c>
      <c r="AB1683" s="30">
        <v>0.40464526182056615</v>
      </c>
      <c r="AC1683" s="30">
        <v>0.56942847809072716</v>
      </c>
      <c r="AD1683" s="30">
        <v>0.78783991757888538</v>
      </c>
      <c r="AE1683" s="32">
        <f t="shared" si="129"/>
        <v>3.5025736288863771</v>
      </c>
      <c r="AF1683" s="33">
        <f t="shared" si="128"/>
        <v>0.23846757354960274</v>
      </c>
      <c r="AG1683" s="33">
        <f t="shared" si="128"/>
        <v>0.25849841655568773</v>
      </c>
      <c r="AH1683" s="33">
        <f t="shared" si="128"/>
        <v>0.1155279816199669</v>
      </c>
      <c r="AI1683" s="33">
        <f t="shared" si="128"/>
        <v>0.16257430633136288</v>
      </c>
      <c r="AJ1683" s="33">
        <f t="shared" si="128"/>
        <v>0.22493172194337982</v>
      </c>
      <c r="AK1683" s="34">
        <f t="shared" si="130"/>
        <v>1</v>
      </c>
      <c r="AL1683">
        <v>1</v>
      </c>
      <c r="AM1683" s="50" cm="1">
        <f t="array" ref="AM1683">SQRT(MMULT(MMULT(AF1683:AJ1683,MMULT(MMULT($Q$25:$U$29,$Q$16:$U$20),$Q$25:$U$29)),TRANSPOSE(AF1683:AJ1683)))</f>
        <v>0.19455531821097521</v>
      </c>
      <c r="AN1683" s="50">
        <f t="shared" si="131"/>
        <v>0.22507133409741018</v>
      </c>
    </row>
    <row r="1684" spans="25:40" ht="16.5" x14ac:dyDescent="0.3">
      <c r="Y1684" s="41" t="s">
        <v>1711</v>
      </c>
      <c r="Z1684" s="30">
        <v>0.21990496016878025</v>
      </c>
      <c r="AA1684" s="30">
        <v>0.14950098872161743</v>
      </c>
      <c r="AB1684" s="30">
        <v>0.65248993563295954</v>
      </c>
      <c r="AC1684" s="30">
        <v>0.21551275056178287</v>
      </c>
      <c r="AD1684" s="30">
        <v>0.97085549414896022</v>
      </c>
      <c r="AE1684" s="32">
        <f t="shared" si="129"/>
        <v>2.2082641292341005</v>
      </c>
      <c r="AF1684" s="33">
        <f t="shared" si="128"/>
        <v>9.958272529883036E-2</v>
      </c>
      <c r="AG1684" s="33">
        <f t="shared" si="128"/>
        <v>6.7700682514581875E-2</v>
      </c>
      <c r="AH1684" s="33">
        <f t="shared" si="128"/>
        <v>0.29547640021633859</v>
      </c>
      <c r="AI1684" s="33">
        <f t="shared" si="128"/>
        <v>9.7593737863472821E-2</v>
      </c>
      <c r="AJ1684" s="33">
        <f t="shared" si="128"/>
        <v>0.43964645410677627</v>
      </c>
      <c r="AK1684" s="34">
        <f t="shared" si="130"/>
        <v>0.99999999999999989</v>
      </c>
      <c r="AL1684">
        <v>1</v>
      </c>
      <c r="AM1684" s="50" cm="1">
        <f t="array" ref="AM1684">SQRT(MMULT(MMULT(AF1684:AJ1684,MMULT(MMULT($Q$25:$U$29,$Q$16:$U$20),$Q$25:$U$29)),TRANSPOSE(AF1684:AJ1684)))</f>
        <v>0.2649689484799283</v>
      </c>
      <c r="AN1684" s="50">
        <f t="shared" si="131"/>
        <v>0.25121432507723856</v>
      </c>
    </row>
    <row r="1685" spans="25:40" ht="16.5" x14ac:dyDescent="0.3">
      <c r="Y1685" s="41" t="s">
        <v>1712</v>
      </c>
      <c r="Z1685" s="30">
        <v>0.50272727001790107</v>
      </c>
      <c r="AA1685" s="30">
        <v>0.34220121345036336</v>
      </c>
      <c r="AB1685" s="30">
        <v>0.45577326804821128</v>
      </c>
      <c r="AC1685" s="30">
        <v>5.5524809970080358E-2</v>
      </c>
      <c r="AD1685" s="30">
        <v>0.61511699163907918</v>
      </c>
      <c r="AE1685" s="32">
        <f t="shared" si="129"/>
        <v>1.9713435531256356</v>
      </c>
      <c r="AF1685" s="33">
        <f t="shared" si="128"/>
        <v>0.25501758393193769</v>
      </c>
      <c r="AG1685" s="33">
        <f t="shared" si="128"/>
        <v>0.17358781167685922</v>
      </c>
      <c r="AH1685" s="33">
        <f t="shared" si="128"/>
        <v>0.23119930938753241</v>
      </c>
      <c r="AI1685" s="33">
        <f t="shared" si="128"/>
        <v>2.8165973344445108E-2</v>
      </c>
      <c r="AJ1685" s="33">
        <f t="shared" si="128"/>
        <v>0.31202932165922537</v>
      </c>
      <c r="AK1685" s="34">
        <f t="shared" si="130"/>
        <v>0.99999999999999989</v>
      </c>
      <c r="AL1685">
        <v>1</v>
      </c>
      <c r="AM1685" s="50" cm="1">
        <f t="array" ref="AM1685">SQRT(MMULT(MMULT(AF1685:AJ1685,MMULT(MMULT($Q$25:$U$29,$Q$16:$U$20),$Q$25:$U$29)),TRANSPOSE(AF1685:AJ1685)))</f>
        <v>0.21845629320990329</v>
      </c>
      <c r="AN1685" s="50">
        <f t="shared" si="131"/>
        <v>0.24018858312180158</v>
      </c>
    </row>
    <row r="1686" spans="25:40" ht="16.5" x14ac:dyDescent="0.3">
      <c r="Y1686" s="41" t="s">
        <v>1713</v>
      </c>
      <c r="Z1686" s="30">
        <v>0.68672413520481501</v>
      </c>
      <c r="AA1686" s="30">
        <v>0.88051288685917051</v>
      </c>
      <c r="AB1686" s="30">
        <v>0.70163507451828711</v>
      </c>
      <c r="AC1686" s="30">
        <v>0.49528166963578102</v>
      </c>
      <c r="AD1686" s="30">
        <v>0.43528676607454808</v>
      </c>
      <c r="AE1686" s="32">
        <f t="shared" si="129"/>
        <v>3.1994405322926021</v>
      </c>
      <c r="AF1686" s="33">
        <f t="shared" si="128"/>
        <v>0.21463881834138471</v>
      </c>
      <c r="AG1686" s="33">
        <f t="shared" si="128"/>
        <v>0.27520839283367682</v>
      </c>
      <c r="AH1686" s="33">
        <f t="shared" si="128"/>
        <v>0.21929930168619857</v>
      </c>
      <c r="AI1686" s="33">
        <f t="shared" si="128"/>
        <v>0.15480258646372785</v>
      </c>
      <c r="AJ1686" s="33">
        <f t="shared" si="128"/>
        <v>0.13605090067501191</v>
      </c>
      <c r="AK1686" s="34">
        <f t="shared" si="130"/>
        <v>0.99999999999999978</v>
      </c>
      <c r="AL1686">
        <v>1</v>
      </c>
      <c r="AM1686" s="50" cm="1">
        <f t="array" ref="AM1686">SQRT(MMULT(MMULT(AF1686:AJ1686,MMULT(MMULT($Q$25:$U$29,$Q$16:$U$20),$Q$25:$U$29)),TRANSPOSE(AF1686:AJ1686)))</f>
        <v>0.18700364408273254</v>
      </c>
      <c r="AN1686" s="50">
        <f t="shared" si="131"/>
        <v>0.27957359535794429</v>
      </c>
    </row>
    <row r="1687" spans="25:40" ht="16.5" x14ac:dyDescent="0.3">
      <c r="Y1687" s="41" t="s">
        <v>1714</v>
      </c>
      <c r="Z1687" s="30">
        <v>0.75783208228406329</v>
      </c>
      <c r="AA1687" s="30">
        <v>0.17253888539816153</v>
      </c>
      <c r="AB1687" s="30">
        <v>4.0848710195927618E-2</v>
      </c>
      <c r="AC1687" s="30">
        <v>0.16689405321550921</v>
      </c>
      <c r="AD1687" s="30">
        <v>0.72682782200009588</v>
      </c>
      <c r="AE1687" s="32">
        <f t="shared" si="129"/>
        <v>1.8649415530937576</v>
      </c>
      <c r="AF1687" s="33">
        <f t="shared" si="128"/>
        <v>0.40635701479592923</v>
      </c>
      <c r="AG1687" s="33">
        <f t="shared" si="128"/>
        <v>9.2517047042003114E-2</v>
      </c>
      <c r="AH1687" s="33">
        <f t="shared" si="128"/>
        <v>2.1903480100040434E-2</v>
      </c>
      <c r="AI1687" s="33">
        <f t="shared" si="128"/>
        <v>8.9490232516213769E-2</v>
      </c>
      <c r="AJ1687" s="33">
        <f t="shared" si="128"/>
        <v>0.38973222554581338</v>
      </c>
      <c r="AK1687" s="34">
        <f t="shared" si="130"/>
        <v>1</v>
      </c>
      <c r="AL1687">
        <v>1</v>
      </c>
      <c r="AM1687" s="50" cm="1">
        <f t="array" ref="AM1687">SQRT(MMULT(MMULT(AF1687:AJ1687,MMULT(MMULT($Q$25:$U$29,$Q$16:$U$20),$Q$25:$U$29)),TRANSPOSE(AF1687:AJ1687)))</f>
        <v>0.2212753043128661</v>
      </c>
      <c r="AN1687" s="50">
        <f t="shared" si="131"/>
        <v>0.15318661957472518</v>
      </c>
    </row>
    <row r="1688" spans="25:40" ht="16.5" x14ac:dyDescent="0.3">
      <c r="Y1688" s="41" t="s">
        <v>1715</v>
      </c>
      <c r="Z1688" s="30">
        <v>0.97918832650804732</v>
      </c>
      <c r="AA1688" s="30">
        <v>0.44945403937965256</v>
      </c>
      <c r="AB1688" s="30">
        <v>0.9414043847567185</v>
      </c>
      <c r="AC1688" s="30">
        <v>0.6411931890965582</v>
      </c>
      <c r="AD1688" s="30">
        <v>0.45564967081115149</v>
      </c>
      <c r="AE1688" s="32">
        <f t="shared" si="129"/>
        <v>3.4668896105521281</v>
      </c>
      <c r="AF1688" s="33">
        <f t="shared" si="128"/>
        <v>0.28244000718329887</v>
      </c>
      <c r="AG1688" s="33">
        <f t="shared" si="128"/>
        <v>0.12964186630334434</v>
      </c>
      <c r="AH1688" s="33">
        <f t="shared" si="128"/>
        <v>0.27154149410796868</v>
      </c>
      <c r="AI1688" s="33">
        <f t="shared" si="128"/>
        <v>0.18494767965641784</v>
      </c>
      <c r="AJ1688" s="33">
        <f t="shared" si="128"/>
        <v>0.13142895274897023</v>
      </c>
      <c r="AK1688" s="34">
        <f t="shared" si="130"/>
        <v>1</v>
      </c>
      <c r="AL1688">
        <v>1</v>
      </c>
      <c r="AM1688" s="50" cm="1">
        <f t="array" ref="AM1688">SQRT(MMULT(MMULT(AF1688:AJ1688,MMULT(MMULT($Q$25:$U$29,$Q$16:$U$20),$Q$25:$U$29)),TRANSPOSE(AF1688:AJ1688)))</f>
        <v>0.18459927129243101</v>
      </c>
      <c r="AN1688" s="50">
        <f t="shared" si="131"/>
        <v>0.30470675380801948</v>
      </c>
    </row>
    <row r="1689" spans="25:40" ht="16.5" x14ac:dyDescent="0.3">
      <c r="Y1689" s="41" t="s">
        <v>1716</v>
      </c>
      <c r="Z1689" s="30">
        <v>0.88644098757338463</v>
      </c>
      <c r="AA1689" s="30">
        <v>0.29017167683935463</v>
      </c>
      <c r="AB1689" s="30">
        <v>0.92442496322241174</v>
      </c>
      <c r="AC1689" s="30">
        <v>0.97070157429246462</v>
      </c>
      <c r="AD1689" s="30">
        <v>0.67357195063611508</v>
      </c>
      <c r="AE1689" s="32">
        <f t="shared" si="129"/>
        <v>3.7453111525637306</v>
      </c>
      <c r="AF1689" s="33">
        <f t="shared" si="128"/>
        <v>0.23668019864427028</v>
      </c>
      <c r="AG1689" s="33">
        <f t="shared" si="128"/>
        <v>7.7475986645522646E-2</v>
      </c>
      <c r="AH1689" s="33">
        <f t="shared" si="128"/>
        <v>0.24682193963767918</v>
      </c>
      <c r="AI1689" s="33">
        <f t="shared" si="128"/>
        <v>0.25917781854466282</v>
      </c>
      <c r="AJ1689" s="33">
        <f t="shared" si="128"/>
        <v>0.17984405652786509</v>
      </c>
      <c r="AK1689" s="34">
        <f t="shared" si="130"/>
        <v>1</v>
      </c>
      <c r="AL1689">
        <v>1</v>
      </c>
      <c r="AM1689" s="50" cm="1">
        <f t="array" ref="AM1689">SQRT(MMULT(MMULT(AF1689:AJ1689,MMULT(MMULT($Q$25:$U$29,$Q$16:$U$20),$Q$25:$U$29)),TRANSPOSE(AF1689:AJ1689)))</f>
        <v>0.19353936482289558</v>
      </c>
      <c r="AN1689" s="50">
        <f t="shared" si="131"/>
        <v>0.29531823919226291</v>
      </c>
    </row>
    <row r="1690" spans="25:40" ht="16.5" x14ac:dyDescent="0.3">
      <c r="Y1690" s="41" t="s">
        <v>1717</v>
      </c>
      <c r="Z1690" s="30">
        <v>0.37632804566792488</v>
      </c>
      <c r="AA1690" s="30">
        <v>0.38230800059324543</v>
      </c>
      <c r="AB1690" s="30">
        <v>0.82827410279472069</v>
      </c>
      <c r="AC1690" s="30">
        <v>0.66567042748538208</v>
      </c>
      <c r="AD1690" s="30">
        <v>0.24601858404529742</v>
      </c>
      <c r="AE1690" s="32">
        <f t="shared" si="129"/>
        <v>2.4985991605865703</v>
      </c>
      <c r="AF1690" s="33">
        <f t="shared" si="128"/>
        <v>0.15061561358228354</v>
      </c>
      <c r="AG1690" s="33">
        <f t="shared" si="128"/>
        <v>0.15300893661690615</v>
      </c>
      <c r="AH1690" s="33">
        <f t="shared" si="128"/>
        <v>0.33149538984087201</v>
      </c>
      <c r="AI1690" s="33">
        <f t="shared" si="128"/>
        <v>0.26641745422227292</v>
      </c>
      <c r="AJ1690" s="33">
        <f t="shared" si="128"/>
        <v>9.8462605737665493E-2</v>
      </c>
      <c r="AK1690" s="34">
        <f t="shared" si="130"/>
        <v>1</v>
      </c>
      <c r="AL1690">
        <v>1</v>
      </c>
      <c r="AM1690" s="50" cm="1">
        <f t="array" ref="AM1690">SQRT(MMULT(MMULT(AF1690:AJ1690,MMULT(MMULT($Q$25:$U$29,$Q$16:$U$20),$Q$25:$U$29)),TRANSPOSE(AF1690:AJ1690)))</f>
        <v>0.19393837671969791</v>
      </c>
      <c r="AN1690" s="50">
        <f t="shared" si="131"/>
        <v>0.34248832118291272</v>
      </c>
    </row>
    <row r="1691" spans="25:40" ht="16.5" x14ac:dyDescent="0.3">
      <c r="Y1691" s="41" t="s">
        <v>1718</v>
      </c>
      <c r="Z1691" s="30">
        <v>0.6563700411695581</v>
      </c>
      <c r="AA1691" s="30">
        <v>0.11130982850155013</v>
      </c>
      <c r="AB1691" s="30">
        <v>0.99841829916830505</v>
      </c>
      <c r="AC1691" s="30">
        <v>0.84953374971473872</v>
      </c>
      <c r="AD1691" s="30">
        <v>0.86308558594913132</v>
      </c>
      <c r="AE1691" s="32">
        <f t="shared" si="129"/>
        <v>3.4787175045032832</v>
      </c>
      <c r="AF1691" s="33">
        <f t="shared" si="128"/>
        <v>0.18868161623353186</v>
      </c>
      <c r="AG1691" s="33">
        <f t="shared" si="128"/>
        <v>3.1997374997382484E-2</v>
      </c>
      <c r="AH1691" s="33">
        <f t="shared" si="128"/>
        <v>0.28700758192518611</v>
      </c>
      <c r="AI1691" s="33">
        <f t="shared" si="128"/>
        <v>0.24420889267811971</v>
      </c>
      <c r="AJ1691" s="33">
        <f t="shared" si="128"/>
        <v>0.24810453416577988</v>
      </c>
      <c r="AK1691" s="34">
        <f t="shared" si="130"/>
        <v>1</v>
      </c>
      <c r="AL1691">
        <v>1</v>
      </c>
      <c r="AM1691" s="50" cm="1">
        <f t="array" ref="AM1691">SQRT(MMULT(MMULT(AF1691:AJ1691,MMULT(MMULT($Q$25:$U$29,$Q$16:$U$20),$Q$25:$U$29)),TRANSPOSE(AF1691:AJ1691)))</f>
        <v>0.21278851575222504</v>
      </c>
      <c r="AN1691" s="50">
        <f t="shared" si="131"/>
        <v>0.29760448415234886</v>
      </c>
    </row>
    <row r="1692" spans="25:40" ht="16.5" x14ac:dyDescent="0.3">
      <c r="Y1692" s="41" t="s">
        <v>1719</v>
      </c>
      <c r="Z1692" s="30">
        <v>0.51160552211437416</v>
      </c>
      <c r="AA1692" s="30">
        <v>0.16345223025374922</v>
      </c>
      <c r="AB1692" s="30">
        <v>0.39705760125624356</v>
      </c>
      <c r="AC1692" s="30">
        <v>0.48779845788918474</v>
      </c>
      <c r="AD1692" s="30">
        <v>0.894658531417034</v>
      </c>
      <c r="AE1692" s="32">
        <f t="shared" si="129"/>
        <v>2.4545723429305855</v>
      </c>
      <c r="AF1692" s="33">
        <f t="shared" si="128"/>
        <v>0.20842959613223436</v>
      </c>
      <c r="AG1692" s="33">
        <f t="shared" si="128"/>
        <v>6.6590919890590322E-2</v>
      </c>
      <c r="AH1692" s="33">
        <f t="shared" si="128"/>
        <v>0.16176243588819425</v>
      </c>
      <c r="AI1692" s="33">
        <f t="shared" si="128"/>
        <v>0.19873052806697397</v>
      </c>
      <c r="AJ1692" s="33">
        <f t="shared" si="128"/>
        <v>0.36448652002200721</v>
      </c>
      <c r="AK1692" s="34">
        <f t="shared" si="130"/>
        <v>1</v>
      </c>
      <c r="AL1692">
        <v>1</v>
      </c>
      <c r="AM1692" s="50" cm="1">
        <f t="array" ref="AM1692">SQRT(MMULT(MMULT(AF1692:AJ1692,MMULT(MMULT($Q$25:$U$29,$Q$16:$U$20),$Q$25:$U$29)),TRANSPOSE(AF1692:AJ1692)))</f>
        <v>0.22789430017793624</v>
      </c>
      <c r="AN1692" s="50">
        <f t="shared" si="131"/>
        <v>0.22384503684715293</v>
      </c>
    </row>
    <row r="1693" spans="25:40" ht="16.5" x14ac:dyDescent="0.3">
      <c r="Y1693" s="41" t="s">
        <v>1720</v>
      </c>
      <c r="Z1693" s="30">
        <v>0.98449363165841253</v>
      </c>
      <c r="AA1693" s="30">
        <v>0.9377889416249634</v>
      </c>
      <c r="AB1693" s="30">
        <v>0.28275848289753991</v>
      </c>
      <c r="AC1693" s="30">
        <v>0.34790039685630469</v>
      </c>
      <c r="AD1693" s="30">
        <v>0.44670169897522549</v>
      </c>
      <c r="AE1693" s="32">
        <f t="shared" si="129"/>
        <v>2.999643152012446</v>
      </c>
      <c r="AF1693" s="33">
        <f t="shared" si="128"/>
        <v>0.32820358348222872</v>
      </c>
      <c r="AG1693" s="33">
        <f t="shared" si="128"/>
        <v>0.31263350142026242</v>
      </c>
      <c r="AH1693" s="33">
        <f t="shared" si="128"/>
        <v>9.4264040276870478E-2</v>
      </c>
      <c r="AI1693" s="33">
        <f t="shared" si="128"/>
        <v>0.11598059476604743</v>
      </c>
      <c r="AJ1693" s="33">
        <f t="shared" si="128"/>
        <v>0.14891828005459098</v>
      </c>
      <c r="AK1693" s="34">
        <f t="shared" si="130"/>
        <v>1</v>
      </c>
      <c r="AL1693">
        <v>1</v>
      </c>
      <c r="AM1693" s="50" cm="1">
        <f t="array" ref="AM1693">SQRT(MMULT(MMULT(AF1693:AJ1693,MMULT(MMULT($Q$25:$U$29,$Q$16:$U$20),$Q$25:$U$29)),TRANSPOSE(AF1693:AJ1693)))</f>
        <v>0.17998680547854964</v>
      </c>
      <c r="AN1693" s="50">
        <f t="shared" si="131"/>
        <v>0.22454394133254763</v>
      </c>
    </row>
    <row r="1694" spans="25:40" ht="16.5" x14ac:dyDescent="0.3">
      <c r="Y1694" s="41" t="s">
        <v>1721</v>
      </c>
      <c r="Z1694" s="30">
        <v>0.91057963983304313</v>
      </c>
      <c r="AA1694" s="30">
        <v>0.96536189403200123</v>
      </c>
      <c r="AB1694" s="30">
        <v>0.28863893266229279</v>
      </c>
      <c r="AC1694" s="30">
        <v>0.86354056042045613</v>
      </c>
      <c r="AD1694" s="30">
        <v>0.52205177738019082</v>
      </c>
      <c r="AE1694" s="32">
        <f t="shared" si="129"/>
        <v>3.5501728043279841</v>
      </c>
      <c r="AF1694" s="33">
        <f t="shared" si="128"/>
        <v>0.25648882181818405</v>
      </c>
      <c r="AG1694" s="33">
        <f t="shared" si="128"/>
        <v>0.27191969158660029</v>
      </c>
      <c r="AH1694" s="33">
        <f t="shared" si="128"/>
        <v>8.1302783996997446E-2</v>
      </c>
      <c r="AI1694" s="33">
        <f t="shared" si="128"/>
        <v>0.24323902187739185</v>
      </c>
      <c r="AJ1694" s="33">
        <f t="shared" si="128"/>
        <v>0.14704968072082636</v>
      </c>
      <c r="AK1694" s="34">
        <f t="shared" si="130"/>
        <v>1</v>
      </c>
      <c r="AL1694">
        <v>1</v>
      </c>
      <c r="AM1694" s="50" cm="1">
        <f t="array" ref="AM1694">SQRT(MMULT(MMULT(AF1694:AJ1694,MMULT(MMULT($Q$25:$U$29,$Q$16:$U$20),$Q$25:$U$29)),TRANSPOSE(AF1694:AJ1694)))</f>
        <v>0.18157223771538786</v>
      </c>
      <c r="AN1694" s="50">
        <f t="shared" si="131"/>
        <v>0.23423204623628052</v>
      </c>
    </row>
    <row r="1695" spans="25:40" ht="16.5" x14ac:dyDescent="0.3">
      <c r="Y1695" s="41" t="s">
        <v>1722</v>
      </c>
      <c r="Z1695" s="30">
        <v>0.6833692360786402</v>
      </c>
      <c r="AA1695" s="30">
        <v>0.82465229641585025</v>
      </c>
      <c r="AB1695" s="30">
        <v>0.15486989537360174</v>
      </c>
      <c r="AC1695" s="30">
        <v>0.24835925969398964</v>
      </c>
      <c r="AD1695" s="30">
        <v>0.34307364555374809</v>
      </c>
      <c r="AE1695" s="32">
        <f t="shared" si="129"/>
        <v>2.25432433311583</v>
      </c>
      <c r="AF1695" s="33">
        <f t="shared" si="128"/>
        <v>0.30313705354637976</v>
      </c>
      <c r="AG1695" s="33">
        <f t="shared" si="128"/>
        <v>0.36580907383280176</v>
      </c>
      <c r="AH1695" s="33">
        <f t="shared" si="128"/>
        <v>6.8699030169961053E-2</v>
      </c>
      <c r="AI1695" s="33">
        <f t="shared" si="128"/>
        <v>0.11017015433210454</v>
      </c>
      <c r="AJ1695" s="33">
        <f t="shared" si="128"/>
        <v>0.15218468811875285</v>
      </c>
      <c r="AK1695" s="34">
        <f t="shared" si="130"/>
        <v>0.99999999999999989</v>
      </c>
      <c r="AL1695">
        <v>1</v>
      </c>
      <c r="AM1695" s="50" cm="1">
        <f t="array" ref="AM1695">SQRT(MMULT(MMULT(AF1695:AJ1695,MMULT(MMULT($Q$25:$U$29,$Q$16:$U$20),$Q$25:$U$29)),TRANSPOSE(AF1695:AJ1695)))</f>
        <v>0.18511067361316849</v>
      </c>
      <c r="AN1695" s="50">
        <f t="shared" si="131"/>
        <v>0.21316517602527277</v>
      </c>
    </row>
    <row r="1696" spans="25:40" ht="16.5" x14ac:dyDescent="0.3">
      <c r="Y1696" s="41" t="s">
        <v>1723</v>
      </c>
      <c r="Z1696" s="30">
        <v>0.40177730479145268</v>
      </c>
      <c r="AA1696" s="30">
        <v>0.4171489797790402</v>
      </c>
      <c r="AB1696" s="30">
        <v>0.3455686980519983</v>
      </c>
      <c r="AC1696" s="30">
        <v>9.8060445427538001E-2</v>
      </c>
      <c r="AD1696" s="30">
        <v>0.9398255352120819</v>
      </c>
      <c r="AE1696" s="32">
        <f t="shared" si="129"/>
        <v>2.2023809632621112</v>
      </c>
      <c r="AF1696" s="33">
        <f t="shared" si="128"/>
        <v>0.18242861316615736</v>
      </c>
      <c r="AG1696" s="33">
        <f t="shared" si="128"/>
        <v>0.18940818447738925</v>
      </c>
      <c r="AH1696" s="33">
        <f t="shared" si="128"/>
        <v>0.15690686752947167</v>
      </c>
      <c r="AI1696" s="33">
        <f t="shared" si="128"/>
        <v>4.4524742568739485E-2</v>
      </c>
      <c r="AJ1696" s="33">
        <f t="shared" si="128"/>
        <v>0.4267315922582422</v>
      </c>
      <c r="AK1696" s="34">
        <f t="shared" si="130"/>
        <v>1</v>
      </c>
      <c r="AL1696">
        <v>1</v>
      </c>
      <c r="AM1696" s="50" cm="1">
        <f t="array" ref="AM1696">SQRT(MMULT(MMULT(AF1696:AJ1696,MMULT(MMULT($Q$25:$U$29,$Q$16:$U$20),$Q$25:$U$29)),TRANSPOSE(AF1696:AJ1696)))</f>
        <v>0.24780882536617774</v>
      </c>
      <c r="AN1696" s="50">
        <f t="shared" si="131"/>
        <v>0.19337048245471442</v>
      </c>
    </row>
    <row r="1697" spans="25:40" ht="16.5" x14ac:dyDescent="0.3">
      <c r="Y1697" s="41" t="s">
        <v>1724</v>
      </c>
      <c r="Z1697" s="30">
        <v>0.31161472028103032</v>
      </c>
      <c r="AA1697" s="30">
        <v>0.1725014273368437</v>
      </c>
      <c r="AB1697" s="30">
        <v>0.13615552639603212</v>
      </c>
      <c r="AC1697" s="30">
        <v>0.25879861235167734</v>
      </c>
      <c r="AD1697" s="30">
        <v>0.41478742080165809</v>
      </c>
      <c r="AE1697" s="32">
        <f t="shared" si="129"/>
        <v>1.2938577071672417</v>
      </c>
      <c r="AF1697" s="33">
        <f t="shared" si="128"/>
        <v>0.24084156901864912</v>
      </c>
      <c r="AG1697" s="33">
        <f t="shared" si="128"/>
        <v>0.13332333716550368</v>
      </c>
      <c r="AH1697" s="33">
        <f t="shared" si="128"/>
        <v>0.10523222580180751</v>
      </c>
      <c r="AI1697" s="33">
        <f t="shared" si="128"/>
        <v>0.20002092263938998</v>
      </c>
      <c r="AJ1697" s="33">
        <f t="shared" si="128"/>
        <v>0.32058194537464962</v>
      </c>
      <c r="AK1697" s="34">
        <f t="shared" si="130"/>
        <v>1</v>
      </c>
      <c r="AL1697">
        <v>1</v>
      </c>
      <c r="AM1697" s="50" cm="1">
        <f t="array" ref="AM1697">SQRT(MMULT(MMULT(AF1697:AJ1697,MMULT(MMULT($Q$25:$U$29,$Q$16:$U$20),$Q$25:$U$29)),TRANSPOSE(AF1697:AJ1697)))</f>
        <v>0.21216819721564442</v>
      </c>
      <c r="AN1697" s="50">
        <f t="shared" si="131"/>
        <v>0.2093917853850884</v>
      </c>
    </row>
    <row r="1698" spans="25:40" ht="16.5" x14ac:dyDescent="0.3">
      <c r="Y1698" s="41" t="s">
        <v>1725</v>
      </c>
      <c r="Z1698" s="30">
        <v>0.17909878711244331</v>
      </c>
      <c r="AA1698" s="30">
        <v>0.18912979016139664</v>
      </c>
      <c r="AB1698" s="30">
        <v>0.29821220545454574</v>
      </c>
      <c r="AC1698" s="30">
        <v>0.18824244809523882</v>
      </c>
      <c r="AD1698" s="30">
        <v>0.44374857056305206</v>
      </c>
      <c r="AE1698" s="32">
        <f t="shared" si="129"/>
        <v>1.2984318013866765</v>
      </c>
      <c r="AF1698" s="33">
        <f t="shared" si="128"/>
        <v>0.13793468930841998</v>
      </c>
      <c r="AG1698" s="33">
        <f t="shared" si="128"/>
        <v>0.14566016479218477</v>
      </c>
      <c r="AH1698" s="33">
        <f t="shared" si="128"/>
        <v>0.22967105791468315</v>
      </c>
      <c r="AI1698" s="33">
        <f t="shared" si="128"/>
        <v>0.14497676958790054</v>
      </c>
      <c r="AJ1698" s="33">
        <f t="shared" si="128"/>
        <v>0.34175731839681162</v>
      </c>
      <c r="AK1698" s="34">
        <f t="shared" si="130"/>
        <v>1</v>
      </c>
      <c r="AL1698">
        <v>1</v>
      </c>
      <c r="AM1698" s="50" cm="1">
        <f t="array" ref="AM1698">SQRT(MMULT(MMULT(AF1698:AJ1698,MMULT(MMULT($Q$25:$U$29,$Q$16:$U$20),$Q$25:$U$29)),TRANSPOSE(AF1698:AJ1698)))</f>
        <v>0.23043827312513135</v>
      </c>
      <c r="AN1698" s="50">
        <f t="shared" si="131"/>
        <v>0.24758758944796638</v>
      </c>
    </row>
    <row r="1699" spans="25:40" ht="16.5" x14ac:dyDescent="0.3">
      <c r="Y1699" s="41" t="s">
        <v>1726</v>
      </c>
      <c r="Z1699" s="30">
        <v>0.53883711755206631</v>
      </c>
      <c r="AA1699" s="30">
        <v>2.5809303895033442E-2</v>
      </c>
      <c r="AB1699" s="30">
        <v>0.22969120185221381</v>
      </c>
      <c r="AC1699" s="30">
        <v>0.34412202765321276</v>
      </c>
      <c r="AD1699" s="30">
        <v>4.5680287938866693E-2</v>
      </c>
      <c r="AE1699" s="32">
        <f t="shared" si="129"/>
        <v>1.1841399388913929</v>
      </c>
      <c r="AF1699" s="33">
        <f t="shared" si="128"/>
        <v>0.4550451343246919</v>
      </c>
      <c r="AG1699" s="33">
        <f t="shared" si="128"/>
        <v>2.1795822476181698E-2</v>
      </c>
      <c r="AH1699" s="33">
        <f t="shared" si="128"/>
        <v>0.19397302152248463</v>
      </c>
      <c r="AI1699" s="33">
        <f t="shared" si="128"/>
        <v>0.29060925685471284</v>
      </c>
      <c r="AJ1699" s="33">
        <f t="shared" si="128"/>
        <v>3.8576764821929045E-2</v>
      </c>
      <c r="AK1699" s="34">
        <f t="shared" si="130"/>
        <v>1</v>
      </c>
      <c r="AL1699">
        <v>1</v>
      </c>
      <c r="AM1699" s="50" cm="1">
        <f t="array" ref="AM1699">SQRT(MMULT(MMULT(AF1699:AJ1699,MMULT(MMULT($Q$25:$U$29,$Q$16:$U$20),$Q$25:$U$29)),TRANSPOSE(AF1699:AJ1699)))</f>
        <v>0.17564378478138731</v>
      </c>
      <c r="AN1699" s="50">
        <f t="shared" si="131"/>
        <v>0.30317751598949449</v>
      </c>
    </row>
    <row r="1700" spans="25:40" ht="16.5" x14ac:dyDescent="0.3">
      <c r="Y1700" s="41" t="s">
        <v>1727</v>
      </c>
      <c r="Z1700" s="30">
        <v>0.47671238804963911</v>
      </c>
      <c r="AA1700" s="30">
        <v>3.9337985840357081E-2</v>
      </c>
      <c r="AB1700" s="30">
        <v>0.75643399386225674</v>
      </c>
      <c r="AC1700" s="30">
        <v>0.97285998489969616</v>
      </c>
      <c r="AD1700" s="30">
        <v>0.29500295212626804</v>
      </c>
      <c r="AE1700" s="32">
        <f t="shared" si="129"/>
        <v>2.5403473047782175</v>
      </c>
      <c r="AF1700" s="33">
        <f t="shared" ref="AF1700:AJ1750" si="132">Z1700/$AE1700</f>
        <v>0.18765638350038835</v>
      </c>
      <c r="AG1700" s="33">
        <f t="shared" si="132"/>
        <v>1.5485278633502219E-2</v>
      </c>
      <c r="AH1700" s="33">
        <f t="shared" si="132"/>
        <v>0.29776794394981221</v>
      </c>
      <c r="AI1700" s="33">
        <f t="shared" si="132"/>
        <v>0.38296337790892365</v>
      </c>
      <c r="AJ1700" s="33">
        <f t="shared" si="132"/>
        <v>0.11612701600737343</v>
      </c>
      <c r="AK1700" s="34">
        <f t="shared" si="130"/>
        <v>0.99999999999999989</v>
      </c>
      <c r="AL1700">
        <v>1</v>
      </c>
      <c r="AM1700" s="50" cm="1">
        <f t="array" ref="AM1700">SQRT(MMULT(MMULT(AF1700:AJ1700,MMULT(MMULT($Q$25:$U$29,$Q$16:$U$20),$Q$25:$U$29)),TRANSPOSE(AF1700:AJ1700)))</f>
        <v>0.19839877648297968</v>
      </c>
      <c r="AN1700" s="50">
        <f t="shared" si="131"/>
        <v>0.34012465376260564</v>
      </c>
    </row>
    <row r="1701" spans="25:40" ht="16.5" x14ac:dyDescent="0.3">
      <c r="Y1701" s="41" t="s">
        <v>1728</v>
      </c>
      <c r="Z1701" s="30">
        <v>0.64795719042291011</v>
      </c>
      <c r="AA1701" s="30">
        <v>0.49223152617587485</v>
      </c>
      <c r="AB1701" s="30">
        <v>0.627278486155191</v>
      </c>
      <c r="AC1701" s="30">
        <v>0.50611588976832267</v>
      </c>
      <c r="AD1701" s="30">
        <v>0.1587413269500374</v>
      </c>
      <c r="AE1701" s="32">
        <f t="shared" si="129"/>
        <v>2.4323244194723359</v>
      </c>
      <c r="AF1701" s="33">
        <f t="shared" si="132"/>
        <v>0.26639422983035987</v>
      </c>
      <c r="AG1701" s="33">
        <f t="shared" si="132"/>
        <v>0.20237083599343983</v>
      </c>
      <c r="AH1701" s="33">
        <f t="shared" si="132"/>
        <v>0.25789260722517915</v>
      </c>
      <c r="AI1701" s="33">
        <f t="shared" si="132"/>
        <v>0.20807910561458678</v>
      </c>
      <c r="AJ1701" s="33">
        <f t="shared" si="132"/>
        <v>6.5263221336434418E-2</v>
      </c>
      <c r="AK1701" s="34">
        <f t="shared" si="130"/>
        <v>1</v>
      </c>
      <c r="AL1701">
        <v>1</v>
      </c>
      <c r="AM1701" s="50" cm="1">
        <f t="array" ref="AM1701">SQRT(MMULT(MMULT(AF1701:AJ1701,MMULT(MMULT($Q$25:$U$29,$Q$16:$U$20),$Q$25:$U$29)),TRANSPOSE(AF1701:AJ1701)))</f>
        <v>0.17750444377990418</v>
      </c>
      <c r="AN1701" s="50">
        <f t="shared" si="131"/>
        <v>0.3130594547458263</v>
      </c>
    </row>
    <row r="1702" spans="25:40" ht="16.5" x14ac:dyDescent="0.3">
      <c r="Y1702" s="41" t="s">
        <v>1729</v>
      </c>
      <c r="Z1702" s="30">
        <v>0.80020881847940628</v>
      </c>
      <c r="AA1702" s="30">
        <v>0.74211025762674299</v>
      </c>
      <c r="AB1702" s="30">
        <v>0.40974147188182064</v>
      </c>
      <c r="AC1702" s="30">
        <v>9.8504213040793376E-2</v>
      </c>
      <c r="AD1702" s="30">
        <v>0.76502166730856103</v>
      </c>
      <c r="AE1702" s="32">
        <f t="shared" si="129"/>
        <v>2.8155864283373244</v>
      </c>
      <c r="AF1702" s="33">
        <f t="shared" si="132"/>
        <v>0.28420680339475496</v>
      </c>
      <c r="AG1702" s="33">
        <f t="shared" si="132"/>
        <v>0.26357218168045299</v>
      </c>
      <c r="AH1702" s="33">
        <f t="shared" si="132"/>
        <v>0.1455261567387876</v>
      </c>
      <c r="AI1702" s="33">
        <f t="shared" si="132"/>
        <v>3.4985327407961196E-2</v>
      </c>
      <c r="AJ1702" s="33">
        <f t="shared" si="132"/>
        <v>0.27170953077804322</v>
      </c>
      <c r="AK1702" s="34">
        <f t="shared" si="130"/>
        <v>1</v>
      </c>
      <c r="AL1702">
        <v>1</v>
      </c>
      <c r="AM1702" s="50" cm="1">
        <f t="array" ref="AM1702">SQRT(MMULT(MMULT(AF1702:AJ1702,MMULT(MMULT($Q$25:$U$29,$Q$16:$U$20),$Q$25:$U$29)),TRANSPOSE(AF1702:AJ1702)))</f>
        <v>0.20474804511640829</v>
      </c>
      <c r="AN1702" s="50">
        <f t="shared" si="131"/>
        <v>0.21434678781864253</v>
      </c>
    </row>
    <row r="1703" spans="25:40" ht="16.5" x14ac:dyDescent="0.3">
      <c r="Y1703" s="41" t="s">
        <v>1730</v>
      </c>
      <c r="Z1703" s="30">
        <v>0.79844006907755161</v>
      </c>
      <c r="AA1703" s="30">
        <v>0.40413225255944929</v>
      </c>
      <c r="AB1703" s="30">
        <v>0.18335051520930346</v>
      </c>
      <c r="AC1703" s="30">
        <v>0.33490904761084295</v>
      </c>
      <c r="AD1703" s="30">
        <v>0.95078252769298977</v>
      </c>
      <c r="AE1703" s="32">
        <f t="shared" si="129"/>
        <v>2.6716144121501371</v>
      </c>
      <c r="AF1703" s="33">
        <f t="shared" si="132"/>
        <v>0.29886051873592062</v>
      </c>
      <c r="AG1703" s="33">
        <f t="shared" si="132"/>
        <v>0.15126892964849684</v>
      </c>
      <c r="AH1703" s="33">
        <f t="shared" si="132"/>
        <v>6.8629108442988765E-2</v>
      </c>
      <c r="AI1703" s="33">
        <f t="shared" si="132"/>
        <v>0.12535830248845881</v>
      </c>
      <c r="AJ1703" s="33">
        <f t="shared" si="132"/>
        <v>0.35588314068413496</v>
      </c>
      <c r="AK1703" s="34">
        <f t="shared" si="130"/>
        <v>1</v>
      </c>
      <c r="AL1703">
        <v>1</v>
      </c>
      <c r="AM1703" s="50" cm="1">
        <f t="array" ref="AM1703">SQRT(MMULT(MMULT(AF1703:AJ1703,MMULT(MMULT($Q$25:$U$29,$Q$16:$U$20),$Q$25:$U$29)),TRANSPOSE(AF1703:AJ1703)))</f>
        <v>0.21693477475802075</v>
      </c>
      <c r="AN1703" s="50">
        <f t="shared" si="131"/>
        <v>0.18074845160196304</v>
      </c>
    </row>
    <row r="1704" spans="25:40" ht="16.5" x14ac:dyDescent="0.3">
      <c r="Y1704" s="41" t="s">
        <v>1731</v>
      </c>
      <c r="Z1704" s="30">
        <v>0.69188672587362543</v>
      </c>
      <c r="AA1704" s="30">
        <v>0.77138332329875225</v>
      </c>
      <c r="AB1704" s="30">
        <v>0.52008916117498105</v>
      </c>
      <c r="AC1704" s="30">
        <v>0.66094932022252773</v>
      </c>
      <c r="AD1704" s="30">
        <v>0.68805289875135256</v>
      </c>
      <c r="AE1704" s="32">
        <f t="shared" si="129"/>
        <v>3.3323614293212387</v>
      </c>
      <c r="AF1704" s="33">
        <f t="shared" si="132"/>
        <v>0.20762655568683447</v>
      </c>
      <c r="AG1704" s="33">
        <f t="shared" si="132"/>
        <v>0.23148249061803408</v>
      </c>
      <c r="AH1704" s="33">
        <f t="shared" si="132"/>
        <v>0.15607225452759993</v>
      </c>
      <c r="AI1704" s="33">
        <f t="shared" si="132"/>
        <v>0.19834262706526257</v>
      </c>
      <c r="AJ1704" s="33">
        <f t="shared" si="132"/>
        <v>0.20647607210226909</v>
      </c>
      <c r="AK1704" s="34">
        <f t="shared" si="130"/>
        <v>1.0000000000000002</v>
      </c>
      <c r="AL1704">
        <v>1</v>
      </c>
      <c r="AM1704" s="50" cm="1">
        <f t="array" ref="AM1704">SQRT(MMULT(MMULT(AF1704:AJ1704,MMULT(MMULT($Q$25:$U$29,$Q$16:$U$20),$Q$25:$U$29)),TRANSPOSE(AF1704:AJ1704)))</f>
        <v>0.19363909109830879</v>
      </c>
      <c r="AN1704" s="50">
        <f t="shared" si="131"/>
        <v>0.24804760201005729</v>
      </c>
    </row>
    <row r="1705" spans="25:40" ht="16.5" x14ac:dyDescent="0.3">
      <c r="Y1705" s="41" t="s">
        <v>1732</v>
      </c>
      <c r="Z1705" s="30">
        <v>0.3047752897432664</v>
      </c>
      <c r="AA1705" s="30">
        <v>0.71965453346437858</v>
      </c>
      <c r="AB1705" s="30">
        <v>0.39122194207066441</v>
      </c>
      <c r="AC1705" s="30">
        <v>0.80800982028774104</v>
      </c>
      <c r="AD1705" s="30">
        <v>2.2898271577826312E-2</v>
      </c>
      <c r="AE1705" s="32">
        <f t="shared" si="129"/>
        <v>2.2465598571438772</v>
      </c>
      <c r="AF1705" s="33">
        <f t="shared" si="132"/>
        <v>0.13566310676036777</v>
      </c>
      <c r="AG1705" s="33">
        <f t="shared" si="132"/>
        <v>0.32033623817141388</v>
      </c>
      <c r="AH1705" s="33">
        <f t="shared" si="132"/>
        <v>0.17414267455488022</v>
      </c>
      <c r="AI1705" s="33">
        <f t="shared" si="132"/>
        <v>0.35966538693297473</v>
      </c>
      <c r="AJ1705" s="33">
        <f t="shared" si="132"/>
        <v>1.0192593580363183E-2</v>
      </c>
      <c r="AK1705" s="34">
        <f t="shared" si="130"/>
        <v>0.99999999999999967</v>
      </c>
      <c r="AL1705">
        <v>1</v>
      </c>
      <c r="AM1705" s="50" cm="1">
        <f t="array" ref="AM1705">SQRT(MMULT(MMULT(AF1705:AJ1705,MMULT(MMULT($Q$25:$U$29,$Q$16:$U$20),$Q$25:$U$29)),TRANSPOSE(AF1705:AJ1705)))</f>
        <v>0.18639559515319182</v>
      </c>
      <c r="AN1705" s="50">
        <f t="shared" si="131"/>
        <v>0.30644670240202704</v>
      </c>
    </row>
    <row r="1706" spans="25:40" ht="16.5" x14ac:dyDescent="0.3">
      <c r="Y1706" s="41" t="s">
        <v>1733</v>
      </c>
      <c r="Z1706" s="30">
        <v>0.3883783575901445</v>
      </c>
      <c r="AA1706" s="30">
        <v>0.91374005826872506</v>
      </c>
      <c r="AB1706" s="30">
        <v>0.49589592591342069</v>
      </c>
      <c r="AC1706" s="30">
        <v>0.18068927038648952</v>
      </c>
      <c r="AD1706" s="30">
        <v>0.63505386516253781</v>
      </c>
      <c r="AE1706" s="32">
        <f t="shared" si="129"/>
        <v>2.6137574773213177</v>
      </c>
      <c r="AF1706" s="33">
        <f t="shared" si="132"/>
        <v>0.14859005128056871</v>
      </c>
      <c r="AG1706" s="33">
        <f t="shared" si="132"/>
        <v>0.34958869221683186</v>
      </c>
      <c r="AH1706" s="33">
        <f t="shared" si="132"/>
        <v>0.18972530168393226</v>
      </c>
      <c r="AI1706" s="33">
        <f t="shared" si="132"/>
        <v>6.913008263171648E-2</v>
      </c>
      <c r="AJ1706" s="33">
        <f t="shared" si="132"/>
        <v>0.24296587218695065</v>
      </c>
      <c r="AK1706" s="34">
        <f t="shared" si="130"/>
        <v>0.99999999999999989</v>
      </c>
      <c r="AL1706">
        <v>1</v>
      </c>
      <c r="AM1706" s="50" cm="1">
        <f t="array" ref="AM1706">SQRT(MMULT(MMULT(AF1706:AJ1706,MMULT(MMULT($Q$25:$U$29,$Q$16:$U$20),$Q$25:$U$29)),TRANSPOSE(AF1706:AJ1706)))</f>
        <v>0.21361952330754441</v>
      </c>
      <c r="AN1706" s="50">
        <f t="shared" si="131"/>
        <v>0.23970561690159561</v>
      </c>
    </row>
    <row r="1707" spans="25:40" ht="16.5" x14ac:dyDescent="0.3">
      <c r="Y1707" s="41" t="s">
        <v>1734</v>
      </c>
      <c r="Z1707" s="30">
        <v>0.84853107799666605</v>
      </c>
      <c r="AA1707" s="30">
        <v>0.27510929039228649</v>
      </c>
      <c r="AB1707" s="30">
        <v>0.93340152471347237</v>
      </c>
      <c r="AC1707" s="30">
        <v>0.97575070977920453</v>
      </c>
      <c r="AD1707" s="30">
        <v>3.3340216202065065E-2</v>
      </c>
      <c r="AE1707" s="32">
        <f t="shared" si="129"/>
        <v>3.0661328190836943</v>
      </c>
      <c r="AF1707" s="33">
        <f t="shared" si="132"/>
        <v>0.27674309237857719</v>
      </c>
      <c r="AG1707" s="33">
        <f t="shared" si="132"/>
        <v>8.9725170638401172E-2</v>
      </c>
      <c r="AH1707" s="33">
        <f t="shared" si="132"/>
        <v>0.30442305659557728</v>
      </c>
      <c r="AI1707" s="33">
        <f t="shared" si="132"/>
        <v>0.31823497785422261</v>
      </c>
      <c r="AJ1707" s="33">
        <f t="shared" si="132"/>
        <v>1.0873702533221865E-2</v>
      </c>
      <c r="AK1707" s="34">
        <f t="shared" si="130"/>
        <v>1.0000000000000002</v>
      </c>
      <c r="AL1707">
        <v>1</v>
      </c>
      <c r="AM1707" s="50" cm="1">
        <f t="array" ref="AM1707">SQRT(MMULT(MMULT(AF1707:AJ1707,MMULT(MMULT($Q$25:$U$29,$Q$16:$U$20),$Q$25:$U$29)),TRANSPOSE(AF1707:AJ1707)))</f>
        <v>0.182325863897908</v>
      </c>
      <c r="AN1707" s="50">
        <f t="shared" si="131"/>
        <v>0.35331329130361844</v>
      </c>
    </row>
    <row r="1708" spans="25:40" ht="16.5" x14ac:dyDescent="0.3">
      <c r="Y1708" s="41" t="s">
        <v>1735</v>
      </c>
      <c r="Z1708" s="30">
        <v>0.96107868840627697</v>
      </c>
      <c r="AA1708" s="30">
        <v>0.66107157181058185</v>
      </c>
      <c r="AB1708" s="30">
        <v>0.80774027403660253</v>
      </c>
      <c r="AC1708" s="30">
        <v>0.38377585304896789</v>
      </c>
      <c r="AD1708" s="30">
        <v>0.54798731543623602</v>
      </c>
      <c r="AE1708" s="32">
        <f t="shared" si="129"/>
        <v>3.361653702738665</v>
      </c>
      <c r="AF1708" s="33">
        <f t="shared" si="132"/>
        <v>0.2858946141963723</v>
      </c>
      <c r="AG1708" s="33">
        <f t="shared" si="132"/>
        <v>0.1966507053573131</v>
      </c>
      <c r="AH1708" s="33">
        <f t="shared" si="132"/>
        <v>0.24028063133884206</v>
      </c>
      <c r="AI1708" s="33">
        <f t="shared" si="132"/>
        <v>0.11416281597843174</v>
      </c>
      <c r="AJ1708" s="33">
        <f t="shared" si="132"/>
        <v>0.16301123312904089</v>
      </c>
      <c r="AK1708" s="34">
        <f t="shared" si="130"/>
        <v>1</v>
      </c>
      <c r="AL1708">
        <v>1</v>
      </c>
      <c r="AM1708" s="50" cm="1">
        <f t="array" ref="AM1708">SQRT(MMULT(MMULT(AF1708:AJ1708,MMULT(MMULT($Q$25:$U$29,$Q$16:$U$20),$Q$25:$U$29)),TRANSPOSE(AF1708:AJ1708)))</f>
        <v>0.18655757203059831</v>
      </c>
      <c r="AN1708" s="50">
        <f t="shared" si="131"/>
        <v>0.27892774690648175</v>
      </c>
    </row>
    <row r="1709" spans="25:40" ht="16.5" x14ac:dyDescent="0.3">
      <c r="Y1709" s="41" t="s">
        <v>1736</v>
      </c>
      <c r="Z1709" s="30">
        <v>0.76683908107694443</v>
      </c>
      <c r="AA1709" s="30">
        <v>0.91906638273488639</v>
      </c>
      <c r="AB1709" s="30">
        <v>0.4822312861860637</v>
      </c>
      <c r="AC1709" s="30">
        <v>0.39431883968362846</v>
      </c>
      <c r="AD1709" s="30">
        <v>7.071760090414303E-2</v>
      </c>
      <c r="AE1709" s="32">
        <f t="shared" si="129"/>
        <v>2.6331731905856661</v>
      </c>
      <c r="AF1709" s="33">
        <f t="shared" si="132"/>
        <v>0.29122242464666187</v>
      </c>
      <c r="AG1709" s="33">
        <f t="shared" si="132"/>
        <v>0.34903377644159789</v>
      </c>
      <c r="AH1709" s="33">
        <f t="shared" si="132"/>
        <v>0.18313694211614184</v>
      </c>
      <c r="AI1709" s="33">
        <f t="shared" si="132"/>
        <v>0.14975043840391095</v>
      </c>
      <c r="AJ1709" s="33">
        <f t="shared" si="132"/>
        <v>2.6856418391687384E-2</v>
      </c>
      <c r="AK1709" s="34">
        <f t="shared" si="130"/>
        <v>0.99999999999999989</v>
      </c>
      <c r="AL1709">
        <v>1</v>
      </c>
      <c r="AM1709" s="50" cm="1">
        <f t="array" ref="AM1709">SQRT(MMULT(MMULT(AF1709:AJ1709,MMULT(MMULT($Q$25:$U$29,$Q$16:$U$20),$Q$25:$U$29)),TRANSPOSE(AF1709:AJ1709)))</f>
        <v>0.1755083162313576</v>
      </c>
      <c r="AN1709" s="50">
        <f t="shared" si="131"/>
        <v>0.28354615731954819</v>
      </c>
    </row>
    <row r="1710" spans="25:40" ht="16.5" x14ac:dyDescent="0.3">
      <c r="Y1710" s="41" t="s">
        <v>1737</v>
      </c>
      <c r="Z1710" s="30">
        <v>1.6929554382011824E-2</v>
      </c>
      <c r="AA1710" s="30">
        <v>0.2682493093065218</v>
      </c>
      <c r="AB1710" s="30">
        <v>0.59726633250014205</v>
      </c>
      <c r="AC1710" s="30">
        <v>0.88636179480435573</v>
      </c>
      <c r="AD1710" s="30">
        <v>0.62494442278311546</v>
      </c>
      <c r="AE1710" s="32">
        <f t="shared" si="129"/>
        <v>2.3937514137761466</v>
      </c>
      <c r="AF1710" s="33">
        <f t="shared" si="132"/>
        <v>7.0723945204090449E-3</v>
      </c>
      <c r="AG1710" s="33">
        <f t="shared" si="132"/>
        <v>0.11206230845974022</v>
      </c>
      <c r="AH1710" s="33">
        <f t="shared" si="132"/>
        <v>0.24951059206183548</v>
      </c>
      <c r="AI1710" s="33">
        <f t="shared" si="132"/>
        <v>0.37028147104302639</v>
      </c>
      <c r="AJ1710" s="33">
        <f t="shared" si="132"/>
        <v>0.26107323391498893</v>
      </c>
      <c r="AK1710" s="34">
        <f t="shared" si="130"/>
        <v>1</v>
      </c>
      <c r="AL1710">
        <v>1</v>
      </c>
      <c r="AM1710" s="50" cm="1">
        <f t="array" ref="AM1710">SQRT(MMULT(MMULT(AF1710:AJ1710,MMULT(MMULT($Q$25:$U$29,$Q$16:$U$20),$Q$25:$U$29)),TRANSPOSE(AF1710:AJ1710)))</f>
        <v>0.22686009407502938</v>
      </c>
      <c r="AN1710" s="50">
        <f t="shared" si="131"/>
        <v>0.29444491375143317</v>
      </c>
    </row>
    <row r="1711" spans="25:40" ht="16.5" x14ac:dyDescent="0.3">
      <c r="Y1711" s="41" t="s">
        <v>1738</v>
      </c>
      <c r="Z1711" s="30">
        <v>0.56821050018266916</v>
      </c>
      <c r="AA1711" s="30">
        <v>0.36433887365615203</v>
      </c>
      <c r="AB1711" s="30">
        <v>8.4004055100175279E-3</v>
      </c>
      <c r="AC1711" s="30">
        <v>0.77392231014972035</v>
      </c>
      <c r="AD1711" s="30">
        <v>0.39703004632999461</v>
      </c>
      <c r="AE1711" s="32">
        <f t="shared" si="129"/>
        <v>2.1119021358285535</v>
      </c>
      <c r="AF1711" s="33">
        <f t="shared" si="132"/>
        <v>0.26905152968167512</v>
      </c>
      <c r="AG1711" s="33">
        <f t="shared" si="132"/>
        <v>0.17251693034214038</v>
      </c>
      <c r="AH1711" s="33">
        <f t="shared" si="132"/>
        <v>3.9776490432506867E-3</v>
      </c>
      <c r="AI1711" s="33">
        <f t="shared" si="132"/>
        <v>0.36645746837416343</v>
      </c>
      <c r="AJ1711" s="33">
        <f t="shared" si="132"/>
        <v>0.18799642255877047</v>
      </c>
      <c r="AK1711" s="34">
        <f t="shared" si="130"/>
        <v>1</v>
      </c>
      <c r="AL1711">
        <v>1</v>
      </c>
      <c r="AM1711" s="50" cm="1">
        <f t="array" ref="AM1711">SQRT(MMULT(MMULT(AF1711:AJ1711,MMULT(MMULT($Q$25:$U$29,$Q$16:$U$20),$Q$25:$U$29)),TRANSPOSE(AF1711:AJ1711)))</f>
        <v>0.18828427832512495</v>
      </c>
      <c r="AN1711" s="50">
        <f t="shared" si="131"/>
        <v>0.21153193883891003</v>
      </c>
    </row>
    <row r="1712" spans="25:40" ht="16.5" x14ac:dyDescent="0.3">
      <c r="Y1712" s="41" t="s">
        <v>1739</v>
      </c>
      <c r="Z1712" s="30">
        <v>0.79349915967329654</v>
      </c>
      <c r="AA1712" s="30">
        <v>0.7902716376530895</v>
      </c>
      <c r="AB1712" s="30">
        <v>6.1246521701572187E-2</v>
      </c>
      <c r="AC1712" s="30">
        <v>5.2973483350616357E-2</v>
      </c>
      <c r="AD1712" s="30">
        <v>0.21681343073534642</v>
      </c>
      <c r="AE1712" s="32">
        <f t="shared" si="129"/>
        <v>1.9148042331139212</v>
      </c>
      <c r="AF1712" s="33">
        <f t="shared" si="132"/>
        <v>0.41440223807259952</v>
      </c>
      <c r="AG1712" s="33">
        <f t="shared" si="132"/>
        <v>0.41271667567181125</v>
      </c>
      <c r="AH1712" s="33">
        <f t="shared" si="132"/>
        <v>3.1985787707378817E-2</v>
      </c>
      <c r="AI1712" s="33">
        <f t="shared" si="132"/>
        <v>2.7665221558691167E-2</v>
      </c>
      <c r="AJ1712" s="33">
        <f t="shared" si="132"/>
        <v>0.11323007698951912</v>
      </c>
      <c r="AK1712" s="34">
        <f t="shared" si="130"/>
        <v>1</v>
      </c>
      <c r="AL1712">
        <v>1</v>
      </c>
      <c r="AM1712" s="50" cm="1">
        <f t="array" ref="AM1712">SQRT(MMULT(MMULT(AF1712:AJ1712,MMULT(MMULT($Q$25:$U$29,$Q$16:$U$20),$Q$25:$U$29)),TRANSPOSE(AF1712:AJ1712)))</f>
        <v>0.18211415723655994</v>
      </c>
      <c r="AN1712" s="50">
        <f t="shared" si="131"/>
        <v>0.19630473294524634</v>
      </c>
    </row>
    <row r="1713" spans="25:40" ht="16.5" x14ac:dyDescent="0.3">
      <c r="Y1713" s="41" t="s">
        <v>1740</v>
      </c>
      <c r="Z1713" s="30">
        <v>0.66724816736296833</v>
      </c>
      <c r="AA1713" s="30">
        <v>0.63687900387568952</v>
      </c>
      <c r="AB1713" s="30">
        <v>0.53375413615979783</v>
      </c>
      <c r="AC1713" s="30">
        <v>0.50235256797739081</v>
      </c>
      <c r="AD1713" s="30">
        <v>0.13604999894129755</v>
      </c>
      <c r="AE1713" s="32">
        <f t="shared" si="129"/>
        <v>2.4762838743171436</v>
      </c>
      <c r="AF1713" s="33">
        <f t="shared" si="132"/>
        <v>0.26945544260226129</v>
      </c>
      <c r="AG1713" s="33">
        <f t="shared" si="132"/>
        <v>0.25719143531204164</v>
      </c>
      <c r="AH1713" s="33">
        <f t="shared" si="132"/>
        <v>0.21554642490533726</v>
      </c>
      <c r="AI1713" s="33">
        <f t="shared" si="132"/>
        <v>0.20286550067524822</v>
      </c>
      <c r="AJ1713" s="33">
        <f t="shared" si="132"/>
        <v>5.4941196505111714E-2</v>
      </c>
      <c r="AK1713" s="34">
        <f t="shared" si="130"/>
        <v>1.0000000000000002</v>
      </c>
      <c r="AL1713">
        <v>1</v>
      </c>
      <c r="AM1713" s="50" cm="1">
        <f t="array" ref="AM1713">SQRT(MMULT(MMULT(AF1713:AJ1713,MMULT(MMULT($Q$25:$U$29,$Q$16:$U$20),$Q$25:$U$29)),TRANSPOSE(AF1713:AJ1713)))</f>
        <v>0.17501465777703676</v>
      </c>
      <c r="AN1713" s="50">
        <f t="shared" si="131"/>
        <v>0.29761129526763197</v>
      </c>
    </row>
    <row r="1714" spans="25:40" ht="16.5" x14ac:dyDescent="0.3">
      <c r="Y1714" s="41" t="s">
        <v>1741</v>
      </c>
      <c r="Z1714" s="30">
        <v>1.1389119744726339E-2</v>
      </c>
      <c r="AA1714" s="30">
        <v>0.93320614237859212</v>
      </c>
      <c r="AB1714" s="30">
        <v>0.87738259619550174</v>
      </c>
      <c r="AC1714" s="30">
        <v>9.6639035302607534E-2</v>
      </c>
      <c r="AD1714" s="30">
        <v>0.57461733090794387</v>
      </c>
      <c r="AE1714" s="32">
        <f t="shared" si="129"/>
        <v>2.4932342245293713</v>
      </c>
      <c r="AF1714" s="33">
        <f t="shared" si="132"/>
        <v>4.5680103508430603E-3</v>
      </c>
      <c r="AG1714" s="33">
        <f t="shared" si="132"/>
        <v>0.37429541645039238</v>
      </c>
      <c r="AH1714" s="33">
        <f t="shared" si="132"/>
        <v>0.35190540365741951</v>
      </c>
      <c r="AI1714" s="33">
        <f t="shared" si="132"/>
        <v>3.8760512089813522E-2</v>
      </c>
      <c r="AJ1714" s="33">
        <f t="shared" si="132"/>
        <v>0.23047065745153164</v>
      </c>
      <c r="AK1714" s="34">
        <f t="shared" si="130"/>
        <v>1.0000000000000002</v>
      </c>
      <c r="AL1714">
        <v>1</v>
      </c>
      <c r="AM1714" s="50" cm="1">
        <f t="array" ref="AM1714">SQRT(MMULT(MMULT(AF1714:AJ1714,MMULT(MMULT($Q$25:$U$29,$Q$16:$U$20),$Q$25:$U$29)),TRANSPOSE(AF1714:AJ1714)))</f>
        <v>0.23764820027736586</v>
      </c>
      <c r="AN1714" s="50">
        <f t="shared" si="131"/>
        <v>0.30097776045583513</v>
      </c>
    </row>
    <row r="1715" spans="25:40" ht="16.5" x14ac:dyDescent="0.3">
      <c r="Y1715" s="41" t="s">
        <v>1742</v>
      </c>
      <c r="Z1715" s="30">
        <v>0.21186420523372784</v>
      </c>
      <c r="AA1715" s="30">
        <v>0.6651261231230482</v>
      </c>
      <c r="AB1715" s="30">
        <v>0.81642409048347997</v>
      </c>
      <c r="AC1715" s="30">
        <v>0.22900218808313122</v>
      </c>
      <c r="AD1715" s="30">
        <v>0.64034478568687769</v>
      </c>
      <c r="AE1715" s="32">
        <f t="shared" si="129"/>
        <v>2.5627613926102648</v>
      </c>
      <c r="AF1715" s="33">
        <f t="shared" si="132"/>
        <v>8.2670281300724804E-2</v>
      </c>
      <c r="AG1715" s="33">
        <f t="shared" si="132"/>
        <v>0.25953493955424123</v>
      </c>
      <c r="AH1715" s="33">
        <f t="shared" si="132"/>
        <v>0.3185720265794712</v>
      </c>
      <c r="AI1715" s="33">
        <f t="shared" si="132"/>
        <v>8.9357592456114007E-2</v>
      </c>
      <c r="AJ1715" s="33">
        <f t="shared" si="132"/>
        <v>0.24986516010944876</v>
      </c>
      <c r="AK1715" s="34">
        <f t="shared" si="130"/>
        <v>1</v>
      </c>
      <c r="AL1715">
        <v>1</v>
      </c>
      <c r="AM1715" s="50" cm="1">
        <f t="array" ref="AM1715">SQRT(MMULT(MMULT(AF1715:AJ1715,MMULT(MMULT($Q$25:$U$29,$Q$16:$U$20),$Q$25:$U$29)),TRANSPOSE(AF1715:AJ1715)))</f>
        <v>0.22408718932507526</v>
      </c>
      <c r="AN1715" s="50">
        <f t="shared" si="131"/>
        <v>0.29101090542279812</v>
      </c>
    </row>
    <row r="1716" spans="25:40" ht="16.5" x14ac:dyDescent="0.3">
      <c r="Y1716" s="41" t="s">
        <v>1743</v>
      </c>
      <c r="Z1716" s="30">
        <v>0.81493541868701369</v>
      </c>
      <c r="AA1716" s="30">
        <v>0.42179963156832811</v>
      </c>
      <c r="AB1716" s="30">
        <v>0.59508014887431648</v>
      </c>
      <c r="AC1716" s="30">
        <v>0.51405513913729706</v>
      </c>
      <c r="AD1716" s="30">
        <v>0.63865399799482614</v>
      </c>
      <c r="AE1716" s="32">
        <f t="shared" si="129"/>
        <v>2.9845243362617815</v>
      </c>
      <c r="AF1716" s="33">
        <f t="shared" si="132"/>
        <v>0.27305370198714751</v>
      </c>
      <c r="AG1716" s="33">
        <f t="shared" si="132"/>
        <v>0.14132893018947421</v>
      </c>
      <c r="AH1716" s="33">
        <f t="shared" si="132"/>
        <v>0.19938860663460853</v>
      </c>
      <c r="AI1716" s="33">
        <f t="shared" si="132"/>
        <v>0.17224022364018268</v>
      </c>
      <c r="AJ1716" s="33">
        <f t="shared" si="132"/>
        <v>0.21398853754858707</v>
      </c>
      <c r="AK1716" s="34">
        <f t="shared" si="130"/>
        <v>1</v>
      </c>
      <c r="AL1716">
        <v>1</v>
      </c>
      <c r="AM1716" s="50" cm="1">
        <f t="array" ref="AM1716">SQRT(MMULT(MMULT(AF1716:AJ1716,MMULT(MMULT($Q$25:$U$29,$Q$16:$U$20),$Q$25:$U$29)),TRANSPOSE(AF1716:AJ1716)))</f>
        <v>0.19230051724131361</v>
      </c>
      <c r="AN1716" s="50">
        <f t="shared" si="131"/>
        <v>0.26107354957979273</v>
      </c>
    </row>
    <row r="1717" spans="25:40" ht="16.5" x14ac:dyDescent="0.3">
      <c r="Y1717" s="41" t="s">
        <v>1744</v>
      </c>
      <c r="Z1717" s="30">
        <v>0.72418338415935024</v>
      </c>
      <c r="AA1717" s="30">
        <v>0.59777671842314639</v>
      </c>
      <c r="AB1717" s="30">
        <v>4.9412585870997283E-2</v>
      </c>
      <c r="AC1717" s="30">
        <v>0.94477286053244036</v>
      </c>
      <c r="AD1717" s="30">
        <v>0.66169027065061126</v>
      </c>
      <c r="AE1717" s="32">
        <f t="shared" si="129"/>
        <v>2.9778358196365455</v>
      </c>
      <c r="AF1717" s="33">
        <f t="shared" si="132"/>
        <v>0.24319117238899327</v>
      </c>
      <c r="AG1717" s="33">
        <f t="shared" si="132"/>
        <v>0.20074200010667712</v>
      </c>
      <c r="AH1717" s="33">
        <f t="shared" si="132"/>
        <v>1.6593455403135102E-2</v>
      </c>
      <c r="AI1717" s="33">
        <f t="shared" si="132"/>
        <v>0.31726828400087986</v>
      </c>
      <c r="AJ1717" s="33">
        <f t="shared" si="132"/>
        <v>0.22220508810031464</v>
      </c>
      <c r="AK1717" s="34">
        <f t="shared" si="130"/>
        <v>1</v>
      </c>
      <c r="AL1717">
        <v>1</v>
      </c>
      <c r="AM1717" s="50" cm="1">
        <f t="array" ref="AM1717">SQRT(MMULT(MMULT(AF1717:AJ1717,MMULT(MMULT($Q$25:$U$29,$Q$16:$U$20),$Q$25:$U$29)),TRANSPOSE(AF1717:AJ1717)))</f>
        <v>0.19344336418193422</v>
      </c>
      <c r="AN1717" s="50">
        <f t="shared" si="131"/>
        <v>0.2048558438848464</v>
      </c>
    </row>
    <row r="1718" spans="25:40" ht="16.5" x14ac:dyDescent="0.3">
      <c r="Y1718" s="41" t="s">
        <v>1745</v>
      </c>
      <c r="Z1718" s="30">
        <v>0.64039719446050913</v>
      </c>
      <c r="AA1718" s="30">
        <v>0.14036668951111975</v>
      </c>
      <c r="AB1718" s="30">
        <v>4.3663253635081833E-2</v>
      </c>
      <c r="AC1718" s="30">
        <v>0.294421626657697</v>
      </c>
      <c r="AD1718" s="30">
        <v>0.16780618798409475</v>
      </c>
      <c r="AE1718" s="32">
        <f t="shared" si="129"/>
        <v>1.2866549522485022</v>
      </c>
      <c r="AF1718" s="33">
        <f t="shared" si="132"/>
        <v>0.49772255828291717</v>
      </c>
      <c r="AG1718" s="33">
        <f t="shared" si="132"/>
        <v>0.1090942752490254</v>
      </c>
      <c r="AH1718" s="33">
        <f t="shared" si="132"/>
        <v>3.3935480183539361E-2</v>
      </c>
      <c r="AI1718" s="33">
        <f t="shared" si="132"/>
        <v>0.22882718178885378</v>
      </c>
      <c r="AJ1718" s="33">
        <f t="shared" si="132"/>
        <v>0.13042050449566447</v>
      </c>
      <c r="AK1718" s="34">
        <f t="shared" si="130"/>
        <v>1.0000000000000002</v>
      </c>
      <c r="AL1718">
        <v>1</v>
      </c>
      <c r="AM1718" s="50" cm="1">
        <f t="array" ref="AM1718">SQRT(MMULT(MMULT(AF1718:AJ1718,MMULT(MMULT($Q$25:$U$29,$Q$16:$U$20),$Q$25:$U$29)),TRANSPOSE(AF1718:AJ1718)))</f>
        <v>0.17119498404247291</v>
      </c>
      <c r="AN1718" s="50">
        <f t="shared" si="131"/>
        <v>0.21812762780088255</v>
      </c>
    </row>
    <row r="1719" spans="25:40" ht="16.5" x14ac:dyDescent="0.3">
      <c r="Y1719" s="41" t="s">
        <v>1746</v>
      </c>
      <c r="Z1719" s="30">
        <v>0.69248832374880864</v>
      </c>
      <c r="AA1719" s="30">
        <v>5.6797748577616436E-2</v>
      </c>
      <c r="AB1719" s="30">
        <v>5.6489595712764018E-2</v>
      </c>
      <c r="AC1719" s="30">
        <v>0.98133614488148002</v>
      </c>
      <c r="AD1719" s="30">
        <v>9.0496994353930882E-2</v>
      </c>
      <c r="AE1719" s="32">
        <f t="shared" si="129"/>
        <v>1.8776088072746</v>
      </c>
      <c r="AF1719" s="33">
        <f t="shared" si="132"/>
        <v>0.36881395158876262</v>
      </c>
      <c r="AG1719" s="33">
        <f t="shared" si="132"/>
        <v>3.0250043756484029E-2</v>
      </c>
      <c r="AH1719" s="33">
        <f t="shared" si="132"/>
        <v>3.00859239123192E-2</v>
      </c>
      <c r="AI1719" s="33">
        <f t="shared" si="132"/>
        <v>0.52265207804703262</v>
      </c>
      <c r="AJ1719" s="33">
        <f t="shared" si="132"/>
        <v>4.8198002695401559E-2</v>
      </c>
      <c r="AK1719" s="34">
        <f t="shared" si="130"/>
        <v>1</v>
      </c>
      <c r="AL1719">
        <v>1</v>
      </c>
      <c r="AM1719" s="50" cm="1">
        <f t="array" ref="AM1719">SQRT(MMULT(MMULT(AF1719:AJ1719,MMULT(MMULT($Q$25:$U$29,$Q$16:$U$20),$Q$25:$U$29)),TRANSPOSE(AF1719:AJ1719)))</f>
        <v>0.18701726547416614</v>
      </c>
      <c r="AN1719" s="50">
        <f t="shared" si="131"/>
        <v>0.2639712744903881</v>
      </c>
    </row>
    <row r="1720" spans="25:40" ht="16.5" x14ac:dyDescent="0.3">
      <c r="Y1720" s="41" t="s">
        <v>1747</v>
      </c>
      <c r="Z1720" s="30">
        <v>0.99507844452811933</v>
      </c>
      <c r="AA1720" s="30">
        <v>0.83461823121561307</v>
      </c>
      <c r="AB1720" s="30">
        <v>0.88868770873847569</v>
      </c>
      <c r="AC1720" s="30">
        <v>0.51273337108567929</v>
      </c>
      <c r="AD1720" s="30">
        <v>0.93380404348911916</v>
      </c>
      <c r="AE1720" s="32">
        <f t="shared" si="129"/>
        <v>4.1649217990570069</v>
      </c>
      <c r="AF1720" s="33">
        <f t="shared" si="132"/>
        <v>0.23891887832165737</v>
      </c>
      <c r="AG1720" s="33">
        <f t="shared" si="132"/>
        <v>0.20039229341702924</v>
      </c>
      <c r="AH1720" s="33">
        <f t="shared" si="132"/>
        <v>0.21337440451815598</v>
      </c>
      <c r="AI1720" s="33">
        <f t="shared" si="132"/>
        <v>0.12310756259619782</v>
      </c>
      <c r="AJ1720" s="33">
        <f t="shared" si="132"/>
        <v>0.22420686114695951</v>
      </c>
      <c r="AK1720" s="34">
        <f t="shared" si="130"/>
        <v>1</v>
      </c>
      <c r="AL1720">
        <v>1</v>
      </c>
      <c r="AM1720" s="50" cm="1">
        <f t="array" ref="AM1720">SQRT(MMULT(MMULT(AF1720:AJ1720,MMULT(MMULT($Q$25:$U$29,$Q$16:$U$20),$Q$25:$U$29)),TRANSPOSE(AF1720:AJ1720)))</f>
        <v>0.1975702403117921</v>
      </c>
      <c r="AN1720" s="50">
        <f t="shared" si="131"/>
        <v>0.2589151286885859</v>
      </c>
    </row>
    <row r="1721" spans="25:40" ht="16.5" x14ac:dyDescent="0.3">
      <c r="Y1721" s="41" t="s">
        <v>1748</v>
      </c>
      <c r="Z1721" s="30">
        <v>7.424436685141389E-2</v>
      </c>
      <c r="AA1721" s="30">
        <v>0.63120601785071051</v>
      </c>
      <c r="AB1721" s="30">
        <v>0.86961080074823438</v>
      </c>
      <c r="AC1721" s="30">
        <v>0.99163064904245424</v>
      </c>
      <c r="AD1721" s="30">
        <v>0.28775626226450757</v>
      </c>
      <c r="AE1721" s="32">
        <f t="shared" si="129"/>
        <v>2.8544480967573209</v>
      </c>
      <c r="AF1721" s="33">
        <f t="shared" si="132"/>
        <v>2.6010060205948801E-2</v>
      </c>
      <c r="AG1721" s="33">
        <f t="shared" si="132"/>
        <v>0.2211306692063402</v>
      </c>
      <c r="AH1721" s="33">
        <f t="shared" si="132"/>
        <v>0.3046511168782926</v>
      </c>
      <c r="AI1721" s="33">
        <f t="shared" si="132"/>
        <v>0.34739838155367259</v>
      </c>
      <c r="AJ1721" s="33">
        <f t="shared" si="132"/>
        <v>0.10080977215574573</v>
      </c>
      <c r="AK1721" s="34">
        <f t="shared" si="130"/>
        <v>0.99999999999999978</v>
      </c>
      <c r="AL1721">
        <v>1</v>
      </c>
      <c r="AM1721" s="50" cm="1">
        <f t="array" ref="AM1721">SQRT(MMULT(MMULT(AF1721:AJ1721,MMULT(MMULT($Q$25:$U$29,$Q$16:$U$20),$Q$25:$U$29)),TRANSPOSE(AF1721:AJ1721)))</f>
        <v>0.2041593405284288</v>
      </c>
      <c r="AN1721" s="50">
        <f t="shared" si="131"/>
        <v>0.34033670183932874</v>
      </c>
    </row>
    <row r="1722" spans="25:40" ht="16.5" x14ac:dyDescent="0.3">
      <c r="Y1722" s="41" t="s">
        <v>1749</v>
      </c>
      <c r="Z1722" s="30">
        <v>0.96831572360285867</v>
      </c>
      <c r="AA1722" s="30">
        <v>0.86428224516236185</v>
      </c>
      <c r="AB1722" s="30">
        <v>0.1861873680271896</v>
      </c>
      <c r="AC1722" s="30">
        <v>0.60816850933358024</v>
      </c>
      <c r="AD1722" s="30">
        <v>0.19330395052338978</v>
      </c>
      <c r="AE1722" s="32">
        <f t="shared" si="129"/>
        <v>2.82025779664938</v>
      </c>
      <c r="AF1722" s="33">
        <f t="shared" si="132"/>
        <v>0.3433429826001263</v>
      </c>
      <c r="AG1722" s="33">
        <f t="shared" si="132"/>
        <v>0.30645505038198151</v>
      </c>
      <c r="AH1722" s="33">
        <f t="shared" si="132"/>
        <v>6.6017854200559375E-2</v>
      </c>
      <c r="AI1722" s="33">
        <f t="shared" si="132"/>
        <v>0.21564287848299457</v>
      </c>
      <c r="AJ1722" s="33">
        <f t="shared" si="132"/>
        <v>6.85412343343383E-2</v>
      </c>
      <c r="AK1722" s="34">
        <f t="shared" si="130"/>
        <v>1</v>
      </c>
      <c r="AL1722">
        <v>1</v>
      </c>
      <c r="AM1722" s="50" cm="1">
        <f t="array" ref="AM1722">SQRT(MMULT(MMULT(AF1722:AJ1722,MMULT(MMULT($Q$25:$U$29,$Q$16:$U$20),$Q$25:$U$29)),TRANSPOSE(AF1722:AJ1722)))</f>
        <v>0.17114371958577429</v>
      </c>
      <c r="AN1722" s="50">
        <f t="shared" si="131"/>
        <v>0.23866572017647905</v>
      </c>
    </row>
    <row r="1723" spans="25:40" ht="16.5" x14ac:dyDescent="0.3">
      <c r="Y1723" s="41" t="s">
        <v>1750</v>
      </c>
      <c r="Z1723" s="30">
        <v>0.82569264679592602</v>
      </c>
      <c r="AA1723" s="30">
        <v>0.70909900670084181</v>
      </c>
      <c r="AB1723" s="30">
        <v>1.8863033305579591E-2</v>
      </c>
      <c r="AC1723" s="30">
        <v>0.40615449007157944</v>
      </c>
      <c r="AD1723" s="30">
        <v>0.17732936879392391</v>
      </c>
      <c r="AE1723" s="32">
        <f t="shared" si="129"/>
        <v>2.1371385456678507</v>
      </c>
      <c r="AF1723" s="33">
        <f t="shared" si="132"/>
        <v>0.3863542906329917</v>
      </c>
      <c r="AG1723" s="33">
        <f t="shared" si="132"/>
        <v>0.33179833293365174</v>
      </c>
      <c r="AH1723" s="33">
        <f t="shared" si="132"/>
        <v>8.8263034438344941E-3</v>
      </c>
      <c r="AI1723" s="33">
        <f t="shared" si="132"/>
        <v>0.19004593356611663</v>
      </c>
      <c r="AJ1723" s="33">
        <f t="shared" si="132"/>
        <v>8.2975139423405467E-2</v>
      </c>
      <c r="AK1723" s="34">
        <f t="shared" si="130"/>
        <v>1</v>
      </c>
      <c r="AL1723">
        <v>1</v>
      </c>
      <c r="AM1723" s="50" cm="1">
        <f t="array" ref="AM1723">SQRT(MMULT(MMULT(AF1723:AJ1723,MMULT(MMULT($Q$25:$U$29,$Q$16:$U$20),$Q$25:$U$29)),TRANSPOSE(AF1723:AJ1723)))</f>
        <v>0.17271039847973987</v>
      </c>
      <c r="AN1723" s="50">
        <f t="shared" si="131"/>
        <v>0.21109767902850138</v>
      </c>
    </row>
    <row r="1724" spans="25:40" ht="16.5" x14ac:dyDescent="0.3">
      <c r="Y1724" s="41" t="s">
        <v>1751</v>
      </c>
      <c r="Z1724" s="30">
        <v>0.89730273930174198</v>
      </c>
      <c r="AA1724" s="30">
        <v>0.61091300636718227</v>
      </c>
      <c r="AB1724" s="30">
        <v>0.95127575827324629</v>
      </c>
      <c r="AC1724" s="30">
        <v>0.81886264773011197</v>
      </c>
      <c r="AD1724" s="30">
        <v>0.26628715536295955</v>
      </c>
      <c r="AE1724" s="32">
        <f t="shared" si="129"/>
        <v>3.5446413070352421</v>
      </c>
      <c r="AF1724" s="33">
        <f t="shared" si="132"/>
        <v>0.25314345277216527</v>
      </c>
      <c r="AG1724" s="33">
        <f t="shared" si="132"/>
        <v>0.17234832905509229</v>
      </c>
      <c r="AH1724" s="33">
        <f t="shared" si="132"/>
        <v>0.26837010458158284</v>
      </c>
      <c r="AI1724" s="33">
        <f t="shared" si="132"/>
        <v>0.23101424849529084</v>
      </c>
      <c r="AJ1724" s="33">
        <f t="shared" si="132"/>
        <v>7.5123865095868797E-2</v>
      </c>
      <c r="AK1724" s="34">
        <f t="shared" si="130"/>
        <v>1</v>
      </c>
      <c r="AL1724">
        <v>1</v>
      </c>
      <c r="AM1724" s="50" cm="1">
        <f t="array" ref="AM1724">SQRT(MMULT(MMULT(AF1724:AJ1724,MMULT(MMULT($Q$25:$U$29,$Q$16:$U$20),$Q$25:$U$29)),TRANSPOSE(AF1724:AJ1724)))</f>
        <v>0.17982414545466047</v>
      </c>
      <c r="AN1724" s="50">
        <f t="shared" si="131"/>
        <v>0.31811360314234882</v>
      </c>
    </row>
    <row r="1725" spans="25:40" ht="16.5" x14ac:dyDescent="0.3">
      <c r="Y1725" s="41" t="s">
        <v>1752</v>
      </c>
      <c r="Z1725" s="30">
        <v>1.1387294494989875E-2</v>
      </c>
      <c r="AA1725" s="30">
        <v>0.33550667533226286</v>
      </c>
      <c r="AB1725" s="30">
        <v>0.63620828861950285</v>
      </c>
      <c r="AC1725" s="30">
        <v>0.12351064750430807</v>
      </c>
      <c r="AD1725" s="30">
        <v>5.4548705395467523E-2</v>
      </c>
      <c r="AE1725" s="32">
        <f t="shared" si="129"/>
        <v>1.1611616113465311</v>
      </c>
      <c r="AF1725" s="33">
        <f t="shared" si="132"/>
        <v>9.806812750022537E-3</v>
      </c>
      <c r="AG1725" s="33">
        <f t="shared" si="132"/>
        <v>0.28894055061224028</v>
      </c>
      <c r="AH1725" s="33">
        <f t="shared" si="132"/>
        <v>0.54790675337753325</v>
      </c>
      <c r="AI1725" s="33">
        <f t="shared" si="132"/>
        <v>0.10636818018904363</v>
      </c>
      <c r="AJ1725" s="33">
        <f t="shared" si="132"/>
        <v>4.6977703071160427E-2</v>
      </c>
      <c r="AK1725" s="34">
        <f t="shared" si="130"/>
        <v>1</v>
      </c>
      <c r="AL1725">
        <v>1</v>
      </c>
      <c r="AM1725" s="50" cm="1">
        <f t="array" ref="AM1725">SQRT(MMULT(MMULT(AF1725:AJ1725,MMULT(MMULT($Q$25:$U$29,$Q$16:$U$20),$Q$25:$U$29)),TRANSPOSE(AF1725:AJ1725)))</f>
        <v>0.22828461192758517</v>
      </c>
      <c r="AN1725" s="50">
        <f t="shared" si="131"/>
        <v>0.41642075624556135</v>
      </c>
    </row>
    <row r="1726" spans="25:40" ht="16.5" x14ac:dyDescent="0.3">
      <c r="Y1726" s="41" t="s">
        <v>1753</v>
      </c>
      <c r="Z1726" s="30">
        <v>0.31021374073400754</v>
      </c>
      <c r="AA1726" s="30">
        <v>0.53516107626809117</v>
      </c>
      <c r="AB1726" s="30">
        <v>0.29850787635212117</v>
      </c>
      <c r="AC1726" s="30">
        <v>0.72892759431492771</v>
      </c>
      <c r="AD1726" s="30">
        <v>0.87616795057032493</v>
      </c>
      <c r="AE1726" s="32">
        <f t="shared" si="129"/>
        <v>2.7489782382394723</v>
      </c>
      <c r="AF1726" s="33">
        <f t="shared" si="132"/>
        <v>0.11284692487514113</v>
      </c>
      <c r="AG1726" s="33">
        <f t="shared" si="132"/>
        <v>0.19467635968294325</v>
      </c>
      <c r="AH1726" s="33">
        <f t="shared" si="132"/>
        <v>0.1085886647626918</v>
      </c>
      <c r="AI1726" s="33">
        <f t="shared" si="132"/>
        <v>0.26516310102976831</v>
      </c>
      <c r="AJ1726" s="33">
        <f t="shared" si="132"/>
        <v>0.31872494964945558</v>
      </c>
      <c r="AK1726" s="34">
        <f t="shared" si="130"/>
        <v>1</v>
      </c>
      <c r="AL1726">
        <v>1</v>
      </c>
      <c r="AM1726" s="50" cm="1">
        <f t="array" ref="AM1726">SQRT(MMULT(MMULT(AF1726:AJ1726,MMULT(MMULT($Q$25:$U$29,$Q$16:$U$20),$Q$25:$U$29)),TRANSPOSE(AF1726:AJ1726)))</f>
        <v>0.22194236369868264</v>
      </c>
      <c r="AN1726" s="50">
        <f t="shared" si="131"/>
        <v>0.21790682387657398</v>
      </c>
    </row>
    <row r="1727" spans="25:40" ht="16.5" x14ac:dyDescent="0.3">
      <c r="Y1727" s="41" t="s">
        <v>1754</v>
      </c>
      <c r="Z1727" s="30">
        <v>0.70039759565883197</v>
      </c>
      <c r="AA1727" s="30">
        <v>0.35787610756595456</v>
      </c>
      <c r="AB1727" s="30">
        <v>0.94387104224400331</v>
      </c>
      <c r="AC1727" s="30">
        <v>0.5148351739416811</v>
      </c>
      <c r="AD1727" s="30">
        <v>0.29341622267885448</v>
      </c>
      <c r="AE1727" s="32">
        <f t="shared" si="129"/>
        <v>2.810396142089326</v>
      </c>
      <c r="AF1727" s="33">
        <f t="shared" si="132"/>
        <v>0.24921667987280152</v>
      </c>
      <c r="AG1727" s="33">
        <f t="shared" si="132"/>
        <v>0.12734009352144199</v>
      </c>
      <c r="AH1727" s="33">
        <f t="shared" si="132"/>
        <v>0.33584982135020425</v>
      </c>
      <c r="AI1727" s="33">
        <f t="shared" si="132"/>
        <v>0.18318953909427815</v>
      </c>
      <c r="AJ1727" s="33">
        <f t="shared" si="132"/>
        <v>0.10440386616127389</v>
      </c>
      <c r="AK1727" s="34">
        <f t="shared" si="130"/>
        <v>0.99999999999999978</v>
      </c>
      <c r="AL1727">
        <v>1</v>
      </c>
      <c r="AM1727" s="50" cm="1">
        <f t="array" ref="AM1727">SQRT(MMULT(MMULT(AF1727:AJ1727,MMULT(MMULT($Q$25:$U$29,$Q$16:$U$20),$Q$25:$U$29)),TRANSPOSE(AF1727:AJ1727)))</f>
        <v>0.18903376563053101</v>
      </c>
      <c r="AN1727" s="50">
        <f t="shared" si="131"/>
        <v>0.33403468537389791</v>
      </c>
    </row>
    <row r="1728" spans="25:40" ht="16.5" x14ac:dyDescent="0.3">
      <c r="Y1728" s="41" t="s">
        <v>1755</v>
      </c>
      <c r="Z1728" s="30">
        <v>0.76863295267381671</v>
      </c>
      <c r="AA1728" s="30">
        <v>0.10607915656315337</v>
      </c>
      <c r="AB1728" s="30">
        <v>7.2931565205673898E-2</v>
      </c>
      <c r="AC1728" s="30">
        <v>0.33767614508118304</v>
      </c>
      <c r="AD1728" s="30">
        <v>0.69137764072422525</v>
      </c>
      <c r="AE1728" s="32">
        <f t="shared" si="129"/>
        <v>1.9766974602480523</v>
      </c>
      <c r="AF1728" s="33">
        <f t="shared" si="132"/>
        <v>0.38884703811850008</v>
      </c>
      <c r="AG1728" s="33">
        <f t="shared" si="132"/>
        <v>5.3664841836667143E-2</v>
      </c>
      <c r="AH1728" s="33">
        <f t="shared" si="132"/>
        <v>3.6895663940662848E-2</v>
      </c>
      <c r="AI1728" s="33">
        <f t="shared" si="132"/>
        <v>0.17082844080692483</v>
      </c>
      <c r="AJ1728" s="33">
        <f t="shared" si="132"/>
        <v>0.3497640152972451</v>
      </c>
      <c r="AK1728" s="34">
        <f t="shared" si="130"/>
        <v>1</v>
      </c>
      <c r="AL1728">
        <v>1</v>
      </c>
      <c r="AM1728" s="50" cm="1">
        <f t="array" ref="AM1728">SQRT(MMULT(MMULT(AF1728:AJ1728,MMULT(MMULT($Q$25:$U$29,$Q$16:$U$20),$Q$25:$U$29)),TRANSPOSE(AF1728:AJ1728)))</f>
        <v>0.21226485593214844</v>
      </c>
      <c r="AN1728" s="50">
        <f t="shared" si="131"/>
        <v>0.17515201324268068</v>
      </c>
    </row>
    <row r="1729" spans="25:40" ht="16.5" x14ac:dyDescent="0.3">
      <c r="Y1729" s="41" t="s">
        <v>1756</v>
      </c>
      <c r="Z1729" s="30">
        <v>0.23038562289102238</v>
      </c>
      <c r="AA1729" s="30">
        <v>0.34241347592622973</v>
      </c>
      <c r="AB1729" s="30">
        <v>0.93993225536878588</v>
      </c>
      <c r="AC1729" s="30">
        <v>0.98859515757535976</v>
      </c>
      <c r="AD1729" s="30">
        <v>0.36725707979787425</v>
      </c>
      <c r="AE1729" s="32">
        <f t="shared" si="129"/>
        <v>2.8685835915592719</v>
      </c>
      <c r="AF1729" s="33">
        <f t="shared" si="132"/>
        <v>8.0313372623661977E-2</v>
      </c>
      <c r="AG1729" s="33">
        <f t="shared" si="132"/>
        <v>0.11936674145866689</v>
      </c>
      <c r="AH1729" s="33">
        <f t="shared" si="132"/>
        <v>0.32766423754723784</v>
      </c>
      <c r="AI1729" s="33">
        <f t="shared" si="132"/>
        <v>0.34462832475381711</v>
      </c>
      <c r="AJ1729" s="33">
        <f t="shared" si="132"/>
        <v>0.12802732361661626</v>
      </c>
      <c r="AK1729" s="34">
        <f t="shared" si="130"/>
        <v>1</v>
      </c>
      <c r="AL1729">
        <v>1</v>
      </c>
      <c r="AM1729" s="50" cm="1">
        <f t="array" ref="AM1729">SQRT(MMULT(MMULT(AF1729:AJ1729,MMULT(MMULT($Q$25:$U$29,$Q$16:$U$20),$Q$25:$U$29)),TRANSPOSE(AF1729:AJ1729)))</f>
        <v>0.20422058962952319</v>
      </c>
      <c r="AN1729" s="50">
        <f t="shared" si="131"/>
        <v>0.34476860355363109</v>
      </c>
    </row>
    <row r="1730" spans="25:40" ht="16.5" x14ac:dyDescent="0.3">
      <c r="Y1730" s="41" t="s">
        <v>1757</v>
      </c>
      <c r="Z1730" s="30">
        <v>0.88066236605259895</v>
      </c>
      <c r="AA1730" s="30">
        <v>0.78826517226814419</v>
      </c>
      <c r="AB1730" s="30">
        <v>0.72490854375129787</v>
      </c>
      <c r="AC1730" s="30">
        <v>0.15499004245646286</v>
      </c>
      <c r="AD1730" s="30">
        <v>0.51482725050947642</v>
      </c>
      <c r="AE1730" s="32">
        <f t="shared" si="129"/>
        <v>3.0636533750379806</v>
      </c>
      <c r="AF1730" s="33">
        <f t="shared" si="132"/>
        <v>0.2874549625058942</v>
      </c>
      <c r="AG1730" s="33">
        <f t="shared" si="132"/>
        <v>0.25729580855679274</v>
      </c>
      <c r="AH1730" s="33">
        <f t="shared" si="132"/>
        <v>0.23661571823291239</v>
      </c>
      <c r="AI1730" s="33">
        <f t="shared" si="132"/>
        <v>5.058994066342163E-2</v>
      </c>
      <c r="AJ1730" s="33">
        <f t="shared" si="132"/>
        <v>0.16804357004097895</v>
      </c>
      <c r="AK1730" s="34">
        <f t="shared" si="130"/>
        <v>0.99999999999999978</v>
      </c>
      <c r="AL1730">
        <v>1</v>
      </c>
      <c r="AM1730" s="50" cm="1">
        <f t="array" ref="AM1730">SQRT(MMULT(MMULT(AF1730:AJ1730,MMULT(MMULT($Q$25:$U$29,$Q$16:$U$20),$Q$25:$U$29)),TRANSPOSE(AF1730:AJ1730)))</f>
        <v>0.18972734370066002</v>
      </c>
      <c r="AN1730" s="50">
        <f t="shared" si="131"/>
        <v>0.26923847491202185</v>
      </c>
    </row>
    <row r="1731" spans="25:40" ht="16.5" x14ac:dyDescent="0.3">
      <c r="Y1731" s="41" t="s">
        <v>1758</v>
      </c>
      <c r="Z1731" s="30">
        <v>0.63839708993947741</v>
      </c>
      <c r="AA1731" s="30">
        <v>0.93748694126715648</v>
      </c>
      <c r="AB1731" s="30">
        <v>0.91944504719511133</v>
      </c>
      <c r="AC1731" s="30">
        <v>0.27785570661811065</v>
      </c>
      <c r="AD1731" s="30">
        <v>0.34568629456245736</v>
      </c>
      <c r="AE1731" s="32">
        <f t="shared" si="129"/>
        <v>3.1188710795823131</v>
      </c>
      <c r="AF1731" s="33">
        <f t="shared" si="132"/>
        <v>0.20468851505877989</v>
      </c>
      <c r="AG1731" s="33">
        <f t="shared" si="132"/>
        <v>0.30058534557725514</v>
      </c>
      <c r="AH1731" s="33">
        <f t="shared" si="132"/>
        <v>0.29480059410414799</v>
      </c>
      <c r="AI1731" s="33">
        <f t="shared" si="132"/>
        <v>8.9088551443210595E-2</v>
      </c>
      <c r="AJ1731" s="33">
        <f t="shared" si="132"/>
        <v>0.1108369938166064</v>
      </c>
      <c r="AK1731" s="34">
        <f t="shared" si="130"/>
        <v>1</v>
      </c>
      <c r="AL1731">
        <v>1</v>
      </c>
      <c r="AM1731" s="50" cm="1">
        <f t="array" ref="AM1731">SQRT(MMULT(MMULT(AF1731:AJ1731,MMULT(MMULT($Q$25:$U$29,$Q$16:$U$20),$Q$25:$U$29)),TRANSPOSE(AF1731:AJ1731)))</f>
        <v>0.19195242665151208</v>
      </c>
      <c r="AN1731" s="50">
        <f t="shared" si="131"/>
        <v>0.30564806719402876</v>
      </c>
    </row>
    <row r="1732" spans="25:40" ht="16.5" x14ac:dyDescent="0.3">
      <c r="Y1732" s="41" t="s">
        <v>1759</v>
      </c>
      <c r="Z1732" s="30">
        <v>0.3000329902029909</v>
      </c>
      <c r="AA1732" s="30">
        <v>0.36245631988237481</v>
      </c>
      <c r="AB1732" s="30">
        <v>0.80845913045072548</v>
      </c>
      <c r="AC1732" s="30">
        <v>0.85930278773979141</v>
      </c>
      <c r="AD1732" s="30">
        <v>0.55620990376597657</v>
      </c>
      <c r="AE1732" s="32">
        <f t="shared" si="129"/>
        <v>2.8864611320418589</v>
      </c>
      <c r="AF1732" s="33">
        <f t="shared" si="132"/>
        <v>0.10394492649577097</v>
      </c>
      <c r="AG1732" s="33">
        <f t="shared" si="132"/>
        <v>0.12557117636501006</v>
      </c>
      <c r="AH1732" s="33">
        <f t="shared" si="132"/>
        <v>0.28008661591740475</v>
      </c>
      <c r="AI1732" s="33">
        <f t="shared" si="132"/>
        <v>0.29770114629325622</v>
      </c>
      <c r="AJ1732" s="33">
        <f t="shared" si="132"/>
        <v>0.19269613492855808</v>
      </c>
      <c r="AK1732" s="34">
        <f t="shared" si="130"/>
        <v>1</v>
      </c>
      <c r="AL1732">
        <v>1</v>
      </c>
      <c r="AM1732" s="50" cm="1">
        <f t="array" ref="AM1732">SQRT(MMULT(MMULT(AF1732:AJ1732,MMULT(MMULT($Q$25:$U$29,$Q$16:$U$20),$Q$25:$U$29)),TRANSPOSE(AF1732:AJ1732)))</f>
        <v>0.20642063195647986</v>
      </c>
      <c r="AN1732" s="50">
        <f t="shared" si="131"/>
        <v>0.30995010231735015</v>
      </c>
    </row>
    <row r="1733" spans="25:40" ht="16.5" x14ac:dyDescent="0.3">
      <c r="Y1733" s="41" t="s">
        <v>1760</v>
      </c>
      <c r="Z1733" s="30">
        <v>0.44726640390004369</v>
      </c>
      <c r="AA1733" s="30">
        <v>0.18314270961298384</v>
      </c>
      <c r="AB1733" s="30">
        <v>0.40701530559345855</v>
      </c>
      <c r="AC1733" s="30">
        <v>0.43193173015420216</v>
      </c>
      <c r="AD1733" s="30">
        <v>4.7361988574408431E-2</v>
      </c>
      <c r="AE1733" s="32">
        <f t="shared" ref="AE1733:AE1796" si="133">+SUM(Z1733:AD1733)</f>
        <v>1.5167181378350967</v>
      </c>
      <c r="AF1733" s="33">
        <f t="shared" si="132"/>
        <v>0.29489091792523431</v>
      </c>
      <c r="AG1733" s="33">
        <f t="shared" si="132"/>
        <v>0.12074933703528758</v>
      </c>
      <c r="AH1733" s="33">
        <f t="shared" si="132"/>
        <v>0.2683526328592708</v>
      </c>
      <c r="AI1733" s="33">
        <f t="shared" si="132"/>
        <v>0.28478048714491172</v>
      </c>
      <c r="AJ1733" s="33">
        <f t="shared" si="132"/>
        <v>3.1226625035295653E-2</v>
      </c>
      <c r="AK1733" s="34">
        <f t="shared" ref="AK1733:AK1796" si="134">+SUM(AF1733:AJ1733)</f>
        <v>1.0000000000000002</v>
      </c>
      <c r="AL1733">
        <v>1</v>
      </c>
      <c r="AM1733" s="50" cm="1">
        <f t="array" ref="AM1733">SQRT(MMULT(MMULT(AF1733:AJ1733,MMULT(MMULT($Q$25:$U$29,$Q$16:$U$20),$Q$25:$U$29)),TRANSPOSE(AF1733:AJ1733)))</f>
        <v>0.17735601046174271</v>
      </c>
      <c r="AN1733" s="50">
        <f t="shared" ref="AN1733:AN1796" si="135">SUMPRODUCT(AF1733:AJ1733,$AF$2:$AJ$2)</f>
        <v>0.33197074018216938</v>
      </c>
    </row>
    <row r="1734" spans="25:40" ht="16.5" x14ac:dyDescent="0.3">
      <c r="Y1734" s="41" t="s">
        <v>1761</v>
      </c>
      <c r="Z1734" s="30">
        <v>0.611317883252398</v>
      </c>
      <c r="AA1734" s="30">
        <v>0.17729783319531001</v>
      </c>
      <c r="AB1734" s="30">
        <v>0.30104247688983288</v>
      </c>
      <c r="AC1734" s="30">
        <v>0.79931136582452156</v>
      </c>
      <c r="AD1734" s="30">
        <v>0.65593182294201935</v>
      </c>
      <c r="AE1734" s="32">
        <f t="shared" si="133"/>
        <v>2.5449013821040816</v>
      </c>
      <c r="AF1734" s="33">
        <f t="shared" si="132"/>
        <v>0.24021279863778874</v>
      </c>
      <c r="AG1734" s="33">
        <f t="shared" si="132"/>
        <v>6.9667859997279397E-2</v>
      </c>
      <c r="AH1734" s="33">
        <f t="shared" si="132"/>
        <v>0.11829239396339045</v>
      </c>
      <c r="AI1734" s="33">
        <f t="shared" si="132"/>
        <v>0.31408343421294554</v>
      </c>
      <c r="AJ1734" s="33">
        <f t="shared" si="132"/>
        <v>0.25774351318859595</v>
      </c>
      <c r="AK1734" s="34">
        <f t="shared" si="134"/>
        <v>1</v>
      </c>
      <c r="AL1734">
        <v>1</v>
      </c>
      <c r="AM1734" s="50" cm="1">
        <f t="array" ref="AM1734">SQRT(MMULT(MMULT(AF1734:AJ1734,MMULT(MMULT($Q$25:$U$29,$Q$16:$U$20),$Q$25:$U$29)),TRANSPOSE(AF1734:AJ1734)))</f>
        <v>0.20177205291727215</v>
      </c>
      <c r="AN1734" s="50">
        <f t="shared" si="135"/>
        <v>0.23834630074757712</v>
      </c>
    </row>
    <row r="1735" spans="25:40" ht="16.5" x14ac:dyDescent="0.3">
      <c r="Y1735" s="41" t="s">
        <v>1762</v>
      </c>
      <c r="Z1735" s="30">
        <v>0.65259401606760747</v>
      </c>
      <c r="AA1735" s="30">
        <v>0.11796136401986956</v>
      </c>
      <c r="AB1735" s="30">
        <v>0.37068294522938183</v>
      </c>
      <c r="AC1735" s="30">
        <v>0.24423176874164509</v>
      </c>
      <c r="AD1735" s="30">
        <v>0.55081642666202835</v>
      </c>
      <c r="AE1735" s="32">
        <f t="shared" si="133"/>
        <v>1.9362865207205322</v>
      </c>
      <c r="AF1735" s="33">
        <f t="shared" si="132"/>
        <v>0.33703380624927542</v>
      </c>
      <c r="AG1735" s="33">
        <f t="shared" si="132"/>
        <v>6.092144047771076E-2</v>
      </c>
      <c r="AH1735" s="33">
        <f t="shared" si="132"/>
        <v>0.19144013102536242</v>
      </c>
      <c r="AI1735" s="33">
        <f t="shared" si="132"/>
        <v>0.12613410573697606</v>
      </c>
      <c r="AJ1735" s="33">
        <f t="shared" si="132"/>
        <v>0.2844705165106754</v>
      </c>
      <c r="AK1735" s="34">
        <f t="shared" si="134"/>
        <v>1</v>
      </c>
      <c r="AL1735">
        <v>1</v>
      </c>
      <c r="AM1735" s="50" cm="1">
        <f t="array" ref="AM1735">SQRT(MMULT(MMULT(AF1735:AJ1735,MMULT(MMULT($Q$25:$U$29,$Q$16:$U$20),$Q$25:$U$29)),TRANSPOSE(AF1735:AJ1735)))</f>
        <v>0.20498077374081397</v>
      </c>
      <c r="AN1735" s="50">
        <f t="shared" si="135"/>
        <v>0.24112383582740748</v>
      </c>
    </row>
    <row r="1736" spans="25:40" ht="16.5" x14ac:dyDescent="0.3">
      <c r="Y1736" s="41" t="s">
        <v>1763</v>
      </c>
      <c r="Z1736" s="30">
        <v>0.31528802091127295</v>
      </c>
      <c r="AA1736" s="30">
        <v>0.25767187893766885</v>
      </c>
      <c r="AB1736" s="30">
        <v>0.93945659200851217</v>
      </c>
      <c r="AC1736" s="30">
        <v>0.95717769820239262</v>
      </c>
      <c r="AD1736" s="30">
        <v>9.0220321063863018E-3</v>
      </c>
      <c r="AE1736" s="32">
        <f t="shared" si="133"/>
        <v>2.4786162221662327</v>
      </c>
      <c r="AF1736" s="33">
        <f t="shared" si="132"/>
        <v>0.12720324271730987</v>
      </c>
      <c r="AG1736" s="33">
        <f t="shared" si="132"/>
        <v>0.10395795711869897</v>
      </c>
      <c r="AH1736" s="33">
        <f t="shared" si="132"/>
        <v>0.37902462818041943</v>
      </c>
      <c r="AI1736" s="33">
        <f t="shared" si="132"/>
        <v>0.38617422481236302</v>
      </c>
      <c r="AJ1736" s="33">
        <f t="shared" si="132"/>
        <v>3.6399471712088324E-3</v>
      </c>
      <c r="AK1736" s="34">
        <f t="shared" si="134"/>
        <v>1</v>
      </c>
      <c r="AL1736">
        <v>1</v>
      </c>
      <c r="AM1736" s="50" cm="1">
        <f t="array" ref="AM1736">SQRT(MMULT(MMULT(AF1736:AJ1736,MMULT(MMULT($Q$25:$U$29,$Q$16:$U$20),$Q$25:$U$29)),TRANSPOSE(AF1736:AJ1736)))</f>
        <v>0.19829964259640345</v>
      </c>
      <c r="AN1736" s="50">
        <f t="shared" si="135"/>
        <v>0.39084195233022995</v>
      </c>
    </row>
    <row r="1737" spans="25:40" ht="16.5" x14ac:dyDescent="0.3">
      <c r="Y1737" s="41" t="s">
        <v>1764</v>
      </c>
      <c r="Z1737" s="30">
        <v>0.71960425102824677</v>
      </c>
      <c r="AA1737" s="30">
        <v>0.23695302432817622</v>
      </c>
      <c r="AB1737" s="30">
        <v>0.19438104322521532</v>
      </c>
      <c r="AC1737" s="30">
        <v>0.28031935752278458</v>
      </c>
      <c r="AD1737" s="30">
        <v>0.89908511043961736</v>
      </c>
      <c r="AE1737" s="32">
        <f t="shared" si="133"/>
        <v>2.3303427865440405</v>
      </c>
      <c r="AF1737" s="33">
        <f t="shared" si="132"/>
        <v>0.30879759629502351</v>
      </c>
      <c r="AG1737" s="33">
        <f t="shared" si="132"/>
        <v>0.10168161769864929</v>
      </c>
      <c r="AH1737" s="33">
        <f t="shared" si="132"/>
        <v>8.3413068818724095E-2</v>
      </c>
      <c r="AI1737" s="33">
        <f t="shared" si="132"/>
        <v>0.12029104007419679</v>
      </c>
      <c r="AJ1737" s="33">
        <f t="shared" si="132"/>
        <v>0.38581667711340623</v>
      </c>
      <c r="AK1737" s="34">
        <f t="shared" si="134"/>
        <v>1</v>
      </c>
      <c r="AL1737">
        <v>1</v>
      </c>
      <c r="AM1737" s="50" cm="1">
        <f t="array" ref="AM1737">SQRT(MMULT(MMULT(AF1737:AJ1737,MMULT(MMULT($Q$25:$U$29,$Q$16:$U$20),$Q$25:$U$29)),TRANSPOSE(AF1737:AJ1737)))</f>
        <v>0.22473744384098981</v>
      </c>
      <c r="AN1737" s="50">
        <f t="shared" si="135"/>
        <v>0.18098662340291377</v>
      </c>
    </row>
    <row r="1738" spans="25:40" ht="16.5" x14ac:dyDescent="0.3">
      <c r="Y1738" s="41" t="s">
        <v>1765</v>
      </c>
      <c r="Z1738" s="30">
        <v>0.94912883343935084</v>
      </c>
      <c r="AA1738" s="30">
        <v>0.72906505223047657</v>
      </c>
      <c r="AB1738" s="30">
        <v>0.26233105863393569</v>
      </c>
      <c r="AC1738" s="30">
        <v>0.5394127255048039</v>
      </c>
      <c r="AD1738" s="30">
        <v>0.63832086359406803</v>
      </c>
      <c r="AE1738" s="32">
        <f t="shared" si="133"/>
        <v>3.1182585334026349</v>
      </c>
      <c r="AF1738" s="33">
        <f t="shared" si="132"/>
        <v>0.30437785169905851</v>
      </c>
      <c r="AG1738" s="33">
        <f t="shared" si="132"/>
        <v>0.233805197491089</v>
      </c>
      <c r="AH1738" s="33">
        <f t="shared" si="132"/>
        <v>8.4127424273471252E-2</v>
      </c>
      <c r="AI1738" s="33">
        <f t="shared" si="132"/>
        <v>0.17298524792817555</v>
      </c>
      <c r="AJ1738" s="33">
        <f t="shared" si="132"/>
        <v>0.20470427860820575</v>
      </c>
      <c r="AK1738" s="34">
        <f t="shared" si="134"/>
        <v>0.99999999999999989</v>
      </c>
      <c r="AL1738">
        <v>1</v>
      </c>
      <c r="AM1738" s="50" cm="1">
        <f t="array" ref="AM1738">SQRT(MMULT(MMULT(AF1738:AJ1738,MMULT(MMULT($Q$25:$U$29,$Q$16:$U$20),$Q$25:$U$29)),TRANSPOSE(AF1738:AJ1738)))</f>
        <v>0.18567044864675097</v>
      </c>
      <c r="AN1738" s="50">
        <f t="shared" si="135"/>
        <v>0.21774410204941777</v>
      </c>
    </row>
    <row r="1739" spans="25:40" ht="16.5" x14ac:dyDescent="0.3">
      <c r="Y1739" s="41" t="s">
        <v>1766</v>
      </c>
      <c r="Z1739" s="30">
        <v>0.65914872055159979</v>
      </c>
      <c r="AA1739" s="30">
        <v>0.80396648910556978</v>
      </c>
      <c r="AB1739" s="30">
        <v>0.91819546892808945</v>
      </c>
      <c r="AC1739" s="30">
        <v>0.63254057557751164</v>
      </c>
      <c r="AD1739" s="30">
        <v>0.42348092118117542</v>
      </c>
      <c r="AE1739" s="32">
        <f t="shared" si="133"/>
        <v>3.4373321753439461</v>
      </c>
      <c r="AF1739" s="33">
        <f t="shared" si="132"/>
        <v>0.19176171720606086</v>
      </c>
      <c r="AG1739" s="33">
        <f t="shared" si="132"/>
        <v>0.23389257950466291</v>
      </c>
      <c r="AH1739" s="33">
        <f t="shared" si="132"/>
        <v>0.26712445061734919</v>
      </c>
      <c r="AI1739" s="33">
        <f t="shared" si="132"/>
        <v>0.18402078801540861</v>
      </c>
      <c r="AJ1739" s="33">
        <f t="shared" si="132"/>
        <v>0.12320046465651842</v>
      </c>
      <c r="AK1739" s="34">
        <f t="shared" si="134"/>
        <v>0.99999999999999989</v>
      </c>
      <c r="AL1739">
        <v>1</v>
      </c>
      <c r="AM1739" s="50" cm="1">
        <f t="array" ref="AM1739">SQRT(MMULT(MMULT(AF1739:AJ1739,MMULT(MMULT($Q$25:$U$29,$Q$16:$U$20),$Q$25:$U$29)),TRANSPOSE(AF1739:AJ1739)))</f>
        <v>0.18858724798764612</v>
      </c>
      <c r="AN1739" s="50">
        <f t="shared" si="135"/>
        <v>0.30374229750586368</v>
      </c>
    </row>
    <row r="1740" spans="25:40" ht="16.5" x14ac:dyDescent="0.3">
      <c r="Y1740" s="41" t="s">
        <v>1767</v>
      </c>
      <c r="Z1740" s="30">
        <v>0.61857028914688306</v>
      </c>
      <c r="AA1740" s="30">
        <v>0.39244750541549545</v>
      </c>
      <c r="AB1740" s="30">
        <v>0.18130376686782468</v>
      </c>
      <c r="AC1740" s="30">
        <v>0.31925474745404447</v>
      </c>
      <c r="AD1740" s="30">
        <v>0.80282809129107358</v>
      </c>
      <c r="AE1740" s="32">
        <f t="shared" si="133"/>
        <v>2.314404400175321</v>
      </c>
      <c r="AF1740" s="33">
        <f t="shared" si="132"/>
        <v>0.26726975160435446</v>
      </c>
      <c r="AG1740" s="33">
        <f t="shared" si="132"/>
        <v>0.16956738648862174</v>
      </c>
      <c r="AH1740" s="33">
        <f t="shared" si="132"/>
        <v>7.8337116389033193E-2</v>
      </c>
      <c r="AI1740" s="33">
        <f t="shared" si="132"/>
        <v>0.13794250798601154</v>
      </c>
      <c r="AJ1740" s="33">
        <f t="shared" si="132"/>
        <v>0.34688323753197914</v>
      </c>
      <c r="AK1740" s="34">
        <f t="shared" si="134"/>
        <v>1</v>
      </c>
      <c r="AL1740">
        <v>1</v>
      </c>
      <c r="AM1740" s="50" cm="1">
        <f t="array" ref="AM1740">SQRT(MMULT(MMULT(AF1740:AJ1740,MMULT(MMULT($Q$25:$U$29,$Q$16:$U$20),$Q$25:$U$29)),TRANSPOSE(AF1740:AJ1740)))</f>
        <v>0.21660232324018344</v>
      </c>
      <c r="AN1740" s="50">
        <f t="shared" si="135"/>
        <v>0.18735190287319919</v>
      </c>
    </row>
    <row r="1741" spans="25:40" ht="16.5" x14ac:dyDescent="0.3">
      <c r="Y1741" s="41" t="s">
        <v>1768</v>
      </c>
      <c r="Z1741" s="30">
        <v>0.49231397207400129</v>
      </c>
      <c r="AA1741" s="30">
        <v>0.20933125036773237</v>
      </c>
      <c r="AB1741" s="30">
        <v>0.28821211403623526</v>
      </c>
      <c r="AC1741" s="30">
        <v>0.867353922241895</v>
      </c>
      <c r="AD1741" s="30">
        <v>0.98345575063268598</v>
      </c>
      <c r="AE1741" s="32">
        <f t="shared" si="133"/>
        <v>2.8406670093525497</v>
      </c>
      <c r="AF1741" s="33">
        <f t="shared" si="132"/>
        <v>0.17330928632364073</v>
      </c>
      <c r="AG1741" s="33">
        <f t="shared" si="132"/>
        <v>7.3690879528834158E-2</v>
      </c>
      <c r="AH1741" s="33">
        <f t="shared" si="132"/>
        <v>0.10145930976328166</v>
      </c>
      <c r="AI1741" s="33">
        <f t="shared" si="132"/>
        <v>0.3053345990171456</v>
      </c>
      <c r="AJ1741" s="33">
        <f t="shared" si="132"/>
        <v>0.34620592536709788</v>
      </c>
      <c r="AK1741" s="34">
        <f t="shared" si="134"/>
        <v>1</v>
      </c>
      <c r="AL1741">
        <v>1</v>
      </c>
      <c r="AM1741" s="50" cm="1">
        <f t="array" ref="AM1741">SQRT(MMULT(MMULT(AF1741:AJ1741,MMULT(MMULT($Q$25:$U$29,$Q$16:$U$20),$Q$25:$U$29)),TRANSPOSE(AF1741:AJ1741)))</f>
        <v>0.2243580866027014</v>
      </c>
      <c r="AN1741" s="50">
        <f t="shared" si="135"/>
        <v>0.21553369072766806</v>
      </c>
    </row>
    <row r="1742" spans="25:40" ht="16.5" x14ac:dyDescent="0.3">
      <c r="Y1742" s="41" t="s">
        <v>1769</v>
      </c>
      <c r="Z1742" s="30">
        <v>0.52747072834521569</v>
      </c>
      <c r="AA1742" s="30">
        <v>0.60400851168646086</v>
      </c>
      <c r="AB1742" s="30">
        <v>0.51941970129119963</v>
      </c>
      <c r="AC1742" s="30">
        <v>0.93608189798851693</v>
      </c>
      <c r="AD1742" s="30">
        <v>1.5326091565521782E-2</v>
      </c>
      <c r="AE1742" s="32">
        <f t="shared" si="133"/>
        <v>2.6023069308769147</v>
      </c>
      <c r="AF1742" s="33">
        <f t="shared" si="132"/>
        <v>0.20269351093318988</v>
      </c>
      <c r="AG1742" s="33">
        <f t="shared" si="132"/>
        <v>0.23210502363106128</v>
      </c>
      <c r="AH1742" s="33">
        <f t="shared" si="132"/>
        <v>0.19959970713991362</v>
      </c>
      <c r="AI1742" s="33">
        <f t="shared" si="132"/>
        <v>0.35971233326926577</v>
      </c>
      <c r="AJ1742" s="33">
        <f t="shared" si="132"/>
        <v>5.8894250265695055E-3</v>
      </c>
      <c r="AK1742" s="34">
        <f t="shared" si="134"/>
        <v>1</v>
      </c>
      <c r="AL1742">
        <v>1</v>
      </c>
      <c r="AM1742" s="50" cm="1">
        <f t="array" ref="AM1742">SQRT(MMULT(MMULT(AF1742:AJ1742,MMULT(MMULT($Q$25:$U$29,$Q$16:$U$20),$Q$25:$U$29)),TRANSPOSE(AF1742:AJ1742)))</f>
        <v>0.17928691245518905</v>
      </c>
      <c r="AN1742" s="50">
        <f t="shared" si="135"/>
        <v>0.31751810332584685</v>
      </c>
    </row>
    <row r="1743" spans="25:40" ht="16.5" x14ac:dyDescent="0.3">
      <c r="Y1743" s="41" t="s">
        <v>1770</v>
      </c>
      <c r="Z1743" s="30">
        <v>0.91809201814420349</v>
      </c>
      <c r="AA1743" s="30">
        <v>0.88863851299738672</v>
      </c>
      <c r="AB1743" s="30">
        <v>0.40929978397737765</v>
      </c>
      <c r="AC1743" s="30">
        <v>0.85917818020313352</v>
      </c>
      <c r="AD1743" s="30">
        <v>0.38412206515531266</v>
      </c>
      <c r="AE1743" s="32">
        <f t="shared" si="133"/>
        <v>3.4593305604774143</v>
      </c>
      <c r="AF1743" s="33">
        <f t="shared" si="132"/>
        <v>0.26539586260802428</v>
      </c>
      <c r="AG1743" s="33">
        <f t="shared" si="132"/>
        <v>0.25688164153782045</v>
      </c>
      <c r="AH1743" s="33">
        <f t="shared" si="132"/>
        <v>0.11831762730442595</v>
      </c>
      <c r="AI1743" s="33">
        <f t="shared" si="132"/>
        <v>0.24836544677724012</v>
      </c>
      <c r="AJ1743" s="33">
        <f t="shared" si="132"/>
        <v>0.11103942177248909</v>
      </c>
      <c r="AK1743" s="34">
        <f t="shared" si="134"/>
        <v>0.99999999999999989</v>
      </c>
      <c r="AL1743">
        <v>1</v>
      </c>
      <c r="AM1743" s="50" cm="1">
        <f t="array" ref="AM1743">SQRT(MMULT(MMULT(AF1743:AJ1743,MMULT(MMULT($Q$25:$U$29,$Q$16:$U$20),$Q$25:$U$29)),TRANSPOSE(AF1743:AJ1743)))</f>
        <v>0.17688910822161386</v>
      </c>
      <c r="AN1743" s="50">
        <f t="shared" si="135"/>
        <v>0.25541333396501847</v>
      </c>
    </row>
    <row r="1744" spans="25:40" ht="16.5" x14ac:dyDescent="0.3">
      <c r="Y1744" s="41" t="s">
        <v>1771</v>
      </c>
      <c r="Z1744" s="30">
        <v>1.8514460930047938E-2</v>
      </c>
      <c r="AA1744" s="30">
        <v>0.16660008804452497</v>
      </c>
      <c r="AB1744" s="30">
        <v>0.57590134011718752</v>
      </c>
      <c r="AC1744" s="30">
        <v>0.50166814907430812</v>
      </c>
      <c r="AD1744" s="30">
        <v>0.89557500279440982</v>
      </c>
      <c r="AE1744" s="32">
        <f t="shared" si="133"/>
        <v>2.1582590409604787</v>
      </c>
      <c r="AF1744" s="33">
        <f t="shared" si="132"/>
        <v>8.5784238956823945E-3</v>
      </c>
      <c r="AG1744" s="33">
        <f t="shared" si="132"/>
        <v>7.7191887017595356E-2</v>
      </c>
      <c r="AH1744" s="33">
        <f t="shared" si="132"/>
        <v>0.26683606054113745</v>
      </c>
      <c r="AI1744" s="33">
        <f t="shared" si="132"/>
        <v>0.23244112015907664</v>
      </c>
      <c r="AJ1744" s="33">
        <f t="shared" si="132"/>
        <v>0.41495250838650805</v>
      </c>
      <c r="AK1744" s="34">
        <f t="shared" si="134"/>
        <v>0.99999999999999978</v>
      </c>
      <c r="AL1744">
        <v>1</v>
      </c>
      <c r="AM1744" s="50" cm="1">
        <f t="array" ref="AM1744">SQRT(MMULT(MMULT(AF1744:AJ1744,MMULT(MMULT($Q$25:$U$29,$Q$16:$U$20),$Q$25:$U$29)),TRANSPOSE(AF1744:AJ1744)))</f>
        <v>0.26200592999411976</v>
      </c>
      <c r="AN1744" s="50">
        <f t="shared" si="135"/>
        <v>0.25936456019141602</v>
      </c>
    </row>
    <row r="1745" spans="25:40" ht="16.5" x14ac:dyDescent="0.3">
      <c r="Y1745" s="41" t="s">
        <v>1772</v>
      </c>
      <c r="Z1745" s="30">
        <v>0.76718874239980517</v>
      </c>
      <c r="AA1745" s="30">
        <v>0.58635755309141357</v>
      </c>
      <c r="AB1745" s="30">
        <v>0.78833952568158661</v>
      </c>
      <c r="AC1745" s="30">
        <v>5.6066588118183436E-2</v>
      </c>
      <c r="AD1745" s="30">
        <v>0.41536898411742429</v>
      </c>
      <c r="AE1745" s="32">
        <f t="shared" si="133"/>
        <v>2.6133213934084134</v>
      </c>
      <c r="AF1745" s="33">
        <f t="shared" si="132"/>
        <v>0.29356846208617399</v>
      </c>
      <c r="AG1745" s="33">
        <f t="shared" si="132"/>
        <v>0.22437253778673552</v>
      </c>
      <c r="AH1745" s="33">
        <f t="shared" si="132"/>
        <v>0.30166191103398809</v>
      </c>
      <c r="AI1745" s="33">
        <f t="shared" si="132"/>
        <v>2.1454149596601597E-2</v>
      </c>
      <c r="AJ1745" s="33">
        <f t="shared" si="132"/>
        <v>0.15894293949650068</v>
      </c>
      <c r="AK1745" s="34">
        <f t="shared" si="134"/>
        <v>1</v>
      </c>
      <c r="AL1745">
        <v>1</v>
      </c>
      <c r="AM1745" s="50" cm="1">
        <f t="array" ref="AM1745">SQRT(MMULT(MMULT(AF1745:AJ1745,MMULT(MMULT($Q$25:$U$29,$Q$16:$U$20),$Q$25:$U$29)),TRANSPOSE(AF1745:AJ1745)))</f>
        <v>0.19349168637005701</v>
      </c>
      <c r="AN1745" s="50">
        <f t="shared" si="135"/>
        <v>0.29287557677678705</v>
      </c>
    </row>
    <row r="1746" spans="25:40" ht="16.5" x14ac:dyDescent="0.3">
      <c r="Y1746" s="41" t="s">
        <v>1773</v>
      </c>
      <c r="Z1746" s="30">
        <v>0.71481860236192063</v>
      </c>
      <c r="AA1746" s="30">
        <v>0.96842971788821286</v>
      </c>
      <c r="AB1746" s="30">
        <v>0.45513687300704408</v>
      </c>
      <c r="AC1746" s="30">
        <v>0.51062003345943008</v>
      </c>
      <c r="AD1746" s="30">
        <v>0.95848691404519215</v>
      </c>
      <c r="AE1746" s="32">
        <f t="shared" si="133"/>
        <v>3.6074921407617997</v>
      </c>
      <c r="AF1746" s="33">
        <f t="shared" si="132"/>
        <v>0.19814834640525961</v>
      </c>
      <c r="AG1746" s="33">
        <f t="shared" si="132"/>
        <v>0.26844957108727285</v>
      </c>
      <c r="AH1746" s="33">
        <f t="shared" si="132"/>
        <v>0.12616434222111211</v>
      </c>
      <c r="AI1746" s="33">
        <f t="shared" si="132"/>
        <v>0.14154432318502616</v>
      </c>
      <c r="AJ1746" s="33">
        <f t="shared" si="132"/>
        <v>0.26569341710132927</v>
      </c>
      <c r="AK1746" s="34">
        <f t="shared" si="134"/>
        <v>1</v>
      </c>
      <c r="AL1746">
        <v>1</v>
      </c>
      <c r="AM1746" s="50" cm="1">
        <f t="array" ref="AM1746">SQRT(MMULT(MMULT(AF1746:AJ1746,MMULT(MMULT($Q$25:$U$29,$Q$16:$U$20),$Q$25:$U$29)),TRANSPOSE(AF1746:AJ1746)))</f>
        <v>0.20622458633612051</v>
      </c>
      <c r="AN1746" s="50">
        <f t="shared" si="135"/>
        <v>0.21972735761070589</v>
      </c>
    </row>
    <row r="1747" spans="25:40" ht="16.5" x14ac:dyDescent="0.3">
      <c r="Y1747" s="41" t="s">
        <v>1774</v>
      </c>
      <c r="Z1747" s="30">
        <v>0.15568365185631605</v>
      </c>
      <c r="AA1747" s="30">
        <v>0.48050509327100022</v>
      </c>
      <c r="AB1747" s="30">
        <v>0.45817382741176937</v>
      </c>
      <c r="AC1747" s="30">
        <v>0.98484402756834355</v>
      </c>
      <c r="AD1747" s="30">
        <v>0.62448079760664421</v>
      </c>
      <c r="AE1747" s="32">
        <f t="shared" si="133"/>
        <v>2.7036873977140736</v>
      </c>
      <c r="AF1747" s="33">
        <f t="shared" si="132"/>
        <v>5.7581971935048486E-2</v>
      </c>
      <c r="AG1747" s="33">
        <f t="shared" si="132"/>
        <v>0.17772213373382587</v>
      </c>
      <c r="AH1747" s="33">
        <f t="shared" si="132"/>
        <v>0.16946257463016928</v>
      </c>
      <c r="AI1747" s="33">
        <f t="shared" si="132"/>
        <v>0.36425957690264565</v>
      </c>
      <c r="AJ1747" s="33">
        <f t="shared" si="132"/>
        <v>0.23097374279831062</v>
      </c>
      <c r="AK1747" s="34">
        <f t="shared" si="134"/>
        <v>0.99999999999999989</v>
      </c>
      <c r="AL1747">
        <v>1</v>
      </c>
      <c r="AM1747" s="50" cm="1">
        <f t="array" ref="AM1747">SQRT(MMULT(MMULT(AF1747:AJ1747,MMULT(MMULT($Q$25:$U$29,$Q$16:$U$20),$Q$25:$U$29)),TRANSPOSE(AF1747:AJ1747)))</f>
        <v>0.21239600584671031</v>
      </c>
      <c r="AN1747" s="50">
        <f t="shared" si="135"/>
        <v>0.26771379094746917</v>
      </c>
    </row>
    <row r="1748" spans="25:40" ht="16.5" x14ac:dyDescent="0.3">
      <c r="Y1748" s="41" t="s">
        <v>1775</v>
      </c>
      <c r="Z1748" s="30">
        <v>0.84811334926330995</v>
      </c>
      <c r="AA1748" s="30">
        <v>0.83145595228462621</v>
      </c>
      <c r="AB1748" s="30">
        <v>0.86781700475968904</v>
      </c>
      <c r="AC1748" s="30">
        <v>0.67455462573187785</v>
      </c>
      <c r="AD1748" s="30">
        <v>0.10135060221423231</v>
      </c>
      <c r="AE1748" s="32">
        <f t="shared" si="133"/>
        <v>3.3232915342537357</v>
      </c>
      <c r="AF1748" s="33">
        <f t="shared" si="132"/>
        <v>0.25520281339198209</v>
      </c>
      <c r="AG1748" s="33">
        <f t="shared" si="132"/>
        <v>0.25019049448857167</v>
      </c>
      <c r="AH1748" s="33">
        <f t="shared" si="132"/>
        <v>0.26113177126200043</v>
      </c>
      <c r="AI1748" s="33">
        <f t="shared" si="132"/>
        <v>0.20297786660578154</v>
      </c>
      <c r="AJ1748" s="33">
        <f t="shared" si="132"/>
        <v>3.0497054251664133E-2</v>
      </c>
      <c r="AK1748" s="34">
        <f t="shared" si="134"/>
        <v>0.99999999999999989</v>
      </c>
      <c r="AL1748">
        <v>1</v>
      </c>
      <c r="AM1748" s="50" cm="1">
        <f t="array" ref="AM1748">SQRT(MMULT(MMULT(AF1748:AJ1748,MMULT(MMULT($Q$25:$U$29,$Q$16:$U$20),$Q$25:$U$29)),TRANSPOSE(AF1748:AJ1748)))</f>
        <v>0.17700921713140677</v>
      </c>
      <c r="AN1748" s="50">
        <f t="shared" si="135"/>
        <v>0.31949702659870266</v>
      </c>
    </row>
    <row r="1749" spans="25:40" ht="16.5" x14ac:dyDescent="0.3">
      <c r="Y1749" s="41" t="s">
        <v>1776</v>
      </c>
      <c r="Z1749" s="30">
        <v>0.4901200767053282</v>
      </c>
      <c r="AA1749" s="30">
        <v>0.67518315780768789</v>
      </c>
      <c r="AB1749" s="30">
        <v>0.5156718167944212</v>
      </c>
      <c r="AC1749" s="30">
        <v>6.5399236163541929E-2</v>
      </c>
      <c r="AD1749" s="30">
        <v>0.8109923245906826</v>
      </c>
      <c r="AE1749" s="32">
        <f t="shared" si="133"/>
        <v>2.5573666120616618</v>
      </c>
      <c r="AF1749" s="33">
        <f t="shared" si="132"/>
        <v>0.19165029933280081</v>
      </c>
      <c r="AG1749" s="33">
        <f t="shared" si="132"/>
        <v>0.26401500458449256</v>
      </c>
      <c r="AH1749" s="33">
        <f t="shared" si="132"/>
        <v>0.20164172565727842</v>
      </c>
      <c r="AI1749" s="33">
        <f t="shared" si="132"/>
        <v>2.5572882610999326E-2</v>
      </c>
      <c r="AJ1749" s="33">
        <f t="shared" si="132"/>
        <v>0.31712008781442885</v>
      </c>
      <c r="AK1749" s="34">
        <f t="shared" si="134"/>
        <v>1</v>
      </c>
      <c r="AL1749">
        <v>1</v>
      </c>
      <c r="AM1749" s="50" cm="1">
        <f t="array" ref="AM1749">SQRT(MMULT(MMULT(AF1749:AJ1749,MMULT(MMULT($Q$25:$U$29,$Q$16:$U$20),$Q$25:$U$29)),TRANSPOSE(AF1749:AJ1749)))</f>
        <v>0.22393355102600326</v>
      </c>
      <c r="AN1749" s="50">
        <f t="shared" si="135"/>
        <v>0.22710230374273455</v>
      </c>
    </row>
    <row r="1750" spans="25:40" ht="16.5" x14ac:dyDescent="0.3">
      <c r="Y1750" s="41" t="s">
        <v>1777</v>
      </c>
      <c r="Z1750" s="30">
        <v>0.3424183579025768</v>
      </c>
      <c r="AA1750" s="30">
        <v>0.49846726158556853</v>
      </c>
      <c r="AB1750" s="30">
        <v>0.39044104917740075</v>
      </c>
      <c r="AC1750" s="30">
        <v>0.48900705156732027</v>
      </c>
      <c r="AD1750" s="30">
        <v>0.33583578612357179</v>
      </c>
      <c r="AE1750" s="32">
        <f t="shared" si="133"/>
        <v>2.0561695063564382</v>
      </c>
      <c r="AF1750" s="33">
        <f t="shared" si="132"/>
        <v>0.16653216422285486</v>
      </c>
      <c r="AG1750" s="33">
        <f t="shared" si="132"/>
        <v>0.24242517946337006</v>
      </c>
      <c r="AH1750" s="33">
        <f t="shared" si="132"/>
        <v>0.18988757880631538</v>
      </c>
      <c r="AI1750" s="33">
        <f t="shared" si="132"/>
        <v>0.23782428931836838</v>
      </c>
      <c r="AJ1750" s="33">
        <f t="shared" si="132"/>
        <v>0.16333078818909127</v>
      </c>
      <c r="AK1750" s="34">
        <f t="shared" si="134"/>
        <v>1</v>
      </c>
      <c r="AL1750">
        <v>1</v>
      </c>
      <c r="AM1750" s="50" cm="1">
        <f t="array" ref="AM1750">SQRT(MMULT(MMULT(AF1750:AJ1750,MMULT(MMULT($Q$25:$U$29,$Q$16:$U$20),$Q$25:$U$29)),TRANSPOSE(AF1750:AJ1750)))</f>
        <v>0.1916127771700695</v>
      </c>
      <c r="AN1750" s="50">
        <f t="shared" si="135"/>
        <v>0.27290218304032188</v>
      </c>
    </row>
    <row r="1751" spans="25:40" ht="16.5" x14ac:dyDescent="0.3">
      <c r="Y1751" s="41" t="s">
        <v>1778</v>
      </c>
      <c r="Z1751" s="30">
        <v>0.2727461100162325</v>
      </c>
      <c r="AA1751" s="30">
        <v>5.3020807194378183E-2</v>
      </c>
      <c r="AB1751" s="30">
        <v>0.41185703448670519</v>
      </c>
      <c r="AC1751" s="30">
        <v>0.64024105653678232</v>
      </c>
      <c r="AD1751" s="30">
        <v>0.39739247427174162</v>
      </c>
      <c r="AE1751" s="32">
        <f t="shared" si="133"/>
        <v>1.7752574825058398</v>
      </c>
      <c r="AF1751" s="33">
        <f t="shared" ref="AF1751:AJ1801" si="136">Z1751/$AE1751</f>
        <v>0.1536374935489592</v>
      </c>
      <c r="AG1751" s="33">
        <f t="shared" si="136"/>
        <v>2.9866544834689222E-2</v>
      </c>
      <c r="AH1751" s="33">
        <f t="shared" si="136"/>
        <v>0.23199847827446088</v>
      </c>
      <c r="AI1751" s="33">
        <f t="shared" si="136"/>
        <v>0.36064687114179012</v>
      </c>
      <c r="AJ1751" s="33">
        <f t="shared" si="136"/>
        <v>0.22385061220010061</v>
      </c>
      <c r="AK1751" s="34">
        <f t="shared" si="134"/>
        <v>1</v>
      </c>
      <c r="AL1751">
        <v>1</v>
      </c>
      <c r="AM1751" s="50" cm="1">
        <f t="array" ref="AM1751">SQRT(MMULT(MMULT(AF1751:AJ1751,MMULT(MMULT($Q$25:$U$29,$Q$16:$U$20),$Q$25:$U$29)),TRANSPOSE(AF1751:AJ1751)))</f>
        <v>0.20901397488387694</v>
      </c>
      <c r="AN1751" s="50">
        <f t="shared" si="135"/>
        <v>0.29351589843119263</v>
      </c>
    </row>
    <row r="1752" spans="25:40" ht="16.5" x14ac:dyDescent="0.3">
      <c r="Y1752" s="41" t="s">
        <v>1779</v>
      </c>
      <c r="Z1752" s="30">
        <v>0.19798658729536367</v>
      </c>
      <c r="AA1752" s="30">
        <v>0.33726442153386982</v>
      </c>
      <c r="AB1752" s="30">
        <v>0.27014994457636488</v>
      </c>
      <c r="AC1752" s="30">
        <v>2.2842141330582821E-2</v>
      </c>
      <c r="AD1752" s="30">
        <v>0.4852260648982526</v>
      </c>
      <c r="AE1752" s="32">
        <f t="shared" si="133"/>
        <v>1.3134691596344337</v>
      </c>
      <c r="AF1752" s="33">
        <f t="shared" si="136"/>
        <v>0.15073561936579274</v>
      </c>
      <c r="AG1752" s="33">
        <f t="shared" si="136"/>
        <v>0.25677376515466693</v>
      </c>
      <c r="AH1752" s="33">
        <f t="shared" si="136"/>
        <v>0.20567665604843996</v>
      </c>
      <c r="AI1752" s="33">
        <f t="shared" si="136"/>
        <v>1.7390694835149594E-2</v>
      </c>
      <c r="AJ1752" s="33">
        <f t="shared" si="136"/>
        <v>0.36942326459595087</v>
      </c>
      <c r="AK1752" s="34">
        <f t="shared" si="134"/>
        <v>1</v>
      </c>
      <c r="AL1752">
        <v>1</v>
      </c>
      <c r="AM1752" s="50" cm="1">
        <f t="array" ref="AM1752">SQRT(MMULT(MMULT(AF1752:AJ1752,MMULT(MMULT($Q$25:$U$29,$Q$16:$U$20),$Q$25:$U$29)),TRANSPOSE(AF1752:AJ1752)))</f>
        <v>0.24001538801195499</v>
      </c>
      <c r="AN1752" s="50">
        <f t="shared" si="135"/>
        <v>0.21873439894451563</v>
      </c>
    </row>
    <row r="1753" spans="25:40" ht="16.5" x14ac:dyDescent="0.3">
      <c r="Y1753" s="41" t="s">
        <v>1780</v>
      </c>
      <c r="Z1753" s="30">
        <v>9.1379201434623081E-2</v>
      </c>
      <c r="AA1753" s="30">
        <v>0.50585061647083773</v>
      </c>
      <c r="AB1753" s="30">
        <v>0.43314006909413383</v>
      </c>
      <c r="AC1753" s="30">
        <v>0.5859157770679172</v>
      </c>
      <c r="AD1753" s="30">
        <v>0.49426239163678343</v>
      </c>
      <c r="AE1753" s="32">
        <f t="shared" si="133"/>
        <v>2.110548055704295</v>
      </c>
      <c r="AF1753" s="33">
        <f t="shared" si="136"/>
        <v>4.3296432501334171E-2</v>
      </c>
      <c r="AG1753" s="33">
        <f t="shared" si="136"/>
        <v>0.23967737436901626</v>
      </c>
      <c r="AH1753" s="33">
        <f t="shared" si="136"/>
        <v>0.20522634768891529</v>
      </c>
      <c r="AI1753" s="33">
        <f t="shared" si="136"/>
        <v>0.2776130946103455</v>
      </c>
      <c r="AJ1753" s="33">
        <f t="shared" si="136"/>
        <v>0.23418675083038887</v>
      </c>
      <c r="AK1753" s="34">
        <f t="shared" si="134"/>
        <v>1</v>
      </c>
      <c r="AL1753">
        <v>1</v>
      </c>
      <c r="AM1753" s="50" cm="1">
        <f t="array" ref="AM1753">SQRT(MMULT(MMULT(AF1753:AJ1753,MMULT(MMULT($Q$25:$U$29,$Q$16:$U$20),$Q$25:$U$29)),TRANSPOSE(AF1753:AJ1753)))</f>
        <v>0.21517167890455749</v>
      </c>
      <c r="AN1753" s="50">
        <f t="shared" si="135"/>
        <v>0.27099230184221662</v>
      </c>
    </row>
    <row r="1754" spans="25:40" ht="16.5" x14ac:dyDescent="0.3">
      <c r="Y1754" s="41" t="s">
        <v>1781</v>
      </c>
      <c r="Z1754" s="30">
        <v>0.32338527759771607</v>
      </c>
      <c r="AA1754" s="30">
        <v>0.78618602881244826</v>
      </c>
      <c r="AB1754" s="30">
        <v>0.69617537513755612</v>
      </c>
      <c r="AC1754" s="30">
        <v>0.69974931420167263</v>
      </c>
      <c r="AD1754" s="30">
        <v>0.13508379103535162</v>
      </c>
      <c r="AE1754" s="32">
        <f t="shared" si="133"/>
        <v>2.6405797867847447</v>
      </c>
      <c r="AF1754" s="33">
        <f t="shared" si="136"/>
        <v>0.12246752747868317</v>
      </c>
      <c r="AG1754" s="33">
        <f t="shared" si="136"/>
        <v>0.2977323513370273</v>
      </c>
      <c r="AH1754" s="33">
        <f t="shared" si="136"/>
        <v>0.26364489292150561</v>
      </c>
      <c r="AI1754" s="33">
        <f t="shared" si="136"/>
        <v>0.26499836047510988</v>
      </c>
      <c r="AJ1754" s="33">
        <f t="shared" si="136"/>
        <v>5.1156867787674011E-2</v>
      </c>
      <c r="AK1754" s="34">
        <f t="shared" si="134"/>
        <v>0.99999999999999989</v>
      </c>
      <c r="AL1754">
        <v>1</v>
      </c>
      <c r="AM1754" s="50" cm="1">
        <f t="array" ref="AM1754">SQRT(MMULT(MMULT(AF1754:AJ1754,MMULT(MMULT($Q$25:$U$29,$Q$16:$U$20),$Q$25:$U$29)),TRANSPOSE(AF1754:AJ1754)))</f>
        <v>0.18937158491413045</v>
      </c>
      <c r="AN1754" s="50">
        <f t="shared" si="135"/>
        <v>0.32351741588579452</v>
      </c>
    </row>
    <row r="1755" spans="25:40" ht="16.5" x14ac:dyDescent="0.3">
      <c r="Y1755" s="41" t="s">
        <v>1782</v>
      </c>
      <c r="Z1755" s="30">
        <v>0.10931781992410683</v>
      </c>
      <c r="AA1755" s="30">
        <v>0.19043287955447508</v>
      </c>
      <c r="AB1755" s="30">
        <v>0.85005205949507667</v>
      </c>
      <c r="AC1755" s="30">
        <v>8.9313767574590086E-2</v>
      </c>
      <c r="AD1755" s="30">
        <v>0.97428865022342026</v>
      </c>
      <c r="AE1755" s="32">
        <f t="shared" si="133"/>
        <v>2.2134051767716691</v>
      </c>
      <c r="AF1755" s="33">
        <f t="shared" si="136"/>
        <v>4.9388978155165783E-2</v>
      </c>
      <c r="AG1755" s="33">
        <f t="shared" si="136"/>
        <v>8.6036158925149112E-2</v>
      </c>
      <c r="AH1755" s="33">
        <f t="shared" si="136"/>
        <v>0.38404719949869642</v>
      </c>
      <c r="AI1755" s="33">
        <f t="shared" si="136"/>
        <v>4.035129605364772E-2</v>
      </c>
      <c r="AJ1755" s="33">
        <f t="shared" si="136"/>
        <v>0.44017636736734084</v>
      </c>
      <c r="AK1755" s="34">
        <f t="shared" si="134"/>
        <v>0.99999999999999978</v>
      </c>
      <c r="AL1755">
        <v>1</v>
      </c>
      <c r="AM1755" s="50" cm="1">
        <f t="array" ref="AM1755">SQRT(MMULT(MMULT(AF1755:AJ1755,MMULT(MMULT($Q$25:$U$29,$Q$16:$U$20),$Q$25:$U$29)),TRANSPOSE(AF1755:AJ1755)))</f>
        <v>0.27813172527889679</v>
      </c>
      <c r="AN1755" s="50">
        <f t="shared" si="135"/>
        <v>0.27885803437322071</v>
      </c>
    </row>
    <row r="1756" spans="25:40" ht="16.5" x14ac:dyDescent="0.3">
      <c r="Y1756" s="41" t="s">
        <v>1783</v>
      </c>
      <c r="Z1756" s="30">
        <v>0.3013535432957648</v>
      </c>
      <c r="AA1756" s="30">
        <v>5.1537731151572563E-2</v>
      </c>
      <c r="AB1756" s="30">
        <v>0.81901654815232017</v>
      </c>
      <c r="AC1756" s="30">
        <v>0.81801083365459581</v>
      </c>
      <c r="AD1756" s="30">
        <v>0.62030979913447037</v>
      </c>
      <c r="AE1756" s="32">
        <f t="shared" si="133"/>
        <v>2.6102284553887238</v>
      </c>
      <c r="AF1756" s="33">
        <f t="shared" si="136"/>
        <v>0.11545102217916256</v>
      </c>
      <c r="AG1756" s="33">
        <f t="shared" si="136"/>
        <v>1.9744528891781389E-2</v>
      </c>
      <c r="AH1756" s="33">
        <f t="shared" si="136"/>
        <v>0.31377197902409254</v>
      </c>
      <c r="AI1756" s="33">
        <f t="shared" si="136"/>
        <v>0.31338668152430932</v>
      </c>
      <c r="AJ1756" s="33">
        <f t="shared" si="136"/>
        <v>0.23764578838065414</v>
      </c>
      <c r="AK1756" s="34">
        <f t="shared" si="134"/>
        <v>1</v>
      </c>
      <c r="AL1756">
        <v>1</v>
      </c>
      <c r="AM1756" s="50" cm="1">
        <f t="array" ref="AM1756">SQRT(MMULT(MMULT(AF1756:AJ1756,MMULT(MMULT($Q$25:$U$29,$Q$16:$U$20),$Q$25:$U$29)),TRANSPOSE(AF1756:AJ1756)))</f>
        <v>0.21945341545536795</v>
      </c>
      <c r="AN1756" s="50">
        <f t="shared" si="135"/>
        <v>0.31750586727761365</v>
      </c>
    </row>
    <row r="1757" spans="25:40" ht="16.5" x14ac:dyDescent="0.3">
      <c r="Y1757" s="41" t="s">
        <v>1784</v>
      </c>
      <c r="Z1757" s="30">
        <v>0.66032363371814218</v>
      </c>
      <c r="AA1757" s="30">
        <v>9.089656035391136E-3</v>
      </c>
      <c r="AB1757" s="30">
        <v>0.56331892903330361</v>
      </c>
      <c r="AC1757" s="30">
        <v>4.0492986098076278E-3</v>
      </c>
      <c r="AD1757" s="30">
        <v>0.61810261069660155</v>
      </c>
      <c r="AE1757" s="32">
        <f t="shared" si="133"/>
        <v>1.8548841280932464</v>
      </c>
      <c r="AF1757" s="33">
        <f t="shared" si="136"/>
        <v>0.35599185076694301</v>
      </c>
      <c r="AG1757" s="33">
        <f t="shared" si="136"/>
        <v>4.9003902172234191E-3</v>
      </c>
      <c r="AH1757" s="33">
        <f t="shared" si="136"/>
        <v>0.30369494271988567</v>
      </c>
      <c r="AI1757" s="33">
        <f t="shared" si="136"/>
        <v>2.183046665006595E-3</v>
      </c>
      <c r="AJ1757" s="33">
        <f t="shared" si="136"/>
        <v>0.33322976963094109</v>
      </c>
      <c r="AK1757" s="34">
        <f t="shared" si="134"/>
        <v>0.99999999999999978</v>
      </c>
      <c r="AL1757">
        <v>1</v>
      </c>
      <c r="AM1757" s="50" cm="1">
        <f t="array" ref="AM1757">SQRT(MMULT(MMULT(AF1757:AJ1757,MMULT(MMULT($Q$25:$U$29,$Q$16:$U$20),$Q$25:$U$29)),TRANSPOSE(AF1757:AJ1757)))</f>
        <v>0.22954445165309093</v>
      </c>
      <c r="AN1757" s="50">
        <f t="shared" si="135"/>
        <v>0.26256181881616431</v>
      </c>
    </row>
    <row r="1758" spans="25:40" ht="16.5" x14ac:dyDescent="0.3">
      <c r="Y1758" s="41" t="s">
        <v>1785</v>
      </c>
      <c r="Z1758" s="30">
        <v>2.0702869258498291E-2</v>
      </c>
      <c r="AA1758" s="30">
        <v>0.73803680719340381</v>
      </c>
      <c r="AB1758" s="30">
        <v>0.53020432664465122</v>
      </c>
      <c r="AC1758" s="30">
        <v>0.18735284375596717</v>
      </c>
      <c r="AD1758" s="30">
        <v>6.5294311558736773E-3</v>
      </c>
      <c r="AE1758" s="32">
        <f t="shared" si="133"/>
        <v>1.4828262780083943</v>
      </c>
      <c r="AF1758" s="33">
        <f t="shared" si="136"/>
        <v>1.3961763131352526E-2</v>
      </c>
      <c r="AG1758" s="33">
        <f t="shared" si="136"/>
        <v>0.49772304290740776</v>
      </c>
      <c r="AH1758" s="33">
        <f t="shared" si="136"/>
        <v>0.35756334677098955</v>
      </c>
      <c r="AI1758" s="33">
        <f t="shared" si="136"/>
        <v>0.12634847826382165</v>
      </c>
      <c r="AJ1758" s="33">
        <f t="shared" si="136"/>
        <v>4.4033689264284231E-3</v>
      </c>
      <c r="AK1758" s="34">
        <f t="shared" si="134"/>
        <v>1</v>
      </c>
      <c r="AL1758">
        <v>1</v>
      </c>
      <c r="AM1758" s="50" cm="1">
        <f t="array" ref="AM1758">SQRT(MMULT(MMULT(AF1758:AJ1758,MMULT(MMULT($Q$25:$U$29,$Q$16:$U$20),$Q$25:$U$29)),TRANSPOSE(AF1758:AJ1758)))</f>
        <v>0.21829629936013656</v>
      </c>
      <c r="AN1758" s="50">
        <f t="shared" si="135"/>
        <v>0.35135475544770944</v>
      </c>
    </row>
    <row r="1759" spans="25:40" ht="16.5" x14ac:dyDescent="0.3">
      <c r="Y1759" s="41" t="s">
        <v>1786</v>
      </c>
      <c r="Z1759" s="30">
        <v>0.19255108446908342</v>
      </c>
      <c r="AA1759" s="30">
        <v>0.64829690080088209</v>
      </c>
      <c r="AB1759" s="30">
        <v>0.65412221760172862</v>
      </c>
      <c r="AC1759" s="30">
        <v>0.83316530714928583</v>
      </c>
      <c r="AD1759" s="30">
        <v>0.5627366848520674</v>
      </c>
      <c r="AE1759" s="32">
        <f t="shared" si="133"/>
        <v>2.8908721948730474</v>
      </c>
      <c r="AF1759" s="33">
        <f t="shared" si="136"/>
        <v>6.6606571127762818E-2</v>
      </c>
      <c r="AG1759" s="33">
        <f t="shared" si="136"/>
        <v>0.22425650706753297</v>
      </c>
      <c r="AH1759" s="33">
        <f t="shared" si="136"/>
        <v>0.22627157947757506</v>
      </c>
      <c r="AI1759" s="33">
        <f t="shared" si="136"/>
        <v>0.28820551410985995</v>
      </c>
      <c r="AJ1759" s="33">
        <f t="shared" si="136"/>
        <v>0.19465982821726921</v>
      </c>
      <c r="AK1759" s="34">
        <f t="shared" si="134"/>
        <v>1</v>
      </c>
      <c r="AL1759">
        <v>1</v>
      </c>
      <c r="AM1759" s="50" cm="1">
        <f t="array" ref="AM1759">SQRT(MMULT(MMULT(AF1759:AJ1759,MMULT(MMULT($Q$25:$U$29,$Q$16:$U$20),$Q$25:$U$29)),TRANSPOSE(AF1759:AJ1759)))</f>
        <v>0.20682789608252564</v>
      </c>
      <c r="AN1759" s="50">
        <f t="shared" si="135"/>
        <v>0.28722591822595639</v>
      </c>
    </row>
    <row r="1760" spans="25:40" ht="16.5" x14ac:dyDescent="0.3">
      <c r="Y1760" s="41" t="s">
        <v>1787</v>
      </c>
      <c r="Z1760" s="30">
        <v>0.18876087033963262</v>
      </c>
      <c r="AA1760" s="30">
        <v>0.33051580560458715</v>
      </c>
      <c r="AB1760" s="30">
        <v>0.24581439187295573</v>
      </c>
      <c r="AC1760" s="30">
        <v>0.40900693918074016</v>
      </c>
      <c r="AD1760" s="30">
        <v>5.4766878215253723E-2</v>
      </c>
      <c r="AE1760" s="32">
        <f t="shared" si="133"/>
        <v>1.2288648852131694</v>
      </c>
      <c r="AF1760" s="33">
        <f t="shared" si="136"/>
        <v>0.15360587857214958</v>
      </c>
      <c r="AG1760" s="33">
        <f t="shared" si="136"/>
        <v>0.26896024907347976</v>
      </c>
      <c r="AH1760" s="33">
        <f t="shared" si="136"/>
        <v>0.20003370169562187</v>
      </c>
      <c r="AI1760" s="33">
        <f t="shared" si="136"/>
        <v>0.33283312437541929</v>
      </c>
      <c r="AJ1760" s="33">
        <f t="shared" si="136"/>
        <v>4.4567046283329505E-2</v>
      </c>
      <c r="AK1760" s="34">
        <f t="shared" si="134"/>
        <v>1</v>
      </c>
      <c r="AL1760">
        <v>1</v>
      </c>
      <c r="AM1760" s="50" cm="1">
        <f t="array" ref="AM1760">SQRT(MMULT(MMULT(AF1760:AJ1760,MMULT(MMULT($Q$25:$U$29,$Q$16:$U$20),$Q$25:$U$29)),TRANSPOSE(AF1760:AJ1760)))</f>
        <v>0.18390209903022534</v>
      </c>
      <c r="AN1760" s="50">
        <f t="shared" si="135"/>
        <v>0.30779574903599366</v>
      </c>
    </row>
    <row r="1761" spans="25:40" ht="16.5" x14ac:dyDescent="0.3">
      <c r="Y1761" s="41" t="s">
        <v>1788</v>
      </c>
      <c r="Z1761" s="30">
        <v>0.31795289865089305</v>
      </c>
      <c r="AA1761" s="30">
        <v>0.42155198373969471</v>
      </c>
      <c r="AB1761" s="30">
        <v>0.31981812035900836</v>
      </c>
      <c r="AC1761" s="30">
        <v>0.55642781608711323</v>
      </c>
      <c r="AD1761" s="30">
        <v>3.9524049101511638E-2</v>
      </c>
      <c r="AE1761" s="32">
        <f t="shared" si="133"/>
        <v>1.655274867938221</v>
      </c>
      <c r="AF1761" s="33">
        <f t="shared" si="136"/>
        <v>0.19208465301411187</v>
      </c>
      <c r="AG1761" s="33">
        <f t="shared" si="136"/>
        <v>0.25467189281063141</v>
      </c>
      <c r="AH1761" s="33">
        <f t="shared" si="136"/>
        <v>0.19321148804570915</v>
      </c>
      <c r="AI1761" s="33">
        <f t="shared" si="136"/>
        <v>0.3361543311415035</v>
      </c>
      <c r="AJ1761" s="33">
        <f t="shared" si="136"/>
        <v>2.3877634988044037E-2</v>
      </c>
      <c r="AK1761" s="34">
        <f t="shared" si="134"/>
        <v>1</v>
      </c>
      <c r="AL1761">
        <v>1</v>
      </c>
      <c r="AM1761" s="50" cm="1">
        <f t="array" ref="AM1761">SQRT(MMULT(MMULT(AF1761:AJ1761,MMULT(MMULT($Q$25:$U$29,$Q$16:$U$20),$Q$25:$U$29)),TRANSPOSE(AF1761:AJ1761)))</f>
        <v>0.17976037490531221</v>
      </c>
      <c r="AN1761" s="50">
        <f t="shared" si="135"/>
        <v>0.30919286335258672</v>
      </c>
    </row>
    <row r="1762" spans="25:40" ht="16.5" x14ac:dyDescent="0.3">
      <c r="Y1762" s="41" t="s">
        <v>1789</v>
      </c>
      <c r="Z1762" s="30">
        <v>0.47894161973634619</v>
      </c>
      <c r="AA1762" s="30">
        <v>0.86333664419244471</v>
      </c>
      <c r="AB1762" s="30">
        <v>0.4064081939867894</v>
      </c>
      <c r="AC1762" s="30">
        <v>0.35820469022429602</v>
      </c>
      <c r="AD1762" s="30">
        <v>0.17323287557368405</v>
      </c>
      <c r="AE1762" s="32">
        <f t="shared" si="133"/>
        <v>2.2801240237135607</v>
      </c>
      <c r="AF1762" s="33">
        <f t="shared" si="136"/>
        <v>0.21005068792543583</v>
      </c>
      <c r="AG1762" s="33">
        <f t="shared" si="136"/>
        <v>0.37863582647857796</v>
      </c>
      <c r="AH1762" s="33">
        <f t="shared" si="136"/>
        <v>0.17823951230726745</v>
      </c>
      <c r="AI1762" s="33">
        <f t="shared" si="136"/>
        <v>0.15709877467143221</v>
      </c>
      <c r="AJ1762" s="33">
        <f t="shared" si="136"/>
        <v>7.597519861728641E-2</v>
      </c>
      <c r="AK1762" s="34">
        <f t="shared" si="134"/>
        <v>0.99999999999999978</v>
      </c>
      <c r="AL1762">
        <v>1</v>
      </c>
      <c r="AM1762" s="50" cm="1">
        <f t="array" ref="AM1762">SQRT(MMULT(MMULT(AF1762:AJ1762,MMULT(MMULT($Q$25:$U$29,$Q$16:$U$20),$Q$25:$U$29)),TRANSPOSE(AF1762:AJ1762)))</f>
        <v>0.18514559656926141</v>
      </c>
      <c r="AN1762" s="50">
        <f t="shared" si="135"/>
        <v>0.27380135770477571</v>
      </c>
    </row>
    <row r="1763" spans="25:40" ht="16.5" x14ac:dyDescent="0.3">
      <c r="Y1763" s="41" t="s">
        <v>1790</v>
      </c>
      <c r="Z1763" s="30">
        <v>0.96695818655225907</v>
      </c>
      <c r="AA1763" s="30">
        <v>0.82943734031496741</v>
      </c>
      <c r="AB1763" s="30">
        <v>0.87203953954617131</v>
      </c>
      <c r="AC1763" s="30">
        <v>0.95523349974366489</v>
      </c>
      <c r="AD1763" s="30">
        <v>0.12609068424715764</v>
      </c>
      <c r="AE1763" s="32">
        <f t="shared" si="133"/>
        <v>3.7497592504042205</v>
      </c>
      <c r="AF1763" s="33">
        <f t="shared" si="136"/>
        <v>0.25787207177314703</v>
      </c>
      <c r="AG1763" s="33">
        <f t="shared" si="136"/>
        <v>0.2211974916057757</v>
      </c>
      <c r="AH1763" s="33">
        <f t="shared" si="136"/>
        <v>0.23255880746268345</v>
      </c>
      <c r="AI1763" s="33">
        <f t="shared" si="136"/>
        <v>0.254745287885</v>
      </c>
      <c r="AJ1763" s="33">
        <f t="shared" si="136"/>
        <v>3.3626341273393798E-2</v>
      </c>
      <c r="AK1763" s="34">
        <f t="shared" si="134"/>
        <v>0.99999999999999989</v>
      </c>
      <c r="AL1763">
        <v>1</v>
      </c>
      <c r="AM1763" s="50" cm="1">
        <f t="array" ref="AM1763">SQRT(MMULT(MMULT(AF1763:AJ1763,MMULT(MMULT($Q$25:$U$29,$Q$16:$U$20),$Q$25:$U$29)),TRANSPOSE(AF1763:AJ1763)))</f>
        <v>0.17525980726223359</v>
      </c>
      <c r="AN1763" s="50">
        <f t="shared" si="135"/>
        <v>0.31383701736895953</v>
      </c>
    </row>
    <row r="1764" spans="25:40" ht="16.5" x14ac:dyDescent="0.3">
      <c r="Y1764" s="41" t="s">
        <v>1791</v>
      </c>
      <c r="Z1764" s="30">
        <v>0.92269800521197698</v>
      </c>
      <c r="AA1764" s="30">
        <v>0.39670457871260201</v>
      </c>
      <c r="AB1764" s="30">
        <v>0.29677790903016688</v>
      </c>
      <c r="AC1764" s="30">
        <v>0.68485121524340142</v>
      </c>
      <c r="AD1764" s="30">
        <v>0.35450569831765621</v>
      </c>
      <c r="AE1764" s="32">
        <f t="shared" si="133"/>
        <v>2.6555374065158035</v>
      </c>
      <c r="AF1764" s="33">
        <f t="shared" si="136"/>
        <v>0.34746187455239141</v>
      </c>
      <c r="AG1764" s="33">
        <f t="shared" si="136"/>
        <v>0.14938768241005426</v>
      </c>
      <c r="AH1764" s="33">
        <f t="shared" si="136"/>
        <v>0.11175813539736734</v>
      </c>
      <c r="AI1764" s="33">
        <f t="shared" si="136"/>
        <v>0.25789552561489243</v>
      </c>
      <c r="AJ1764" s="33">
        <f t="shared" si="136"/>
        <v>0.13349678202529455</v>
      </c>
      <c r="AK1764" s="34">
        <f t="shared" si="134"/>
        <v>1</v>
      </c>
      <c r="AL1764">
        <v>1</v>
      </c>
      <c r="AM1764" s="50" cm="1">
        <f t="array" ref="AM1764">SQRT(MMULT(MMULT(AF1764:AJ1764,MMULT(MMULT($Q$25:$U$29,$Q$16:$U$20),$Q$25:$U$29)),TRANSPOSE(AF1764:AJ1764)))</f>
        <v>0.17433635189568977</v>
      </c>
      <c r="AN1764" s="50">
        <f t="shared" si="135"/>
        <v>0.25064976990927684</v>
      </c>
    </row>
    <row r="1765" spans="25:40" ht="16.5" x14ac:dyDescent="0.3">
      <c r="Y1765" s="41" t="s">
        <v>1792</v>
      </c>
      <c r="Z1765" s="30">
        <v>0.75219416842603393</v>
      </c>
      <c r="AA1765" s="30">
        <v>0.28045313097714408</v>
      </c>
      <c r="AB1765" s="30">
        <v>0.4006893641825704</v>
      </c>
      <c r="AC1765" s="30">
        <v>0.60950036339070102</v>
      </c>
      <c r="AD1765" s="30">
        <v>0.1053136793637226</v>
      </c>
      <c r="AE1765" s="32">
        <f t="shared" si="133"/>
        <v>2.1481507063401724</v>
      </c>
      <c r="AF1765" s="33">
        <f t="shared" si="136"/>
        <v>0.35015893726914316</v>
      </c>
      <c r="AG1765" s="33">
        <f t="shared" si="136"/>
        <v>0.13055561239227723</v>
      </c>
      <c r="AH1765" s="33">
        <f t="shared" si="136"/>
        <v>0.18652758533186398</v>
      </c>
      <c r="AI1765" s="33">
        <f t="shared" si="136"/>
        <v>0.28373258989315203</v>
      </c>
      <c r="AJ1765" s="33">
        <f t="shared" si="136"/>
        <v>4.902527511356345E-2</v>
      </c>
      <c r="AK1765" s="34">
        <f t="shared" si="134"/>
        <v>0.99999999999999989</v>
      </c>
      <c r="AL1765">
        <v>1</v>
      </c>
      <c r="AM1765" s="50" cm="1">
        <f t="array" ref="AM1765">SQRT(MMULT(MMULT(AF1765:AJ1765,MMULT(MMULT($Q$25:$U$29,$Q$16:$U$20),$Q$25:$U$29)),TRANSPOSE(AF1765:AJ1765)))</f>
        <v>0.17120346064349998</v>
      </c>
      <c r="AN1765" s="50">
        <f t="shared" si="135"/>
        <v>0.29712326402147815</v>
      </c>
    </row>
    <row r="1766" spans="25:40" ht="16.5" x14ac:dyDescent="0.3">
      <c r="Y1766" s="41" t="s">
        <v>1793</v>
      </c>
      <c r="Z1766" s="30">
        <v>0.83430249162967862</v>
      </c>
      <c r="AA1766" s="30">
        <v>0.33816155013126925</v>
      </c>
      <c r="AB1766" s="30">
        <v>0.13626064677202743</v>
      </c>
      <c r="AC1766" s="30">
        <v>0.30490776574934042</v>
      </c>
      <c r="AD1766" s="30">
        <v>0.44611368974659893</v>
      </c>
      <c r="AE1766" s="32">
        <f t="shared" si="133"/>
        <v>2.0597461440289146</v>
      </c>
      <c r="AF1766" s="33">
        <f t="shared" si="136"/>
        <v>0.40505112440592422</v>
      </c>
      <c r="AG1766" s="33">
        <f t="shared" si="136"/>
        <v>0.16417632391815859</v>
      </c>
      <c r="AH1766" s="33">
        <f t="shared" si="136"/>
        <v>6.6154097274093313E-2</v>
      </c>
      <c r="AI1766" s="33">
        <f t="shared" si="136"/>
        <v>0.1480317206240441</v>
      </c>
      <c r="AJ1766" s="33">
        <f t="shared" si="136"/>
        <v>0.21658673377777976</v>
      </c>
      <c r="AK1766" s="34">
        <f t="shared" si="134"/>
        <v>1</v>
      </c>
      <c r="AL1766">
        <v>1</v>
      </c>
      <c r="AM1766" s="50" cm="1">
        <f t="array" ref="AM1766">SQRT(MMULT(MMULT(AF1766:AJ1766,MMULT(MMULT($Q$25:$U$29,$Q$16:$U$20),$Q$25:$U$29)),TRANSPOSE(AF1766:AJ1766)))</f>
        <v>0.18261213989785663</v>
      </c>
      <c r="AN1766" s="50">
        <f t="shared" si="135"/>
        <v>0.20636145188196114</v>
      </c>
    </row>
    <row r="1767" spans="25:40" ht="16.5" x14ac:dyDescent="0.3">
      <c r="Y1767" s="41" t="s">
        <v>1794</v>
      </c>
      <c r="Z1767" s="30">
        <v>0.34682358424550996</v>
      </c>
      <c r="AA1767" s="30">
        <v>0.13663191533943519</v>
      </c>
      <c r="AB1767" s="30">
        <v>0.24927345100663356</v>
      </c>
      <c r="AC1767" s="30">
        <v>0.88960607673669712</v>
      </c>
      <c r="AD1767" s="30">
        <v>0.22899305292143901</v>
      </c>
      <c r="AE1767" s="32">
        <f t="shared" si="133"/>
        <v>1.8513280802497147</v>
      </c>
      <c r="AF1767" s="33">
        <f t="shared" si="136"/>
        <v>0.18733772146897323</v>
      </c>
      <c r="AG1767" s="33">
        <f t="shared" si="136"/>
        <v>7.3802108225466831E-2</v>
      </c>
      <c r="AH1767" s="33">
        <f t="shared" si="136"/>
        <v>0.13464574629744208</v>
      </c>
      <c r="AI1767" s="33">
        <f t="shared" si="136"/>
        <v>0.48052319101469221</v>
      </c>
      <c r="AJ1767" s="33">
        <f t="shared" si="136"/>
        <v>0.12369123299342571</v>
      </c>
      <c r="AK1767" s="34">
        <f t="shared" si="134"/>
        <v>1</v>
      </c>
      <c r="AL1767">
        <v>1</v>
      </c>
      <c r="AM1767" s="50" cm="1">
        <f t="array" ref="AM1767">SQRT(MMULT(MMULT(AF1767:AJ1767,MMULT(MMULT($Q$25:$U$29,$Q$16:$U$20),$Q$25:$U$29)),TRANSPOSE(AF1767:AJ1767)))</f>
        <v>0.19313349032029686</v>
      </c>
      <c r="AN1767" s="50">
        <f t="shared" si="135"/>
        <v>0.28634696843746904</v>
      </c>
    </row>
    <row r="1768" spans="25:40" ht="16.5" x14ac:dyDescent="0.3">
      <c r="Y1768" s="41" t="s">
        <v>1795</v>
      </c>
      <c r="Z1768" s="30">
        <v>0.90124910066533837</v>
      </c>
      <c r="AA1768" s="30">
        <v>0.84460086167696291</v>
      </c>
      <c r="AB1768" s="30">
        <v>0.67540818623076937</v>
      </c>
      <c r="AC1768" s="30">
        <v>0.4308706818466348</v>
      </c>
      <c r="AD1768" s="30">
        <v>0.66555594611252888</v>
      </c>
      <c r="AE1768" s="32">
        <f t="shared" si="133"/>
        <v>3.5176847765322341</v>
      </c>
      <c r="AF1768" s="33">
        <f t="shared" si="136"/>
        <v>0.25620519117514501</v>
      </c>
      <c r="AG1768" s="33">
        <f t="shared" si="136"/>
        <v>0.24010134941925587</v>
      </c>
      <c r="AH1768" s="33">
        <f t="shared" si="136"/>
        <v>0.19200361292650928</v>
      </c>
      <c r="AI1768" s="33">
        <f t="shared" si="136"/>
        <v>0.12248700756848119</v>
      </c>
      <c r="AJ1768" s="33">
        <f t="shared" si="136"/>
        <v>0.18920283891060871</v>
      </c>
      <c r="AK1768" s="34">
        <f t="shared" si="134"/>
        <v>1</v>
      </c>
      <c r="AL1768">
        <v>1</v>
      </c>
      <c r="AM1768" s="50" cm="1">
        <f t="array" ref="AM1768">SQRT(MMULT(MMULT(AF1768:AJ1768,MMULT(MMULT($Q$25:$U$29,$Q$16:$U$20),$Q$25:$U$29)),TRANSPOSE(AF1768:AJ1768)))</f>
        <v>0.1899546417830825</v>
      </c>
      <c r="AN1768" s="50">
        <f t="shared" si="135"/>
        <v>0.2564346035394684</v>
      </c>
    </row>
    <row r="1769" spans="25:40" ht="16.5" x14ac:dyDescent="0.3">
      <c r="Y1769" s="41" t="s">
        <v>1796</v>
      </c>
      <c r="Z1769" s="30">
        <v>0.74402543217033335</v>
      </c>
      <c r="AA1769" s="30">
        <v>0.97707342000820807</v>
      </c>
      <c r="AB1769" s="30">
        <v>6.8350701167150474E-2</v>
      </c>
      <c r="AC1769" s="30">
        <v>0.18439076572332058</v>
      </c>
      <c r="AD1769" s="30">
        <v>0.24773688925893578</v>
      </c>
      <c r="AE1769" s="32">
        <f t="shared" si="133"/>
        <v>2.2215772083279486</v>
      </c>
      <c r="AF1769" s="33">
        <f t="shared" si="136"/>
        <v>0.3349086538074082</v>
      </c>
      <c r="AG1769" s="33">
        <f t="shared" si="136"/>
        <v>0.43981069680832485</v>
      </c>
      <c r="AH1769" s="33">
        <f t="shared" si="136"/>
        <v>3.0766745765542874E-2</v>
      </c>
      <c r="AI1769" s="33">
        <f t="shared" si="136"/>
        <v>8.2999935825818424E-2</v>
      </c>
      <c r="AJ1769" s="33">
        <f t="shared" si="136"/>
        <v>0.1115139677929055</v>
      </c>
      <c r="AK1769" s="34">
        <f t="shared" si="134"/>
        <v>0.99999999999999978</v>
      </c>
      <c r="AL1769">
        <v>1</v>
      </c>
      <c r="AM1769" s="50" cm="1">
        <f t="array" ref="AM1769">SQRT(MMULT(MMULT(AF1769:AJ1769,MMULT(MMULT($Q$25:$U$29,$Q$16:$U$20),$Q$25:$U$29)),TRANSPOSE(AF1769:AJ1769)))</f>
        <v>0.18628715243726376</v>
      </c>
      <c r="AN1769" s="50">
        <f t="shared" si="135"/>
        <v>0.20212964057014227</v>
      </c>
    </row>
    <row r="1770" spans="25:40" ht="16.5" x14ac:dyDescent="0.3">
      <c r="Y1770" s="41" t="s">
        <v>1797</v>
      </c>
      <c r="Z1770" s="30">
        <v>0.90269216845688316</v>
      </c>
      <c r="AA1770" s="30">
        <v>1.2836699363264925E-2</v>
      </c>
      <c r="AB1770" s="30">
        <v>0.23047879463185728</v>
      </c>
      <c r="AC1770" s="30">
        <v>0.80205333166139026</v>
      </c>
      <c r="AD1770" s="30">
        <v>0.78643760047001576</v>
      </c>
      <c r="AE1770" s="32">
        <f t="shared" si="133"/>
        <v>2.7344985945834113</v>
      </c>
      <c r="AF1770" s="33">
        <f t="shared" si="136"/>
        <v>0.33011250042145451</v>
      </c>
      <c r="AG1770" s="33">
        <f t="shared" si="136"/>
        <v>4.6943521524173753E-3</v>
      </c>
      <c r="AH1770" s="33">
        <f t="shared" si="136"/>
        <v>8.4285578017263413E-2</v>
      </c>
      <c r="AI1770" s="33">
        <f t="shared" si="136"/>
        <v>0.29330910363242646</v>
      </c>
      <c r="AJ1770" s="33">
        <f t="shared" si="136"/>
        <v>0.28759846577643827</v>
      </c>
      <c r="AK1770" s="34">
        <f t="shared" si="134"/>
        <v>1</v>
      </c>
      <c r="AL1770">
        <v>1</v>
      </c>
      <c r="AM1770" s="50" cm="1">
        <f t="array" ref="AM1770">SQRT(MMULT(MMULT(AF1770:AJ1770,MMULT(MMULT($Q$25:$U$29,$Q$16:$U$20),$Q$25:$U$29)),TRANSPOSE(AF1770:AJ1770)))</f>
        <v>0.20476546966970299</v>
      </c>
      <c r="AN1770" s="50">
        <f t="shared" si="135"/>
        <v>0.21809913648832499</v>
      </c>
    </row>
    <row r="1771" spans="25:40" ht="16.5" x14ac:dyDescent="0.3">
      <c r="Y1771" s="41" t="s">
        <v>1798</v>
      </c>
      <c r="Z1771" s="30">
        <v>0.6304305929882088</v>
      </c>
      <c r="AA1771" s="30">
        <v>0.83990508049052082</v>
      </c>
      <c r="AB1771" s="30">
        <v>0.828588028126236</v>
      </c>
      <c r="AC1771" s="30">
        <v>0.99085120151826156</v>
      </c>
      <c r="AD1771" s="30">
        <v>0.35915567640671875</v>
      </c>
      <c r="AE1771" s="32">
        <f t="shared" si="133"/>
        <v>3.6489305795299458</v>
      </c>
      <c r="AF1771" s="33">
        <f t="shared" si="136"/>
        <v>0.17277133100992584</v>
      </c>
      <c r="AG1771" s="33">
        <f t="shared" si="136"/>
        <v>0.23017842137153433</v>
      </c>
      <c r="AH1771" s="33">
        <f t="shared" si="136"/>
        <v>0.2270769503740393</v>
      </c>
      <c r="AI1771" s="33">
        <f t="shared" si="136"/>
        <v>0.27154564328431335</v>
      </c>
      <c r="AJ1771" s="33">
        <f t="shared" si="136"/>
        <v>9.842765396018717E-2</v>
      </c>
      <c r="AK1771" s="34">
        <f t="shared" si="134"/>
        <v>1</v>
      </c>
      <c r="AL1771">
        <v>1</v>
      </c>
      <c r="AM1771" s="50" cm="1">
        <f t="array" ref="AM1771">SQRT(MMULT(MMULT(AF1771:AJ1771,MMULT(MMULT($Q$25:$U$29,$Q$16:$U$20),$Q$25:$U$29)),TRANSPOSE(AF1771:AJ1771)))</f>
        <v>0.18519700718183729</v>
      </c>
      <c r="AN1771" s="50">
        <f t="shared" si="135"/>
        <v>0.30231623271481256</v>
      </c>
    </row>
    <row r="1772" spans="25:40" ht="16.5" x14ac:dyDescent="0.3">
      <c r="Y1772" s="41" t="s">
        <v>1799</v>
      </c>
      <c r="Z1772" s="30">
        <v>0.13171470650257888</v>
      </c>
      <c r="AA1772" s="30">
        <v>0.37551352632595225</v>
      </c>
      <c r="AB1772" s="30">
        <v>0.41587885191949781</v>
      </c>
      <c r="AC1772" s="30">
        <v>0.60704064407711011</v>
      </c>
      <c r="AD1772" s="30">
        <v>0.11812547672136586</v>
      </c>
      <c r="AE1772" s="32">
        <f t="shared" si="133"/>
        <v>1.6482732055465048</v>
      </c>
      <c r="AF1772" s="33">
        <f t="shared" si="136"/>
        <v>7.9910724787221957E-2</v>
      </c>
      <c r="AG1772" s="33">
        <f t="shared" si="136"/>
        <v>0.22782238106057559</v>
      </c>
      <c r="AH1772" s="33">
        <f t="shared" si="136"/>
        <v>0.25231184400744305</v>
      </c>
      <c r="AI1772" s="33">
        <f t="shared" si="136"/>
        <v>0.36828885043716919</v>
      </c>
      <c r="AJ1772" s="33">
        <f t="shared" si="136"/>
        <v>7.1666199707590306E-2</v>
      </c>
      <c r="AK1772" s="34">
        <f t="shared" si="134"/>
        <v>1.0000000000000002</v>
      </c>
      <c r="AL1772">
        <v>1</v>
      </c>
      <c r="AM1772" s="50" cm="1">
        <f t="array" ref="AM1772">SQRT(MMULT(MMULT(AF1772:AJ1772,MMULT(MMULT($Q$25:$U$29,$Q$16:$U$20),$Q$25:$U$29)),TRANSPOSE(AF1772:AJ1772)))</f>
        <v>0.19411912397272496</v>
      </c>
      <c r="AN1772" s="50">
        <f t="shared" si="135"/>
        <v>0.32745828061374455</v>
      </c>
    </row>
    <row r="1773" spans="25:40" ht="16.5" x14ac:dyDescent="0.3">
      <c r="Y1773" s="41" t="s">
        <v>1800</v>
      </c>
      <c r="Z1773" s="30">
        <v>0.58533123540699361</v>
      </c>
      <c r="AA1773" s="30">
        <v>0.788645006201387</v>
      </c>
      <c r="AB1773" s="30">
        <v>5.7175122148644619E-2</v>
      </c>
      <c r="AC1773" s="30">
        <v>0.58255833889369546</v>
      </c>
      <c r="AD1773" s="30">
        <v>0.46709332482835864</v>
      </c>
      <c r="AE1773" s="32">
        <f t="shared" si="133"/>
        <v>2.4808030274790793</v>
      </c>
      <c r="AF1773" s="33">
        <f t="shared" si="136"/>
        <v>0.23594426035580518</v>
      </c>
      <c r="AG1773" s="33">
        <f t="shared" si="136"/>
        <v>0.31789908246072457</v>
      </c>
      <c r="AH1773" s="33">
        <f t="shared" si="136"/>
        <v>2.3047022079275812E-2</v>
      </c>
      <c r="AI1773" s="33">
        <f t="shared" si="136"/>
        <v>0.23482651884929151</v>
      </c>
      <c r="AJ1773" s="33">
        <f t="shared" si="136"/>
        <v>0.18828311625490293</v>
      </c>
      <c r="AK1773" s="34">
        <f t="shared" si="134"/>
        <v>0.99999999999999989</v>
      </c>
      <c r="AL1773">
        <v>1</v>
      </c>
      <c r="AM1773" s="50" cm="1">
        <f t="array" ref="AM1773">SQRT(MMULT(MMULT(AF1773:AJ1773,MMULT(MMULT($Q$25:$U$29,$Q$16:$U$20),$Q$25:$U$29)),TRANSPOSE(AF1773:AJ1773)))</f>
        <v>0.19115896634378468</v>
      </c>
      <c r="AN1773" s="50">
        <f t="shared" si="135"/>
        <v>0.20340718138001851</v>
      </c>
    </row>
    <row r="1774" spans="25:40" ht="16.5" x14ac:dyDescent="0.3">
      <c r="Y1774" s="41" t="s">
        <v>1801</v>
      </c>
      <c r="Z1774" s="30">
        <v>0.90346087376973672</v>
      </c>
      <c r="AA1774" s="30">
        <v>0.27467340248529004</v>
      </c>
      <c r="AB1774" s="30">
        <v>0.30198039658816944</v>
      </c>
      <c r="AC1774" s="30">
        <v>0.22165141502812624</v>
      </c>
      <c r="AD1774" s="30">
        <v>0.22349227220871459</v>
      </c>
      <c r="AE1774" s="32">
        <f t="shared" si="133"/>
        <v>1.9252583600800368</v>
      </c>
      <c r="AF1774" s="33">
        <f t="shared" si="136"/>
        <v>0.46926734224500555</v>
      </c>
      <c r="AG1774" s="33">
        <f t="shared" si="136"/>
        <v>0.14266833386136879</v>
      </c>
      <c r="AH1774" s="33">
        <f t="shared" si="136"/>
        <v>0.15685188172646891</v>
      </c>
      <c r="AI1774" s="33">
        <f t="shared" si="136"/>
        <v>0.11512814052598726</v>
      </c>
      <c r="AJ1774" s="33">
        <f t="shared" si="136"/>
        <v>0.11608430164116965</v>
      </c>
      <c r="AK1774" s="34">
        <f t="shared" si="134"/>
        <v>1.0000000000000002</v>
      </c>
      <c r="AL1774">
        <v>1</v>
      </c>
      <c r="AM1774" s="50" cm="1">
        <f t="array" ref="AM1774">SQRT(MMULT(MMULT(AF1774:AJ1774,MMULT(MMULT($Q$25:$U$29,$Q$16:$U$20),$Q$25:$U$29)),TRANSPOSE(AF1774:AJ1774)))</f>
        <v>0.17098844063065152</v>
      </c>
      <c r="AN1774" s="50">
        <f t="shared" si="135"/>
        <v>0.25524817120189824</v>
      </c>
    </row>
    <row r="1775" spans="25:40" ht="16.5" x14ac:dyDescent="0.3">
      <c r="Y1775" s="41" t="s">
        <v>1802</v>
      </c>
      <c r="Z1775" s="30">
        <v>0.15465871944313936</v>
      </c>
      <c r="AA1775" s="30">
        <v>0.72828431270117011</v>
      </c>
      <c r="AB1775" s="30">
        <v>0.47079095650454306</v>
      </c>
      <c r="AC1775" s="30">
        <v>0.55382884407883037</v>
      </c>
      <c r="AD1775" s="30">
        <v>0.40925739139871198</v>
      </c>
      <c r="AE1775" s="32">
        <f t="shared" si="133"/>
        <v>2.3168202241263951</v>
      </c>
      <c r="AF1775" s="33">
        <f t="shared" si="136"/>
        <v>6.6754734714669806E-2</v>
      </c>
      <c r="AG1775" s="33">
        <f t="shared" si="136"/>
        <v>0.31434649314483809</v>
      </c>
      <c r="AH1775" s="33">
        <f t="shared" si="136"/>
        <v>0.20320564867395549</v>
      </c>
      <c r="AI1775" s="33">
        <f t="shared" si="136"/>
        <v>0.23904696545355089</v>
      </c>
      <c r="AJ1775" s="33">
        <f t="shared" si="136"/>
        <v>0.17664615801298564</v>
      </c>
      <c r="AK1775" s="34">
        <f t="shared" si="134"/>
        <v>0.99999999999999989</v>
      </c>
      <c r="AL1775">
        <v>1</v>
      </c>
      <c r="AM1775" s="50" cm="1">
        <f t="array" ref="AM1775">SQRT(MMULT(MMULT(AF1775:AJ1775,MMULT(MMULT($Q$25:$U$29,$Q$16:$U$20),$Q$25:$U$29)),TRANSPOSE(AF1775:AJ1775)))</f>
        <v>0.20577208896680085</v>
      </c>
      <c r="AN1775" s="50">
        <f t="shared" si="135"/>
        <v>0.27547403779367013</v>
      </c>
    </row>
    <row r="1776" spans="25:40" ht="16.5" x14ac:dyDescent="0.3">
      <c r="Y1776" s="41" t="s">
        <v>1803</v>
      </c>
      <c r="Z1776" s="30">
        <v>0.7777601796693131</v>
      </c>
      <c r="AA1776" s="30">
        <v>5.0327494271034889E-2</v>
      </c>
      <c r="AB1776" s="30">
        <v>0.53747850021569599</v>
      </c>
      <c r="AC1776" s="30">
        <v>0.52431930961364281</v>
      </c>
      <c r="AD1776" s="30">
        <v>0.54000586591323529</v>
      </c>
      <c r="AE1776" s="32">
        <f t="shared" si="133"/>
        <v>2.4298913496829222</v>
      </c>
      <c r="AF1776" s="33">
        <f t="shared" si="136"/>
        <v>0.32008022900727778</v>
      </c>
      <c r="AG1776" s="33">
        <f t="shared" si="136"/>
        <v>2.071182906083523E-2</v>
      </c>
      <c r="AH1776" s="33">
        <f t="shared" si="136"/>
        <v>0.22119445805090496</v>
      </c>
      <c r="AI1776" s="33">
        <f t="shared" si="136"/>
        <v>0.21577891113611378</v>
      </c>
      <c r="AJ1776" s="33">
        <f t="shared" si="136"/>
        <v>0.22223457274486819</v>
      </c>
      <c r="AK1776" s="34">
        <f t="shared" si="134"/>
        <v>1</v>
      </c>
      <c r="AL1776">
        <v>1</v>
      </c>
      <c r="AM1776" s="50" cm="1">
        <f t="array" ref="AM1776">SQRT(MMULT(MMULT(AF1776:AJ1776,MMULT(MMULT($Q$25:$U$29,$Q$16:$U$20),$Q$25:$U$29)),TRANSPOSE(AF1776:AJ1776)))</f>
        <v>0.19692678501755737</v>
      </c>
      <c r="AN1776" s="50">
        <f t="shared" si="135"/>
        <v>0.27357580410504945</v>
      </c>
    </row>
    <row r="1777" spans="25:40" ht="16.5" x14ac:dyDescent="0.3">
      <c r="Y1777" s="41" t="s">
        <v>1804</v>
      </c>
      <c r="Z1777" s="30">
        <v>3.4596761039928148E-2</v>
      </c>
      <c r="AA1777" s="30">
        <v>0.46296178663456045</v>
      </c>
      <c r="AB1777" s="30">
        <v>0.52817572407846913</v>
      </c>
      <c r="AC1777" s="30">
        <v>0.41077468474526702</v>
      </c>
      <c r="AD1777" s="30">
        <v>0.31992682457763233</v>
      </c>
      <c r="AE1777" s="32">
        <f t="shared" si="133"/>
        <v>1.7564357810758573</v>
      </c>
      <c r="AF1777" s="33">
        <f t="shared" si="136"/>
        <v>1.9697139748961864E-2</v>
      </c>
      <c r="AG1777" s="33">
        <f t="shared" si="136"/>
        <v>0.26358025247640177</v>
      </c>
      <c r="AH1777" s="33">
        <f t="shared" si="136"/>
        <v>0.30070881598355353</v>
      </c>
      <c r="AI1777" s="33">
        <f t="shared" si="136"/>
        <v>0.23386831967956043</v>
      </c>
      <c r="AJ1777" s="33">
        <f t="shared" si="136"/>
        <v>0.18214547211152224</v>
      </c>
      <c r="AK1777" s="34">
        <f t="shared" si="134"/>
        <v>0.99999999999999978</v>
      </c>
      <c r="AL1777">
        <v>1</v>
      </c>
      <c r="AM1777" s="50" cm="1">
        <f t="array" ref="AM1777">SQRT(MMULT(MMULT(AF1777:AJ1777,MMULT(MMULT($Q$25:$U$29,$Q$16:$U$20),$Q$25:$U$29)),TRANSPOSE(AF1777:AJ1777)))</f>
        <v>0.21466712294736304</v>
      </c>
      <c r="AN1777" s="50">
        <f t="shared" si="135"/>
        <v>0.31187707213166788</v>
      </c>
    </row>
    <row r="1778" spans="25:40" ht="16.5" x14ac:dyDescent="0.3">
      <c r="Y1778" s="41" t="s">
        <v>1805</v>
      </c>
      <c r="Z1778" s="30">
        <v>0.23461402053327185</v>
      </c>
      <c r="AA1778" s="30">
        <v>0.97838296744965803</v>
      </c>
      <c r="AB1778" s="30">
        <v>0.78867493903760122</v>
      </c>
      <c r="AC1778" s="30">
        <v>0.67662274716505966</v>
      </c>
      <c r="AD1778" s="30">
        <v>0.91769776261576042</v>
      </c>
      <c r="AE1778" s="32">
        <f t="shared" si="133"/>
        <v>3.5959924368013509</v>
      </c>
      <c r="AF1778" s="33">
        <f t="shared" si="136"/>
        <v>6.5243190762092354E-2</v>
      </c>
      <c r="AG1778" s="33">
        <f t="shared" si="136"/>
        <v>0.2720759246979767</v>
      </c>
      <c r="AH1778" s="33">
        <f t="shared" si="136"/>
        <v>0.21932052219195727</v>
      </c>
      <c r="AI1778" s="33">
        <f t="shared" si="136"/>
        <v>0.18816022532208609</v>
      </c>
      <c r="AJ1778" s="33">
        <f t="shared" si="136"/>
        <v>0.25520013702588767</v>
      </c>
      <c r="AK1778" s="34">
        <f t="shared" si="134"/>
        <v>1</v>
      </c>
      <c r="AL1778">
        <v>1</v>
      </c>
      <c r="AM1778" s="50" cm="1">
        <f t="array" ref="AM1778">SQRT(MMULT(MMULT(AF1778:AJ1778,MMULT(MMULT($Q$25:$U$29,$Q$16:$U$20),$Q$25:$U$29)),TRANSPOSE(AF1778:AJ1778)))</f>
        <v>0.21874846793929517</v>
      </c>
      <c r="AN1778" s="50">
        <f t="shared" si="135"/>
        <v>0.26267417388287778</v>
      </c>
    </row>
    <row r="1779" spans="25:40" ht="16.5" x14ac:dyDescent="0.3">
      <c r="Y1779" s="41" t="s">
        <v>1806</v>
      </c>
      <c r="Z1779" s="30">
        <v>0.28207506255821124</v>
      </c>
      <c r="AA1779" s="30">
        <v>0.23282843258689812</v>
      </c>
      <c r="AB1779" s="30">
        <v>0.37409579310854768</v>
      </c>
      <c r="AC1779" s="30">
        <v>0.71887448713391966</v>
      </c>
      <c r="AD1779" s="30">
        <v>0.74630125803793113</v>
      </c>
      <c r="AE1779" s="32">
        <f t="shared" si="133"/>
        <v>2.3541750334255078</v>
      </c>
      <c r="AF1779" s="33">
        <f t="shared" si="136"/>
        <v>0.11981906976040353</v>
      </c>
      <c r="AG1779" s="33">
        <f t="shared" si="136"/>
        <v>9.8900221640748021E-2</v>
      </c>
      <c r="AH1779" s="33">
        <f t="shared" si="136"/>
        <v>0.15890738275488769</v>
      </c>
      <c r="AI1779" s="33">
        <f t="shared" si="136"/>
        <v>0.30536152874236433</v>
      </c>
      <c r="AJ1779" s="33">
        <f t="shared" si="136"/>
        <v>0.31701179710159644</v>
      </c>
      <c r="AK1779" s="34">
        <f t="shared" si="134"/>
        <v>1</v>
      </c>
      <c r="AL1779">
        <v>1</v>
      </c>
      <c r="AM1779" s="50" cm="1">
        <f t="array" ref="AM1779">SQRT(MMULT(MMULT(AF1779:AJ1779,MMULT(MMULT($Q$25:$U$29,$Q$16:$U$20),$Q$25:$U$29)),TRANSPOSE(AF1779:AJ1779)))</f>
        <v>0.2230009521237323</v>
      </c>
      <c r="AN1779" s="50">
        <f t="shared" si="135"/>
        <v>0.2426334387609671</v>
      </c>
    </row>
    <row r="1780" spans="25:40" ht="16.5" x14ac:dyDescent="0.3">
      <c r="Y1780" s="41" t="s">
        <v>1807</v>
      </c>
      <c r="Z1780" s="30">
        <v>0.87319454150953058</v>
      </c>
      <c r="AA1780" s="30">
        <v>0.30684385502927913</v>
      </c>
      <c r="AB1780" s="30">
        <v>0.52460571926318611</v>
      </c>
      <c r="AC1780" s="30">
        <v>0.40548609468356189</v>
      </c>
      <c r="AD1780" s="30">
        <v>0.1549120289706728</v>
      </c>
      <c r="AE1780" s="32">
        <f t="shared" si="133"/>
        <v>2.2650422394562306</v>
      </c>
      <c r="AF1780" s="33">
        <f t="shared" si="136"/>
        <v>0.38550916459692985</v>
      </c>
      <c r="AG1780" s="33">
        <f t="shared" si="136"/>
        <v>0.13546937433844203</v>
      </c>
      <c r="AH1780" s="33">
        <f t="shared" si="136"/>
        <v>0.23160968485476385</v>
      </c>
      <c r="AI1780" s="33">
        <f t="shared" si="136"/>
        <v>0.17901921987154953</v>
      </c>
      <c r="AJ1780" s="33">
        <f t="shared" si="136"/>
        <v>6.8392556338314717E-2</v>
      </c>
      <c r="AK1780" s="34">
        <f t="shared" si="134"/>
        <v>1</v>
      </c>
      <c r="AL1780">
        <v>1</v>
      </c>
      <c r="AM1780" s="50" cm="1">
        <f t="array" ref="AM1780">SQRT(MMULT(MMULT(AF1780:AJ1780,MMULT(MMULT($Q$25:$U$29,$Q$16:$U$20),$Q$25:$U$29)),TRANSPOSE(AF1780:AJ1780)))</f>
        <v>0.17223030170601988</v>
      </c>
      <c r="AN1780" s="50">
        <f t="shared" si="135"/>
        <v>0.29951246901955764</v>
      </c>
    </row>
    <row r="1781" spans="25:40" ht="16.5" x14ac:dyDescent="0.3">
      <c r="Y1781" s="41" t="s">
        <v>1808</v>
      </c>
      <c r="Z1781" s="30">
        <v>0.36475807896126133</v>
      </c>
      <c r="AA1781" s="30">
        <v>0.82001367768083322</v>
      </c>
      <c r="AB1781" s="30">
        <v>0.66016711051451749</v>
      </c>
      <c r="AC1781" s="30">
        <v>0.8893282901288444</v>
      </c>
      <c r="AD1781" s="30">
        <v>0.76823327742868264</v>
      </c>
      <c r="AE1781" s="32">
        <f t="shared" si="133"/>
        <v>3.5025004347141393</v>
      </c>
      <c r="AF1781" s="33">
        <f t="shared" si="136"/>
        <v>0.10414219377278436</v>
      </c>
      <c r="AG1781" s="33">
        <f t="shared" si="136"/>
        <v>0.23412236285639737</v>
      </c>
      <c r="AH1781" s="33">
        <f t="shared" si="136"/>
        <v>0.18848451922273574</v>
      </c>
      <c r="AI1781" s="33">
        <f t="shared" si="136"/>
        <v>0.25391239964297907</v>
      </c>
      <c r="AJ1781" s="33">
        <f t="shared" si="136"/>
        <v>0.21933852450510341</v>
      </c>
      <c r="AK1781" s="34">
        <f t="shared" si="134"/>
        <v>1</v>
      </c>
      <c r="AL1781">
        <v>1</v>
      </c>
      <c r="AM1781" s="50" cm="1">
        <f t="array" ref="AM1781">SQRT(MMULT(MMULT(AF1781:AJ1781,MMULT(MMULT($Q$25:$U$29,$Q$16:$U$20),$Q$25:$U$29)),TRANSPOSE(AF1781:AJ1781)))</f>
        <v>0.20571351744262084</v>
      </c>
      <c r="AN1781" s="50">
        <f t="shared" si="135"/>
        <v>0.26449615858595843</v>
      </c>
    </row>
    <row r="1782" spans="25:40" ht="16.5" x14ac:dyDescent="0.3">
      <c r="Y1782" s="41" t="s">
        <v>1809</v>
      </c>
      <c r="Z1782" s="30">
        <v>0.91731678332492361</v>
      </c>
      <c r="AA1782" s="30">
        <v>0.1837186147566725</v>
      </c>
      <c r="AB1782" s="30">
        <v>0.16234564525758599</v>
      </c>
      <c r="AC1782" s="30">
        <v>7.1520666310701086E-2</v>
      </c>
      <c r="AD1782" s="30">
        <v>0.72857269145696391</v>
      </c>
      <c r="AE1782" s="32">
        <f t="shared" si="133"/>
        <v>2.0634744011068471</v>
      </c>
      <c r="AF1782" s="33">
        <f t="shared" si="136"/>
        <v>0.44454963087154131</v>
      </c>
      <c r="AG1782" s="33">
        <f t="shared" si="136"/>
        <v>8.9033629231419539E-2</v>
      </c>
      <c r="AH1782" s="33">
        <f t="shared" si="136"/>
        <v>7.8675870740390008E-2</v>
      </c>
      <c r="AI1782" s="33">
        <f t="shared" si="136"/>
        <v>3.466031188578711E-2</v>
      </c>
      <c r="AJ1782" s="33">
        <f t="shared" si="136"/>
        <v>0.35308055727086207</v>
      </c>
      <c r="AK1782" s="34">
        <f t="shared" si="134"/>
        <v>1</v>
      </c>
      <c r="AL1782">
        <v>1</v>
      </c>
      <c r="AM1782" s="50" cm="1">
        <f t="array" ref="AM1782">SQRT(MMULT(MMULT(AF1782:AJ1782,MMULT(MMULT($Q$25:$U$29,$Q$16:$U$20),$Q$25:$U$29)),TRANSPOSE(AF1782:AJ1782)))</f>
        <v>0.21349281749104781</v>
      </c>
      <c r="AN1782" s="50">
        <f t="shared" si="135"/>
        <v>0.17538040785493436</v>
      </c>
    </row>
    <row r="1783" spans="25:40" ht="16.5" x14ac:dyDescent="0.3">
      <c r="Y1783" s="41" t="s">
        <v>1810</v>
      </c>
      <c r="Z1783" s="30">
        <v>0.16179044230452611</v>
      </c>
      <c r="AA1783" s="30">
        <v>4.437478813872775E-2</v>
      </c>
      <c r="AB1783" s="30">
        <v>0.83005337740702767</v>
      </c>
      <c r="AC1783" s="30">
        <v>0.29189630566782743</v>
      </c>
      <c r="AD1783" s="30">
        <v>0.85015007439811519</v>
      </c>
      <c r="AE1783" s="32">
        <f t="shared" si="133"/>
        <v>2.1782649879162239</v>
      </c>
      <c r="AF1783" s="33">
        <f t="shared" si="136"/>
        <v>7.4274912924757783E-2</v>
      </c>
      <c r="AG1783" s="33">
        <f t="shared" si="136"/>
        <v>2.0371620709552719E-2</v>
      </c>
      <c r="AH1783" s="33">
        <f t="shared" si="136"/>
        <v>0.38106170829154951</v>
      </c>
      <c r="AI1783" s="33">
        <f t="shared" si="136"/>
        <v>0.13400403866705943</v>
      </c>
      <c r="AJ1783" s="33">
        <f t="shared" si="136"/>
        <v>0.39028771940708068</v>
      </c>
      <c r="AK1783" s="34">
        <f t="shared" si="134"/>
        <v>1.0000000000000002</v>
      </c>
      <c r="AL1783">
        <v>1</v>
      </c>
      <c r="AM1783" s="50" cm="1">
        <f t="array" ref="AM1783">SQRT(MMULT(MMULT(AF1783:AJ1783,MMULT(MMULT($Q$25:$U$29,$Q$16:$U$20),$Q$25:$U$29)),TRANSPOSE(AF1783:AJ1783)))</f>
        <v>0.26224694511511082</v>
      </c>
      <c r="AN1783" s="50">
        <f t="shared" si="135"/>
        <v>0.29711761933646275</v>
      </c>
    </row>
    <row r="1784" spans="25:40" ht="16.5" x14ac:dyDescent="0.3">
      <c r="Y1784" s="41" t="s">
        <v>1811</v>
      </c>
      <c r="Z1784" s="30">
        <v>0.74496579726037448</v>
      </c>
      <c r="AA1784" s="30">
        <v>0.57954650894877924</v>
      </c>
      <c r="AB1784" s="30">
        <v>0.38242948383069375</v>
      </c>
      <c r="AC1784" s="30">
        <v>0.376028620596221</v>
      </c>
      <c r="AD1784" s="30">
        <v>0.13644442150478908</v>
      </c>
      <c r="AE1784" s="32">
        <f t="shared" si="133"/>
        <v>2.2194148321408571</v>
      </c>
      <c r="AF1784" s="33">
        <f t="shared" si="136"/>
        <v>0.3356586549175114</v>
      </c>
      <c r="AG1784" s="33">
        <f t="shared" si="136"/>
        <v>0.26112581593849499</v>
      </c>
      <c r="AH1784" s="33">
        <f t="shared" si="136"/>
        <v>0.17231095255040746</v>
      </c>
      <c r="AI1784" s="33">
        <f t="shared" si="136"/>
        <v>0.16942692062371331</v>
      </c>
      <c r="AJ1784" s="33">
        <f t="shared" si="136"/>
        <v>6.1477655969873014E-2</v>
      </c>
      <c r="AK1784" s="34">
        <f t="shared" si="134"/>
        <v>1.0000000000000002</v>
      </c>
      <c r="AL1784">
        <v>1</v>
      </c>
      <c r="AM1784" s="50" cm="1">
        <f t="array" ref="AM1784">SQRT(MMULT(MMULT(AF1784:AJ1784,MMULT(MMULT($Q$25:$U$29,$Q$16:$U$20),$Q$25:$U$29)),TRANSPOSE(AF1784:AJ1784)))</f>
        <v>0.17054380875049588</v>
      </c>
      <c r="AN1784" s="50">
        <f t="shared" si="135"/>
        <v>0.27604734835921807</v>
      </c>
    </row>
    <row r="1785" spans="25:40" ht="16.5" x14ac:dyDescent="0.3">
      <c r="Y1785" s="41" t="s">
        <v>1812</v>
      </c>
      <c r="Z1785" s="30">
        <v>0.5235589879849506</v>
      </c>
      <c r="AA1785" s="30">
        <v>0.70823393682503732</v>
      </c>
      <c r="AB1785" s="30">
        <v>0.44389650606626552</v>
      </c>
      <c r="AC1785" s="30">
        <v>0.60085157114238996</v>
      </c>
      <c r="AD1785" s="30">
        <v>0.63103051792175868</v>
      </c>
      <c r="AE1785" s="32">
        <f t="shared" si="133"/>
        <v>2.9075715199404022</v>
      </c>
      <c r="AF1785" s="33">
        <f t="shared" si="136"/>
        <v>0.18006744955174214</v>
      </c>
      <c r="AG1785" s="33">
        <f t="shared" si="136"/>
        <v>0.24358263656384774</v>
      </c>
      <c r="AH1785" s="33">
        <f t="shared" si="136"/>
        <v>0.15266916153978707</v>
      </c>
      <c r="AI1785" s="33">
        <f t="shared" si="136"/>
        <v>0.20665065915720138</v>
      </c>
      <c r="AJ1785" s="33">
        <f t="shared" si="136"/>
        <v>0.21703009318742164</v>
      </c>
      <c r="AK1785" s="34">
        <f t="shared" si="134"/>
        <v>0.99999999999999989</v>
      </c>
      <c r="AL1785">
        <v>1</v>
      </c>
      <c r="AM1785" s="50" cm="1">
        <f t="array" ref="AM1785">SQRT(MMULT(MMULT(AF1785:AJ1785,MMULT(MMULT($Q$25:$U$29,$Q$16:$U$20),$Q$25:$U$29)),TRANSPOSE(AF1785:AJ1785)))</f>
        <v>0.19773292586317007</v>
      </c>
      <c r="AN1785" s="50">
        <f t="shared" si="135"/>
        <v>0.24576190704933729</v>
      </c>
    </row>
    <row r="1786" spans="25:40" ht="16.5" x14ac:dyDescent="0.3">
      <c r="Y1786" s="41" t="s">
        <v>1813</v>
      </c>
      <c r="Z1786" s="30">
        <v>0.24445077135185433</v>
      </c>
      <c r="AA1786" s="30">
        <v>0.15711314073228588</v>
      </c>
      <c r="AB1786" s="30">
        <v>0.39183559737766382</v>
      </c>
      <c r="AC1786" s="30">
        <v>0.63774962737800756</v>
      </c>
      <c r="AD1786" s="30">
        <v>0.20600224147448931</v>
      </c>
      <c r="AE1786" s="32">
        <f t="shared" si="133"/>
        <v>1.6371513783143008</v>
      </c>
      <c r="AF1786" s="33">
        <f t="shared" si="136"/>
        <v>0.14931470271463473</v>
      </c>
      <c r="AG1786" s="33">
        <f t="shared" si="136"/>
        <v>9.5967387508208338E-2</v>
      </c>
      <c r="AH1786" s="33">
        <f t="shared" si="136"/>
        <v>0.23933986958562065</v>
      </c>
      <c r="AI1786" s="33">
        <f t="shared" si="136"/>
        <v>0.3895483556533843</v>
      </c>
      <c r="AJ1786" s="33">
        <f t="shared" si="136"/>
        <v>0.12582968453815205</v>
      </c>
      <c r="AK1786" s="34">
        <f t="shared" si="134"/>
        <v>1.0000000000000002</v>
      </c>
      <c r="AL1786">
        <v>1</v>
      </c>
      <c r="AM1786" s="50" cm="1">
        <f t="array" ref="AM1786">SQRT(MMULT(MMULT(AF1786:AJ1786,MMULT(MMULT($Q$25:$U$29,$Q$16:$U$20),$Q$25:$U$29)),TRANSPOSE(AF1786:AJ1786)))</f>
        <v>0.19447276046298345</v>
      </c>
      <c r="AN1786" s="50">
        <f t="shared" si="135"/>
        <v>0.31616764688316756</v>
      </c>
    </row>
    <row r="1787" spans="25:40" ht="16.5" x14ac:dyDescent="0.3">
      <c r="Y1787" s="41" t="s">
        <v>1814</v>
      </c>
      <c r="Z1787" s="30">
        <v>0.49928465834854563</v>
      </c>
      <c r="AA1787" s="30">
        <v>0.86689971559228607</v>
      </c>
      <c r="AB1787" s="30">
        <v>0.47145936383254605</v>
      </c>
      <c r="AC1787" s="30">
        <v>0.93913819307381197</v>
      </c>
      <c r="AD1787" s="30">
        <v>0.97494982000750474</v>
      </c>
      <c r="AE1787" s="32">
        <f t="shared" si="133"/>
        <v>3.7517317508546943</v>
      </c>
      <c r="AF1787" s="33">
        <f t="shared" si="136"/>
        <v>0.13308111866867933</v>
      </c>
      <c r="AG1787" s="33">
        <f t="shared" si="136"/>
        <v>0.23106655090540382</v>
      </c>
      <c r="AH1787" s="33">
        <f t="shared" si="136"/>
        <v>0.12566446514336782</v>
      </c>
      <c r="AI1787" s="33">
        <f t="shared" si="136"/>
        <v>0.25032125307462716</v>
      </c>
      <c r="AJ1787" s="33">
        <f t="shared" si="136"/>
        <v>0.2598666122079219</v>
      </c>
      <c r="AK1787" s="34">
        <f t="shared" si="134"/>
        <v>1</v>
      </c>
      <c r="AL1787">
        <v>1</v>
      </c>
      <c r="AM1787" s="50" cm="1">
        <f t="array" ref="AM1787">SQRT(MMULT(MMULT(AF1787:AJ1787,MMULT(MMULT($Q$25:$U$29,$Q$16:$U$20),$Q$25:$U$29)),TRANSPOSE(AF1787:AJ1787)))</f>
        <v>0.20868254617156543</v>
      </c>
      <c r="AN1787" s="50">
        <f t="shared" si="135"/>
        <v>0.23284005086754195</v>
      </c>
    </row>
    <row r="1788" spans="25:40" ht="16.5" x14ac:dyDescent="0.3">
      <c r="Y1788" s="41" t="s">
        <v>1815</v>
      </c>
      <c r="Z1788" s="30">
        <v>0.81802913280339107</v>
      </c>
      <c r="AA1788" s="30">
        <v>0.75433842318302458</v>
      </c>
      <c r="AB1788" s="30">
        <v>3.4114334138704017E-2</v>
      </c>
      <c r="AC1788" s="30">
        <v>0.69564397790760846</v>
      </c>
      <c r="AD1788" s="30">
        <v>0.37750591941612066</v>
      </c>
      <c r="AE1788" s="32">
        <f t="shared" si="133"/>
        <v>2.6796317874488489</v>
      </c>
      <c r="AF1788" s="33">
        <f t="shared" si="136"/>
        <v>0.30527669384837314</v>
      </c>
      <c r="AG1788" s="33">
        <f t="shared" si="136"/>
        <v>0.28150823807818559</v>
      </c>
      <c r="AH1788" s="33">
        <f t="shared" si="136"/>
        <v>1.2730978300262166E-2</v>
      </c>
      <c r="AI1788" s="33">
        <f t="shared" si="136"/>
        <v>0.25960431622208002</v>
      </c>
      <c r="AJ1788" s="33">
        <f t="shared" si="136"/>
        <v>0.14087977355109907</v>
      </c>
      <c r="AK1788" s="34">
        <f t="shared" si="134"/>
        <v>1</v>
      </c>
      <c r="AL1788">
        <v>1</v>
      </c>
      <c r="AM1788" s="50" cm="1">
        <f t="array" ref="AM1788">SQRT(MMULT(MMULT(AF1788:AJ1788,MMULT(MMULT($Q$25:$U$29,$Q$16:$U$20),$Q$25:$U$29)),TRANSPOSE(AF1788:AJ1788)))</f>
        <v>0.17940660728164193</v>
      </c>
      <c r="AN1788" s="50">
        <f t="shared" si="135"/>
        <v>0.21058871774353552</v>
      </c>
    </row>
    <row r="1789" spans="25:40" ht="16.5" x14ac:dyDescent="0.3">
      <c r="Y1789" s="41" t="s">
        <v>1816</v>
      </c>
      <c r="Z1789" s="30">
        <v>0.88573214874197259</v>
      </c>
      <c r="AA1789" s="30">
        <v>0.40379753255167083</v>
      </c>
      <c r="AB1789" s="30">
        <v>0.58908891701984178</v>
      </c>
      <c r="AC1789" s="30">
        <v>0.17662512133885511</v>
      </c>
      <c r="AD1789" s="30">
        <v>0.8002112015216043</v>
      </c>
      <c r="AE1789" s="32">
        <f t="shared" si="133"/>
        <v>2.8554549211739446</v>
      </c>
      <c r="AF1789" s="33">
        <f t="shared" si="136"/>
        <v>0.31018950506766441</v>
      </c>
      <c r="AG1789" s="33">
        <f t="shared" si="136"/>
        <v>0.14141267983514871</v>
      </c>
      <c r="AH1789" s="33">
        <f t="shared" si="136"/>
        <v>0.20630300014599898</v>
      </c>
      <c r="AI1789" s="33">
        <f t="shared" si="136"/>
        <v>6.185533521441143E-2</v>
      </c>
      <c r="AJ1789" s="33">
        <f t="shared" si="136"/>
        <v>0.28023947973677649</v>
      </c>
      <c r="AK1789" s="34">
        <f t="shared" si="134"/>
        <v>1</v>
      </c>
      <c r="AL1789">
        <v>1</v>
      </c>
      <c r="AM1789" s="50" cm="1">
        <f t="array" ref="AM1789">SQRT(MMULT(MMULT(AF1789:AJ1789,MMULT(MMULT($Q$25:$U$29,$Q$16:$U$20),$Q$25:$U$29)),TRANSPOSE(AF1789:AJ1789)))</f>
        <v>0.20574445913691911</v>
      </c>
      <c r="AN1789" s="50">
        <f t="shared" si="135"/>
        <v>0.24000357439300585</v>
      </c>
    </row>
    <row r="1790" spans="25:40" ht="16.5" x14ac:dyDescent="0.3">
      <c r="Y1790" s="41" t="s">
        <v>1817</v>
      </c>
      <c r="Z1790" s="30">
        <v>0.2074978210807521</v>
      </c>
      <c r="AA1790" s="30">
        <v>0.61036064664213818</v>
      </c>
      <c r="AB1790" s="30">
        <v>6.9000569151061342E-2</v>
      </c>
      <c r="AC1790" s="30">
        <v>0.39503195444346406</v>
      </c>
      <c r="AD1790" s="30">
        <v>0.15254912544631882</v>
      </c>
      <c r="AE1790" s="32">
        <f t="shared" si="133"/>
        <v>1.4344401167637346</v>
      </c>
      <c r="AF1790" s="33">
        <f t="shared" si="136"/>
        <v>0.14465422338360945</v>
      </c>
      <c r="AG1790" s="33">
        <f t="shared" si="136"/>
        <v>0.42550444560849532</v>
      </c>
      <c r="AH1790" s="33">
        <f t="shared" si="136"/>
        <v>4.8102788220072044E-2</v>
      </c>
      <c r="AI1790" s="33">
        <f t="shared" si="136"/>
        <v>0.27539103921236013</v>
      </c>
      <c r="AJ1790" s="33">
        <f t="shared" si="136"/>
        <v>0.10634750357546299</v>
      </c>
      <c r="AK1790" s="34">
        <f t="shared" si="134"/>
        <v>0.99999999999999989</v>
      </c>
      <c r="AL1790">
        <v>1</v>
      </c>
      <c r="AM1790" s="50" cm="1">
        <f t="array" ref="AM1790">SQRT(MMULT(MMULT(AF1790:AJ1790,MMULT(MMULT($Q$25:$U$29,$Q$16:$U$20),$Q$25:$U$29)),TRANSPOSE(AF1790:AJ1790)))</f>
        <v>0.19663102057077109</v>
      </c>
      <c r="AN1790" s="50">
        <f t="shared" si="135"/>
        <v>0.23117834150869798</v>
      </c>
    </row>
    <row r="1791" spans="25:40" ht="16.5" x14ac:dyDescent="0.3">
      <c r="Y1791" s="41" t="s">
        <v>1818</v>
      </c>
      <c r="Z1791" s="30">
        <v>0.1966058662703718</v>
      </c>
      <c r="AA1791" s="30">
        <v>5.6538824561976009E-2</v>
      </c>
      <c r="AB1791" s="30">
        <v>0.60128386096527753</v>
      </c>
      <c r="AC1791" s="30">
        <v>0.75084962793256904</v>
      </c>
      <c r="AD1791" s="30">
        <v>2.4367711346123366E-2</v>
      </c>
      <c r="AE1791" s="32">
        <f t="shared" si="133"/>
        <v>1.6296458910763179</v>
      </c>
      <c r="AF1791" s="33">
        <f t="shared" si="136"/>
        <v>0.12064330499463369</v>
      </c>
      <c r="AG1791" s="33">
        <f t="shared" si="136"/>
        <v>3.4693932511089452E-2</v>
      </c>
      <c r="AH1791" s="33">
        <f t="shared" si="136"/>
        <v>0.36896596018669608</v>
      </c>
      <c r="AI1791" s="33">
        <f t="shared" si="136"/>
        <v>0.46074403773488609</v>
      </c>
      <c r="AJ1791" s="33">
        <f t="shared" si="136"/>
        <v>1.4952764572694647E-2</v>
      </c>
      <c r="AK1791" s="34">
        <f t="shared" si="134"/>
        <v>1</v>
      </c>
      <c r="AL1791">
        <v>1</v>
      </c>
      <c r="AM1791" s="50" cm="1">
        <f t="array" ref="AM1791">SQRT(MMULT(MMULT(AF1791:AJ1791,MMULT(MMULT($Q$25:$U$29,$Q$16:$U$20),$Q$25:$U$29)),TRANSPOSE(AF1791:AJ1791)))</f>
        <v>0.20455842400768193</v>
      </c>
      <c r="AN1791" s="50">
        <f t="shared" si="135"/>
        <v>0.39367202126711698</v>
      </c>
    </row>
    <row r="1792" spans="25:40" ht="16.5" x14ac:dyDescent="0.3">
      <c r="Y1792" s="41" t="s">
        <v>1819</v>
      </c>
      <c r="Z1792" s="30">
        <v>0.41352070996055512</v>
      </c>
      <c r="AA1792" s="30">
        <v>5.5399966516315513E-2</v>
      </c>
      <c r="AB1792" s="30">
        <v>5.4553291274698101E-2</v>
      </c>
      <c r="AC1792" s="30">
        <v>0.53255129360892617</v>
      </c>
      <c r="AD1792" s="30">
        <v>0.74241479444039593</v>
      </c>
      <c r="AE1792" s="32">
        <f t="shared" si="133"/>
        <v>1.7984400558008908</v>
      </c>
      <c r="AF1792" s="33">
        <f t="shared" si="136"/>
        <v>0.22993299589093277</v>
      </c>
      <c r="AG1792" s="33">
        <f t="shared" si="136"/>
        <v>3.0804455415470885E-2</v>
      </c>
      <c r="AH1792" s="33">
        <f t="shared" si="136"/>
        <v>3.0333672283786039E-2</v>
      </c>
      <c r="AI1792" s="33">
        <f t="shared" si="136"/>
        <v>0.29611845659863689</v>
      </c>
      <c r="AJ1792" s="33">
        <f t="shared" si="136"/>
        <v>0.41281041981117345</v>
      </c>
      <c r="AK1792" s="34">
        <f t="shared" si="134"/>
        <v>1</v>
      </c>
      <c r="AL1792">
        <v>1</v>
      </c>
      <c r="AM1792" s="50" cm="1">
        <f t="array" ref="AM1792">SQRT(MMULT(MMULT(AF1792:AJ1792,MMULT(MMULT($Q$25:$U$29,$Q$16:$U$20),$Q$25:$U$29)),TRANSPOSE(AF1792:AJ1792)))</f>
        <v>0.23699039419875814</v>
      </c>
      <c r="AN1792" s="50">
        <f t="shared" si="135"/>
        <v>0.17575197618199476</v>
      </c>
    </row>
    <row r="1793" spans="25:40" ht="16.5" x14ac:dyDescent="0.3">
      <c r="Y1793" s="41" t="s">
        <v>1820</v>
      </c>
      <c r="Z1793" s="30">
        <v>0.11617781057985499</v>
      </c>
      <c r="AA1793" s="30">
        <v>0.90452121259397378</v>
      </c>
      <c r="AB1793" s="30">
        <v>0.89909169784468712</v>
      </c>
      <c r="AC1793" s="30">
        <v>0.26100764813944444</v>
      </c>
      <c r="AD1793" s="30">
        <v>0.75718830303369189</v>
      </c>
      <c r="AE1793" s="32">
        <f t="shared" si="133"/>
        <v>2.9379866721916521</v>
      </c>
      <c r="AF1793" s="33">
        <f t="shared" si="136"/>
        <v>3.9543341594939822E-2</v>
      </c>
      <c r="AG1793" s="33">
        <f t="shared" si="136"/>
        <v>0.30787110818281127</v>
      </c>
      <c r="AH1793" s="33">
        <f t="shared" si="136"/>
        <v>0.30602306891133413</v>
      </c>
      <c r="AI1793" s="33">
        <f t="shared" si="136"/>
        <v>8.8838949002018566E-2</v>
      </c>
      <c r="AJ1793" s="33">
        <f t="shared" si="136"/>
        <v>0.25772353230889627</v>
      </c>
      <c r="AK1793" s="34">
        <f t="shared" si="134"/>
        <v>1.0000000000000002</v>
      </c>
      <c r="AL1793">
        <v>1</v>
      </c>
      <c r="AM1793" s="50" cm="1">
        <f t="array" ref="AM1793">SQRT(MMULT(MMULT(AF1793:AJ1793,MMULT(MMULT($Q$25:$U$29,$Q$16:$U$20),$Q$25:$U$29)),TRANSPOSE(AF1793:AJ1793)))</f>
        <v>0.23052299586282596</v>
      </c>
      <c r="AN1793" s="50">
        <f t="shared" si="135"/>
        <v>0.28447779505940862</v>
      </c>
    </row>
    <row r="1794" spans="25:40" ht="16.5" x14ac:dyDescent="0.3">
      <c r="Y1794" s="41" t="s">
        <v>1821</v>
      </c>
      <c r="Z1794" s="30">
        <v>0.85768716043032334</v>
      </c>
      <c r="AA1794" s="30">
        <v>0.28344225008212143</v>
      </c>
      <c r="AB1794" s="30">
        <v>0.79210249176263958</v>
      </c>
      <c r="AC1794" s="30">
        <v>7.0053805805954772E-2</v>
      </c>
      <c r="AD1794" s="30">
        <v>0.48386181847017296</v>
      </c>
      <c r="AE1794" s="32">
        <f t="shared" si="133"/>
        <v>2.4871475265512122</v>
      </c>
      <c r="AF1794" s="33">
        <f t="shared" si="136"/>
        <v>0.34484772265183239</v>
      </c>
      <c r="AG1794" s="33">
        <f t="shared" si="136"/>
        <v>0.11396278148210809</v>
      </c>
      <c r="AH1794" s="33">
        <f t="shared" si="136"/>
        <v>0.31847829021264518</v>
      </c>
      <c r="AI1794" s="33">
        <f t="shared" si="136"/>
        <v>2.8166325100583981E-2</v>
      </c>
      <c r="AJ1794" s="33">
        <f t="shared" si="136"/>
        <v>0.19454488055283031</v>
      </c>
      <c r="AK1794" s="34">
        <f t="shared" si="134"/>
        <v>1</v>
      </c>
      <c r="AL1794">
        <v>1</v>
      </c>
      <c r="AM1794" s="50" cm="1">
        <f t="array" ref="AM1794">SQRT(MMULT(MMULT(AF1794:AJ1794,MMULT(MMULT($Q$25:$U$29,$Q$16:$U$20),$Q$25:$U$29)),TRANSPOSE(AF1794:AJ1794)))</f>
        <v>0.19871214236580984</v>
      </c>
      <c r="AN1794" s="50">
        <f t="shared" si="135"/>
        <v>0.29456486542007826</v>
      </c>
    </row>
    <row r="1795" spans="25:40" ht="16.5" x14ac:dyDescent="0.3">
      <c r="Y1795" s="41" t="s">
        <v>1822</v>
      </c>
      <c r="Z1795" s="30">
        <v>0.90501765602008555</v>
      </c>
      <c r="AA1795" s="30">
        <v>8.4710979063770009E-2</v>
      </c>
      <c r="AB1795" s="30">
        <v>0.59108123156983405</v>
      </c>
      <c r="AC1795" s="30">
        <v>0.38200262829170295</v>
      </c>
      <c r="AD1795" s="30">
        <v>0.97247518657619814</v>
      </c>
      <c r="AE1795" s="32">
        <f t="shared" si="133"/>
        <v>2.9352876815215909</v>
      </c>
      <c r="AF1795" s="33">
        <f t="shared" si="136"/>
        <v>0.30832332439420168</v>
      </c>
      <c r="AG1795" s="33">
        <f t="shared" si="136"/>
        <v>2.8859515064587345E-2</v>
      </c>
      <c r="AH1795" s="33">
        <f t="shared" si="136"/>
        <v>0.20137080099195936</v>
      </c>
      <c r="AI1795" s="33">
        <f t="shared" si="136"/>
        <v>0.13014146132813834</v>
      </c>
      <c r="AJ1795" s="33">
        <f t="shared" si="136"/>
        <v>0.33130489822111325</v>
      </c>
      <c r="AK1795" s="34">
        <f t="shared" si="134"/>
        <v>1</v>
      </c>
      <c r="AL1795">
        <v>1</v>
      </c>
      <c r="AM1795" s="50" cm="1">
        <f t="array" ref="AM1795">SQRT(MMULT(MMULT(AF1795:AJ1795,MMULT(MMULT($Q$25:$U$29,$Q$16:$U$20),$Q$25:$U$29)),TRANSPOSE(AF1795:AJ1795)))</f>
        <v>0.21844776041248493</v>
      </c>
      <c r="AN1795" s="50">
        <f t="shared" si="135"/>
        <v>0.23747229869927067</v>
      </c>
    </row>
    <row r="1796" spans="25:40" ht="16.5" x14ac:dyDescent="0.3">
      <c r="Y1796" s="41" t="s">
        <v>1823</v>
      </c>
      <c r="Z1796" s="30">
        <v>0.26273466039946936</v>
      </c>
      <c r="AA1796" s="30">
        <v>0.88693234498826101</v>
      </c>
      <c r="AB1796" s="30">
        <v>0.74965365540698703</v>
      </c>
      <c r="AC1796" s="30">
        <v>0.43110881465955952</v>
      </c>
      <c r="AD1796" s="30">
        <v>0.3827641243688622</v>
      </c>
      <c r="AE1796" s="32">
        <f t="shared" si="133"/>
        <v>2.7131935998231391</v>
      </c>
      <c r="AF1796" s="33">
        <f t="shared" si="136"/>
        <v>9.6835942859586521E-2</v>
      </c>
      <c r="AG1796" s="33">
        <f t="shared" si="136"/>
        <v>0.32689607739236748</v>
      </c>
      <c r="AH1796" s="33">
        <f t="shared" si="136"/>
        <v>0.27629936008099593</v>
      </c>
      <c r="AI1796" s="33">
        <f t="shared" si="136"/>
        <v>0.15889349535826031</v>
      </c>
      <c r="AJ1796" s="33">
        <f t="shared" si="136"/>
        <v>0.1410751243087898</v>
      </c>
      <c r="AK1796" s="34">
        <f t="shared" si="134"/>
        <v>1</v>
      </c>
      <c r="AL1796">
        <v>1</v>
      </c>
      <c r="AM1796" s="50" cm="1">
        <f t="array" ref="AM1796">SQRT(MMULT(MMULT(AF1796:AJ1796,MMULT(MMULT($Q$25:$U$29,$Q$16:$U$20),$Q$25:$U$29)),TRANSPOSE(AF1796:AJ1796)))</f>
        <v>0.20284049943132901</v>
      </c>
      <c r="AN1796" s="50">
        <f t="shared" si="135"/>
        <v>0.30087915319621228</v>
      </c>
    </row>
    <row r="1797" spans="25:40" ht="16.5" x14ac:dyDescent="0.3">
      <c r="Y1797" s="41" t="s">
        <v>1824</v>
      </c>
      <c r="Z1797" s="30">
        <v>0.35621909998707468</v>
      </c>
      <c r="AA1797" s="30">
        <v>0.26845642686709081</v>
      </c>
      <c r="AB1797" s="30">
        <v>0.67671290823119856</v>
      </c>
      <c r="AC1797" s="30">
        <v>0.98015165792672387</v>
      </c>
      <c r="AD1797" s="30">
        <v>0.65127790665519403</v>
      </c>
      <c r="AE1797" s="32">
        <f t="shared" ref="AE1797:AE1860" si="137">+SUM(Z1797:AD1797)</f>
        <v>2.9328179996672818</v>
      </c>
      <c r="AF1797" s="33">
        <f t="shared" si="136"/>
        <v>0.12145966781010159</v>
      </c>
      <c r="AG1797" s="33">
        <f t="shared" si="136"/>
        <v>9.1535317533357433E-2</v>
      </c>
      <c r="AH1797" s="33">
        <f t="shared" si="136"/>
        <v>0.23073811886996373</v>
      </c>
      <c r="AI1797" s="33">
        <f t="shared" si="136"/>
        <v>0.33420132379094736</v>
      </c>
      <c r="AJ1797" s="33">
        <f t="shared" si="136"/>
        <v>0.2220655719956299</v>
      </c>
      <c r="AK1797" s="34">
        <f t="shared" ref="AK1797:AK1860" si="138">+SUM(AF1797:AJ1797)</f>
        <v>1</v>
      </c>
      <c r="AL1797">
        <v>1</v>
      </c>
      <c r="AM1797" s="50" cm="1">
        <f t="array" ref="AM1797">SQRT(MMULT(MMULT(AF1797:AJ1797,MMULT(MMULT($Q$25:$U$29,$Q$16:$U$20),$Q$25:$U$29)),TRANSPOSE(AF1797:AJ1797)))</f>
        <v>0.20809461855653083</v>
      </c>
      <c r="AN1797" s="50">
        <f t="shared" ref="AN1797:AN1860" si="139">SUMPRODUCT(AF1797:AJ1797,$AF$2:$AJ$2)</f>
        <v>0.29005586822604684</v>
      </c>
    </row>
    <row r="1798" spans="25:40" ht="16.5" x14ac:dyDescent="0.3">
      <c r="Y1798" s="41" t="s">
        <v>1825</v>
      </c>
      <c r="Z1798" s="30">
        <v>0.82682264744664469</v>
      </c>
      <c r="AA1798" s="30">
        <v>0.62382805483880854</v>
      </c>
      <c r="AB1798" s="30">
        <v>0.1061531856626875</v>
      </c>
      <c r="AC1798" s="30">
        <v>7.4312278479585436E-2</v>
      </c>
      <c r="AD1798" s="30">
        <v>0.14194484022864762</v>
      </c>
      <c r="AE1798" s="32">
        <f t="shared" si="137"/>
        <v>1.7730610066563739</v>
      </c>
      <c r="AF1798" s="33">
        <f t="shared" si="136"/>
        <v>0.46632498506402836</v>
      </c>
      <c r="AG1798" s="33">
        <f t="shared" si="136"/>
        <v>0.35183676844555911</v>
      </c>
      <c r="AH1798" s="33">
        <f t="shared" si="136"/>
        <v>5.987001308142828E-2</v>
      </c>
      <c r="AI1798" s="33">
        <f t="shared" si="136"/>
        <v>4.1911856501611874E-2</v>
      </c>
      <c r="AJ1798" s="33">
        <f t="shared" si="136"/>
        <v>8.0056376907372301E-2</v>
      </c>
      <c r="AK1798" s="34">
        <f t="shared" si="138"/>
        <v>1</v>
      </c>
      <c r="AL1798">
        <v>1</v>
      </c>
      <c r="AM1798" s="50" cm="1">
        <f t="array" ref="AM1798">SQRT(MMULT(MMULT(AF1798:AJ1798,MMULT(MMULT($Q$25:$U$29,$Q$16:$U$20),$Q$25:$U$29)),TRANSPOSE(AF1798:AJ1798)))</f>
        <v>0.1727752525340705</v>
      </c>
      <c r="AN1798" s="50">
        <f t="shared" si="139"/>
        <v>0.21473824531257943</v>
      </c>
    </row>
    <row r="1799" spans="25:40" ht="16.5" x14ac:dyDescent="0.3">
      <c r="Y1799" s="41" t="s">
        <v>1826</v>
      </c>
      <c r="Z1799" s="30">
        <v>0.57264555998603539</v>
      </c>
      <c r="AA1799" s="30">
        <v>0.15698533623782485</v>
      </c>
      <c r="AB1799" s="30">
        <v>0.76061335188744483</v>
      </c>
      <c r="AC1799" s="30">
        <v>0.26486774397005797</v>
      </c>
      <c r="AD1799" s="30">
        <v>0.3810679675775166</v>
      </c>
      <c r="AE1799" s="32">
        <f t="shared" si="137"/>
        <v>2.1361799596588797</v>
      </c>
      <c r="AF1799" s="33">
        <f t="shared" si="136"/>
        <v>0.26806990553243437</v>
      </c>
      <c r="AG1799" s="33">
        <f t="shared" si="136"/>
        <v>7.3488816112146929E-2</v>
      </c>
      <c r="AH1799" s="33">
        <f t="shared" si="136"/>
        <v>0.35606239467245304</v>
      </c>
      <c r="AI1799" s="33">
        <f t="shared" si="136"/>
        <v>0.12399130643110888</v>
      </c>
      <c r="AJ1799" s="33">
        <f t="shared" si="136"/>
        <v>0.17838757725185672</v>
      </c>
      <c r="AK1799" s="34">
        <f t="shared" si="138"/>
        <v>0.99999999999999989</v>
      </c>
      <c r="AL1799">
        <v>1</v>
      </c>
      <c r="AM1799" s="50" cm="1">
        <f t="array" ref="AM1799">SQRT(MMULT(MMULT(AF1799:AJ1799,MMULT(MMULT($Q$25:$U$29,$Q$16:$U$20),$Q$25:$U$29)),TRANSPOSE(AF1799:AJ1799)))</f>
        <v>0.20194211336711895</v>
      </c>
      <c r="AN1799" s="50">
        <f t="shared" si="139"/>
        <v>0.32274928111358675</v>
      </c>
    </row>
    <row r="1800" spans="25:40" ht="16.5" x14ac:dyDescent="0.3">
      <c r="Y1800" s="41" t="s">
        <v>1827</v>
      </c>
      <c r="Z1800" s="30">
        <v>0.28586117974720215</v>
      </c>
      <c r="AA1800" s="30">
        <v>0.17923953335282039</v>
      </c>
      <c r="AB1800" s="30">
        <v>0.50243294403217298</v>
      </c>
      <c r="AC1800" s="30">
        <v>0.23963711339693106</v>
      </c>
      <c r="AD1800" s="30">
        <v>0.45827161243473447</v>
      </c>
      <c r="AE1800" s="32">
        <f t="shared" si="137"/>
        <v>1.6654423829638612</v>
      </c>
      <c r="AF1800" s="33">
        <f t="shared" si="136"/>
        <v>0.17164279153174711</v>
      </c>
      <c r="AG1800" s="33">
        <f t="shared" si="136"/>
        <v>0.1076227764984829</v>
      </c>
      <c r="AH1800" s="33">
        <f t="shared" si="136"/>
        <v>0.30168137257203176</v>
      </c>
      <c r="AI1800" s="33">
        <f t="shared" si="136"/>
        <v>0.14388796385166272</v>
      </c>
      <c r="AJ1800" s="33">
        <f t="shared" si="136"/>
        <v>0.27516509554607549</v>
      </c>
      <c r="AK1800" s="34">
        <f t="shared" si="138"/>
        <v>1</v>
      </c>
      <c r="AL1800">
        <v>1</v>
      </c>
      <c r="AM1800" s="50" cm="1">
        <f t="array" ref="AM1800">SQRT(MMULT(MMULT(AF1800:AJ1800,MMULT(MMULT($Q$25:$U$29,$Q$16:$U$20),$Q$25:$U$29)),TRANSPOSE(AF1800:AJ1800)))</f>
        <v>0.21862348549881785</v>
      </c>
      <c r="AN1800" s="50">
        <f t="shared" si="139"/>
        <v>0.28701441674398387</v>
      </c>
    </row>
    <row r="1801" spans="25:40" ht="16.5" x14ac:dyDescent="0.3">
      <c r="Y1801" s="41" t="s">
        <v>1828</v>
      </c>
      <c r="Z1801" s="30">
        <v>6.4976916775022153E-2</v>
      </c>
      <c r="AA1801" s="30">
        <v>0.95670064738980209</v>
      </c>
      <c r="AB1801" s="30">
        <v>0.40100242775311368</v>
      </c>
      <c r="AC1801" s="30">
        <v>2.727130168169023E-2</v>
      </c>
      <c r="AD1801" s="30">
        <v>0.40833214845642185</v>
      </c>
      <c r="AE1801" s="32">
        <f t="shared" si="137"/>
        <v>1.8582834420560501</v>
      </c>
      <c r="AF1801" s="33">
        <f t="shared" si="136"/>
        <v>3.4966095755085733E-2</v>
      </c>
      <c r="AG1801" s="33">
        <f t="shared" si="136"/>
        <v>0.51483031368523913</v>
      </c>
      <c r="AH1801" s="33">
        <f t="shared" si="136"/>
        <v>0.21579185321128128</v>
      </c>
      <c r="AI1801" s="33">
        <f t="shared" si="136"/>
        <v>1.4675533917213726E-2</v>
      </c>
      <c r="AJ1801" s="33">
        <f t="shared" si="136"/>
        <v>0.21973620343118011</v>
      </c>
      <c r="AK1801" s="34">
        <f t="shared" si="138"/>
        <v>1</v>
      </c>
      <c r="AL1801">
        <v>1</v>
      </c>
      <c r="AM1801" s="50" cm="1">
        <f t="array" ref="AM1801">SQRT(MMULT(MMULT(AF1801:AJ1801,MMULT(MMULT($Q$25:$U$29,$Q$16:$U$20),$Q$25:$U$29)),TRANSPOSE(AF1801:AJ1801)))</f>
        <v>0.23715387678188138</v>
      </c>
      <c r="AN1801" s="50">
        <f t="shared" si="139"/>
        <v>0.24682078268866722</v>
      </c>
    </row>
    <row r="1802" spans="25:40" ht="16.5" x14ac:dyDescent="0.3">
      <c r="Y1802" s="41" t="s">
        <v>1829</v>
      </c>
      <c r="Z1802" s="30">
        <v>0.10827844539746134</v>
      </c>
      <c r="AA1802" s="30">
        <v>5.8728747542447723E-2</v>
      </c>
      <c r="AB1802" s="30">
        <v>0.62448534387371379</v>
      </c>
      <c r="AC1802" s="30">
        <v>0.62856668344153743</v>
      </c>
      <c r="AD1802" s="30">
        <v>0.3618480641486157</v>
      </c>
      <c r="AE1802" s="32">
        <f t="shared" si="137"/>
        <v>1.781907284403776</v>
      </c>
      <c r="AF1802" s="33">
        <f t="shared" ref="AF1802:AJ1852" si="140">Z1802/$AE1802</f>
        <v>6.0765476602050693E-2</v>
      </c>
      <c r="AG1802" s="33">
        <f t="shared" si="140"/>
        <v>3.2958363241720676E-2</v>
      </c>
      <c r="AH1802" s="33">
        <f t="shared" si="140"/>
        <v>0.35045894325678445</v>
      </c>
      <c r="AI1802" s="33">
        <f t="shared" si="140"/>
        <v>0.35274937643675164</v>
      </c>
      <c r="AJ1802" s="33">
        <f t="shared" si="140"/>
        <v>0.20306784046269255</v>
      </c>
      <c r="AK1802" s="34">
        <f t="shared" si="138"/>
        <v>1</v>
      </c>
      <c r="AL1802">
        <v>1</v>
      </c>
      <c r="AM1802" s="50" cm="1">
        <f t="array" ref="AM1802">SQRT(MMULT(MMULT(AF1802:AJ1802,MMULT(MMULT($Q$25:$U$29,$Q$16:$U$20),$Q$25:$U$29)),TRANSPOSE(AF1802:AJ1802)))</f>
        <v>0.22123894833775495</v>
      </c>
      <c r="AN1802" s="50">
        <f t="shared" si="139"/>
        <v>0.34195983648947315</v>
      </c>
    </row>
    <row r="1803" spans="25:40" ht="16.5" x14ac:dyDescent="0.3">
      <c r="Y1803" s="41" t="s">
        <v>1830</v>
      </c>
      <c r="Z1803" s="30">
        <v>0.12937804911380313</v>
      </c>
      <c r="AA1803" s="30">
        <v>8.8755351572013197E-2</v>
      </c>
      <c r="AB1803" s="30">
        <v>0.59701969561089385</v>
      </c>
      <c r="AC1803" s="30">
        <v>6.0526457364788122E-2</v>
      </c>
      <c r="AD1803" s="30">
        <v>5.8180484499542495E-2</v>
      </c>
      <c r="AE1803" s="32">
        <f t="shared" si="137"/>
        <v>0.9338600381610408</v>
      </c>
      <c r="AF1803" s="33">
        <f t="shared" si="140"/>
        <v>0.13854115587660723</v>
      </c>
      <c r="AG1803" s="33">
        <f t="shared" si="140"/>
        <v>9.5041385159590319E-2</v>
      </c>
      <c r="AH1803" s="33">
        <f t="shared" si="140"/>
        <v>0.63930318379031004</v>
      </c>
      <c r="AI1803" s="33">
        <f t="shared" si="140"/>
        <v>6.4813199935160465E-2</v>
      </c>
      <c r="AJ1803" s="33">
        <f t="shared" si="140"/>
        <v>6.2301075238331893E-2</v>
      </c>
      <c r="AK1803" s="34">
        <f t="shared" si="138"/>
        <v>1</v>
      </c>
      <c r="AL1803">
        <v>1</v>
      </c>
      <c r="AM1803" s="50" cm="1">
        <f t="array" ref="AM1803">SQRT(MMULT(MMULT(AF1803:AJ1803,MMULT(MMULT($Q$25:$U$29,$Q$16:$U$20),$Q$25:$U$29)),TRANSPOSE(AF1803:AJ1803)))</f>
        <v>0.23573702580653591</v>
      </c>
      <c r="AN1803" s="50">
        <f t="shared" si="139"/>
        <v>0.44551959224785043</v>
      </c>
    </row>
    <row r="1804" spans="25:40" ht="16.5" x14ac:dyDescent="0.3">
      <c r="Y1804" s="41" t="s">
        <v>1831</v>
      </c>
      <c r="Z1804" s="30">
        <v>0.5831414104076883</v>
      </c>
      <c r="AA1804" s="30">
        <v>0.94334399655583989</v>
      </c>
      <c r="AB1804" s="30">
        <v>7.0879302015005918E-2</v>
      </c>
      <c r="AC1804" s="30">
        <v>0.8878547513496502</v>
      </c>
      <c r="AD1804" s="30">
        <v>9.7731715996863144E-2</v>
      </c>
      <c r="AE1804" s="32">
        <f t="shared" si="137"/>
        <v>2.5829511763250474</v>
      </c>
      <c r="AF1804" s="33">
        <f t="shared" si="140"/>
        <v>0.22576555676029697</v>
      </c>
      <c r="AG1804" s="33">
        <f t="shared" si="140"/>
        <v>0.365219445571559</v>
      </c>
      <c r="AH1804" s="33">
        <f t="shared" si="140"/>
        <v>2.7441208592975056E-2</v>
      </c>
      <c r="AI1804" s="33">
        <f t="shared" si="140"/>
        <v>0.34373655974901768</v>
      </c>
      <c r="AJ1804" s="33">
        <f t="shared" si="140"/>
        <v>3.7837229326151321E-2</v>
      </c>
      <c r="AK1804" s="34">
        <f t="shared" si="138"/>
        <v>1</v>
      </c>
      <c r="AL1804">
        <v>1</v>
      </c>
      <c r="AM1804" s="50" cm="1">
        <f t="array" ref="AM1804">SQRT(MMULT(MMULT(AF1804:AJ1804,MMULT(MMULT($Q$25:$U$29,$Q$16:$U$20),$Q$25:$U$29)),TRANSPOSE(AF1804:AJ1804)))</f>
        <v>0.18365197923847573</v>
      </c>
      <c r="AN1804" s="50">
        <f t="shared" si="139"/>
        <v>0.24299500287638823</v>
      </c>
    </row>
    <row r="1805" spans="25:40" ht="16.5" x14ac:dyDescent="0.3">
      <c r="Y1805" s="41" t="s">
        <v>1832</v>
      </c>
      <c r="Z1805" s="30">
        <v>0.72319830631631765</v>
      </c>
      <c r="AA1805" s="30">
        <v>0.67545808838051125</v>
      </c>
      <c r="AB1805" s="30">
        <v>0.77668970825031336</v>
      </c>
      <c r="AC1805" s="30">
        <v>0.30601855925109345</v>
      </c>
      <c r="AD1805" s="30">
        <v>0.95715222274143941</v>
      </c>
      <c r="AE1805" s="32">
        <f t="shared" si="137"/>
        <v>3.4385168849396748</v>
      </c>
      <c r="AF1805" s="33">
        <f t="shared" si="140"/>
        <v>0.21032274393761061</v>
      </c>
      <c r="AG1805" s="33">
        <f t="shared" si="140"/>
        <v>0.1964387877049385</v>
      </c>
      <c r="AH1805" s="33">
        <f t="shared" si="140"/>
        <v>0.22587927709534558</v>
      </c>
      <c r="AI1805" s="33">
        <f t="shared" si="140"/>
        <v>8.8997253609956389E-2</v>
      </c>
      <c r="AJ1805" s="33">
        <f t="shared" si="140"/>
        <v>0.27836193765214901</v>
      </c>
      <c r="AK1805" s="34">
        <f t="shared" si="138"/>
        <v>1</v>
      </c>
      <c r="AL1805">
        <v>1</v>
      </c>
      <c r="AM1805" s="50" cm="1">
        <f t="array" ref="AM1805">SQRT(MMULT(MMULT(AF1805:AJ1805,MMULT(MMULT($Q$25:$U$29,$Q$16:$U$20),$Q$25:$U$29)),TRANSPOSE(AF1805:AJ1805)))</f>
        <v>0.21177541312151099</v>
      </c>
      <c r="AN1805" s="50">
        <f t="shared" si="139"/>
        <v>0.2505972376678699</v>
      </c>
    </row>
    <row r="1806" spans="25:40" ht="16.5" x14ac:dyDescent="0.3">
      <c r="Y1806" s="41" t="s">
        <v>1833</v>
      </c>
      <c r="Z1806" s="30">
        <v>0.8692373879163765</v>
      </c>
      <c r="AA1806" s="30">
        <v>0.89627324531387309</v>
      </c>
      <c r="AB1806" s="30">
        <v>0.46920942078968586</v>
      </c>
      <c r="AC1806" s="30">
        <v>6.9979942530440487E-2</v>
      </c>
      <c r="AD1806" s="30">
        <v>0.38223462827745991</v>
      </c>
      <c r="AE1806" s="32">
        <f t="shared" si="137"/>
        <v>2.6869346248278356</v>
      </c>
      <c r="AF1806" s="33">
        <f t="shared" si="140"/>
        <v>0.32350522408861088</v>
      </c>
      <c r="AG1806" s="33">
        <f t="shared" si="140"/>
        <v>0.33356719476243357</v>
      </c>
      <c r="AH1806" s="33">
        <f t="shared" si="140"/>
        <v>0.17462628843072439</v>
      </c>
      <c r="AI1806" s="33">
        <f t="shared" si="140"/>
        <v>2.6044527426834743E-2</v>
      </c>
      <c r="AJ1806" s="33">
        <f t="shared" si="140"/>
        <v>0.1422567652913965</v>
      </c>
      <c r="AK1806" s="34">
        <f t="shared" si="138"/>
        <v>1</v>
      </c>
      <c r="AL1806">
        <v>1</v>
      </c>
      <c r="AM1806" s="50" cm="1">
        <f t="array" ref="AM1806">SQRT(MMULT(MMULT(AF1806:AJ1806,MMULT(MMULT($Q$25:$U$29,$Q$16:$U$20),$Q$25:$U$29)),TRANSPOSE(AF1806:AJ1806)))</f>
        <v>0.18512244303234604</v>
      </c>
      <c r="AN1806" s="50">
        <f t="shared" si="139"/>
        <v>0.24661570117465856</v>
      </c>
    </row>
    <row r="1807" spans="25:40" ht="16.5" x14ac:dyDescent="0.3">
      <c r="Y1807" s="41" t="s">
        <v>1834</v>
      </c>
      <c r="Z1807" s="30">
        <v>3.1743378587558158E-2</v>
      </c>
      <c r="AA1807" s="30">
        <v>0.41038507090584531</v>
      </c>
      <c r="AB1807" s="30">
        <v>0.59178183199564982</v>
      </c>
      <c r="AC1807" s="30">
        <v>1.1528677725965553E-2</v>
      </c>
      <c r="AD1807" s="30">
        <v>9.8863603350556217E-2</v>
      </c>
      <c r="AE1807" s="32">
        <f t="shared" si="137"/>
        <v>1.1443025625655752</v>
      </c>
      <c r="AF1807" s="33">
        <f t="shared" si="140"/>
        <v>2.7740371843953709E-2</v>
      </c>
      <c r="AG1807" s="33">
        <f t="shared" si="140"/>
        <v>0.35863335828397036</v>
      </c>
      <c r="AH1807" s="33">
        <f t="shared" si="140"/>
        <v>0.51715503517605488</v>
      </c>
      <c r="AI1807" s="33">
        <f t="shared" si="140"/>
        <v>1.0074850920649662E-2</v>
      </c>
      <c r="AJ1807" s="33">
        <f t="shared" si="140"/>
        <v>8.639638377537126E-2</v>
      </c>
      <c r="AK1807" s="34">
        <f t="shared" si="138"/>
        <v>0.99999999999999989</v>
      </c>
      <c r="AL1807">
        <v>1</v>
      </c>
      <c r="AM1807" s="50" cm="1">
        <f t="array" ref="AM1807">SQRT(MMULT(MMULT(AF1807:AJ1807,MMULT(MMULT($Q$25:$U$29,$Q$16:$U$20),$Q$25:$U$29)),TRANSPOSE(AF1807:AJ1807)))</f>
        <v>0.23234464126150184</v>
      </c>
      <c r="AN1807" s="50">
        <f t="shared" si="139"/>
        <v>0.38663164686550427</v>
      </c>
    </row>
    <row r="1808" spans="25:40" ht="16.5" x14ac:dyDescent="0.3">
      <c r="Y1808" s="41" t="s">
        <v>1835</v>
      </c>
      <c r="Z1808" s="30">
        <v>0.45260972869215221</v>
      </c>
      <c r="AA1808" s="30">
        <v>2.5315840988700322E-2</v>
      </c>
      <c r="AB1808" s="30">
        <v>0.44007312203974802</v>
      </c>
      <c r="AC1808" s="30">
        <v>0.59502994781314567</v>
      </c>
      <c r="AD1808" s="30">
        <v>0.93038994874571912</v>
      </c>
      <c r="AE1808" s="32">
        <f t="shared" si="137"/>
        <v>2.4434185882794655</v>
      </c>
      <c r="AF1808" s="33">
        <f t="shared" si="140"/>
        <v>0.18523626318602152</v>
      </c>
      <c r="AG1808" s="33">
        <f t="shared" si="140"/>
        <v>1.0360828517117277E-2</v>
      </c>
      <c r="AH1808" s="33">
        <f t="shared" si="140"/>
        <v>0.18010549815356269</v>
      </c>
      <c r="AI1808" s="33">
        <f t="shared" si="140"/>
        <v>0.24352354142977045</v>
      </c>
      <c r="AJ1808" s="33">
        <f t="shared" si="140"/>
        <v>0.38077386871352803</v>
      </c>
      <c r="AK1808" s="34">
        <f t="shared" si="138"/>
        <v>1</v>
      </c>
      <c r="AL1808">
        <v>1</v>
      </c>
      <c r="AM1808" s="50" cm="1">
        <f t="array" ref="AM1808">SQRT(MMULT(MMULT(AF1808:AJ1808,MMULT(MMULT($Q$25:$U$29,$Q$16:$U$20),$Q$25:$U$29)),TRANSPOSE(AF1808:AJ1808)))</f>
        <v>0.23624616033953977</v>
      </c>
      <c r="AN1808" s="50">
        <f t="shared" si="139"/>
        <v>0.23339846877605577</v>
      </c>
    </row>
    <row r="1809" spans="25:40" ht="16.5" x14ac:dyDescent="0.3">
      <c r="Y1809" s="41" t="s">
        <v>1836</v>
      </c>
      <c r="Z1809" s="30">
        <v>4.5861675177946259E-2</v>
      </c>
      <c r="AA1809" s="30">
        <v>0.81831969946423877</v>
      </c>
      <c r="AB1809" s="30">
        <v>0.70600224790380395</v>
      </c>
      <c r="AC1809" s="30">
        <v>0.35680574010692356</v>
      </c>
      <c r="AD1809" s="30">
        <v>0.11477768541791555</v>
      </c>
      <c r="AE1809" s="32">
        <f t="shared" si="137"/>
        <v>2.0417670480708283</v>
      </c>
      <c r="AF1809" s="33">
        <f t="shared" si="140"/>
        <v>2.2461756947874559E-2</v>
      </c>
      <c r="AG1809" s="33">
        <f t="shared" si="140"/>
        <v>0.40078994331769208</v>
      </c>
      <c r="AH1809" s="33">
        <f t="shared" si="140"/>
        <v>0.34578001862204261</v>
      </c>
      <c r="AI1809" s="33">
        <f t="shared" si="140"/>
        <v>0.17475340315833429</v>
      </c>
      <c r="AJ1809" s="33">
        <f t="shared" si="140"/>
        <v>5.6214877954056365E-2</v>
      </c>
      <c r="AK1809" s="34">
        <f t="shared" si="138"/>
        <v>0.99999999999999989</v>
      </c>
      <c r="AL1809">
        <v>1</v>
      </c>
      <c r="AM1809" s="50" cm="1">
        <f t="array" ref="AM1809">SQRT(MMULT(MMULT(AF1809:AJ1809,MMULT(MMULT($Q$25:$U$29,$Q$16:$U$20),$Q$25:$U$29)),TRANSPOSE(AF1809:AJ1809)))</f>
        <v>0.210470839325228</v>
      </c>
      <c r="AN1809" s="50">
        <f t="shared" si="139"/>
        <v>0.34375248868447122</v>
      </c>
    </row>
    <row r="1810" spans="25:40" ht="16.5" x14ac:dyDescent="0.3">
      <c r="Y1810" s="41" t="s">
        <v>1837</v>
      </c>
      <c r="Z1810" s="30">
        <v>0.34323576877747985</v>
      </c>
      <c r="AA1810" s="30">
        <v>0.81847394515473249</v>
      </c>
      <c r="AB1810" s="30">
        <v>0.15549349448266225</v>
      </c>
      <c r="AC1810" s="30">
        <v>0.81815009787175785</v>
      </c>
      <c r="AD1810" s="30">
        <v>0.45193467176084923</v>
      </c>
      <c r="AE1810" s="32">
        <f t="shared" si="137"/>
        <v>2.5872879780474816</v>
      </c>
      <c r="AF1810" s="33">
        <f t="shared" si="140"/>
        <v>0.13266237530949515</v>
      </c>
      <c r="AG1810" s="33">
        <f t="shared" si="140"/>
        <v>0.31634435443572101</v>
      </c>
      <c r="AH1810" s="33">
        <f t="shared" si="140"/>
        <v>6.0099028713458763E-2</v>
      </c>
      <c r="AI1810" s="33">
        <f t="shared" si="140"/>
        <v>0.31621918580906544</v>
      </c>
      <c r="AJ1810" s="33">
        <f t="shared" si="140"/>
        <v>0.17467505573225964</v>
      </c>
      <c r="AK1810" s="34">
        <f t="shared" si="138"/>
        <v>1</v>
      </c>
      <c r="AL1810">
        <v>1</v>
      </c>
      <c r="AM1810" s="50" cm="1">
        <f t="array" ref="AM1810">SQRT(MMULT(MMULT(AF1810:AJ1810,MMULT(MMULT($Q$25:$U$29,$Q$16:$U$20),$Q$25:$U$29)),TRANSPOSE(AF1810:AJ1810)))</f>
        <v>0.19812658018777957</v>
      </c>
      <c r="AN1810" s="50">
        <f t="shared" si="139"/>
        <v>0.22912401139844271</v>
      </c>
    </row>
    <row r="1811" spans="25:40" ht="16.5" x14ac:dyDescent="0.3">
      <c r="Y1811" s="41" t="s">
        <v>1838</v>
      </c>
      <c r="Z1811" s="30">
        <v>0.94897025804475243</v>
      </c>
      <c r="AA1811" s="30">
        <v>0.76927150443245951</v>
      </c>
      <c r="AB1811" s="30">
        <v>0.53585328369162566</v>
      </c>
      <c r="AC1811" s="30">
        <v>0.20925957736107859</v>
      </c>
      <c r="AD1811" s="30">
        <v>0.62215437153636144</v>
      </c>
      <c r="AE1811" s="32">
        <f t="shared" si="137"/>
        <v>3.0855089950662777</v>
      </c>
      <c r="AF1811" s="33">
        <f t="shared" si="140"/>
        <v>0.3075571192831244</v>
      </c>
      <c r="AG1811" s="33">
        <f t="shared" si="140"/>
        <v>0.24931753745087862</v>
      </c>
      <c r="AH1811" s="33">
        <f t="shared" si="140"/>
        <v>0.17366771075645993</v>
      </c>
      <c r="AI1811" s="33">
        <f t="shared" si="140"/>
        <v>6.7820115804453726E-2</v>
      </c>
      <c r="AJ1811" s="33">
        <f t="shared" si="140"/>
        <v>0.20163751670508331</v>
      </c>
      <c r="AK1811" s="34">
        <f t="shared" si="138"/>
        <v>1</v>
      </c>
      <c r="AL1811">
        <v>1</v>
      </c>
      <c r="AM1811" s="50" cm="1">
        <f t="array" ref="AM1811">SQRT(MMULT(MMULT(AF1811:AJ1811,MMULT(MMULT($Q$25:$U$29,$Q$16:$U$20),$Q$25:$U$29)),TRANSPOSE(AF1811:AJ1811)))</f>
        <v>0.18973046451202286</v>
      </c>
      <c r="AN1811" s="50">
        <f t="shared" si="139"/>
        <v>0.24107500384150274</v>
      </c>
    </row>
    <row r="1812" spans="25:40" ht="16.5" x14ac:dyDescent="0.3">
      <c r="Y1812" s="41" t="s">
        <v>1839</v>
      </c>
      <c r="Z1812" s="30">
        <v>9.59388756238444E-3</v>
      </c>
      <c r="AA1812" s="30">
        <v>0.88988924488233878</v>
      </c>
      <c r="AB1812" s="30">
        <v>5.2313826023684062E-2</v>
      </c>
      <c r="AC1812" s="30">
        <v>0.96557945045325932</v>
      </c>
      <c r="AD1812" s="30">
        <v>0.6119681590481143</v>
      </c>
      <c r="AE1812" s="32">
        <f t="shared" si="137"/>
        <v>2.529344567969781</v>
      </c>
      <c r="AF1812" s="33">
        <f t="shared" si="140"/>
        <v>3.7930330583962816E-3</v>
      </c>
      <c r="AG1812" s="33">
        <f t="shared" si="140"/>
        <v>0.35182602487276876</v>
      </c>
      <c r="AH1812" s="33">
        <f t="shared" si="140"/>
        <v>2.068275974976181E-2</v>
      </c>
      <c r="AI1812" s="33">
        <f t="shared" si="140"/>
        <v>0.38175085462092545</v>
      </c>
      <c r="AJ1812" s="33">
        <f t="shared" si="140"/>
        <v>0.24194732769814764</v>
      </c>
      <c r="AK1812" s="34">
        <f t="shared" si="138"/>
        <v>1</v>
      </c>
      <c r="AL1812">
        <v>1</v>
      </c>
      <c r="AM1812" s="50" cm="1">
        <f t="array" ref="AM1812">SQRT(MMULT(MMULT(AF1812:AJ1812,MMULT(MMULT($Q$25:$U$29,$Q$16:$U$20),$Q$25:$U$29)),TRANSPOSE(AF1812:AJ1812)))</f>
        <v>0.22573323626551772</v>
      </c>
      <c r="AN1812" s="50">
        <f t="shared" si="139"/>
        <v>0.20934047826647137</v>
      </c>
    </row>
    <row r="1813" spans="25:40" ht="16.5" x14ac:dyDescent="0.3">
      <c r="Y1813" s="41" t="s">
        <v>1840</v>
      </c>
      <c r="Z1813" s="30">
        <v>0.54780762018723006</v>
      </c>
      <c r="AA1813" s="30">
        <v>3.410300054855786E-2</v>
      </c>
      <c r="AB1813" s="30">
        <v>5.3178585238407572E-2</v>
      </c>
      <c r="AC1813" s="30">
        <v>0.43695335774668709</v>
      </c>
      <c r="AD1813" s="30">
        <v>0.74412292708155825</v>
      </c>
      <c r="AE1813" s="32">
        <f t="shared" si="137"/>
        <v>1.8161654908024407</v>
      </c>
      <c r="AF1813" s="33">
        <f t="shared" si="140"/>
        <v>0.30162869130675474</v>
      </c>
      <c r="AG1813" s="33">
        <f t="shared" si="140"/>
        <v>1.8777474146086791E-2</v>
      </c>
      <c r="AH1813" s="33">
        <f t="shared" si="140"/>
        <v>2.9280693586415163E-2</v>
      </c>
      <c r="AI1813" s="33">
        <f t="shared" si="140"/>
        <v>0.24059115755669763</v>
      </c>
      <c r="AJ1813" s="33">
        <f t="shared" si="140"/>
        <v>0.40972198340404575</v>
      </c>
      <c r="AK1813" s="34">
        <f t="shared" si="138"/>
        <v>1</v>
      </c>
      <c r="AL1813">
        <v>1</v>
      </c>
      <c r="AM1813" s="50" cm="1">
        <f t="array" ref="AM1813">SQRT(MMULT(MMULT(AF1813:AJ1813,MMULT(MMULT($Q$25:$U$29,$Q$16:$U$20),$Q$25:$U$29)),TRANSPOSE(AF1813:AJ1813)))</f>
        <v>0.2320580216487198</v>
      </c>
      <c r="AN1813" s="50">
        <f t="shared" si="139"/>
        <v>0.16977641601969704</v>
      </c>
    </row>
    <row r="1814" spans="25:40" ht="16.5" x14ac:dyDescent="0.3">
      <c r="Y1814" s="41" t="s">
        <v>1841</v>
      </c>
      <c r="Z1814" s="30">
        <v>0.12890414760709235</v>
      </c>
      <c r="AA1814" s="30">
        <v>0.50462844752000557</v>
      </c>
      <c r="AB1814" s="30">
        <v>0.9075753997633913</v>
      </c>
      <c r="AC1814" s="30">
        <v>0.91157262525348037</v>
      </c>
      <c r="AD1814" s="30">
        <v>0.7163247423109893</v>
      </c>
      <c r="AE1814" s="32">
        <f t="shared" si="137"/>
        <v>3.1690053624549592</v>
      </c>
      <c r="AF1814" s="33">
        <f t="shared" si="140"/>
        <v>4.0676531865264223E-2</v>
      </c>
      <c r="AG1814" s="33">
        <f t="shared" si="140"/>
        <v>0.15923874837784463</v>
      </c>
      <c r="AH1814" s="33">
        <f t="shared" si="140"/>
        <v>0.28639124771322966</v>
      </c>
      <c r="AI1814" s="33">
        <f t="shared" si="140"/>
        <v>0.28765259789503955</v>
      </c>
      <c r="AJ1814" s="33">
        <f t="shared" si="140"/>
        <v>0.22604087414862187</v>
      </c>
      <c r="AK1814" s="34">
        <f t="shared" si="138"/>
        <v>0.99999999999999989</v>
      </c>
      <c r="AL1814">
        <v>1</v>
      </c>
      <c r="AM1814" s="50" cm="1">
        <f t="array" ref="AM1814">SQRT(MMULT(MMULT(AF1814:AJ1814,MMULT(MMULT($Q$25:$U$29,$Q$16:$U$20),$Q$25:$U$29)),TRANSPOSE(AF1814:AJ1814)))</f>
        <v>0.21769414364014178</v>
      </c>
      <c r="AN1814" s="50">
        <f t="shared" si="139"/>
        <v>0.30530613711906052</v>
      </c>
    </row>
    <row r="1815" spans="25:40" ht="16.5" x14ac:dyDescent="0.3">
      <c r="Y1815" s="41" t="s">
        <v>1842</v>
      </c>
      <c r="Z1815" s="30">
        <v>0.59660354452603981</v>
      </c>
      <c r="AA1815" s="30">
        <v>6.9478076191390459E-2</v>
      </c>
      <c r="AB1815" s="30">
        <v>0.70711803167253195</v>
      </c>
      <c r="AC1815" s="30">
        <v>0.12878141865840054</v>
      </c>
      <c r="AD1815" s="30">
        <v>0.85846817286046462</v>
      </c>
      <c r="AE1815" s="32">
        <f t="shared" si="137"/>
        <v>2.3604492439088274</v>
      </c>
      <c r="AF1815" s="33">
        <f t="shared" si="140"/>
        <v>0.25274999920696606</v>
      </c>
      <c r="AG1815" s="33">
        <f t="shared" si="140"/>
        <v>2.9434259758255601E-2</v>
      </c>
      <c r="AH1815" s="33">
        <f t="shared" si="140"/>
        <v>0.29956925932521533</v>
      </c>
      <c r="AI1815" s="33">
        <f t="shared" si="140"/>
        <v>5.4558012204974457E-2</v>
      </c>
      <c r="AJ1815" s="33">
        <f t="shared" si="140"/>
        <v>0.36368846950458855</v>
      </c>
      <c r="AK1815" s="34">
        <f t="shared" si="138"/>
        <v>1</v>
      </c>
      <c r="AL1815">
        <v>1</v>
      </c>
      <c r="AM1815" s="50" cm="1">
        <f t="array" ref="AM1815">SQRT(MMULT(MMULT(AF1815:AJ1815,MMULT(MMULT($Q$25:$U$29,$Q$16:$U$20),$Q$25:$U$29)),TRANSPOSE(AF1815:AJ1815)))</f>
        <v>0.2379694686559943</v>
      </c>
      <c r="AN1815" s="50">
        <f t="shared" si="139"/>
        <v>0.26137830079405466</v>
      </c>
    </row>
    <row r="1816" spans="25:40" ht="16.5" x14ac:dyDescent="0.3">
      <c r="Y1816" s="41" t="s">
        <v>1843</v>
      </c>
      <c r="Z1816" s="30">
        <v>0.21012411127194563</v>
      </c>
      <c r="AA1816" s="30">
        <v>0.5109510865416802</v>
      </c>
      <c r="AB1816" s="30">
        <v>0.868339250282674</v>
      </c>
      <c r="AC1816" s="30">
        <v>0.7090898550396334</v>
      </c>
      <c r="AD1816" s="30">
        <v>2.507328834312883E-2</v>
      </c>
      <c r="AE1816" s="32">
        <f t="shared" si="137"/>
        <v>2.323577591479062</v>
      </c>
      <c r="AF1816" s="33">
        <f t="shared" si="140"/>
        <v>9.0431286668672062E-2</v>
      </c>
      <c r="AG1816" s="33">
        <f t="shared" si="140"/>
        <v>0.21989843955089822</v>
      </c>
      <c r="AH1816" s="33">
        <f t="shared" si="140"/>
        <v>0.37370787765685798</v>
      </c>
      <c r="AI1816" s="33">
        <f t="shared" si="140"/>
        <v>0.30517158438779129</v>
      </c>
      <c r="AJ1816" s="33">
        <f t="shared" si="140"/>
        <v>1.0790811735780491E-2</v>
      </c>
      <c r="AK1816" s="34">
        <f t="shared" si="138"/>
        <v>1</v>
      </c>
      <c r="AL1816">
        <v>1</v>
      </c>
      <c r="AM1816" s="50" cm="1">
        <f t="array" ref="AM1816">SQRT(MMULT(MMULT(AF1816:AJ1816,MMULT(MMULT($Q$25:$U$29,$Q$16:$U$20),$Q$25:$U$29)),TRANSPOSE(AF1816:AJ1816)))</f>
        <v>0.19693027138893518</v>
      </c>
      <c r="AN1816" s="50">
        <f t="shared" si="139"/>
        <v>0.37790298022991725</v>
      </c>
    </row>
    <row r="1817" spans="25:40" ht="16.5" x14ac:dyDescent="0.3">
      <c r="Y1817" s="41" t="s">
        <v>1844</v>
      </c>
      <c r="Z1817" s="30">
        <v>0.84550855800036884</v>
      </c>
      <c r="AA1817" s="30">
        <v>0.37838856765926954</v>
      </c>
      <c r="AB1817" s="30">
        <v>0.46310310455649661</v>
      </c>
      <c r="AC1817" s="30">
        <v>0.37459476603716679</v>
      </c>
      <c r="AD1817" s="30">
        <v>0.18764548001480275</v>
      </c>
      <c r="AE1817" s="32">
        <f t="shared" si="137"/>
        <v>2.2492404762681044</v>
      </c>
      <c r="AF1817" s="33">
        <f t="shared" si="140"/>
        <v>0.37590847529261079</v>
      </c>
      <c r="AG1817" s="33">
        <f t="shared" si="140"/>
        <v>0.16822948530922954</v>
      </c>
      <c r="AH1817" s="33">
        <f t="shared" si="140"/>
        <v>0.20589310455806317</v>
      </c>
      <c r="AI1817" s="33">
        <f t="shared" si="140"/>
        <v>0.16654278188105839</v>
      </c>
      <c r="AJ1817" s="33">
        <f t="shared" si="140"/>
        <v>8.3426152959038172E-2</v>
      </c>
      <c r="AK1817" s="34">
        <f t="shared" si="138"/>
        <v>1.0000000000000002</v>
      </c>
      <c r="AL1817">
        <v>1</v>
      </c>
      <c r="AM1817" s="50" cm="1">
        <f t="array" ref="AM1817">SQRT(MMULT(MMULT(AF1817:AJ1817,MMULT(MMULT($Q$25:$U$29,$Q$16:$U$20),$Q$25:$U$29)),TRANSPOSE(AF1817:AJ1817)))</f>
        <v>0.17136565119687577</v>
      </c>
      <c r="AN1817" s="50">
        <f t="shared" si="139"/>
        <v>0.28541049034270366</v>
      </c>
    </row>
    <row r="1818" spans="25:40" ht="16.5" x14ac:dyDescent="0.3">
      <c r="Y1818" s="41" t="s">
        <v>1845</v>
      </c>
      <c r="Z1818" s="30">
        <v>7.3602521820062217E-2</v>
      </c>
      <c r="AA1818" s="30">
        <v>0.94679817013468925</v>
      </c>
      <c r="AB1818" s="30">
        <v>4.4240777775145346E-2</v>
      </c>
      <c r="AC1818" s="30">
        <v>0.91030417277454123</v>
      </c>
      <c r="AD1818" s="30">
        <v>0.72486246177776026</v>
      </c>
      <c r="AE1818" s="32">
        <f t="shared" si="137"/>
        <v>2.6998081042821984</v>
      </c>
      <c r="AF1818" s="33">
        <f t="shared" si="140"/>
        <v>2.7262130854159732E-2</v>
      </c>
      <c r="AG1818" s="33">
        <f t="shared" si="140"/>
        <v>0.35069091341453534</v>
      </c>
      <c r="AH1818" s="33">
        <f t="shared" si="140"/>
        <v>1.6386637889179795E-2</v>
      </c>
      <c r="AI1818" s="33">
        <f t="shared" si="140"/>
        <v>0.33717365739094446</v>
      </c>
      <c r="AJ1818" s="33">
        <f t="shared" si="140"/>
        <v>0.26848666045118064</v>
      </c>
      <c r="AK1818" s="34">
        <f t="shared" si="138"/>
        <v>1</v>
      </c>
      <c r="AL1818">
        <v>1</v>
      </c>
      <c r="AM1818" s="50" cm="1">
        <f t="array" ref="AM1818">SQRT(MMULT(MMULT(AF1818:AJ1818,MMULT(MMULT($Q$25:$U$29,$Q$16:$U$20),$Q$25:$U$29)),TRANSPOSE(AF1818:AJ1818)))</f>
        <v>0.22692871943924078</v>
      </c>
      <c r="AN1818" s="50">
        <f t="shared" si="139"/>
        <v>0.19813848057950847</v>
      </c>
    </row>
    <row r="1819" spans="25:40" ht="16.5" x14ac:dyDescent="0.3">
      <c r="Y1819" s="41" t="s">
        <v>1846</v>
      </c>
      <c r="Z1819" s="30">
        <v>0.53964629731768177</v>
      </c>
      <c r="AA1819" s="30">
        <v>0.47604131940066652</v>
      </c>
      <c r="AB1819" s="30">
        <v>8.7358412774360406E-2</v>
      </c>
      <c r="AC1819" s="30">
        <v>0.84449544967227008</v>
      </c>
      <c r="AD1819" s="30">
        <v>0.66996341665344195</v>
      </c>
      <c r="AE1819" s="32">
        <f t="shared" si="137"/>
        <v>2.6175048958184206</v>
      </c>
      <c r="AF1819" s="33">
        <f t="shared" si="140"/>
        <v>0.20616820934310018</v>
      </c>
      <c r="AG1819" s="33">
        <f t="shared" si="140"/>
        <v>0.18186835874162585</v>
      </c>
      <c r="AH1819" s="33">
        <f t="shared" si="140"/>
        <v>3.3374689351649091E-2</v>
      </c>
      <c r="AI1819" s="33">
        <f t="shared" si="140"/>
        <v>0.32263376126684185</v>
      </c>
      <c r="AJ1819" s="33">
        <f t="shared" si="140"/>
        <v>0.25595498129678307</v>
      </c>
      <c r="AK1819" s="34">
        <f t="shared" si="138"/>
        <v>1</v>
      </c>
      <c r="AL1819">
        <v>1</v>
      </c>
      <c r="AM1819" s="50" cm="1">
        <f t="array" ref="AM1819">SQRT(MMULT(MMULT(AF1819:AJ1819,MMULT(MMULT($Q$25:$U$29,$Q$16:$U$20),$Q$25:$U$29)),TRANSPOSE(AF1819:AJ1819)))</f>
        <v>0.20170545753348254</v>
      </c>
      <c r="AN1819" s="50">
        <f t="shared" si="139"/>
        <v>0.2061926421977191</v>
      </c>
    </row>
    <row r="1820" spans="25:40" ht="16.5" x14ac:dyDescent="0.3">
      <c r="Y1820" s="41" t="s">
        <v>1847</v>
      </c>
      <c r="Z1820" s="30">
        <v>0.19110445477576166</v>
      </c>
      <c r="AA1820" s="30">
        <v>0.56715240561142122</v>
      </c>
      <c r="AB1820" s="30">
        <v>9.2127064151538596E-2</v>
      </c>
      <c r="AC1820" s="30">
        <v>9.0278376286408224E-2</v>
      </c>
      <c r="AD1820" s="30">
        <v>0.94699258727770352</v>
      </c>
      <c r="AE1820" s="32">
        <f t="shared" si="137"/>
        <v>1.8876548881028332</v>
      </c>
      <c r="AF1820" s="33">
        <f t="shared" si="140"/>
        <v>0.10123908558721191</v>
      </c>
      <c r="AG1820" s="33">
        <f t="shared" si="140"/>
        <v>0.30045344050226869</v>
      </c>
      <c r="AH1820" s="33">
        <f t="shared" si="140"/>
        <v>4.8805035672664664E-2</v>
      </c>
      <c r="AI1820" s="33">
        <f t="shared" si="140"/>
        <v>4.782567875907736E-2</v>
      </c>
      <c r="AJ1820" s="33">
        <f t="shared" si="140"/>
        <v>0.50167675947877743</v>
      </c>
      <c r="AK1820" s="34">
        <f t="shared" si="138"/>
        <v>1</v>
      </c>
      <c r="AL1820">
        <v>1</v>
      </c>
      <c r="AM1820" s="50" cm="1">
        <f t="array" ref="AM1820">SQRT(MMULT(MMULT(AF1820:AJ1820,MMULT(MMULT($Q$25:$U$29,$Q$16:$U$20),$Q$25:$U$29)),TRANSPOSE(AF1820:AJ1820)))</f>
        <v>0.2756302939244672</v>
      </c>
      <c r="AN1820" s="50">
        <f t="shared" si="139"/>
        <v>0.13840065774683269</v>
      </c>
    </row>
    <row r="1821" spans="25:40" ht="16.5" x14ac:dyDescent="0.3">
      <c r="Y1821" s="41" t="s">
        <v>1848</v>
      </c>
      <c r="Z1821" s="30">
        <v>0.51855095955669639</v>
      </c>
      <c r="AA1821" s="30">
        <v>0.42262315380800364</v>
      </c>
      <c r="AB1821" s="30">
        <v>0.7582235456561961</v>
      </c>
      <c r="AC1821" s="30">
        <v>4.2559263234464462E-2</v>
      </c>
      <c r="AD1821" s="30">
        <v>0.8245370246228233</v>
      </c>
      <c r="AE1821" s="32">
        <f t="shared" si="137"/>
        <v>2.5664939468781838</v>
      </c>
      <c r="AF1821" s="33">
        <f t="shared" si="140"/>
        <v>0.20204643778234826</v>
      </c>
      <c r="AG1821" s="33">
        <f t="shared" si="140"/>
        <v>0.16466945278482789</v>
      </c>
      <c r="AH1821" s="33">
        <f t="shared" si="140"/>
        <v>0.29543165164230345</v>
      </c>
      <c r="AI1821" s="33">
        <f t="shared" si="140"/>
        <v>1.6582647033410086E-2</v>
      </c>
      <c r="AJ1821" s="33">
        <f t="shared" si="140"/>
        <v>0.32126981075711036</v>
      </c>
      <c r="AK1821" s="34">
        <f t="shared" si="138"/>
        <v>1</v>
      </c>
      <c r="AL1821">
        <v>1</v>
      </c>
      <c r="AM1821" s="50" cm="1">
        <f t="array" ref="AM1821">SQRT(MMULT(MMULT(AF1821:AJ1821,MMULT(MMULT($Q$25:$U$29,$Q$16:$U$20),$Q$25:$U$29)),TRANSPOSE(AF1821:AJ1821)))</f>
        <v>0.22921157864842734</v>
      </c>
      <c r="AN1821" s="50">
        <f t="shared" si="139"/>
        <v>0.26215233673707394</v>
      </c>
    </row>
    <row r="1822" spans="25:40" ht="16.5" x14ac:dyDescent="0.3">
      <c r="Y1822" s="41" t="s">
        <v>1849</v>
      </c>
      <c r="Z1822" s="30">
        <v>4.718581467730254E-2</v>
      </c>
      <c r="AA1822" s="30">
        <v>0.82743238550853382</v>
      </c>
      <c r="AB1822" s="30">
        <v>0.18513558112655537</v>
      </c>
      <c r="AC1822" s="30">
        <v>0.41280123355280984</v>
      </c>
      <c r="AD1822" s="30">
        <v>0.55235794675846472</v>
      </c>
      <c r="AE1822" s="32">
        <f t="shared" si="137"/>
        <v>2.0249129616236665</v>
      </c>
      <c r="AF1822" s="33">
        <f t="shared" si="140"/>
        <v>2.3302638469688507E-2</v>
      </c>
      <c r="AG1822" s="33">
        <f t="shared" si="140"/>
        <v>0.40862614897040378</v>
      </c>
      <c r="AH1822" s="33">
        <f t="shared" si="140"/>
        <v>9.1428908123589323E-2</v>
      </c>
      <c r="AI1822" s="33">
        <f t="shared" si="140"/>
        <v>0.20386122335935231</v>
      </c>
      <c r="AJ1822" s="33">
        <f t="shared" si="140"/>
        <v>0.27278108107696603</v>
      </c>
      <c r="AK1822" s="34">
        <f t="shared" si="138"/>
        <v>1</v>
      </c>
      <c r="AL1822">
        <v>1</v>
      </c>
      <c r="AM1822" s="50" cm="1">
        <f t="array" ref="AM1822">SQRT(MMULT(MMULT(AF1822:AJ1822,MMULT(MMULT($Q$25:$U$29,$Q$16:$U$20),$Q$25:$U$29)),TRANSPOSE(AF1822:AJ1822)))</f>
        <v>0.23090891138876785</v>
      </c>
      <c r="AN1822" s="50">
        <f t="shared" si="139"/>
        <v>0.21123234631552243</v>
      </c>
    </row>
    <row r="1823" spans="25:40" ht="16.5" x14ac:dyDescent="0.3">
      <c r="Y1823" s="41" t="s">
        <v>1850</v>
      </c>
      <c r="Z1823" s="30">
        <v>0.85082766189819015</v>
      </c>
      <c r="AA1823" s="30">
        <v>0.78877034913232302</v>
      </c>
      <c r="AB1823" s="30">
        <v>0.74339054136173977</v>
      </c>
      <c r="AC1823" s="30">
        <v>0.88714724712195814</v>
      </c>
      <c r="AD1823" s="30">
        <v>0.20745155149532446</v>
      </c>
      <c r="AE1823" s="32">
        <f t="shared" si="137"/>
        <v>3.4775873510095354</v>
      </c>
      <c r="AF1823" s="33">
        <f t="shared" si="140"/>
        <v>0.24466032798606679</v>
      </c>
      <c r="AG1823" s="33">
        <f t="shared" si="140"/>
        <v>0.22681539513402729</v>
      </c>
      <c r="AH1823" s="33">
        <f t="shared" si="140"/>
        <v>0.2137661735932917</v>
      </c>
      <c r="AI1823" s="33">
        <f t="shared" si="140"/>
        <v>0.25510423105962282</v>
      </c>
      <c r="AJ1823" s="33">
        <f t="shared" si="140"/>
        <v>5.9653872226991443E-2</v>
      </c>
      <c r="AK1823" s="34">
        <f t="shared" si="138"/>
        <v>1</v>
      </c>
      <c r="AL1823">
        <v>1</v>
      </c>
      <c r="AM1823" s="50" cm="1">
        <f t="array" ref="AM1823">SQRT(MMULT(MMULT(AF1823:AJ1823,MMULT(MMULT($Q$25:$U$29,$Q$16:$U$20),$Q$25:$U$29)),TRANSPOSE(AF1823:AJ1823)))</f>
        <v>0.17641436079703823</v>
      </c>
      <c r="AN1823" s="50">
        <f t="shared" si="139"/>
        <v>0.30208240450846041</v>
      </c>
    </row>
    <row r="1824" spans="25:40" ht="16.5" x14ac:dyDescent="0.3">
      <c r="Y1824" s="41" t="s">
        <v>1851</v>
      </c>
      <c r="Z1824" s="30">
        <v>0.57932832453041694</v>
      </c>
      <c r="AA1824" s="30">
        <v>0.23361551294366911</v>
      </c>
      <c r="AB1824" s="30">
        <v>0.61871866382874396</v>
      </c>
      <c r="AC1824" s="30">
        <v>0.1516636096204298</v>
      </c>
      <c r="AD1824" s="30">
        <v>0.366983885289484</v>
      </c>
      <c r="AE1824" s="32">
        <f t="shared" si="137"/>
        <v>1.9503099962127439</v>
      </c>
      <c r="AF1824" s="33">
        <f t="shared" si="140"/>
        <v>0.29704422663853414</v>
      </c>
      <c r="AG1824" s="33">
        <f t="shared" si="140"/>
        <v>0.11978378483283221</v>
      </c>
      <c r="AH1824" s="33">
        <f t="shared" si="140"/>
        <v>0.31724118987761823</v>
      </c>
      <c r="AI1824" s="33">
        <f t="shared" si="140"/>
        <v>7.7763847754942245E-2</v>
      </c>
      <c r="AJ1824" s="33">
        <f t="shared" si="140"/>
        <v>0.18816695089607316</v>
      </c>
      <c r="AK1824" s="34">
        <f t="shared" si="138"/>
        <v>1</v>
      </c>
      <c r="AL1824">
        <v>1</v>
      </c>
      <c r="AM1824" s="50" cm="1">
        <f t="array" ref="AM1824">SQRT(MMULT(MMULT(AF1824:AJ1824,MMULT(MMULT($Q$25:$U$29,$Q$16:$U$20),$Q$25:$U$29)),TRANSPOSE(AF1824:AJ1824)))</f>
        <v>0.19776437503589023</v>
      </c>
      <c r="AN1824" s="50">
        <f t="shared" si="139"/>
        <v>0.30067098849092505</v>
      </c>
    </row>
    <row r="1825" spans="25:40" ht="16.5" x14ac:dyDescent="0.3">
      <c r="Y1825" s="41" t="s">
        <v>1852</v>
      </c>
      <c r="Z1825" s="30">
        <v>0.46769126839301867</v>
      </c>
      <c r="AA1825" s="30">
        <v>0.47048890848969538</v>
      </c>
      <c r="AB1825" s="30">
        <v>0.57626323110394884</v>
      </c>
      <c r="AC1825" s="30">
        <v>0.4824857499349936</v>
      </c>
      <c r="AD1825" s="30">
        <v>0.29432890860956074</v>
      </c>
      <c r="AE1825" s="32">
        <f t="shared" si="137"/>
        <v>2.291258066531217</v>
      </c>
      <c r="AF1825" s="33">
        <f t="shared" si="140"/>
        <v>0.20411985678290101</v>
      </c>
      <c r="AG1825" s="33">
        <f t="shared" si="140"/>
        <v>0.20534086289196496</v>
      </c>
      <c r="AH1825" s="33">
        <f t="shared" si="140"/>
        <v>0.25150516195513745</v>
      </c>
      <c r="AI1825" s="33">
        <f t="shared" si="140"/>
        <v>0.2105767818050451</v>
      </c>
      <c r="AJ1825" s="33">
        <f t="shared" si="140"/>
        <v>0.12845733656495156</v>
      </c>
      <c r="AK1825" s="34">
        <f t="shared" si="138"/>
        <v>1.0000000000000002</v>
      </c>
      <c r="AL1825">
        <v>1</v>
      </c>
      <c r="AM1825" s="50" cm="1">
        <f t="array" ref="AM1825">SQRT(MMULT(MMULT(AF1825:AJ1825,MMULT(MMULT($Q$25:$U$29,$Q$16:$U$20),$Q$25:$U$29)),TRANSPOSE(AF1825:AJ1825)))</f>
        <v>0.18682141169048266</v>
      </c>
      <c r="AN1825" s="50">
        <f t="shared" si="139"/>
        <v>0.29991133044357848</v>
      </c>
    </row>
    <row r="1826" spans="25:40" ht="16.5" x14ac:dyDescent="0.3">
      <c r="Y1826" s="41" t="s">
        <v>1853</v>
      </c>
      <c r="Z1826" s="30">
        <v>0.86885550111527599</v>
      </c>
      <c r="AA1826" s="30">
        <v>0.53429652736324862</v>
      </c>
      <c r="AB1826" s="30">
        <v>0.46261950354536652</v>
      </c>
      <c r="AC1826" s="30">
        <v>0.87454597542665913</v>
      </c>
      <c r="AD1826" s="30">
        <v>0.94572415117076192</v>
      </c>
      <c r="AE1826" s="32">
        <f t="shared" si="137"/>
        <v>3.6860416586213121</v>
      </c>
      <c r="AF1826" s="33">
        <f t="shared" si="140"/>
        <v>0.23571505196722423</v>
      </c>
      <c r="AG1826" s="33">
        <f t="shared" si="140"/>
        <v>0.1449512992110597</v>
      </c>
      <c r="AH1826" s="33">
        <f t="shared" si="140"/>
        <v>0.12550577187952885</v>
      </c>
      <c r="AI1826" s="33">
        <f t="shared" si="140"/>
        <v>0.23725884198329028</v>
      </c>
      <c r="AJ1826" s="33">
        <f t="shared" si="140"/>
        <v>0.25656903495889694</v>
      </c>
      <c r="AK1826" s="34">
        <f t="shared" si="138"/>
        <v>1</v>
      </c>
      <c r="AL1826">
        <v>1</v>
      </c>
      <c r="AM1826" s="50" cm="1">
        <f t="array" ref="AM1826">SQRT(MMULT(MMULT(AF1826:AJ1826,MMULT(MMULT($Q$25:$U$29,$Q$16:$U$20),$Q$25:$U$29)),TRANSPOSE(AF1826:AJ1826)))</f>
        <v>0.19936548680145327</v>
      </c>
      <c r="AN1826" s="50">
        <f t="shared" si="139"/>
        <v>0.23237792061454515</v>
      </c>
    </row>
    <row r="1827" spans="25:40" ht="16.5" x14ac:dyDescent="0.3">
      <c r="Y1827" s="41" t="s">
        <v>1854</v>
      </c>
      <c r="Z1827" s="30">
        <v>0.32856278012319606</v>
      </c>
      <c r="AA1827" s="30">
        <v>0.93849789443439968</v>
      </c>
      <c r="AB1827" s="30">
        <v>0.26518228769541929</v>
      </c>
      <c r="AC1827" s="30">
        <v>0.6297166756290653</v>
      </c>
      <c r="AD1827" s="30">
        <v>0.22289177795109771</v>
      </c>
      <c r="AE1827" s="32">
        <f t="shared" si="137"/>
        <v>2.3848514158331779</v>
      </c>
      <c r="AF1827" s="33">
        <f t="shared" si="140"/>
        <v>0.13777075500043617</v>
      </c>
      <c r="AG1827" s="33">
        <f t="shared" si="140"/>
        <v>0.39352468174899846</v>
      </c>
      <c r="AH1827" s="33">
        <f t="shared" si="140"/>
        <v>0.11119446936394338</v>
      </c>
      <c r="AI1827" s="33">
        <f t="shared" si="140"/>
        <v>0.26404859919084972</v>
      </c>
      <c r="AJ1827" s="33">
        <f t="shared" si="140"/>
        <v>9.3461494695772335E-2</v>
      </c>
      <c r="AK1827" s="34">
        <f t="shared" si="138"/>
        <v>1.0000000000000002</v>
      </c>
      <c r="AL1827">
        <v>1</v>
      </c>
      <c r="AM1827" s="50" cm="1">
        <f t="array" ref="AM1827">SQRT(MMULT(MMULT(AF1827:AJ1827,MMULT(MMULT($Q$25:$U$29,$Q$16:$U$20),$Q$25:$U$29)),TRANSPOSE(AF1827:AJ1827)))</f>
        <v>0.19258325386005998</v>
      </c>
      <c r="AN1827" s="50">
        <f t="shared" si="139"/>
        <v>0.25668838110206782</v>
      </c>
    </row>
    <row r="1828" spans="25:40" ht="16.5" x14ac:dyDescent="0.3">
      <c r="Y1828" s="41" t="s">
        <v>1855</v>
      </c>
      <c r="Z1828" s="30">
        <v>0.8539504486158862</v>
      </c>
      <c r="AA1828" s="30">
        <v>0.51618481039769504</v>
      </c>
      <c r="AB1828" s="30">
        <v>0.12731124661344406</v>
      </c>
      <c r="AC1828" s="30">
        <v>0.60187164933229942</v>
      </c>
      <c r="AD1828" s="30">
        <v>0.33146034353616194</v>
      </c>
      <c r="AE1828" s="32">
        <f t="shared" si="137"/>
        <v>2.4307784984954868</v>
      </c>
      <c r="AF1828" s="33">
        <f t="shared" si="140"/>
        <v>0.35130738944105061</v>
      </c>
      <c r="AG1828" s="33">
        <f t="shared" si="140"/>
        <v>0.21235370097159573</v>
      </c>
      <c r="AH1828" s="33">
        <f t="shared" si="140"/>
        <v>5.2374680248423483E-2</v>
      </c>
      <c r="AI1828" s="33">
        <f t="shared" si="140"/>
        <v>0.24760448132350341</v>
      </c>
      <c r="AJ1828" s="33">
        <f t="shared" si="140"/>
        <v>0.13635974801542675</v>
      </c>
      <c r="AK1828" s="34">
        <f t="shared" si="138"/>
        <v>1</v>
      </c>
      <c r="AL1828">
        <v>1</v>
      </c>
      <c r="AM1828" s="50" cm="1">
        <f t="array" ref="AM1828">SQRT(MMULT(MMULT(AF1828:AJ1828,MMULT(MMULT($Q$25:$U$29,$Q$16:$U$20),$Q$25:$U$29)),TRANSPOSE(AF1828:AJ1828)))</f>
        <v>0.17395826895547761</v>
      </c>
      <c r="AN1828" s="50">
        <f t="shared" si="139"/>
        <v>0.22573038883420873</v>
      </c>
    </row>
    <row r="1829" spans="25:40" ht="16.5" x14ac:dyDescent="0.3">
      <c r="Y1829" s="41" t="s">
        <v>1856</v>
      </c>
      <c r="Z1829" s="30">
        <v>0.18834038713525192</v>
      </c>
      <c r="AA1829" s="30">
        <v>0.19279465325397349</v>
      </c>
      <c r="AB1829" s="30">
        <v>0.61200622368363111</v>
      </c>
      <c r="AC1829" s="30">
        <v>0.81736087985536854</v>
      </c>
      <c r="AD1829" s="30">
        <v>0.43885993601000151</v>
      </c>
      <c r="AE1829" s="32">
        <f t="shared" si="137"/>
        <v>2.2493620799382263</v>
      </c>
      <c r="AF1829" s="33">
        <f t="shared" si="140"/>
        <v>8.37305780225584E-2</v>
      </c>
      <c r="AG1829" s="33">
        <f t="shared" si="140"/>
        <v>8.5710813289458565E-2</v>
      </c>
      <c r="AH1829" s="33">
        <f t="shared" si="140"/>
        <v>0.27207990618408506</v>
      </c>
      <c r="AI1829" s="33">
        <f t="shared" si="140"/>
        <v>0.36337452611356175</v>
      </c>
      <c r="AJ1829" s="33">
        <f t="shared" si="140"/>
        <v>0.19510417639033634</v>
      </c>
      <c r="AK1829" s="34">
        <f t="shared" si="138"/>
        <v>1</v>
      </c>
      <c r="AL1829">
        <v>1</v>
      </c>
      <c r="AM1829" s="50" cm="1">
        <f t="array" ref="AM1829">SQRT(MMULT(MMULT(AF1829:AJ1829,MMULT(MMULT($Q$25:$U$29,$Q$16:$U$20),$Q$25:$U$29)),TRANSPOSE(AF1829:AJ1829)))</f>
        <v>0.21021351153331613</v>
      </c>
      <c r="AN1829" s="50">
        <f t="shared" si="139"/>
        <v>0.31396196363602014</v>
      </c>
    </row>
    <row r="1830" spans="25:40" ht="16.5" x14ac:dyDescent="0.3">
      <c r="Y1830" s="41" t="s">
        <v>1857</v>
      </c>
      <c r="Z1830" s="30">
        <v>0.98405582907821243</v>
      </c>
      <c r="AA1830" s="30">
        <v>0.1641733890223579</v>
      </c>
      <c r="AB1830" s="30">
        <v>0.76518968650799013</v>
      </c>
      <c r="AC1830" s="30">
        <v>0.72045350280829901</v>
      </c>
      <c r="AD1830" s="30">
        <v>4.7552491437469091E-2</v>
      </c>
      <c r="AE1830" s="32">
        <f t="shared" si="137"/>
        <v>2.6814248988543286</v>
      </c>
      <c r="AF1830" s="33">
        <f t="shared" si="140"/>
        <v>0.36698989015081579</v>
      </c>
      <c r="AG1830" s="33">
        <f t="shared" si="140"/>
        <v>6.1226174595642405E-2</v>
      </c>
      <c r="AH1830" s="33">
        <f t="shared" si="140"/>
        <v>0.28536681629044569</v>
      </c>
      <c r="AI1830" s="33">
        <f t="shared" si="140"/>
        <v>0.2686830808187548</v>
      </c>
      <c r="AJ1830" s="33">
        <f t="shared" si="140"/>
        <v>1.7734038144341269E-2</v>
      </c>
      <c r="AK1830" s="34">
        <f t="shared" si="138"/>
        <v>0.99999999999999989</v>
      </c>
      <c r="AL1830">
        <v>1</v>
      </c>
      <c r="AM1830" s="50" cm="1">
        <f t="array" ref="AM1830">SQRT(MMULT(MMULT(AF1830:AJ1830,MMULT(MMULT($Q$25:$U$29,$Q$16:$U$20),$Q$25:$U$29)),TRANSPOSE(AF1830:AJ1830)))</f>
        <v>0.17861382362868056</v>
      </c>
      <c r="AN1830" s="50">
        <f t="shared" si="139"/>
        <v>0.33941936998432592</v>
      </c>
    </row>
    <row r="1831" spans="25:40" ht="16.5" x14ac:dyDescent="0.3">
      <c r="Y1831" s="41" t="s">
        <v>1858</v>
      </c>
      <c r="Z1831" s="30">
        <v>0.64729573104165039</v>
      </c>
      <c r="AA1831" s="30">
        <v>0.82878706095096022</v>
      </c>
      <c r="AB1831" s="30">
        <v>0.34217994929636564</v>
      </c>
      <c r="AC1831" s="30">
        <v>0.8627049621777293</v>
      </c>
      <c r="AD1831" s="30">
        <v>0.57843594945167398</v>
      </c>
      <c r="AE1831" s="32">
        <f t="shared" si="137"/>
        <v>3.2594036529183796</v>
      </c>
      <c r="AF1831" s="33">
        <f t="shared" si="140"/>
        <v>0.19859330109729728</v>
      </c>
      <c r="AG1831" s="33">
        <f t="shared" si="140"/>
        <v>0.25427567408194052</v>
      </c>
      <c r="AH1831" s="33">
        <f t="shared" si="140"/>
        <v>0.10498237890541333</v>
      </c>
      <c r="AI1831" s="33">
        <f t="shared" si="140"/>
        <v>0.26468184184713889</v>
      </c>
      <c r="AJ1831" s="33">
        <f t="shared" si="140"/>
        <v>0.17746680406820997</v>
      </c>
      <c r="AK1831" s="34">
        <f t="shared" si="138"/>
        <v>1</v>
      </c>
      <c r="AL1831">
        <v>1</v>
      </c>
      <c r="AM1831" s="50" cm="1">
        <f t="array" ref="AM1831">SQRT(MMULT(MMULT(AF1831:AJ1831,MMULT(MMULT($Q$25:$U$29,$Q$16:$U$20),$Q$25:$U$29)),TRANSPOSE(AF1831:AJ1831)))</f>
        <v>0.18952152500954841</v>
      </c>
      <c r="AN1831" s="50">
        <f t="shared" si="139"/>
        <v>0.24058938925616993</v>
      </c>
    </row>
    <row r="1832" spans="25:40" ht="16.5" x14ac:dyDescent="0.3">
      <c r="Y1832" s="41" t="s">
        <v>1859</v>
      </c>
      <c r="Z1832" s="30">
        <v>0.38250975348632921</v>
      </c>
      <c r="AA1832" s="30">
        <v>0.33145316063659302</v>
      </c>
      <c r="AB1832" s="30">
        <v>0.33376578401488066</v>
      </c>
      <c r="AC1832" s="30">
        <v>9.3794021322708976E-2</v>
      </c>
      <c r="AD1832" s="30">
        <v>0.68687040310503722</v>
      </c>
      <c r="AE1832" s="32">
        <f t="shared" si="137"/>
        <v>1.828393122565549</v>
      </c>
      <c r="AF1832" s="33">
        <f t="shared" si="140"/>
        <v>0.20920542128795719</v>
      </c>
      <c r="AG1832" s="33">
        <f t="shared" si="140"/>
        <v>0.18128112414441125</v>
      </c>
      <c r="AH1832" s="33">
        <f t="shared" si="140"/>
        <v>0.18254596339027465</v>
      </c>
      <c r="AI1832" s="33">
        <f t="shared" si="140"/>
        <v>5.1298607594355797E-2</v>
      </c>
      <c r="AJ1832" s="33">
        <f t="shared" si="140"/>
        <v>0.37566888358300116</v>
      </c>
      <c r="AK1832" s="34">
        <f t="shared" si="138"/>
        <v>1</v>
      </c>
      <c r="AL1832">
        <v>1</v>
      </c>
      <c r="AM1832" s="50" cm="1">
        <f t="array" ref="AM1832">SQRT(MMULT(MMULT(AF1832:AJ1832,MMULT(MMULT($Q$25:$U$29,$Q$16:$U$20),$Q$25:$U$29)),TRANSPOSE(AF1832:AJ1832)))</f>
        <v>0.23330867072719819</v>
      </c>
      <c r="AN1832" s="50">
        <f t="shared" si="139"/>
        <v>0.21291045097015113</v>
      </c>
    </row>
    <row r="1833" spans="25:40" ht="16.5" x14ac:dyDescent="0.3">
      <c r="Y1833" s="41" t="s">
        <v>1860</v>
      </c>
      <c r="Z1833" s="30">
        <v>0.71811925856110914</v>
      </c>
      <c r="AA1833" s="30">
        <v>0.61705974783666884</v>
      </c>
      <c r="AB1833" s="30">
        <v>6.8124011675285701E-4</v>
      </c>
      <c r="AC1833" s="30">
        <v>0.83568788453352139</v>
      </c>
      <c r="AD1833" s="30">
        <v>0.58559559171515452</v>
      </c>
      <c r="AE1833" s="32">
        <f t="shared" si="137"/>
        <v>2.7571437227632067</v>
      </c>
      <c r="AF1833" s="33">
        <f t="shared" si="140"/>
        <v>0.26045768040028422</v>
      </c>
      <c r="AG1833" s="33">
        <f t="shared" si="140"/>
        <v>0.22380398335501064</v>
      </c>
      <c r="AH1833" s="33">
        <f t="shared" si="140"/>
        <v>2.4708183005785379E-4</v>
      </c>
      <c r="AI1833" s="33">
        <f t="shared" si="140"/>
        <v>0.30309913757270363</v>
      </c>
      <c r="AJ1833" s="33">
        <f t="shared" si="140"/>
        <v>0.21239211684194365</v>
      </c>
      <c r="AK1833" s="34">
        <f t="shared" si="138"/>
        <v>1</v>
      </c>
      <c r="AL1833">
        <v>1</v>
      </c>
      <c r="AM1833" s="50" cm="1">
        <f t="array" ref="AM1833">SQRT(MMULT(MMULT(AF1833:AJ1833,MMULT(MMULT($Q$25:$U$29,$Q$16:$U$20),$Q$25:$U$29)),TRANSPOSE(AF1833:AJ1833)))</f>
        <v>0.19110998867297999</v>
      </c>
      <c r="AN1833" s="50">
        <f t="shared" si="139"/>
        <v>0.19854029594578296</v>
      </c>
    </row>
    <row r="1834" spans="25:40" ht="16.5" x14ac:dyDescent="0.3">
      <c r="Y1834" s="41" t="s">
        <v>1861</v>
      </c>
      <c r="Z1834" s="30">
        <v>0.82240092057898306</v>
      </c>
      <c r="AA1834" s="30">
        <v>8.0444865267108923E-2</v>
      </c>
      <c r="AB1834" s="30">
        <v>0.54316868781851912</v>
      </c>
      <c r="AC1834" s="30">
        <v>0.35506555945511342</v>
      </c>
      <c r="AD1834" s="30">
        <v>0.30535802075587393</v>
      </c>
      <c r="AE1834" s="32">
        <f t="shared" si="137"/>
        <v>2.1064380538755985</v>
      </c>
      <c r="AF1834" s="33">
        <f t="shared" si="140"/>
        <v>0.39042255197861719</v>
      </c>
      <c r="AG1834" s="33">
        <f t="shared" si="140"/>
        <v>3.8189998096122418E-2</v>
      </c>
      <c r="AH1834" s="33">
        <f t="shared" si="140"/>
        <v>0.25786122066070377</v>
      </c>
      <c r="AI1834" s="33">
        <f t="shared" si="140"/>
        <v>0.16856207036415552</v>
      </c>
      <c r="AJ1834" s="33">
        <f t="shared" si="140"/>
        <v>0.1449641589004011</v>
      </c>
      <c r="AK1834" s="34">
        <f t="shared" si="138"/>
        <v>1</v>
      </c>
      <c r="AL1834">
        <v>1</v>
      </c>
      <c r="AM1834" s="50" cm="1">
        <f t="array" ref="AM1834">SQRT(MMULT(MMULT(AF1834:AJ1834,MMULT(MMULT($Q$25:$U$29,$Q$16:$U$20),$Q$25:$U$29)),TRANSPOSE(AF1834:AJ1834)))</f>
        <v>0.185188031642504</v>
      </c>
      <c r="AN1834" s="50">
        <f t="shared" si="139"/>
        <v>0.29576928525244417</v>
      </c>
    </row>
    <row r="1835" spans="25:40" ht="16.5" x14ac:dyDescent="0.3">
      <c r="Y1835" s="41" t="s">
        <v>1862</v>
      </c>
      <c r="Z1835" s="30">
        <v>0.97118620385749632</v>
      </c>
      <c r="AA1835" s="30">
        <v>0.13373849905785551</v>
      </c>
      <c r="AB1835" s="30">
        <v>0.99440651675477576</v>
      </c>
      <c r="AC1835" s="30">
        <v>0.28215479997852611</v>
      </c>
      <c r="AD1835" s="30">
        <v>0.86079409963505904</v>
      </c>
      <c r="AE1835" s="32">
        <f t="shared" si="137"/>
        <v>3.2422801192837132</v>
      </c>
      <c r="AF1835" s="33">
        <f t="shared" si="140"/>
        <v>0.29953803130127188</v>
      </c>
      <c r="AG1835" s="33">
        <f t="shared" si="140"/>
        <v>4.1248286433499495E-2</v>
      </c>
      <c r="AH1835" s="33">
        <f t="shared" si="140"/>
        <v>0.30669975454633475</v>
      </c>
      <c r="AI1835" s="33">
        <f t="shared" si="140"/>
        <v>8.7023572793846066E-2</v>
      </c>
      <c r="AJ1835" s="33">
        <f t="shared" si="140"/>
        <v>0.26549035492504769</v>
      </c>
      <c r="AK1835" s="34">
        <f t="shared" si="138"/>
        <v>0.99999999999999989</v>
      </c>
      <c r="AL1835">
        <v>1</v>
      </c>
      <c r="AM1835" s="50" cm="1">
        <f t="array" ref="AM1835">SQRT(MMULT(MMULT(AF1835:AJ1835,MMULT(MMULT($Q$25:$U$29,$Q$16:$U$20),$Q$25:$U$29)),TRANSPOSE(AF1835:AJ1835)))</f>
        <v>0.21303391445738948</v>
      </c>
      <c r="AN1835" s="50">
        <f t="shared" si="139"/>
        <v>0.28467782029619015</v>
      </c>
    </row>
    <row r="1836" spans="25:40" ht="16.5" x14ac:dyDescent="0.3">
      <c r="Y1836" s="41" t="s">
        <v>1863</v>
      </c>
      <c r="Z1836" s="30">
        <v>0.23879792209868733</v>
      </c>
      <c r="AA1836" s="30">
        <v>0.12395285662068878</v>
      </c>
      <c r="AB1836" s="30">
        <v>0.69345096264154515</v>
      </c>
      <c r="AC1836" s="30">
        <v>0.82714391066737891</v>
      </c>
      <c r="AD1836" s="30">
        <v>0.93721639693136372</v>
      </c>
      <c r="AE1836" s="32">
        <f t="shared" si="137"/>
        <v>2.8205620489596637</v>
      </c>
      <c r="AF1836" s="33">
        <f t="shared" si="140"/>
        <v>8.4663240146326715E-2</v>
      </c>
      <c r="AG1836" s="33">
        <f t="shared" si="140"/>
        <v>4.394615486881686E-2</v>
      </c>
      <c r="AH1836" s="33">
        <f t="shared" si="140"/>
        <v>0.24585559565949547</v>
      </c>
      <c r="AI1836" s="33">
        <f t="shared" si="140"/>
        <v>0.29325499539088767</v>
      </c>
      <c r="AJ1836" s="33">
        <f t="shared" si="140"/>
        <v>0.33228001393447332</v>
      </c>
      <c r="AK1836" s="34">
        <f t="shared" si="138"/>
        <v>1</v>
      </c>
      <c r="AL1836">
        <v>1</v>
      </c>
      <c r="AM1836" s="50" cm="1">
        <f t="array" ref="AM1836">SQRT(MMULT(MMULT(AF1836:AJ1836,MMULT(MMULT($Q$25:$U$29,$Q$16:$U$20),$Q$25:$U$29)),TRANSPOSE(AF1836:AJ1836)))</f>
        <v>0.23493565783716763</v>
      </c>
      <c r="AN1836" s="50">
        <f t="shared" si="139"/>
        <v>0.27252281440850346</v>
      </c>
    </row>
    <row r="1837" spans="25:40" ht="16.5" x14ac:dyDescent="0.3">
      <c r="Y1837" s="41" t="s">
        <v>1864</v>
      </c>
      <c r="Z1837" s="30">
        <v>0.1668859002688039</v>
      </c>
      <c r="AA1837" s="30">
        <v>0.11318261826467346</v>
      </c>
      <c r="AB1837" s="30">
        <v>0.82551877087722381</v>
      </c>
      <c r="AC1837" s="30">
        <v>0.6071912617049382</v>
      </c>
      <c r="AD1837" s="30">
        <v>0.697087992760826</v>
      </c>
      <c r="AE1837" s="32">
        <f t="shared" si="137"/>
        <v>2.4098665438764653</v>
      </c>
      <c r="AF1837" s="33">
        <f t="shared" si="140"/>
        <v>6.9251096369990023E-2</v>
      </c>
      <c r="AG1837" s="33">
        <f t="shared" si="140"/>
        <v>4.6966342826026401E-2</v>
      </c>
      <c r="AH1837" s="33">
        <f t="shared" si="140"/>
        <v>0.34255787855758607</v>
      </c>
      <c r="AI1837" s="33">
        <f t="shared" si="140"/>
        <v>0.25196053418303488</v>
      </c>
      <c r="AJ1837" s="33">
        <f t="shared" si="140"/>
        <v>0.2892641480633627</v>
      </c>
      <c r="AK1837" s="34">
        <f t="shared" si="138"/>
        <v>1</v>
      </c>
      <c r="AL1837">
        <v>1</v>
      </c>
      <c r="AM1837" s="50" cm="1">
        <f t="array" ref="AM1837">SQRT(MMULT(MMULT(AF1837:AJ1837,MMULT(MMULT($Q$25:$U$29,$Q$16:$U$20),$Q$25:$U$29)),TRANSPOSE(AF1837:AJ1837)))</f>
        <v>0.23388724219814869</v>
      </c>
      <c r="AN1837" s="50">
        <f t="shared" si="139"/>
        <v>0.31270436788423722</v>
      </c>
    </row>
    <row r="1838" spans="25:40" ht="16.5" x14ac:dyDescent="0.3">
      <c r="Y1838" s="41" t="s">
        <v>1865</v>
      </c>
      <c r="Z1838" s="30">
        <v>0.94501940898951364</v>
      </c>
      <c r="AA1838" s="30">
        <v>0.32070601746093386</v>
      </c>
      <c r="AB1838" s="30">
        <v>0.44447033028159566</v>
      </c>
      <c r="AC1838" s="30">
        <v>0.8229595231555612</v>
      </c>
      <c r="AD1838" s="30">
        <v>0.15312351155910975</v>
      </c>
      <c r="AE1838" s="32">
        <f t="shared" si="137"/>
        <v>2.6862787914467141</v>
      </c>
      <c r="AF1838" s="33">
        <f t="shared" si="140"/>
        <v>0.3517949856874561</v>
      </c>
      <c r="AG1838" s="33">
        <f t="shared" si="140"/>
        <v>0.11938672131950065</v>
      </c>
      <c r="AH1838" s="33">
        <f t="shared" si="140"/>
        <v>0.16545949426277645</v>
      </c>
      <c r="AI1838" s="33">
        <f t="shared" si="140"/>
        <v>0.3063567064505433</v>
      </c>
      <c r="AJ1838" s="33">
        <f t="shared" si="140"/>
        <v>5.7002092279723512E-2</v>
      </c>
      <c r="AK1838" s="34">
        <f t="shared" si="138"/>
        <v>0.99999999999999989</v>
      </c>
      <c r="AL1838">
        <v>1</v>
      </c>
      <c r="AM1838" s="50" cm="1">
        <f t="array" ref="AM1838">SQRT(MMULT(MMULT(AF1838:AJ1838,MMULT(MMULT($Q$25:$U$29,$Q$16:$U$20),$Q$25:$U$29)),TRANSPOSE(AF1838:AJ1838)))</f>
        <v>0.17166603433068023</v>
      </c>
      <c r="AN1838" s="50">
        <f t="shared" si="139"/>
        <v>0.29018361536435988</v>
      </c>
    </row>
    <row r="1839" spans="25:40" ht="16.5" x14ac:dyDescent="0.3">
      <c r="Y1839" s="41" t="s">
        <v>1866</v>
      </c>
      <c r="Z1839" s="30">
        <v>0.20120577710694132</v>
      </c>
      <c r="AA1839" s="30">
        <v>0.24377580803583254</v>
      </c>
      <c r="AB1839" s="30">
        <v>0.62431018315387388</v>
      </c>
      <c r="AC1839" s="30">
        <v>0.77475214179526275</v>
      </c>
      <c r="AD1839" s="30">
        <v>0.45048579115663123</v>
      </c>
      <c r="AE1839" s="32">
        <f t="shared" si="137"/>
        <v>2.2945297012485417</v>
      </c>
      <c r="AF1839" s="33">
        <f t="shared" si="140"/>
        <v>8.7689332152666194E-2</v>
      </c>
      <c r="AG1839" s="33">
        <f t="shared" si="140"/>
        <v>0.10624216714352608</v>
      </c>
      <c r="AH1839" s="33">
        <f t="shared" si="140"/>
        <v>0.27208633769881591</v>
      </c>
      <c r="AI1839" s="33">
        <f t="shared" si="140"/>
        <v>0.33765182528414878</v>
      </c>
      <c r="AJ1839" s="33">
        <f t="shared" si="140"/>
        <v>0.19633033772084302</v>
      </c>
      <c r="AK1839" s="34">
        <f t="shared" si="138"/>
        <v>1</v>
      </c>
      <c r="AL1839">
        <v>1</v>
      </c>
      <c r="AM1839" s="50" cm="1">
        <f t="array" ref="AM1839">SQRT(MMULT(MMULT(AF1839:AJ1839,MMULT(MMULT($Q$25:$U$29,$Q$16:$U$20),$Q$25:$U$29)),TRANSPOSE(AF1839:AJ1839)))</f>
        <v>0.20891015763698315</v>
      </c>
      <c r="AN1839" s="50">
        <f t="shared" si="139"/>
        <v>0.3107791564826668</v>
      </c>
    </row>
    <row r="1840" spans="25:40" ht="16.5" x14ac:dyDescent="0.3">
      <c r="Y1840" s="41" t="s">
        <v>1867</v>
      </c>
      <c r="Z1840" s="30">
        <v>0.3789256930030187</v>
      </c>
      <c r="AA1840" s="30">
        <v>0.96942118378896192</v>
      </c>
      <c r="AB1840" s="30">
        <v>0.36468337509235627</v>
      </c>
      <c r="AC1840" s="30">
        <v>0.21897391021841228</v>
      </c>
      <c r="AD1840" s="30">
        <v>0.746954999778767</v>
      </c>
      <c r="AE1840" s="32">
        <f t="shared" si="137"/>
        <v>2.6789591618815161</v>
      </c>
      <c r="AF1840" s="33">
        <f t="shared" si="140"/>
        <v>0.14144511734060455</v>
      </c>
      <c r="AG1840" s="33">
        <f t="shared" si="140"/>
        <v>0.36186486064539608</v>
      </c>
      <c r="AH1840" s="33">
        <f t="shared" si="140"/>
        <v>0.1361287548841274</v>
      </c>
      <c r="AI1840" s="33">
        <f t="shared" si="140"/>
        <v>8.1738427869359573E-2</v>
      </c>
      <c r="AJ1840" s="33">
        <f t="shared" si="140"/>
        <v>0.27882283926051243</v>
      </c>
      <c r="AK1840" s="34">
        <f t="shared" si="138"/>
        <v>1</v>
      </c>
      <c r="AL1840">
        <v>1</v>
      </c>
      <c r="AM1840" s="50" cm="1">
        <f t="array" ref="AM1840">SQRT(MMULT(MMULT(AF1840:AJ1840,MMULT(MMULT($Q$25:$U$29,$Q$16:$U$20),$Q$25:$U$29)),TRANSPOSE(AF1840:AJ1840)))</f>
        <v>0.22001578027139546</v>
      </c>
      <c r="AN1840" s="50">
        <f t="shared" si="139"/>
        <v>0.21413460005600607</v>
      </c>
    </row>
    <row r="1841" spans="25:40" ht="16.5" x14ac:dyDescent="0.3">
      <c r="Y1841" s="41" t="s">
        <v>1868</v>
      </c>
      <c r="Z1841" s="30">
        <v>0.71917456791714451</v>
      </c>
      <c r="AA1841" s="30">
        <v>0.54096423624154555</v>
      </c>
      <c r="AB1841" s="30">
        <v>0.92210437836838222</v>
      </c>
      <c r="AC1841" s="30">
        <v>0.41418667732236669</v>
      </c>
      <c r="AD1841" s="30">
        <v>0.89932774381881719</v>
      </c>
      <c r="AE1841" s="32">
        <f t="shared" si="137"/>
        <v>3.4957576036682561</v>
      </c>
      <c r="AF1841" s="33">
        <f t="shared" si="140"/>
        <v>0.20572781338227863</v>
      </c>
      <c r="AG1841" s="33">
        <f t="shared" si="140"/>
        <v>0.15474878340359965</v>
      </c>
      <c r="AH1841" s="33">
        <f t="shared" si="140"/>
        <v>0.26377812277395218</v>
      </c>
      <c r="AI1841" s="33">
        <f t="shared" si="140"/>
        <v>0.11848266507029605</v>
      </c>
      <c r="AJ1841" s="33">
        <f t="shared" si="140"/>
        <v>0.25726261536987349</v>
      </c>
      <c r="AK1841" s="34">
        <f t="shared" si="138"/>
        <v>1</v>
      </c>
      <c r="AL1841">
        <v>1</v>
      </c>
      <c r="AM1841" s="50" cm="1">
        <f t="array" ref="AM1841">SQRT(MMULT(MMULT(AF1841:AJ1841,MMULT(MMULT($Q$25:$U$29,$Q$16:$U$20),$Q$25:$U$29)),TRANSPOSE(AF1841:AJ1841)))</f>
        <v>0.20947261963864619</v>
      </c>
      <c r="AN1841" s="50">
        <f t="shared" si="139"/>
        <v>0.27239336315415358</v>
      </c>
    </row>
    <row r="1842" spans="25:40" ht="16.5" x14ac:dyDescent="0.3">
      <c r="Y1842" s="41" t="s">
        <v>1869</v>
      </c>
      <c r="Z1842" s="30">
        <v>0.62112996460071768</v>
      </c>
      <c r="AA1842" s="30">
        <v>0.88913318193125646</v>
      </c>
      <c r="AB1842" s="30">
        <v>0.66897510165997143</v>
      </c>
      <c r="AC1842" s="30">
        <v>5.2903458533609671E-3</v>
      </c>
      <c r="AD1842" s="30">
        <v>0.15344388760185823</v>
      </c>
      <c r="AE1842" s="32">
        <f t="shared" si="137"/>
        <v>2.3379724816471654</v>
      </c>
      <c r="AF1842" s="33">
        <f t="shared" si="140"/>
        <v>0.26567034876437667</v>
      </c>
      <c r="AG1842" s="33">
        <f t="shared" si="140"/>
        <v>0.38030096115795076</v>
      </c>
      <c r="AH1842" s="33">
        <f t="shared" si="140"/>
        <v>0.2861347201095627</v>
      </c>
      <c r="AI1842" s="33">
        <f t="shared" si="140"/>
        <v>2.2627921820678461E-3</v>
      </c>
      <c r="AJ1842" s="33">
        <f t="shared" si="140"/>
        <v>6.5631177786041703E-2</v>
      </c>
      <c r="AK1842" s="34">
        <f t="shared" si="138"/>
        <v>0.99999999999999967</v>
      </c>
      <c r="AL1842">
        <v>1</v>
      </c>
      <c r="AM1842" s="50" cm="1">
        <f t="array" ref="AM1842">SQRT(MMULT(MMULT(AF1842:AJ1842,MMULT(MMULT($Q$25:$U$29,$Q$16:$U$20),$Q$25:$U$29)),TRANSPOSE(AF1842:AJ1842)))</f>
        <v>0.19075719686951154</v>
      </c>
      <c r="AN1842" s="50">
        <f t="shared" si="139"/>
        <v>0.30003680717550313</v>
      </c>
    </row>
    <row r="1843" spans="25:40" ht="16.5" x14ac:dyDescent="0.3">
      <c r="Y1843" s="41" t="s">
        <v>1870</v>
      </c>
      <c r="Z1843" s="30">
        <v>0.56764717649455254</v>
      </c>
      <c r="AA1843" s="30">
        <v>0.17637097500193089</v>
      </c>
      <c r="AB1843" s="30">
        <v>0.82694235681618078</v>
      </c>
      <c r="AC1843" s="30">
        <v>0.20886198572888459</v>
      </c>
      <c r="AD1843" s="30">
        <v>0.84586681214261583</v>
      </c>
      <c r="AE1843" s="32">
        <f t="shared" si="137"/>
        <v>2.6256893061841646</v>
      </c>
      <c r="AF1843" s="33">
        <f t="shared" si="140"/>
        <v>0.21618977354159893</v>
      </c>
      <c r="AG1843" s="33">
        <f t="shared" si="140"/>
        <v>6.7171304154887049E-2</v>
      </c>
      <c r="AH1843" s="33">
        <f t="shared" si="140"/>
        <v>0.31494295797622424</v>
      </c>
      <c r="AI1843" s="33">
        <f t="shared" si="140"/>
        <v>7.9545582654033595E-2</v>
      </c>
      <c r="AJ1843" s="33">
        <f t="shared" si="140"/>
        <v>0.32215038167325616</v>
      </c>
      <c r="AK1843" s="34">
        <f t="shared" si="138"/>
        <v>1</v>
      </c>
      <c r="AL1843">
        <v>1</v>
      </c>
      <c r="AM1843" s="50" cm="1">
        <f t="array" ref="AM1843">SQRT(MMULT(MMULT(AF1843:AJ1843,MMULT(MMULT($Q$25:$U$29,$Q$16:$U$20),$Q$25:$U$29)),TRANSPOSE(AF1843:AJ1843)))</f>
        <v>0.22955901029817452</v>
      </c>
      <c r="AN1843" s="50">
        <f t="shared" si="139"/>
        <v>0.27707386921683558</v>
      </c>
    </row>
    <row r="1844" spans="25:40" ht="16.5" x14ac:dyDescent="0.3">
      <c r="Y1844" s="41" t="s">
        <v>1871</v>
      </c>
      <c r="Z1844" s="30">
        <v>0.38345835054201849</v>
      </c>
      <c r="AA1844" s="30">
        <v>0.45065149280317596</v>
      </c>
      <c r="AB1844" s="30">
        <v>0.42442100825377738</v>
      </c>
      <c r="AC1844" s="30">
        <v>0.88792244864987668</v>
      </c>
      <c r="AD1844" s="30">
        <v>0.69092558549011962</v>
      </c>
      <c r="AE1844" s="32">
        <f t="shared" si="137"/>
        <v>2.8373788857389677</v>
      </c>
      <c r="AF1844" s="33">
        <f t="shared" si="140"/>
        <v>0.13514527526419881</v>
      </c>
      <c r="AG1844" s="33">
        <f t="shared" si="140"/>
        <v>0.15882668862738372</v>
      </c>
      <c r="AH1844" s="33">
        <f t="shared" si="140"/>
        <v>0.14958207040553242</v>
      </c>
      <c r="AI1844" s="33">
        <f t="shared" si="140"/>
        <v>0.31293756822985097</v>
      </c>
      <c r="AJ1844" s="33">
        <f t="shared" si="140"/>
        <v>0.24350839747303427</v>
      </c>
      <c r="AK1844" s="34">
        <f t="shared" si="138"/>
        <v>1.0000000000000002</v>
      </c>
      <c r="AL1844">
        <v>1</v>
      </c>
      <c r="AM1844" s="50" cm="1">
        <f t="array" ref="AM1844">SQRT(MMULT(MMULT(AF1844:AJ1844,MMULT(MMULT($Q$25:$U$29,$Q$16:$U$20),$Q$25:$U$29)),TRANSPOSE(AF1844:AJ1844)))</f>
        <v>0.20592084230294341</v>
      </c>
      <c r="AN1844" s="50">
        <f t="shared" si="139"/>
        <v>0.25226881072356627</v>
      </c>
    </row>
    <row r="1845" spans="25:40" ht="16.5" x14ac:dyDescent="0.3">
      <c r="Y1845" s="41" t="s">
        <v>1872</v>
      </c>
      <c r="Z1845" s="30">
        <v>0.33150331589034598</v>
      </c>
      <c r="AA1845" s="30">
        <v>0.38301239808008569</v>
      </c>
      <c r="AB1845" s="30">
        <v>5.6038966645441612E-2</v>
      </c>
      <c r="AC1845" s="30">
        <v>0.63748921983822371</v>
      </c>
      <c r="AD1845" s="30">
        <v>0.82188134263445456</v>
      </c>
      <c r="AE1845" s="32">
        <f t="shared" si="137"/>
        <v>2.2299252430885517</v>
      </c>
      <c r="AF1845" s="33">
        <f t="shared" si="140"/>
        <v>0.14866117907665741</v>
      </c>
      <c r="AG1845" s="33">
        <f t="shared" si="140"/>
        <v>0.17176019656587027</v>
      </c>
      <c r="AH1845" s="33">
        <f t="shared" si="140"/>
        <v>2.5130423909558958E-2</v>
      </c>
      <c r="AI1845" s="33">
        <f t="shared" si="140"/>
        <v>0.28587918891633834</v>
      </c>
      <c r="AJ1845" s="33">
        <f t="shared" si="140"/>
        <v>0.36856901153157501</v>
      </c>
      <c r="AK1845" s="34">
        <f t="shared" si="138"/>
        <v>1</v>
      </c>
      <c r="AL1845">
        <v>1</v>
      </c>
      <c r="AM1845" s="50" cm="1">
        <f t="array" ref="AM1845">SQRT(MMULT(MMULT(AF1845:AJ1845,MMULT(MMULT($Q$25:$U$29,$Q$16:$U$20),$Q$25:$U$29)),TRANSPOSE(AF1845:AJ1845)))</f>
        <v>0.22980957987777303</v>
      </c>
      <c r="AN1845" s="50">
        <f t="shared" si="139"/>
        <v>0.17948063909812689</v>
      </c>
    </row>
    <row r="1846" spans="25:40" ht="16.5" x14ac:dyDescent="0.3">
      <c r="Y1846" s="41" t="s">
        <v>1873</v>
      </c>
      <c r="Z1846" s="30">
        <v>0.47656427735925022</v>
      </c>
      <c r="AA1846" s="30">
        <v>0.28987680093515511</v>
      </c>
      <c r="AB1846" s="30">
        <v>0.19211780961949887</v>
      </c>
      <c r="AC1846" s="30">
        <v>0.32886956507156828</v>
      </c>
      <c r="AD1846" s="30">
        <v>0.57111415858619952</v>
      </c>
      <c r="AE1846" s="32">
        <f t="shared" si="137"/>
        <v>1.8585426115716719</v>
      </c>
      <c r="AF1846" s="33">
        <f t="shared" si="140"/>
        <v>0.25641826794395894</v>
      </c>
      <c r="AG1846" s="33">
        <f t="shared" si="140"/>
        <v>0.15596995147182638</v>
      </c>
      <c r="AH1846" s="33">
        <f t="shared" si="140"/>
        <v>0.10337013981995007</v>
      </c>
      <c r="AI1846" s="33">
        <f t="shared" si="140"/>
        <v>0.17695024210042759</v>
      </c>
      <c r="AJ1846" s="33">
        <f t="shared" si="140"/>
        <v>0.30729139866383709</v>
      </c>
      <c r="AK1846" s="34">
        <f t="shared" si="138"/>
        <v>1</v>
      </c>
      <c r="AL1846">
        <v>1</v>
      </c>
      <c r="AM1846" s="50" cm="1">
        <f t="array" ref="AM1846">SQRT(MMULT(MMULT(AF1846:AJ1846,MMULT(MMULT($Q$25:$U$29,$Q$16:$U$20),$Q$25:$U$29)),TRANSPOSE(AF1846:AJ1846)))</f>
        <v>0.20812435111241384</v>
      </c>
      <c r="AN1846" s="50">
        <f t="shared" si="139"/>
        <v>0.20828418419045366</v>
      </c>
    </row>
    <row r="1847" spans="25:40" ht="16.5" x14ac:dyDescent="0.3">
      <c r="Y1847" s="41" t="s">
        <v>1874</v>
      </c>
      <c r="Z1847" s="30">
        <v>0.26645234849688937</v>
      </c>
      <c r="AA1847" s="30">
        <v>0.77336603489711941</v>
      </c>
      <c r="AB1847" s="30">
        <v>0.5340484216334237</v>
      </c>
      <c r="AC1847" s="30">
        <v>0.27388339654256377</v>
      </c>
      <c r="AD1847" s="30">
        <v>0.33691177567137909</v>
      </c>
      <c r="AE1847" s="32">
        <f t="shared" si="137"/>
        <v>2.1846619772413751</v>
      </c>
      <c r="AF1847" s="33">
        <f t="shared" si="140"/>
        <v>0.12196502308945072</v>
      </c>
      <c r="AG1847" s="33">
        <f t="shared" si="140"/>
        <v>0.35399802942222997</v>
      </c>
      <c r="AH1847" s="33">
        <f t="shared" si="140"/>
        <v>0.24445357093996728</v>
      </c>
      <c r="AI1847" s="33">
        <f t="shared" si="140"/>
        <v>0.12536648662160674</v>
      </c>
      <c r="AJ1847" s="33">
        <f t="shared" si="140"/>
        <v>0.1542168899267454</v>
      </c>
      <c r="AK1847" s="34">
        <f t="shared" si="138"/>
        <v>1.0000000000000002</v>
      </c>
      <c r="AL1847">
        <v>1</v>
      </c>
      <c r="AM1847" s="50" cm="1">
        <f t="array" ref="AM1847">SQRT(MMULT(MMULT(AF1847:AJ1847,MMULT(MMULT($Q$25:$U$29,$Q$16:$U$20),$Q$25:$U$29)),TRANSPOSE(AF1847:AJ1847)))</f>
        <v>0.20260308159136151</v>
      </c>
      <c r="AN1847" s="50">
        <f t="shared" si="139"/>
        <v>0.28243031171392169</v>
      </c>
    </row>
    <row r="1848" spans="25:40" ht="16.5" x14ac:dyDescent="0.3">
      <c r="Y1848" s="41" t="s">
        <v>1875</v>
      </c>
      <c r="Z1848" s="30">
        <v>0.47292430039689148</v>
      </c>
      <c r="AA1848" s="30">
        <v>0.41865693553973404</v>
      </c>
      <c r="AB1848" s="30">
        <v>0.4478132166828972</v>
      </c>
      <c r="AC1848" s="30">
        <v>0.23242709833420505</v>
      </c>
      <c r="AD1848" s="30">
        <v>0.27586196533113383</v>
      </c>
      <c r="AE1848" s="32">
        <f t="shared" si="137"/>
        <v>1.8476835162848617</v>
      </c>
      <c r="AF1848" s="33">
        <f t="shared" si="140"/>
        <v>0.25595525220022564</v>
      </c>
      <c r="AG1848" s="33">
        <f t="shared" si="140"/>
        <v>0.22658476511254902</v>
      </c>
      <c r="AH1848" s="33">
        <f t="shared" si="140"/>
        <v>0.24236467595019492</v>
      </c>
      <c r="AI1848" s="33">
        <f t="shared" si="140"/>
        <v>0.12579378247717787</v>
      </c>
      <c r="AJ1848" s="33">
        <f t="shared" si="140"/>
        <v>0.14930152425985249</v>
      </c>
      <c r="AK1848" s="34">
        <f t="shared" si="138"/>
        <v>1</v>
      </c>
      <c r="AL1848">
        <v>1</v>
      </c>
      <c r="AM1848" s="50" cm="1">
        <f t="array" ref="AM1848">SQRT(MMULT(MMULT(AF1848:AJ1848,MMULT(MMULT($Q$25:$U$29,$Q$16:$U$20),$Q$25:$U$29)),TRANSPOSE(AF1848:AJ1848)))</f>
        <v>0.18657692064178405</v>
      </c>
      <c r="AN1848" s="50">
        <f t="shared" si="139"/>
        <v>0.28323222990566521</v>
      </c>
    </row>
    <row r="1849" spans="25:40" ht="16.5" x14ac:dyDescent="0.3">
      <c r="Y1849" s="41" t="s">
        <v>1876</v>
      </c>
      <c r="Z1849" s="30">
        <v>0.33580951228822131</v>
      </c>
      <c r="AA1849" s="30">
        <v>0.32882520829047823</v>
      </c>
      <c r="AB1849" s="30">
        <v>0.2811869799429445</v>
      </c>
      <c r="AC1849" s="30">
        <v>0.68912749188283184</v>
      </c>
      <c r="AD1849" s="30">
        <v>0.98976767265946386</v>
      </c>
      <c r="AE1849" s="32">
        <f t="shared" si="137"/>
        <v>2.6247168650639399</v>
      </c>
      <c r="AF1849" s="33">
        <f t="shared" si="140"/>
        <v>0.12794123311279168</v>
      </c>
      <c r="AG1849" s="33">
        <f t="shared" si="140"/>
        <v>0.12528025886040392</v>
      </c>
      <c r="AH1849" s="33">
        <f t="shared" si="140"/>
        <v>0.1071304046869431</v>
      </c>
      <c r="AI1849" s="33">
        <f t="shared" si="140"/>
        <v>0.26255307803115907</v>
      </c>
      <c r="AJ1849" s="33">
        <f t="shared" si="140"/>
        <v>0.3770950253087022</v>
      </c>
      <c r="AK1849" s="34">
        <f t="shared" si="138"/>
        <v>1</v>
      </c>
      <c r="AL1849">
        <v>1</v>
      </c>
      <c r="AM1849" s="50" cm="1">
        <f t="array" ref="AM1849">SQRT(MMULT(MMULT(AF1849:AJ1849,MMULT(MMULT($Q$25:$U$29,$Q$16:$U$20),$Q$25:$U$29)),TRANSPOSE(AF1849:AJ1849)))</f>
        <v>0.23418961050244819</v>
      </c>
      <c r="AN1849" s="50">
        <f t="shared" si="139"/>
        <v>0.20733284330632576</v>
      </c>
    </row>
    <row r="1850" spans="25:40" ht="16.5" x14ac:dyDescent="0.3">
      <c r="Y1850" s="41" t="s">
        <v>1877</v>
      </c>
      <c r="Z1850" s="30">
        <v>0.43852788206230842</v>
      </c>
      <c r="AA1850" s="30">
        <v>0.67541603449860044</v>
      </c>
      <c r="AB1850" s="30">
        <v>0.75675963702809024</v>
      </c>
      <c r="AC1850" s="30">
        <v>4.9532884587063841E-2</v>
      </c>
      <c r="AD1850" s="30">
        <v>0.5150768477745804</v>
      </c>
      <c r="AE1850" s="32">
        <f t="shared" si="137"/>
        <v>2.4353132859506434</v>
      </c>
      <c r="AF1850" s="33">
        <f t="shared" si="140"/>
        <v>0.18007041828752873</v>
      </c>
      <c r="AG1850" s="33">
        <f t="shared" si="140"/>
        <v>0.2773425654904792</v>
      </c>
      <c r="AH1850" s="33">
        <f t="shared" si="140"/>
        <v>0.31074426497561819</v>
      </c>
      <c r="AI1850" s="33">
        <f t="shared" si="140"/>
        <v>2.033943019685383E-2</v>
      </c>
      <c r="AJ1850" s="33">
        <f t="shared" si="140"/>
        <v>0.21150332104951999</v>
      </c>
      <c r="AK1850" s="34">
        <f t="shared" si="138"/>
        <v>0.99999999999999989</v>
      </c>
      <c r="AL1850">
        <v>1</v>
      </c>
      <c r="AM1850" s="50" cm="1">
        <f t="array" ref="AM1850">SQRT(MMULT(MMULT(AF1850:AJ1850,MMULT(MMULT($Q$25:$U$29,$Q$16:$U$20),$Q$25:$U$29)),TRANSPOSE(AF1850:AJ1850)))</f>
        <v>0.21121631503829921</v>
      </c>
      <c r="AN1850" s="50">
        <f t="shared" si="139"/>
        <v>0.28686201273445688</v>
      </c>
    </row>
    <row r="1851" spans="25:40" ht="16.5" x14ac:dyDescent="0.3">
      <c r="Y1851" s="41" t="s">
        <v>1878</v>
      </c>
      <c r="Z1851" s="30">
        <v>0.48638944467960576</v>
      </c>
      <c r="AA1851" s="30">
        <v>0.20104755687123799</v>
      </c>
      <c r="AB1851" s="30">
        <v>0.70661341825757717</v>
      </c>
      <c r="AC1851" s="30">
        <v>0.93673032398145739</v>
      </c>
      <c r="AD1851" s="30">
        <v>0.50747041961912376</v>
      </c>
      <c r="AE1851" s="32">
        <f t="shared" si="137"/>
        <v>2.8382511634090024</v>
      </c>
      <c r="AF1851" s="33">
        <f t="shared" si="140"/>
        <v>0.17136941612151302</v>
      </c>
      <c r="AG1851" s="33">
        <f t="shared" si="140"/>
        <v>7.0835012582100468E-2</v>
      </c>
      <c r="AH1851" s="33">
        <f t="shared" si="140"/>
        <v>0.24896084862654264</v>
      </c>
      <c r="AI1851" s="33">
        <f t="shared" si="140"/>
        <v>0.33003785431602101</v>
      </c>
      <c r="AJ1851" s="33">
        <f t="shared" si="140"/>
        <v>0.17879686835382277</v>
      </c>
      <c r="AK1851" s="34">
        <f t="shared" si="138"/>
        <v>1</v>
      </c>
      <c r="AL1851">
        <v>1</v>
      </c>
      <c r="AM1851" s="50" cm="1">
        <f t="array" ref="AM1851">SQRT(MMULT(MMULT(AF1851:AJ1851,MMULT(MMULT($Q$25:$U$29,$Q$16:$U$20),$Q$25:$U$29)),TRANSPOSE(AF1851:AJ1851)))</f>
        <v>0.1991689491149691</v>
      </c>
      <c r="AN1851" s="50">
        <f t="shared" si="139"/>
        <v>0.30423717315592874</v>
      </c>
    </row>
    <row r="1852" spans="25:40" ht="16.5" x14ac:dyDescent="0.3">
      <c r="Y1852" s="41" t="s">
        <v>1879</v>
      </c>
      <c r="Z1852" s="30">
        <v>0.74613412322631667</v>
      </c>
      <c r="AA1852" s="30">
        <v>0.39159765737920826</v>
      </c>
      <c r="AB1852" s="30">
        <v>6.9272514522149997E-2</v>
      </c>
      <c r="AC1852" s="30">
        <v>0.7355058421036279</v>
      </c>
      <c r="AD1852" s="30">
        <v>0.73318769317230348</v>
      </c>
      <c r="AE1852" s="32">
        <f t="shared" si="137"/>
        <v>2.6756978304036063</v>
      </c>
      <c r="AF1852" s="33">
        <f t="shared" si="140"/>
        <v>0.27885589872970395</v>
      </c>
      <c r="AG1852" s="33">
        <f t="shared" si="140"/>
        <v>0.14635346821660317</v>
      </c>
      <c r="AH1852" s="33">
        <f t="shared" si="140"/>
        <v>2.5889513283232295E-2</v>
      </c>
      <c r="AI1852" s="33">
        <f t="shared" si="140"/>
        <v>0.27488374574519242</v>
      </c>
      <c r="AJ1852" s="33">
        <f t="shared" si="140"/>
        <v>0.27401737402526816</v>
      </c>
      <c r="AK1852" s="34">
        <f t="shared" si="138"/>
        <v>1</v>
      </c>
      <c r="AL1852">
        <v>1</v>
      </c>
      <c r="AM1852" s="50" cm="1">
        <f t="array" ref="AM1852">SQRT(MMULT(MMULT(AF1852:AJ1852,MMULT(MMULT($Q$25:$U$29,$Q$16:$U$20),$Q$25:$U$29)),TRANSPOSE(AF1852:AJ1852)))</f>
        <v>0.19947870332145298</v>
      </c>
      <c r="AN1852" s="50">
        <f t="shared" si="139"/>
        <v>0.19506610775644009</v>
      </c>
    </row>
    <row r="1853" spans="25:40" ht="16.5" x14ac:dyDescent="0.3">
      <c r="Y1853" s="41" t="s">
        <v>1880</v>
      </c>
      <c r="Z1853" s="30">
        <v>0.32911364497261686</v>
      </c>
      <c r="AA1853" s="30">
        <v>0.53066904282931537</v>
      </c>
      <c r="AB1853" s="30">
        <v>0.6880034985983865</v>
      </c>
      <c r="AC1853" s="30">
        <v>0.16774974043936486</v>
      </c>
      <c r="AD1853" s="30">
        <v>0.39791809576534876</v>
      </c>
      <c r="AE1853" s="32">
        <f t="shared" si="137"/>
        <v>2.1134540226050325</v>
      </c>
      <c r="AF1853" s="33">
        <f t="shared" ref="AF1853:AJ1903" si="141">Z1853/$AE1853</f>
        <v>0.1557231155504169</v>
      </c>
      <c r="AG1853" s="33">
        <f t="shared" si="141"/>
        <v>0.25109088589266565</v>
      </c>
      <c r="AH1853" s="33">
        <f t="shared" si="141"/>
        <v>0.32553511514310446</v>
      </c>
      <c r="AI1853" s="33">
        <f t="shared" si="141"/>
        <v>7.9372315955374986E-2</v>
      </c>
      <c r="AJ1853" s="33">
        <f t="shared" si="141"/>
        <v>0.18827856745843799</v>
      </c>
      <c r="AK1853" s="34">
        <f t="shared" si="138"/>
        <v>1</v>
      </c>
      <c r="AL1853">
        <v>1</v>
      </c>
      <c r="AM1853" s="50" cm="1">
        <f t="array" ref="AM1853">SQRT(MMULT(MMULT(AF1853:AJ1853,MMULT(MMULT($Q$25:$U$29,$Q$16:$U$20),$Q$25:$U$29)),TRANSPOSE(AF1853:AJ1853)))</f>
        <v>0.20747551201843489</v>
      </c>
      <c r="AN1853" s="50">
        <f t="shared" si="139"/>
        <v>0.30330133012643234</v>
      </c>
    </row>
    <row r="1854" spans="25:40" ht="16.5" x14ac:dyDescent="0.3">
      <c r="Y1854" s="41" t="s">
        <v>1881</v>
      </c>
      <c r="Z1854" s="30">
        <v>0.23391980485397945</v>
      </c>
      <c r="AA1854" s="30">
        <v>0.78852738696406011</v>
      </c>
      <c r="AB1854" s="30">
        <v>0.31443847186891871</v>
      </c>
      <c r="AC1854" s="30">
        <v>2.5095598438176214E-2</v>
      </c>
      <c r="AD1854" s="30">
        <v>0.2872855304816786</v>
      </c>
      <c r="AE1854" s="32">
        <f t="shared" si="137"/>
        <v>1.6492667926068132</v>
      </c>
      <c r="AF1854" s="33">
        <f t="shared" si="141"/>
        <v>0.1418326045868227</v>
      </c>
      <c r="AG1854" s="33">
        <f t="shared" si="141"/>
        <v>0.47810784192030098</v>
      </c>
      <c r="AH1854" s="33">
        <f t="shared" si="141"/>
        <v>0.19065349116253089</v>
      </c>
      <c r="AI1854" s="33">
        <f t="shared" si="141"/>
        <v>1.5216215199792136E-2</v>
      </c>
      <c r="AJ1854" s="33">
        <f t="shared" si="141"/>
        <v>0.17418984713055322</v>
      </c>
      <c r="AK1854" s="34">
        <f t="shared" si="138"/>
        <v>0.99999999999999978</v>
      </c>
      <c r="AL1854">
        <v>1</v>
      </c>
      <c r="AM1854" s="50" cm="1">
        <f t="array" ref="AM1854">SQRT(MMULT(MMULT(AF1854:AJ1854,MMULT(MMULT($Q$25:$U$29,$Q$16:$U$20),$Q$25:$U$29)),TRANSPOSE(AF1854:AJ1854)))</f>
        <v>0.21502170732497111</v>
      </c>
      <c r="AN1854" s="50">
        <f t="shared" si="139"/>
        <v>0.245265916297354</v>
      </c>
    </row>
    <row r="1855" spans="25:40" ht="16.5" x14ac:dyDescent="0.3">
      <c r="Y1855" s="41" t="s">
        <v>1882</v>
      </c>
      <c r="Z1855" s="30">
        <v>0.83778679120463317</v>
      </c>
      <c r="AA1855" s="30">
        <v>0.67847474397538088</v>
      </c>
      <c r="AB1855" s="30">
        <v>0.90394188197319025</v>
      </c>
      <c r="AC1855" s="30">
        <v>0.68944820714980648</v>
      </c>
      <c r="AD1855" s="30">
        <v>0.36453178959083565</v>
      </c>
      <c r="AE1855" s="32">
        <f t="shared" si="137"/>
        <v>3.4741834138938463</v>
      </c>
      <c r="AF1855" s="33">
        <f t="shared" si="141"/>
        <v>0.24114639079047534</v>
      </c>
      <c r="AG1855" s="33">
        <f t="shared" si="141"/>
        <v>0.19529042170371483</v>
      </c>
      <c r="AH1855" s="33">
        <f t="shared" si="141"/>
        <v>0.26018830161878442</v>
      </c>
      <c r="AI1855" s="33">
        <f t="shared" si="141"/>
        <v>0.19844899506243299</v>
      </c>
      <c r="AJ1855" s="33">
        <f t="shared" si="141"/>
        <v>0.10492589082459246</v>
      </c>
      <c r="AK1855" s="34">
        <f t="shared" si="138"/>
        <v>1</v>
      </c>
      <c r="AL1855">
        <v>1</v>
      </c>
      <c r="AM1855" s="50" cm="1">
        <f t="array" ref="AM1855">SQRT(MMULT(MMULT(AF1855:AJ1855,MMULT(MMULT($Q$25:$U$29,$Q$16:$U$20),$Q$25:$U$29)),TRANSPOSE(AF1855:AJ1855)))</f>
        <v>0.18239344391146903</v>
      </c>
      <c r="AN1855" s="50">
        <f t="shared" si="139"/>
        <v>0.3060470463792796</v>
      </c>
    </row>
    <row r="1856" spans="25:40" ht="16.5" x14ac:dyDescent="0.3">
      <c r="Y1856" s="41" t="s">
        <v>1883</v>
      </c>
      <c r="Z1856" s="30">
        <v>0.13463731463735273</v>
      </c>
      <c r="AA1856" s="30">
        <v>7.1930425948264487E-2</v>
      </c>
      <c r="AB1856" s="30">
        <v>0.45864922964821864</v>
      </c>
      <c r="AC1856" s="30">
        <v>0.37343603025875738</v>
      </c>
      <c r="AD1856" s="30">
        <v>0.3215591509594844</v>
      </c>
      <c r="AE1856" s="32">
        <f t="shared" si="137"/>
        <v>1.3602121514520775</v>
      </c>
      <c r="AF1856" s="33">
        <f t="shared" si="141"/>
        <v>9.8982584807540755E-2</v>
      </c>
      <c r="AG1856" s="33">
        <f t="shared" si="141"/>
        <v>5.2881769855883186E-2</v>
      </c>
      <c r="AH1856" s="33">
        <f t="shared" si="141"/>
        <v>0.33718948118394132</v>
      </c>
      <c r="AI1856" s="33">
        <f t="shared" si="141"/>
        <v>0.27454248946394166</v>
      </c>
      <c r="AJ1856" s="33">
        <f t="shared" si="141"/>
        <v>0.23640367468869319</v>
      </c>
      <c r="AK1856" s="34">
        <f t="shared" si="138"/>
        <v>1.0000000000000002</v>
      </c>
      <c r="AL1856">
        <v>1</v>
      </c>
      <c r="AM1856" s="50" cm="1">
        <f t="array" ref="AM1856">SQRT(MMULT(MMULT(AF1856:AJ1856,MMULT(MMULT($Q$25:$U$29,$Q$16:$U$20),$Q$25:$U$29)),TRANSPOSE(AF1856:AJ1856)))</f>
        <v>0.22061701458100305</v>
      </c>
      <c r="AN1856" s="50">
        <f t="shared" si="139"/>
        <v>0.32226153883598119</v>
      </c>
    </row>
    <row r="1857" spans="25:40" ht="16.5" x14ac:dyDescent="0.3">
      <c r="Y1857" s="41" t="s">
        <v>1884</v>
      </c>
      <c r="Z1857" s="30">
        <v>0.81241399953195925</v>
      </c>
      <c r="AA1857" s="30">
        <v>0.17418125245014815</v>
      </c>
      <c r="AB1857" s="30">
        <v>0.6698825193239949</v>
      </c>
      <c r="AC1857" s="30">
        <v>0.5316550636895967</v>
      </c>
      <c r="AD1857" s="30">
        <v>9.3252642865480073E-2</v>
      </c>
      <c r="AE1857" s="32">
        <f t="shared" si="137"/>
        <v>2.2813854778611788</v>
      </c>
      <c r="AF1857" s="33">
        <f t="shared" si="141"/>
        <v>0.35610553648899584</v>
      </c>
      <c r="AG1857" s="33">
        <f t="shared" si="141"/>
        <v>7.6348891557530552E-2</v>
      </c>
      <c r="AH1857" s="33">
        <f t="shared" si="141"/>
        <v>0.29362969380870096</v>
      </c>
      <c r="AI1857" s="33">
        <f t="shared" si="141"/>
        <v>0.23304043479229494</v>
      </c>
      <c r="AJ1857" s="33">
        <f t="shared" si="141"/>
        <v>4.087544335247778E-2</v>
      </c>
      <c r="AK1857" s="34">
        <f t="shared" si="138"/>
        <v>1.0000000000000002</v>
      </c>
      <c r="AL1857">
        <v>1</v>
      </c>
      <c r="AM1857" s="50" cm="1">
        <f t="array" ref="AM1857">SQRT(MMULT(MMULT(AF1857:AJ1857,MMULT(MMULT($Q$25:$U$29,$Q$16:$U$20),$Q$25:$U$29)),TRANSPOSE(AF1857:AJ1857)))</f>
        <v>0.17873904724305664</v>
      </c>
      <c r="AN1857" s="50">
        <f t="shared" si="139"/>
        <v>0.33455738075246239</v>
      </c>
    </row>
    <row r="1858" spans="25:40" ht="16.5" x14ac:dyDescent="0.3">
      <c r="Y1858" s="41" t="s">
        <v>1885</v>
      </c>
      <c r="Z1858" s="30">
        <v>0.50958267148973457</v>
      </c>
      <c r="AA1858" s="30">
        <v>0.43814689780917571</v>
      </c>
      <c r="AB1858" s="30">
        <v>0.58603496506799235</v>
      </c>
      <c r="AC1858" s="30">
        <v>0.39341940940274145</v>
      </c>
      <c r="AD1858" s="30">
        <v>0.20314565220592329</v>
      </c>
      <c r="AE1858" s="32">
        <f t="shared" si="137"/>
        <v>2.1303295959755673</v>
      </c>
      <c r="AF1858" s="33">
        <f t="shared" si="141"/>
        <v>0.23920367648855542</v>
      </c>
      <c r="AG1858" s="33">
        <f t="shared" si="141"/>
        <v>0.20567094342438116</v>
      </c>
      <c r="AH1858" s="33">
        <f t="shared" si="141"/>
        <v>0.27509121883068161</v>
      </c>
      <c r="AI1858" s="33">
        <f t="shared" si="141"/>
        <v>0.18467537142888832</v>
      </c>
      <c r="AJ1858" s="33">
        <f t="shared" si="141"/>
        <v>9.5358789827493518E-2</v>
      </c>
      <c r="AK1858" s="34">
        <f t="shared" si="138"/>
        <v>1</v>
      </c>
      <c r="AL1858">
        <v>1</v>
      </c>
      <c r="AM1858" s="50" cm="1">
        <f t="array" ref="AM1858">SQRT(MMULT(MMULT(AF1858:AJ1858,MMULT(MMULT($Q$25:$U$29,$Q$16:$U$20),$Q$25:$U$29)),TRANSPOSE(AF1858:AJ1858)))</f>
        <v>0.18273141744595081</v>
      </c>
      <c r="AN1858" s="50">
        <f t="shared" si="139"/>
        <v>0.31186952463854539</v>
      </c>
    </row>
    <row r="1859" spans="25:40" ht="16.5" x14ac:dyDescent="0.3">
      <c r="Y1859" s="41" t="s">
        <v>1886</v>
      </c>
      <c r="Z1859" s="30">
        <v>0.74740151779889663</v>
      </c>
      <c r="AA1859" s="30">
        <v>0.3006833111651892</v>
      </c>
      <c r="AB1859" s="30">
        <v>0.72442151824562828</v>
      </c>
      <c r="AC1859" s="30">
        <v>0.60958230534369062</v>
      </c>
      <c r="AD1859" s="30">
        <v>0.98031094013591757</v>
      </c>
      <c r="AE1859" s="32">
        <f t="shared" si="137"/>
        <v>3.3623995926893224</v>
      </c>
      <c r="AF1859" s="33">
        <f t="shared" si="141"/>
        <v>0.22228218187509005</v>
      </c>
      <c r="AG1859" s="33">
        <f t="shared" si="141"/>
        <v>8.9425216389791423E-2</v>
      </c>
      <c r="AH1859" s="33">
        <f t="shared" si="141"/>
        <v>0.21544777718290756</v>
      </c>
      <c r="AI1859" s="33">
        <f t="shared" si="141"/>
        <v>0.18129383154490958</v>
      </c>
      <c r="AJ1859" s="33">
        <f t="shared" si="141"/>
        <v>0.29155099300730136</v>
      </c>
      <c r="AK1859" s="34">
        <f t="shared" si="138"/>
        <v>0.99999999999999989</v>
      </c>
      <c r="AL1859">
        <v>1</v>
      </c>
      <c r="AM1859" s="50" cm="1">
        <f t="array" ref="AM1859">SQRT(MMULT(MMULT(AF1859:AJ1859,MMULT(MMULT($Q$25:$U$29,$Q$16:$U$20),$Q$25:$U$29)),TRANSPOSE(AF1859:AJ1859)))</f>
        <v>0.21240649483677923</v>
      </c>
      <c r="AN1859" s="50">
        <f t="shared" si="139"/>
        <v>0.25513875302153738</v>
      </c>
    </row>
    <row r="1860" spans="25:40" ht="16.5" x14ac:dyDescent="0.3">
      <c r="Y1860" s="41" t="s">
        <v>1887</v>
      </c>
      <c r="Z1860" s="30">
        <v>0.37527478426143324</v>
      </c>
      <c r="AA1860" s="30">
        <v>0.10932065554732995</v>
      </c>
      <c r="AB1860" s="30">
        <v>0.30982115556536982</v>
      </c>
      <c r="AC1860" s="30">
        <v>0.31041115036834854</v>
      </c>
      <c r="AD1860" s="30">
        <v>0.71225353472027719</v>
      </c>
      <c r="AE1860" s="32">
        <f t="shared" si="137"/>
        <v>1.8170812804627587</v>
      </c>
      <c r="AF1860" s="33">
        <f t="shared" si="141"/>
        <v>0.20652614073810802</v>
      </c>
      <c r="AG1860" s="33">
        <f t="shared" si="141"/>
        <v>6.0162776823879389E-2</v>
      </c>
      <c r="AH1860" s="33">
        <f t="shared" si="141"/>
        <v>0.17050484141604674</v>
      </c>
      <c r="AI1860" s="33">
        <f t="shared" si="141"/>
        <v>0.17082953509338653</v>
      </c>
      <c r="AJ1860" s="33">
        <f t="shared" si="141"/>
        <v>0.39197670592857936</v>
      </c>
      <c r="AK1860" s="34">
        <f t="shared" si="138"/>
        <v>1</v>
      </c>
      <c r="AL1860">
        <v>1</v>
      </c>
      <c r="AM1860" s="50" cm="1">
        <f t="array" ref="AM1860">SQRT(MMULT(MMULT(AF1860:AJ1860,MMULT(MMULT($Q$25:$U$29,$Q$16:$U$20),$Q$25:$U$29)),TRANSPOSE(AF1860:AJ1860)))</f>
        <v>0.23571239163423</v>
      </c>
      <c r="AN1860" s="50">
        <f t="shared" si="139"/>
        <v>0.21939555879430295</v>
      </c>
    </row>
    <row r="1861" spans="25:40" ht="16.5" x14ac:dyDescent="0.3">
      <c r="Y1861" s="41" t="s">
        <v>1888</v>
      </c>
      <c r="Z1861" s="30">
        <v>1.4497731196290942E-2</v>
      </c>
      <c r="AA1861" s="30">
        <v>0.53655567459399234</v>
      </c>
      <c r="AB1861" s="30">
        <v>0.26105874673792695</v>
      </c>
      <c r="AC1861" s="30">
        <v>0.27076977117083445</v>
      </c>
      <c r="AD1861" s="30">
        <v>0.68035230705484706</v>
      </c>
      <c r="AE1861" s="32">
        <f t="shared" ref="AE1861:AE1924" si="142">+SUM(Z1861:AD1861)</f>
        <v>1.7632342307538917</v>
      </c>
      <c r="AF1861" s="33">
        <f t="shared" si="141"/>
        <v>8.2222378305871844E-3</v>
      </c>
      <c r="AG1861" s="33">
        <f t="shared" si="141"/>
        <v>0.30430198395398755</v>
      </c>
      <c r="AH1861" s="33">
        <f t="shared" si="141"/>
        <v>0.1480567596661892</v>
      </c>
      <c r="AI1861" s="33">
        <f t="shared" si="141"/>
        <v>0.15356426641913798</v>
      </c>
      <c r="AJ1861" s="33">
        <f t="shared" si="141"/>
        <v>0.38585475213009807</v>
      </c>
      <c r="AK1861" s="34">
        <f t="shared" ref="AK1861:AK1924" si="143">+SUM(AF1861:AJ1861)</f>
        <v>1</v>
      </c>
      <c r="AL1861">
        <v>1</v>
      </c>
      <c r="AM1861" s="50" cm="1">
        <f t="array" ref="AM1861">SQRT(MMULT(MMULT(AF1861:AJ1861,MMULT(MMULT($Q$25:$U$29,$Q$16:$U$20),$Q$25:$U$29)),TRANSPOSE(AF1861:AJ1861)))</f>
        <v>0.25289969948780844</v>
      </c>
      <c r="AN1861" s="50">
        <f t="shared" ref="AN1861:AN1924" si="144">SUMPRODUCT(AF1861:AJ1861,$AF$2:$AJ$2)</f>
        <v>0.20850913431310636</v>
      </c>
    </row>
    <row r="1862" spans="25:40" ht="16.5" x14ac:dyDescent="0.3">
      <c r="Y1862" s="41" t="s">
        <v>1889</v>
      </c>
      <c r="Z1862" s="30">
        <v>0.66603218940585507</v>
      </c>
      <c r="AA1862" s="30">
        <v>0.75271411563232826</v>
      </c>
      <c r="AB1862" s="30">
        <v>0.50298426702387233</v>
      </c>
      <c r="AC1862" s="30">
        <v>0.11465925588664083</v>
      </c>
      <c r="AD1862" s="30">
        <v>0.22106815020294213</v>
      </c>
      <c r="AE1862" s="32">
        <f t="shared" si="142"/>
        <v>2.2574579781516384</v>
      </c>
      <c r="AF1862" s="33">
        <f t="shared" si="141"/>
        <v>0.29503636207270134</v>
      </c>
      <c r="AG1862" s="33">
        <f t="shared" si="141"/>
        <v>0.33343438633955685</v>
      </c>
      <c r="AH1862" s="33">
        <f t="shared" si="141"/>
        <v>0.22281002432466354</v>
      </c>
      <c r="AI1862" s="33">
        <f t="shared" si="141"/>
        <v>5.0791313502332187E-2</v>
      </c>
      <c r="AJ1862" s="33">
        <f t="shared" si="141"/>
        <v>9.7927913760746207E-2</v>
      </c>
      <c r="AK1862" s="34">
        <f t="shared" si="143"/>
        <v>1.0000000000000002</v>
      </c>
      <c r="AL1862">
        <v>1</v>
      </c>
      <c r="AM1862" s="50" cm="1">
        <f t="array" ref="AM1862">SQRT(MMULT(MMULT(AF1862:AJ1862,MMULT(MMULT($Q$25:$U$29,$Q$16:$U$20),$Q$25:$U$29)),TRANSPOSE(AF1862:AJ1862)))</f>
        <v>0.18301577043190936</v>
      </c>
      <c r="AN1862" s="50">
        <f t="shared" si="144"/>
        <v>0.27564737793370253</v>
      </c>
    </row>
    <row r="1863" spans="25:40" ht="16.5" x14ac:dyDescent="0.3">
      <c r="Y1863" s="41" t="s">
        <v>1890</v>
      </c>
      <c r="Z1863" s="30">
        <v>0.97875153283135252</v>
      </c>
      <c r="AA1863" s="30">
        <v>3.892912440219165E-2</v>
      </c>
      <c r="AB1863" s="30">
        <v>0.950570911296302</v>
      </c>
      <c r="AC1863" s="30">
        <v>0.98019982719835985</v>
      </c>
      <c r="AD1863" s="30">
        <v>0.50714555832669406</v>
      </c>
      <c r="AE1863" s="32">
        <f t="shared" si="142"/>
        <v>3.4555969540549003</v>
      </c>
      <c r="AF1863" s="33">
        <f t="shared" si="141"/>
        <v>0.28323660017203578</v>
      </c>
      <c r="AG1863" s="33">
        <f t="shared" si="141"/>
        <v>1.1265528046177682E-2</v>
      </c>
      <c r="AH1863" s="33">
        <f t="shared" si="141"/>
        <v>0.27508153408367658</v>
      </c>
      <c r="AI1863" s="33">
        <f t="shared" si="141"/>
        <v>0.28365571570728587</v>
      </c>
      <c r="AJ1863" s="33">
        <f t="shared" si="141"/>
        <v>0.14676062199082401</v>
      </c>
      <c r="AK1863" s="34">
        <f t="shared" si="143"/>
        <v>1</v>
      </c>
      <c r="AL1863">
        <v>1</v>
      </c>
      <c r="AM1863" s="50" cm="1">
        <f t="array" ref="AM1863">SQRT(MMULT(MMULT(AF1863:AJ1863,MMULT(MMULT($Q$25:$U$29,$Q$16:$U$20),$Q$25:$U$29)),TRANSPOSE(AF1863:AJ1863)))</f>
        <v>0.19264384214931782</v>
      </c>
      <c r="AN1863" s="50">
        <f t="shared" si="144"/>
        <v>0.31504776362231135</v>
      </c>
    </row>
    <row r="1864" spans="25:40" ht="16.5" x14ac:dyDescent="0.3">
      <c r="Y1864" s="41" t="s">
        <v>1891</v>
      </c>
      <c r="Z1864" s="30">
        <v>0.4161571575313362</v>
      </c>
      <c r="AA1864" s="30">
        <v>0.46142437804433345</v>
      </c>
      <c r="AB1864" s="30">
        <v>0.62871248912650435</v>
      </c>
      <c r="AC1864" s="30">
        <v>0.95724926859272019</v>
      </c>
      <c r="AD1864" s="30">
        <v>0.51604778093342074</v>
      </c>
      <c r="AE1864" s="32">
        <f t="shared" si="142"/>
        <v>2.9795910742283152</v>
      </c>
      <c r="AF1864" s="33">
        <f t="shared" si="141"/>
        <v>0.13966921874979668</v>
      </c>
      <c r="AG1864" s="33">
        <f t="shared" si="141"/>
        <v>0.15486164596054103</v>
      </c>
      <c r="AH1864" s="33">
        <f t="shared" si="141"/>
        <v>0.21100630034922987</v>
      </c>
      <c r="AI1864" s="33">
        <f t="shared" si="141"/>
        <v>0.32126867235989365</v>
      </c>
      <c r="AJ1864" s="33">
        <f t="shared" si="141"/>
        <v>0.17319416258053869</v>
      </c>
      <c r="AK1864" s="34">
        <f t="shared" si="143"/>
        <v>0.99999999999999989</v>
      </c>
      <c r="AL1864">
        <v>1</v>
      </c>
      <c r="AM1864" s="50" cm="1">
        <f t="array" ref="AM1864">SQRT(MMULT(MMULT(AF1864:AJ1864,MMULT(MMULT($Q$25:$U$29,$Q$16:$U$20),$Q$25:$U$29)),TRANSPOSE(AF1864:AJ1864)))</f>
        <v>0.19648828516632999</v>
      </c>
      <c r="AN1864" s="50">
        <f t="shared" si="144"/>
        <v>0.28910966122282983</v>
      </c>
    </row>
    <row r="1865" spans="25:40" ht="16.5" x14ac:dyDescent="0.3">
      <c r="Y1865" s="41" t="s">
        <v>1892</v>
      </c>
      <c r="Z1865" s="30">
        <v>0.21188215177553149</v>
      </c>
      <c r="AA1865" s="30">
        <v>0.34357897466466492</v>
      </c>
      <c r="AB1865" s="30">
        <v>0.71901033424152605</v>
      </c>
      <c r="AC1865" s="30">
        <v>0.61782086307733908</v>
      </c>
      <c r="AD1865" s="30">
        <v>0.4710428726689091</v>
      </c>
      <c r="AE1865" s="32">
        <f t="shared" si="142"/>
        <v>2.363335196427971</v>
      </c>
      <c r="AF1865" s="33">
        <f t="shared" si="141"/>
        <v>8.9653872246212782E-2</v>
      </c>
      <c r="AG1865" s="33">
        <f t="shared" si="141"/>
        <v>0.14537885915800788</v>
      </c>
      <c r="AH1865" s="33">
        <f t="shared" si="141"/>
        <v>0.30423544460737684</v>
      </c>
      <c r="AI1865" s="33">
        <f t="shared" si="141"/>
        <v>0.26141905896850159</v>
      </c>
      <c r="AJ1865" s="33">
        <f t="shared" si="141"/>
        <v>0.19931276501990072</v>
      </c>
      <c r="AK1865" s="34">
        <f t="shared" si="143"/>
        <v>0.99999999999999978</v>
      </c>
      <c r="AL1865">
        <v>1</v>
      </c>
      <c r="AM1865" s="50" cm="1">
        <f t="array" ref="AM1865">SQRT(MMULT(MMULT(AF1865:AJ1865,MMULT(MMULT($Q$25:$U$29,$Q$16:$U$20),$Q$25:$U$29)),TRANSPOSE(AF1865:AJ1865)))</f>
        <v>0.20988476906456893</v>
      </c>
      <c r="AN1865" s="50">
        <f t="shared" si="144"/>
        <v>0.31398630802624367</v>
      </c>
    </row>
    <row r="1866" spans="25:40" ht="16.5" x14ac:dyDescent="0.3">
      <c r="Y1866" s="41" t="s">
        <v>1893</v>
      </c>
      <c r="Z1866" s="30">
        <v>0.1501768772242339</v>
      </c>
      <c r="AA1866" s="30">
        <v>0.49098626826035374</v>
      </c>
      <c r="AB1866" s="30">
        <v>0.92327437732033102</v>
      </c>
      <c r="AC1866" s="30">
        <v>0.95665099968589529</v>
      </c>
      <c r="AD1866" s="30">
        <v>0.98442062405006558</v>
      </c>
      <c r="AE1866" s="32">
        <f t="shared" si="142"/>
        <v>3.5055091465408794</v>
      </c>
      <c r="AF1866" s="33">
        <f t="shared" si="141"/>
        <v>4.284024686468825E-2</v>
      </c>
      <c r="AG1866" s="33">
        <f t="shared" si="141"/>
        <v>0.14006132853621073</v>
      </c>
      <c r="AH1866" s="33">
        <f t="shared" si="141"/>
        <v>0.26337811106024006</v>
      </c>
      <c r="AI1866" s="33">
        <f t="shared" si="141"/>
        <v>0.27289930212559477</v>
      </c>
      <c r="AJ1866" s="33">
        <f t="shared" si="141"/>
        <v>0.28082101141326626</v>
      </c>
      <c r="AK1866" s="34">
        <f t="shared" si="143"/>
        <v>1</v>
      </c>
      <c r="AL1866">
        <v>1</v>
      </c>
      <c r="AM1866" s="50" cm="1">
        <f t="array" ref="AM1866">SQRT(MMULT(MMULT(AF1866:AJ1866,MMULT(MMULT($Q$25:$U$29,$Q$16:$U$20),$Q$25:$U$29)),TRANSPOSE(AF1866:AJ1866)))</f>
        <v>0.22647641137180941</v>
      </c>
      <c r="AN1866" s="50">
        <f t="shared" si="144"/>
        <v>0.28540174675992469</v>
      </c>
    </row>
    <row r="1867" spans="25:40" ht="16.5" x14ac:dyDescent="0.3">
      <c r="Y1867" s="41" t="s">
        <v>1894</v>
      </c>
      <c r="Z1867" s="30">
        <v>0.5244500635606566</v>
      </c>
      <c r="AA1867" s="30">
        <v>0.23056570907641671</v>
      </c>
      <c r="AB1867" s="30">
        <v>0.60173401094354717</v>
      </c>
      <c r="AC1867" s="30">
        <v>0.41489241763372064</v>
      </c>
      <c r="AD1867" s="30">
        <v>0.86462480666283603</v>
      </c>
      <c r="AE1867" s="32">
        <f t="shared" si="142"/>
        <v>2.6362670078771773</v>
      </c>
      <c r="AF1867" s="33">
        <f t="shared" si="141"/>
        <v>0.19893662591596281</v>
      </c>
      <c r="AG1867" s="33">
        <f t="shared" si="141"/>
        <v>8.745916418461612E-2</v>
      </c>
      <c r="AH1867" s="33">
        <f t="shared" si="141"/>
        <v>0.22825230113094133</v>
      </c>
      <c r="AI1867" s="33">
        <f t="shared" si="141"/>
        <v>0.1573787542741385</v>
      </c>
      <c r="AJ1867" s="33">
        <f t="shared" si="141"/>
        <v>0.32797315449434117</v>
      </c>
      <c r="AK1867" s="34">
        <f t="shared" si="143"/>
        <v>0.99999999999999989</v>
      </c>
      <c r="AL1867">
        <v>1</v>
      </c>
      <c r="AM1867" s="50" cm="1">
        <f t="array" ref="AM1867">SQRT(MMULT(MMULT(AF1867:AJ1867,MMULT(MMULT($Q$25:$U$29,$Q$16:$U$20),$Q$25:$U$29)),TRANSPOSE(AF1867:AJ1867)))</f>
        <v>0.22319376229544383</v>
      </c>
      <c r="AN1867" s="50">
        <f t="shared" si="144"/>
        <v>0.25112916209729963</v>
      </c>
    </row>
    <row r="1868" spans="25:40" ht="16.5" x14ac:dyDescent="0.3">
      <c r="Y1868" s="41" t="s">
        <v>1895</v>
      </c>
      <c r="Z1868" s="30">
        <v>0.98021955052036147</v>
      </c>
      <c r="AA1868" s="30">
        <v>0.43625227055499272</v>
      </c>
      <c r="AB1868" s="30">
        <v>0.57315031161099628</v>
      </c>
      <c r="AC1868" s="30">
        <v>0.79424598368763077</v>
      </c>
      <c r="AD1868" s="30">
        <v>0.34509892315693735</v>
      </c>
      <c r="AE1868" s="32">
        <f t="shared" si="142"/>
        <v>3.1289670395309188</v>
      </c>
      <c r="AF1868" s="33">
        <f t="shared" si="141"/>
        <v>0.31327257147052329</v>
      </c>
      <c r="AG1868" s="33">
        <f t="shared" si="141"/>
        <v>0.13942373474806363</v>
      </c>
      <c r="AH1868" s="33">
        <f t="shared" si="141"/>
        <v>0.18317556700658646</v>
      </c>
      <c r="AI1868" s="33">
        <f t="shared" si="141"/>
        <v>0.25383648138610648</v>
      </c>
      <c r="AJ1868" s="33">
        <f t="shared" si="141"/>
        <v>0.11029164538872008</v>
      </c>
      <c r="AK1868" s="34">
        <f t="shared" si="143"/>
        <v>0.99999999999999989</v>
      </c>
      <c r="AL1868">
        <v>1</v>
      </c>
      <c r="AM1868" s="50" cm="1">
        <f t="array" ref="AM1868">SQRT(MMULT(MMULT(AF1868:AJ1868,MMULT(MMULT($Q$25:$U$29,$Q$16:$U$20),$Q$25:$U$29)),TRANSPOSE(AF1868:AJ1868)))</f>
        <v>0.17568398681469782</v>
      </c>
      <c r="AN1868" s="50">
        <f t="shared" si="144"/>
        <v>0.28184818943137319</v>
      </c>
    </row>
    <row r="1869" spans="25:40" ht="16.5" x14ac:dyDescent="0.3">
      <c r="Y1869" s="41" t="s">
        <v>1896</v>
      </c>
      <c r="Z1869" s="30">
        <v>0.25286409243549546</v>
      </c>
      <c r="AA1869" s="30">
        <v>0.90412223863273711</v>
      </c>
      <c r="AB1869" s="30">
        <v>0.79269770062780021</v>
      </c>
      <c r="AC1869" s="30">
        <v>0.3176389119348304</v>
      </c>
      <c r="AD1869" s="30">
        <v>0.57203091117315263</v>
      </c>
      <c r="AE1869" s="32">
        <f t="shared" si="142"/>
        <v>2.839353854804016</v>
      </c>
      <c r="AF1869" s="33">
        <f t="shared" si="141"/>
        <v>8.9056914131243142E-2</v>
      </c>
      <c r="AG1869" s="33">
        <f t="shared" si="141"/>
        <v>0.31842534776108183</v>
      </c>
      <c r="AH1869" s="33">
        <f t="shared" si="141"/>
        <v>0.27918242711686087</v>
      </c>
      <c r="AI1869" s="33">
        <f t="shared" si="141"/>
        <v>0.11187013953805175</v>
      </c>
      <c r="AJ1869" s="33">
        <f t="shared" si="141"/>
        <v>0.2014651714527623</v>
      </c>
      <c r="AK1869" s="34">
        <f t="shared" si="143"/>
        <v>0.99999999999999989</v>
      </c>
      <c r="AL1869">
        <v>1</v>
      </c>
      <c r="AM1869" s="50" cm="1">
        <f t="array" ref="AM1869">SQRT(MMULT(MMULT(AF1869:AJ1869,MMULT(MMULT($Q$25:$U$29,$Q$16:$U$20),$Q$25:$U$29)),TRANSPOSE(AF1869:AJ1869)))</f>
        <v>0.21338264471957819</v>
      </c>
      <c r="AN1869" s="50">
        <f t="shared" si="144"/>
        <v>0.28635655457488052</v>
      </c>
    </row>
    <row r="1870" spans="25:40" ht="16.5" x14ac:dyDescent="0.3">
      <c r="Y1870" s="41" t="s">
        <v>1897</v>
      </c>
      <c r="Z1870" s="30">
        <v>0.11359566261633069</v>
      </c>
      <c r="AA1870" s="30">
        <v>0.3175923831910763</v>
      </c>
      <c r="AB1870" s="30">
        <v>0.53406867419230764</v>
      </c>
      <c r="AC1870" s="30">
        <v>0.14315767092689924</v>
      </c>
      <c r="AD1870" s="30">
        <v>0.38956297235555881</v>
      </c>
      <c r="AE1870" s="32">
        <f t="shared" si="142"/>
        <v>1.4979773632821729</v>
      </c>
      <c r="AF1870" s="33">
        <f t="shared" si="141"/>
        <v>7.5832696408332012E-2</v>
      </c>
      <c r="AG1870" s="33">
        <f t="shared" si="141"/>
        <v>0.21201414051759049</v>
      </c>
      <c r="AH1870" s="33">
        <f t="shared" si="141"/>
        <v>0.3565265318977357</v>
      </c>
      <c r="AI1870" s="33">
        <f t="shared" si="141"/>
        <v>9.5567312588242859E-2</v>
      </c>
      <c r="AJ1870" s="33">
        <f t="shared" si="141"/>
        <v>0.26005931858809878</v>
      </c>
      <c r="AK1870" s="34">
        <f t="shared" si="143"/>
        <v>0.99999999999999978</v>
      </c>
      <c r="AL1870">
        <v>1</v>
      </c>
      <c r="AM1870" s="50" cm="1">
        <f t="array" ref="AM1870">SQRT(MMULT(MMULT(AF1870:AJ1870,MMULT(MMULT($Q$25:$U$29,$Q$16:$U$20),$Q$25:$U$29)),TRANSPOSE(AF1870:AJ1870)))</f>
        <v>0.22882824400778379</v>
      </c>
      <c r="AN1870" s="50">
        <f t="shared" si="144"/>
        <v>0.30485551980282349</v>
      </c>
    </row>
    <row r="1871" spans="25:40" ht="16.5" x14ac:dyDescent="0.3">
      <c r="Y1871" s="41" t="s">
        <v>1898</v>
      </c>
      <c r="Z1871" s="30">
        <v>4.085079238509759E-3</v>
      </c>
      <c r="AA1871" s="30">
        <v>0.51637525445944232</v>
      </c>
      <c r="AB1871" s="30">
        <v>0.95452542123356876</v>
      </c>
      <c r="AC1871" s="30">
        <v>0.28009064352338975</v>
      </c>
      <c r="AD1871" s="30">
        <v>0.39740101435525022</v>
      </c>
      <c r="AE1871" s="32">
        <f t="shared" si="142"/>
        <v>2.1524774128101609</v>
      </c>
      <c r="AF1871" s="33">
        <f t="shared" si="141"/>
        <v>1.8978499909908439E-3</v>
      </c>
      <c r="AG1871" s="33">
        <f t="shared" si="141"/>
        <v>0.23989810596213879</v>
      </c>
      <c r="AH1871" s="33">
        <f t="shared" si="141"/>
        <v>0.44345432642073151</v>
      </c>
      <c r="AI1871" s="33">
        <f t="shared" si="141"/>
        <v>0.13012477708545067</v>
      </c>
      <c r="AJ1871" s="33">
        <f t="shared" si="141"/>
        <v>0.18462494054068815</v>
      </c>
      <c r="AK1871" s="34">
        <f t="shared" si="143"/>
        <v>0.99999999999999989</v>
      </c>
      <c r="AL1871">
        <v>1</v>
      </c>
      <c r="AM1871" s="50" cm="1">
        <f t="array" ref="AM1871">SQRT(MMULT(MMULT(AF1871:AJ1871,MMULT(MMULT($Q$25:$U$29,$Q$16:$U$20),$Q$25:$U$29)),TRANSPOSE(AF1871:AJ1871)))</f>
        <v>0.2305754598539973</v>
      </c>
      <c r="AN1871" s="50">
        <f t="shared" si="144"/>
        <v>0.35516755443032505</v>
      </c>
    </row>
    <row r="1872" spans="25:40" ht="16.5" x14ac:dyDescent="0.3">
      <c r="Y1872" s="41" t="s">
        <v>1899</v>
      </c>
      <c r="Z1872" s="30">
        <v>0.83615654974234754</v>
      </c>
      <c r="AA1872" s="30">
        <v>0.95662917024253458</v>
      </c>
      <c r="AB1872" s="30">
        <v>0.72063465354742906</v>
      </c>
      <c r="AC1872" s="30">
        <v>0.50983603426940571</v>
      </c>
      <c r="AD1872" s="30">
        <v>0.20864673230804187</v>
      </c>
      <c r="AE1872" s="32">
        <f t="shared" si="142"/>
        <v>3.2319031401097584</v>
      </c>
      <c r="AF1872" s="33">
        <f t="shared" si="141"/>
        <v>0.25871955732991148</v>
      </c>
      <c r="AG1872" s="33">
        <f t="shared" si="141"/>
        <v>0.2959956189188413</v>
      </c>
      <c r="AH1872" s="33">
        <f t="shared" si="141"/>
        <v>0.22297532515870994</v>
      </c>
      <c r="AI1872" s="33">
        <f t="shared" si="141"/>
        <v>0.15775102537636423</v>
      </c>
      <c r="AJ1872" s="33">
        <f t="shared" si="141"/>
        <v>6.4558473216173196E-2</v>
      </c>
      <c r="AK1872" s="34">
        <f t="shared" si="143"/>
        <v>1</v>
      </c>
      <c r="AL1872">
        <v>1</v>
      </c>
      <c r="AM1872" s="50" cm="1">
        <f t="array" ref="AM1872">SQRT(MMULT(MMULT(AF1872:AJ1872,MMULT(MMULT($Q$25:$U$29,$Q$16:$U$20),$Q$25:$U$29)),TRANSPOSE(AF1872:AJ1872)))</f>
        <v>0.1780979469684886</v>
      </c>
      <c r="AN1872" s="50">
        <f t="shared" si="144"/>
        <v>0.29358461089953408</v>
      </c>
    </row>
    <row r="1873" spans="25:40" ht="16.5" x14ac:dyDescent="0.3">
      <c r="Y1873" s="41" t="s">
        <v>1900</v>
      </c>
      <c r="Z1873" s="30">
        <v>0.23396989136789659</v>
      </c>
      <c r="AA1873" s="30">
        <v>0.16484683601772698</v>
      </c>
      <c r="AB1873" s="30">
        <v>0.64923486248720341</v>
      </c>
      <c r="AC1873" s="30">
        <v>0.56130899431707459</v>
      </c>
      <c r="AD1873" s="30">
        <v>9.1017820197094479E-2</v>
      </c>
      <c r="AE1873" s="32">
        <f t="shared" si="142"/>
        <v>1.7003784043869961</v>
      </c>
      <c r="AF1873" s="33">
        <f t="shared" si="141"/>
        <v>0.13759871965219714</v>
      </c>
      <c r="AG1873" s="33">
        <f t="shared" si="141"/>
        <v>9.6947147524586427E-2</v>
      </c>
      <c r="AH1873" s="33">
        <f t="shared" si="141"/>
        <v>0.38181787113513671</v>
      </c>
      <c r="AI1873" s="33">
        <f t="shared" si="141"/>
        <v>0.33010828229110112</v>
      </c>
      <c r="AJ1873" s="33">
        <f t="shared" si="141"/>
        <v>5.3527979396978606E-2</v>
      </c>
      <c r="AK1873" s="34">
        <f t="shared" si="143"/>
        <v>1</v>
      </c>
      <c r="AL1873">
        <v>1</v>
      </c>
      <c r="AM1873" s="50" cm="1">
        <f t="array" ref="AM1873">SQRT(MMULT(MMULT(AF1873:AJ1873,MMULT(MMULT($Q$25:$U$29,$Q$16:$U$20),$Q$25:$U$29)),TRANSPOSE(AF1873:AJ1873)))</f>
        <v>0.19851410909031833</v>
      </c>
      <c r="AN1873" s="50">
        <f t="shared" si="144"/>
        <v>0.37709017856618299</v>
      </c>
    </row>
    <row r="1874" spans="25:40" ht="16.5" x14ac:dyDescent="0.3">
      <c r="Y1874" s="41" t="s">
        <v>1901</v>
      </c>
      <c r="Z1874" s="30">
        <v>0.20645194987003013</v>
      </c>
      <c r="AA1874" s="30">
        <v>0.21912336390234743</v>
      </c>
      <c r="AB1874" s="30">
        <v>9.406741546123476E-2</v>
      </c>
      <c r="AC1874" s="30">
        <v>0.29341054858424254</v>
      </c>
      <c r="AD1874" s="30">
        <v>0.40248362275954186</v>
      </c>
      <c r="AE1874" s="32">
        <f t="shared" si="142"/>
        <v>1.2155369005773968</v>
      </c>
      <c r="AF1874" s="33">
        <f t="shared" si="141"/>
        <v>0.16984424723919331</v>
      </c>
      <c r="AG1874" s="33">
        <f t="shared" si="141"/>
        <v>0.18026878805428351</v>
      </c>
      <c r="AH1874" s="33">
        <f t="shared" si="141"/>
        <v>7.7387544069251565E-2</v>
      </c>
      <c r="AI1874" s="33">
        <f t="shared" si="141"/>
        <v>0.24138349765018938</v>
      </c>
      <c r="AJ1874" s="33">
        <f t="shared" si="141"/>
        <v>0.33111592298708215</v>
      </c>
      <c r="AK1874" s="34">
        <f t="shared" si="143"/>
        <v>0.99999999999999989</v>
      </c>
      <c r="AL1874">
        <v>1</v>
      </c>
      <c r="AM1874" s="50" cm="1">
        <f t="array" ref="AM1874">SQRT(MMULT(MMULT(AF1874:AJ1874,MMULT(MMULT($Q$25:$U$29,$Q$16:$U$20),$Q$25:$U$29)),TRANSPOSE(AF1874:AJ1874)))</f>
        <v>0.21922996299609687</v>
      </c>
      <c r="AN1874" s="50">
        <f t="shared" si="144"/>
        <v>0.20115140428704767</v>
      </c>
    </row>
    <row r="1875" spans="25:40" ht="16.5" x14ac:dyDescent="0.3">
      <c r="Y1875" s="41" t="s">
        <v>1902</v>
      </c>
      <c r="Z1875" s="30">
        <v>0.32447404894523757</v>
      </c>
      <c r="AA1875" s="30">
        <v>0.15834994126279145</v>
      </c>
      <c r="AB1875" s="30">
        <v>0.79585542899402895</v>
      </c>
      <c r="AC1875" s="30">
        <v>0.27804707057177624</v>
      </c>
      <c r="AD1875" s="30">
        <v>0.63434092293220923</v>
      </c>
      <c r="AE1875" s="32">
        <f t="shared" si="142"/>
        <v>2.1910674127060434</v>
      </c>
      <c r="AF1875" s="33">
        <f t="shared" si="141"/>
        <v>0.14808948691564947</v>
      </c>
      <c r="AG1875" s="33">
        <f t="shared" si="141"/>
        <v>7.2270684299587037E-2</v>
      </c>
      <c r="AH1875" s="33">
        <f t="shared" si="141"/>
        <v>0.36322726739435196</v>
      </c>
      <c r="AI1875" s="33">
        <f t="shared" si="141"/>
        <v>0.12690028109558646</v>
      </c>
      <c r="AJ1875" s="33">
        <f t="shared" si="141"/>
        <v>0.28951228029482506</v>
      </c>
      <c r="AK1875" s="34">
        <f t="shared" si="143"/>
        <v>1</v>
      </c>
      <c r="AL1875">
        <v>1</v>
      </c>
      <c r="AM1875" s="50" cm="1">
        <f t="array" ref="AM1875">SQRT(MMULT(MMULT(AF1875:AJ1875,MMULT(MMULT($Q$25:$U$29,$Q$16:$U$20),$Q$25:$U$29)),TRANSPOSE(AF1875:AJ1875)))</f>
        <v>0.23017993034605855</v>
      </c>
      <c r="AN1875" s="50">
        <f t="shared" si="144"/>
        <v>0.30660326909071561</v>
      </c>
    </row>
    <row r="1876" spans="25:40" ht="16.5" x14ac:dyDescent="0.3">
      <c r="Y1876" s="41" t="s">
        <v>1903</v>
      </c>
      <c r="Z1876" s="30">
        <v>0.30278560646566199</v>
      </c>
      <c r="AA1876" s="30">
        <v>0.56284939443201099</v>
      </c>
      <c r="AB1876" s="30">
        <v>0.79336374822767464</v>
      </c>
      <c r="AC1876" s="30">
        <v>0.53217024995033879</v>
      </c>
      <c r="AD1876" s="30">
        <v>0.737917329121767</v>
      </c>
      <c r="AE1876" s="32">
        <f t="shared" si="142"/>
        <v>2.9290863281974535</v>
      </c>
      <c r="AF1876" s="33">
        <f t="shared" si="141"/>
        <v>0.10337203227874642</v>
      </c>
      <c r="AG1876" s="33">
        <f t="shared" si="141"/>
        <v>0.19215869092475193</v>
      </c>
      <c r="AH1876" s="33">
        <f t="shared" si="141"/>
        <v>0.2708570725929772</v>
      </c>
      <c r="AI1876" s="33">
        <f t="shared" si="141"/>
        <v>0.18168472701787317</v>
      </c>
      <c r="AJ1876" s="33">
        <f t="shared" si="141"/>
        <v>0.25192747718565128</v>
      </c>
      <c r="AK1876" s="34">
        <f t="shared" si="143"/>
        <v>1</v>
      </c>
      <c r="AL1876">
        <v>1</v>
      </c>
      <c r="AM1876" s="50" cm="1">
        <f t="array" ref="AM1876">SQRT(MMULT(MMULT(AF1876:AJ1876,MMULT(MMULT($Q$25:$U$29,$Q$16:$U$20),$Q$25:$U$29)),TRANSPOSE(AF1876:AJ1876)))</f>
        <v>0.2159356998731887</v>
      </c>
      <c r="AN1876" s="50">
        <f t="shared" si="144"/>
        <v>0.28286580723066529</v>
      </c>
    </row>
    <row r="1877" spans="25:40" ht="16.5" x14ac:dyDescent="0.3">
      <c r="Y1877" s="41" t="s">
        <v>1904</v>
      </c>
      <c r="Z1877" s="30">
        <v>0.7817139343968883</v>
      </c>
      <c r="AA1877" s="30">
        <v>0.90205739989985523</v>
      </c>
      <c r="AB1877" s="30">
        <v>0.1678130465100578</v>
      </c>
      <c r="AC1877" s="30">
        <v>0.67096156317604061</v>
      </c>
      <c r="AD1877" s="30">
        <v>3.68717373008145E-2</v>
      </c>
      <c r="AE1877" s="32">
        <f t="shared" si="142"/>
        <v>2.5594176812836569</v>
      </c>
      <c r="AF1877" s="33">
        <f t="shared" si="141"/>
        <v>0.30542648045035992</v>
      </c>
      <c r="AG1877" s="33">
        <f t="shared" si="141"/>
        <v>0.35244634218805393</v>
      </c>
      <c r="AH1877" s="33">
        <f t="shared" si="141"/>
        <v>6.5566885677640713E-2</v>
      </c>
      <c r="AI1877" s="33">
        <f t="shared" si="141"/>
        <v>0.26215399232513109</v>
      </c>
      <c r="AJ1877" s="33">
        <f t="shared" si="141"/>
        <v>1.440629935881421E-2</v>
      </c>
      <c r="AK1877" s="34">
        <f t="shared" si="143"/>
        <v>0.99999999999999989</v>
      </c>
      <c r="AL1877">
        <v>1</v>
      </c>
      <c r="AM1877" s="50" cm="1">
        <f t="array" ref="AM1877">SQRT(MMULT(MMULT(AF1877:AJ1877,MMULT(MMULT($Q$25:$U$29,$Q$16:$U$20),$Q$25:$U$29)),TRANSPOSE(AF1877:AJ1877)))</f>
        <v>0.17445805254768423</v>
      </c>
      <c r="AN1877" s="50">
        <f t="shared" si="144"/>
        <v>0.25277829434017823</v>
      </c>
    </row>
    <row r="1878" spans="25:40" ht="16.5" x14ac:dyDescent="0.3">
      <c r="Y1878" s="41" t="s">
        <v>1905</v>
      </c>
      <c r="Z1878" s="30">
        <v>0.29729538062564353</v>
      </c>
      <c r="AA1878" s="30">
        <v>0.87493947691384322</v>
      </c>
      <c r="AB1878" s="30">
        <v>0.31009062939474852</v>
      </c>
      <c r="AC1878" s="30">
        <v>0.35940359851555692</v>
      </c>
      <c r="AD1878" s="30">
        <v>0.36103845806690538</v>
      </c>
      <c r="AE1878" s="32">
        <f t="shared" si="142"/>
        <v>2.2027675435166976</v>
      </c>
      <c r="AF1878" s="33">
        <f t="shared" si="141"/>
        <v>0.13496448206741518</v>
      </c>
      <c r="AG1878" s="33">
        <f t="shared" si="141"/>
        <v>0.39720009471222306</v>
      </c>
      <c r="AH1878" s="33">
        <f t="shared" si="141"/>
        <v>0.14077319702091295</v>
      </c>
      <c r="AI1878" s="33">
        <f t="shared" si="141"/>
        <v>0.16316002093519705</v>
      </c>
      <c r="AJ1878" s="33">
        <f t="shared" si="141"/>
        <v>0.16390220526425175</v>
      </c>
      <c r="AK1878" s="34">
        <f t="shared" si="143"/>
        <v>1</v>
      </c>
      <c r="AL1878">
        <v>1</v>
      </c>
      <c r="AM1878" s="50" cm="1">
        <f t="array" ref="AM1878">SQRT(MMULT(MMULT(AF1878:AJ1878,MMULT(MMULT($Q$25:$U$29,$Q$16:$U$20),$Q$25:$U$29)),TRANSPOSE(AF1878:AJ1878)))</f>
        <v>0.2014329960310815</v>
      </c>
      <c r="AN1878" s="50">
        <f t="shared" si="144"/>
        <v>0.24467938602948194</v>
      </c>
    </row>
    <row r="1879" spans="25:40" ht="16.5" x14ac:dyDescent="0.3">
      <c r="Y1879" s="41" t="s">
        <v>1906</v>
      </c>
      <c r="Z1879" s="30">
        <v>3.3907901454670486E-2</v>
      </c>
      <c r="AA1879" s="30">
        <v>0.42554878351682823</v>
      </c>
      <c r="AB1879" s="30">
        <v>0.73477571545918152</v>
      </c>
      <c r="AC1879" s="30">
        <v>0.92910663067763888</v>
      </c>
      <c r="AD1879" s="30">
        <v>0.92051200960477786</v>
      </c>
      <c r="AE1879" s="32">
        <f t="shared" si="142"/>
        <v>3.043851040713097</v>
      </c>
      <c r="AF1879" s="33">
        <f t="shared" si="141"/>
        <v>1.1139803164193844E-2</v>
      </c>
      <c r="AG1879" s="33">
        <f t="shared" si="141"/>
        <v>0.13980604761037616</v>
      </c>
      <c r="AH1879" s="33">
        <f t="shared" si="141"/>
        <v>0.24139673907532683</v>
      </c>
      <c r="AI1879" s="33">
        <f t="shared" si="141"/>
        <v>0.305240505612907</v>
      </c>
      <c r="AJ1879" s="33">
        <f t="shared" si="141"/>
        <v>0.30241690453719616</v>
      </c>
      <c r="AK1879" s="34">
        <f t="shared" si="143"/>
        <v>1</v>
      </c>
      <c r="AL1879">
        <v>1</v>
      </c>
      <c r="AM1879" s="50" cm="1">
        <f t="array" ref="AM1879">SQRT(MMULT(MMULT(AF1879:AJ1879,MMULT(MMULT($Q$25:$U$29,$Q$16:$U$20),$Q$25:$U$29)),TRANSPOSE(AF1879:AJ1879)))</f>
        <v>0.23300479452571168</v>
      </c>
      <c r="AN1879" s="50">
        <f t="shared" si="144"/>
        <v>0.27677021948683717</v>
      </c>
    </row>
    <row r="1880" spans="25:40" ht="16.5" x14ac:dyDescent="0.3">
      <c r="Y1880" s="41" t="s">
        <v>1907</v>
      </c>
      <c r="Z1880" s="30">
        <v>0.12199825146947396</v>
      </c>
      <c r="AA1880" s="30">
        <v>0.52475326005698597</v>
      </c>
      <c r="AB1880" s="30">
        <v>0.74951048613843152</v>
      </c>
      <c r="AC1880" s="30">
        <v>0.59235110780620326</v>
      </c>
      <c r="AD1880" s="30">
        <v>0.34582713185761826</v>
      </c>
      <c r="AE1880" s="32">
        <f t="shared" si="142"/>
        <v>2.334440237328713</v>
      </c>
      <c r="AF1880" s="33">
        <f t="shared" si="141"/>
        <v>5.2260173346341858E-2</v>
      </c>
      <c r="AG1880" s="33">
        <f t="shared" si="141"/>
        <v>0.22478761789055615</v>
      </c>
      <c r="AH1880" s="33">
        <f t="shared" si="141"/>
        <v>0.32106646987720372</v>
      </c>
      <c r="AI1880" s="33">
        <f t="shared" si="141"/>
        <v>0.25374438734144994</v>
      </c>
      <c r="AJ1880" s="33">
        <f t="shared" si="141"/>
        <v>0.14814135154444832</v>
      </c>
      <c r="AK1880" s="34">
        <f t="shared" si="143"/>
        <v>1</v>
      </c>
      <c r="AL1880">
        <v>1</v>
      </c>
      <c r="AM1880" s="50" cm="1">
        <f t="array" ref="AM1880">SQRT(MMULT(MMULT(AF1880:AJ1880,MMULT(MMULT($Q$25:$U$29,$Q$16:$U$20),$Q$25:$U$29)),TRANSPOSE(AF1880:AJ1880)))</f>
        <v>0.20715585606664189</v>
      </c>
      <c r="AN1880" s="50">
        <f t="shared" si="144"/>
        <v>0.32805076770903041</v>
      </c>
    </row>
    <row r="1881" spans="25:40" ht="16.5" x14ac:dyDescent="0.3">
      <c r="Y1881" s="41" t="s">
        <v>1908</v>
      </c>
      <c r="Z1881" s="30">
        <v>0.134524663851744</v>
      </c>
      <c r="AA1881" s="30">
        <v>0.27474208781476583</v>
      </c>
      <c r="AB1881" s="30">
        <v>0.45899389055397488</v>
      </c>
      <c r="AC1881" s="30">
        <v>0.45511132449597524</v>
      </c>
      <c r="AD1881" s="30">
        <v>0.96643692850268592</v>
      </c>
      <c r="AE1881" s="32">
        <f t="shared" si="142"/>
        <v>2.2898088952191458</v>
      </c>
      <c r="AF1881" s="33">
        <f t="shared" si="141"/>
        <v>5.8749297433779657E-2</v>
      </c>
      <c r="AG1881" s="33">
        <f t="shared" si="141"/>
        <v>0.11998472378563788</v>
      </c>
      <c r="AH1881" s="33">
        <f t="shared" si="141"/>
        <v>0.20045074133142754</v>
      </c>
      <c r="AI1881" s="33">
        <f t="shared" si="141"/>
        <v>0.19875515613822389</v>
      </c>
      <c r="AJ1881" s="33">
        <f t="shared" si="141"/>
        <v>0.42206008131093109</v>
      </c>
      <c r="AK1881" s="34">
        <f t="shared" si="143"/>
        <v>1</v>
      </c>
      <c r="AL1881">
        <v>1</v>
      </c>
      <c r="AM1881" s="50" cm="1">
        <f t="array" ref="AM1881">SQRT(MMULT(MMULT(AF1881:AJ1881,MMULT(MMULT($Q$25:$U$29,$Q$16:$U$20),$Q$25:$U$29)),TRANSPOSE(AF1881:AJ1881)))</f>
        <v>0.2552163955155704</v>
      </c>
      <c r="AN1881" s="50">
        <f t="shared" si="144"/>
        <v>0.2285191047858123</v>
      </c>
    </row>
    <row r="1882" spans="25:40" ht="16.5" x14ac:dyDescent="0.3">
      <c r="Y1882" s="41" t="s">
        <v>1909</v>
      </c>
      <c r="Z1882" s="30">
        <v>0.16884841722591337</v>
      </c>
      <c r="AA1882" s="30">
        <v>0.32678682259407343</v>
      </c>
      <c r="AB1882" s="30">
        <v>0.42043781105747047</v>
      </c>
      <c r="AC1882" s="30">
        <v>0.54868329484257383</v>
      </c>
      <c r="AD1882" s="30">
        <v>0.62244172752236804</v>
      </c>
      <c r="AE1882" s="32">
        <f t="shared" si="142"/>
        <v>2.0871980732423991</v>
      </c>
      <c r="AF1882" s="33">
        <f t="shared" si="141"/>
        <v>8.0897169938266789E-2</v>
      </c>
      <c r="AG1882" s="33">
        <f t="shared" si="141"/>
        <v>0.15656723086487906</v>
      </c>
      <c r="AH1882" s="33">
        <f t="shared" si="141"/>
        <v>0.20143646951740091</v>
      </c>
      <c r="AI1882" s="33">
        <f t="shared" si="141"/>
        <v>0.26288031877598034</v>
      </c>
      <c r="AJ1882" s="33">
        <f t="shared" si="141"/>
        <v>0.29821881090347291</v>
      </c>
      <c r="AK1882" s="34">
        <f t="shared" si="143"/>
        <v>1</v>
      </c>
      <c r="AL1882">
        <v>1</v>
      </c>
      <c r="AM1882" s="50" cm="1">
        <f t="array" ref="AM1882">SQRT(MMULT(MMULT(AF1882:AJ1882,MMULT(MMULT($Q$25:$U$29,$Q$16:$U$20),$Q$25:$U$29)),TRANSPOSE(AF1882:AJ1882)))</f>
        <v>0.22309112301021122</v>
      </c>
      <c r="AN1882" s="50">
        <f t="shared" si="144"/>
        <v>0.25726678808788034</v>
      </c>
    </row>
    <row r="1883" spans="25:40" ht="16.5" x14ac:dyDescent="0.3">
      <c r="Y1883" s="41" t="s">
        <v>1910</v>
      </c>
      <c r="Z1883" s="30">
        <v>3.6754250855300707E-2</v>
      </c>
      <c r="AA1883" s="30">
        <v>0.46070372635762691</v>
      </c>
      <c r="AB1883" s="30">
        <v>0.43319315363922484</v>
      </c>
      <c r="AC1883" s="30">
        <v>0.34109430680168706</v>
      </c>
      <c r="AD1883" s="30">
        <v>0.41262952799391195</v>
      </c>
      <c r="AE1883" s="32">
        <f t="shared" si="142"/>
        <v>1.6843749656477516</v>
      </c>
      <c r="AF1883" s="33">
        <f t="shared" si="141"/>
        <v>2.1820705962087433E-2</v>
      </c>
      <c r="AG1883" s="33">
        <f t="shared" si="141"/>
        <v>0.27351613254383439</v>
      </c>
      <c r="AH1883" s="33">
        <f t="shared" si="141"/>
        <v>0.25718332465991856</v>
      </c>
      <c r="AI1883" s="33">
        <f t="shared" si="141"/>
        <v>0.20250497291766276</v>
      </c>
      <c r="AJ1883" s="33">
        <f t="shared" si="141"/>
        <v>0.24497486391649681</v>
      </c>
      <c r="AK1883" s="34">
        <f t="shared" si="143"/>
        <v>1</v>
      </c>
      <c r="AL1883">
        <v>1</v>
      </c>
      <c r="AM1883" s="50" cm="1">
        <f t="array" ref="AM1883">SQRT(MMULT(MMULT(AF1883:AJ1883,MMULT(MMULT($Q$25:$U$29,$Q$16:$U$20),$Q$25:$U$29)),TRANSPOSE(AF1883:AJ1883)))</f>
        <v>0.22304889496078667</v>
      </c>
      <c r="AN1883" s="50">
        <f t="shared" si="144"/>
        <v>0.28065053066397982</v>
      </c>
    </row>
    <row r="1884" spans="25:40" ht="16.5" x14ac:dyDescent="0.3">
      <c r="Y1884" s="41" t="s">
        <v>1911</v>
      </c>
      <c r="Z1884" s="30">
        <v>0.11812208974625282</v>
      </c>
      <c r="AA1884" s="30">
        <v>0.85219631946515428</v>
      </c>
      <c r="AB1884" s="30">
        <v>0.43052234805434697</v>
      </c>
      <c r="AC1884" s="30">
        <v>0.17852977230395417</v>
      </c>
      <c r="AD1884" s="30">
        <v>0.40111299534317513</v>
      </c>
      <c r="AE1884" s="32">
        <f t="shared" si="142"/>
        <v>1.9804835249128836</v>
      </c>
      <c r="AF1884" s="33">
        <f t="shared" si="141"/>
        <v>5.9643055981214846E-2</v>
      </c>
      <c r="AG1884" s="33">
        <f t="shared" si="141"/>
        <v>0.43029710105901547</v>
      </c>
      <c r="AH1884" s="33">
        <f t="shared" si="141"/>
        <v>0.21738244354912498</v>
      </c>
      <c r="AI1884" s="33">
        <f t="shared" si="141"/>
        <v>9.0144537966710542E-2</v>
      </c>
      <c r="AJ1884" s="33">
        <f t="shared" si="141"/>
        <v>0.20253286144393404</v>
      </c>
      <c r="AK1884" s="34">
        <f t="shared" si="143"/>
        <v>0.99999999999999978</v>
      </c>
      <c r="AL1884">
        <v>1</v>
      </c>
      <c r="AM1884" s="50" cm="1">
        <f t="array" ref="AM1884">SQRT(MMULT(MMULT(AF1884:AJ1884,MMULT(MMULT($Q$25:$U$29,$Q$16:$U$20),$Q$25:$U$29)),TRANSPOSE(AF1884:AJ1884)))</f>
        <v>0.22112088264453075</v>
      </c>
      <c r="AN1884" s="50">
        <f t="shared" si="144"/>
        <v>0.25927178221600738</v>
      </c>
    </row>
    <row r="1885" spans="25:40" ht="16.5" x14ac:dyDescent="0.3">
      <c r="Y1885" s="41" t="s">
        <v>1912</v>
      </c>
      <c r="Z1885" s="30">
        <v>0.34766605520353944</v>
      </c>
      <c r="AA1885" s="30">
        <v>0.43040312629309629</v>
      </c>
      <c r="AB1885" s="30">
        <v>0.72841555237779843</v>
      </c>
      <c r="AC1885" s="30">
        <v>0.80417913192234247</v>
      </c>
      <c r="AD1885" s="30">
        <v>0.26548234674900528</v>
      </c>
      <c r="AE1885" s="32">
        <f t="shared" si="142"/>
        <v>2.5761462125457815</v>
      </c>
      <c r="AF1885" s="33">
        <f t="shared" si="141"/>
        <v>0.13495587071510637</v>
      </c>
      <c r="AG1885" s="33">
        <f t="shared" si="141"/>
        <v>0.16707247600972394</v>
      </c>
      <c r="AH1885" s="33">
        <f t="shared" si="141"/>
        <v>0.2827539635873263</v>
      </c>
      <c r="AI1885" s="33">
        <f t="shared" si="141"/>
        <v>0.31216362177193435</v>
      </c>
      <c r="AJ1885" s="33">
        <f t="shared" si="141"/>
        <v>0.10305406791590922</v>
      </c>
      <c r="AK1885" s="34">
        <f t="shared" si="143"/>
        <v>1.0000000000000002</v>
      </c>
      <c r="AL1885">
        <v>1</v>
      </c>
      <c r="AM1885" s="50" cm="1">
        <f t="array" ref="AM1885">SQRT(MMULT(MMULT(AF1885:AJ1885,MMULT(MMULT($Q$25:$U$29,$Q$16:$U$20),$Q$25:$U$29)),TRANSPOSE(AF1885:AJ1885)))</f>
        <v>0.19228970853273286</v>
      </c>
      <c r="AN1885" s="50">
        <f t="shared" si="144"/>
        <v>0.32787863689841712</v>
      </c>
    </row>
    <row r="1886" spans="25:40" ht="16.5" x14ac:dyDescent="0.3">
      <c r="Y1886" s="41" t="s">
        <v>1913</v>
      </c>
      <c r="Z1886" s="30">
        <v>0.76095948927583856</v>
      </c>
      <c r="AA1886" s="30">
        <v>0.72769964515663654</v>
      </c>
      <c r="AB1886" s="30">
        <v>0.71862466816478543</v>
      </c>
      <c r="AC1886" s="30">
        <v>0.8065299412877811</v>
      </c>
      <c r="AD1886" s="30">
        <v>0.20168750926998846</v>
      </c>
      <c r="AE1886" s="32">
        <f t="shared" si="142"/>
        <v>3.21550125315503</v>
      </c>
      <c r="AF1886" s="33">
        <f t="shared" si="141"/>
        <v>0.23665345753766689</v>
      </c>
      <c r="AG1886" s="33">
        <f t="shared" si="141"/>
        <v>0.22630986209152373</v>
      </c>
      <c r="AH1886" s="33">
        <f t="shared" si="141"/>
        <v>0.22348760320328762</v>
      </c>
      <c r="AI1886" s="33">
        <f t="shared" si="141"/>
        <v>0.25082557206171785</v>
      </c>
      <c r="AJ1886" s="33">
        <f t="shared" si="141"/>
        <v>6.2723505105803934E-2</v>
      </c>
      <c r="AK1886" s="34">
        <f t="shared" si="143"/>
        <v>1</v>
      </c>
      <c r="AL1886">
        <v>1</v>
      </c>
      <c r="AM1886" s="50" cm="1">
        <f t="array" ref="AM1886">SQRT(MMULT(MMULT(AF1886:AJ1886,MMULT(MMULT($Q$25:$U$29,$Q$16:$U$20),$Q$25:$U$29)),TRANSPOSE(AF1886:AJ1886)))</f>
        <v>0.17749739064349332</v>
      </c>
      <c r="AN1886" s="50">
        <f t="shared" si="144"/>
        <v>0.3048318312455035</v>
      </c>
    </row>
    <row r="1887" spans="25:40" ht="16.5" x14ac:dyDescent="0.3">
      <c r="Y1887" s="41" t="s">
        <v>1914</v>
      </c>
      <c r="Z1887" s="30">
        <v>0.36075408898266759</v>
      </c>
      <c r="AA1887" s="30">
        <v>0.13468296437947658</v>
      </c>
      <c r="AB1887" s="30">
        <v>0.84151067268810631</v>
      </c>
      <c r="AC1887" s="30">
        <v>0.33911465646790817</v>
      </c>
      <c r="AD1887" s="30">
        <v>0.83385491529806688</v>
      </c>
      <c r="AE1887" s="32">
        <f t="shared" si="142"/>
        <v>2.5099172978162256</v>
      </c>
      <c r="AF1887" s="33">
        <f t="shared" si="141"/>
        <v>0.14373146449747357</v>
      </c>
      <c r="AG1887" s="33">
        <f t="shared" si="141"/>
        <v>5.3660319603621442E-2</v>
      </c>
      <c r="AH1887" s="33">
        <f t="shared" si="141"/>
        <v>0.3352742631879822</v>
      </c>
      <c r="AI1887" s="33">
        <f t="shared" si="141"/>
        <v>0.13510989257014872</v>
      </c>
      <c r="AJ1887" s="33">
        <f t="shared" si="141"/>
        <v>0.33222406014077405</v>
      </c>
      <c r="AK1887" s="34">
        <f t="shared" si="143"/>
        <v>1</v>
      </c>
      <c r="AL1887">
        <v>1</v>
      </c>
      <c r="AM1887" s="50" cm="1">
        <f t="array" ref="AM1887">SQRT(MMULT(MMULT(AF1887:AJ1887,MMULT(MMULT($Q$25:$U$29,$Q$16:$U$20),$Q$25:$U$29)),TRANSPOSE(AF1887:AJ1887)))</f>
        <v>0.23766384277969294</v>
      </c>
      <c r="AN1887" s="50">
        <f t="shared" si="144"/>
        <v>0.28943000018829579</v>
      </c>
    </row>
    <row r="1888" spans="25:40" ht="16.5" x14ac:dyDescent="0.3">
      <c r="Y1888" s="41" t="s">
        <v>1915</v>
      </c>
      <c r="Z1888" s="30">
        <v>0.53538694334816184</v>
      </c>
      <c r="AA1888" s="30">
        <v>0.13915069356479637</v>
      </c>
      <c r="AB1888" s="30">
        <v>9.7228905837324131E-2</v>
      </c>
      <c r="AC1888" s="30">
        <v>0.54248888176401144</v>
      </c>
      <c r="AD1888" s="30">
        <v>0.55361560418000999</v>
      </c>
      <c r="AE1888" s="32">
        <f t="shared" si="142"/>
        <v>1.8678710286943037</v>
      </c>
      <c r="AF1888" s="33">
        <f t="shared" si="141"/>
        <v>0.28662950231762679</v>
      </c>
      <c r="AG1888" s="33">
        <f t="shared" si="141"/>
        <v>7.4496949429140605E-2</v>
      </c>
      <c r="AH1888" s="33">
        <f t="shared" si="141"/>
        <v>5.2053329348595322E-2</v>
      </c>
      <c r="AI1888" s="33">
        <f t="shared" si="141"/>
        <v>0.29043165905476193</v>
      </c>
      <c r="AJ1888" s="33">
        <f t="shared" si="141"/>
        <v>0.29638855984987544</v>
      </c>
      <c r="AK1888" s="34">
        <f t="shared" si="143"/>
        <v>1</v>
      </c>
      <c r="AL1888">
        <v>1</v>
      </c>
      <c r="AM1888" s="50" cm="1">
        <f t="array" ref="AM1888">SQRT(MMULT(MMULT(AF1888:AJ1888,MMULT(MMULT($Q$25:$U$29,$Q$16:$U$20),$Q$25:$U$29)),TRANSPOSE(AF1888:AJ1888)))</f>
        <v>0.20514649053808523</v>
      </c>
      <c r="AN1888" s="50">
        <f t="shared" si="144"/>
        <v>0.20342283366998223</v>
      </c>
    </row>
    <row r="1889" spans="25:40" ht="16.5" x14ac:dyDescent="0.3">
      <c r="Y1889" s="41" t="s">
        <v>1916</v>
      </c>
      <c r="Z1889" s="30">
        <v>0.93225791625879317</v>
      </c>
      <c r="AA1889" s="30">
        <v>0.83889154191564819</v>
      </c>
      <c r="AB1889" s="30">
        <v>0.3506737387801202</v>
      </c>
      <c r="AC1889" s="30">
        <v>0.57555721037729757</v>
      </c>
      <c r="AD1889" s="30">
        <v>0.32593790727784799</v>
      </c>
      <c r="AE1889" s="32">
        <f t="shared" si="142"/>
        <v>3.0233183146097073</v>
      </c>
      <c r="AF1889" s="33">
        <f t="shared" si="141"/>
        <v>0.30835585910812113</v>
      </c>
      <c r="AG1889" s="33">
        <f t="shared" si="141"/>
        <v>0.27747377372135695</v>
      </c>
      <c r="AH1889" s="33">
        <f t="shared" si="141"/>
        <v>0.11598968493841513</v>
      </c>
      <c r="AI1889" s="33">
        <f t="shared" si="141"/>
        <v>0.19037268010980135</v>
      </c>
      <c r="AJ1889" s="33">
        <f t="shared" si="141"/>
        <v>0.10780800212230536</v>
      </c>
      <c r="AK1889" s="34">
        <f t="shared" si="143"/>
        <v>0.99999999999999989</v>
      </c>
      <c r="AL1889">
        <v>1</v>
      </c>
      <c r="AM1889" s="50" cm="1">
        <f t="array" ref="AM1889">SQRT(MMULT(MMULT(AF1889:AJ1889,MMULT(MMULT($Q$25:$U$29,$Q$16:$U$20),$Q$25:$U$29)),TRANSPOSE(AF1889:AJ1889)))</f>
        <v>0.1744628720870994</v>
      </c>
      <c r="AN1889" s="50">
        <f t="shared" si="144"/>
        <v>0.24851452692598849</v>
      </c>
    </row>
    <row r="1890" spans="25:40" ht="16.5" x14ac:dyDescent="0.3">
      <c r="Y1890" s="41" t="s">
        <v>1917</v>
      </c>
      <c r="Z1890" s="30">
        <v>0.37831918385348418</v>
      </c>
      <c r="AA1890" s="30">
        <v>0.16410174910653397</v>
      </c>
      <c r="AB1890" s="30">
        <v>0.82900228246390617</v>
      </c>
      <c r="AC1890" s="30">
        <v>9.9939938998440669E-2</v>
      </c>
      <c r="AD1890" s="30">
        <v>0.30933741144575311</v>
      </c>
      <c r="AE1890" s="32">
        <f t="shared" si="142"/>
        <v>1.7807005658681181</v>
      </c>
      <c r="AF1890" s="33">
        <f t="shared" si="141"/>
        <v>0.21245524997575768</v>
      </c>
      <c r="AG1890" s="33">
        <f t="shared" si="141"/>
        <v>9.215572356856748E-2</v>
      </c>
      <c r="AH1890" s="33">
        <f t="shared" si="141"/>
        <v>0.4655483905345732</v>
      </c>
      <c r="AI1890" s="33">
        <f t="shared" si="141"/>
        <v>5.612394408922898E-2</v>
      </c>
      <c r="AJ1890" s="33">
        <f t="shared" si="141"/>
        <v>0.17371669183187263</v>
      </c>
      <c r="AK1890" s="34">
        <f t="shared" si="143"/>
        <v>1</v>
      </c>
      <c r="AL1890">
        <v>1</v>
      </c>
      <c r="AM1890" s="50" cm="1">
        <f t="array" ref="AM1890">SQRT(MMULT(MMULT(AF1890:AJ1890,MMULT(MMULT($Q$25:$U$29,$Q$16:$U$20),$Q$25:$U$29)),TRANSPOSE(AF1890:AJ1890)))</f>
        <v>0.21837521605175156</v>
      </c>
      <c r="AN1890" s="50">
        <f t="shared" si="144"/>
        <v>0.35818675896518209</v>
      </c>
    </row>
    <row r="1891" spans="25:40" ht="16.5" x14ac:dyDescent="0.3">
      <c r="Y1891" s="41" t="s">
        <v>1918</v>
      </c>
      <c r="Z1891" s="30">
        <v>0.91506364196323586</v>
      </c>
      <c r="AA1891" s="30">
        <v>0.74718567147867265</v>
      </c>
      <c r="AB1891" s="30">
        <v>0.32961897215355596</v>
      </c>
      <c r="AC1891" s="30">
        <v>0.82127887756331042</v>
      </c>
      <c r="AD1891" s="30">
        <v>0.55222030611761697</v>
      </c>
      <c r="AE1891" s="32">
        <f t="shared" si="142"/>
        <v>3.365367469276392</v>
      </c>
      <c r="AF1891" s="33">
        <f t="shared" si="141"/>
        <v>0.27190601035909734</v>
      </c>
      <c r="AG1891" s="33">
        <f t="shared" si="141"/>
        <v>0.22202201640682334</v>
      </c>
      <c r="AH1891" s="33">
        <f t="shared" si="141"/>
        <v>9.7944422165710573E-2</v>
      </c>
      <c r="AI1891" s="33">
        <f t="shared" si="141"/>
        <v>0.2440383955276951</v>
      </c>
      <c r="AJ1891" s="33">
        <f t="shared" si="141"/>
        <v>0.1640891555406736</v>
      </c>
      <c r="AK1891" s="34">
        <f t="shared" si="143"/>
        <v>1</v>
      </c>
      <c r="AL1891">
        <v>1</v>
      </c>
      <c r="AM1891" s="50" cm="1">
        <f t="array" ref="AM1891">SQRT(MMULT(MMULT(AF1891:AJ1891,MMULT(MMULT($Q$25:$U$29,$Q$16:$U$20),$Q$25:$U$29)),TRANSPOSE(AF1891:AJ1891)))</f>
        <v>0.18153255777760899</v>
      </c>
      <c r="AN1891" s="50">
        <f t="shared" si="144"/>
        <v>0.23807396025245339</v>
      </c>
    </row>
    <row r="1892" spans="25:40" ht="16.5" x14ac:dyDescent="0.3">
      <c r="Y1892" s="41" t="s">
        <v>1919</v>
      </c>
      <c r="Z1892" s="30">
        <v>0.96433294562984107</v>
      </c>
      <c r="AA1892" s="30">
        <v>0.4685539801473011</v>
      </c>
      <c r="AB1892" s="30">
        <v>0.60281363406406852</v>
      </c>
      <c r="AC1892" s="30">
        <v>0.53398267624748375</v>
      </c>
      <c r="AD1892" s="30">
        <v>0.64020057945449271</v>
      </c>
      <c r="AE1892" s="32">
        <f t="shared" si="142"/>
        <v>3.2098838155431872</v>
      </c>
      <c r="AF1892" s="33">
        <f t="shared" si="141"/>
        <v>0.30042612164348803</v>
      </c>
      <c r="AG1892" s="33">
        <f t="shared" si="141"/>
        <v>0.14597225540638792</v>
      </c>
      <c r="AH1892" s="33">
        <f t="shared" si="141"/>
        <v>0.18779920667068081</v>
      </c>
      <c r="AI1892" s="33">
        <f t="shared" si="141"/>
        <v>0.166355764548793</v>
      </c>
      <c r="AJ1892" s="33">
        <f t="shared" si="141"/>
        <v>0.19944665173065021</v>
      </c>
      <c r="AK1892" s="34">
        <f t="shared" si="143"/>
        <v>1</v>
      </c>
      <c r="AL1892">
        <v>1</v>
      </c>
      <c r="AM1892" s="50" cm="1">
        <f t="array" ref="AM1892">SQRT(MMULT(MMULT(AF1892:AJ1892,MMULT(MMULT($Q$25:$U$29,$Q$16:$U$20),$Q$25:$U$29)),TRANSPOSE(AF1892:AJ1892)))</f>
        <v>0.18775600521463642</v>
      </c>
      <c r="AN1892" s="50">
        <f t="shared" si="144"/>
        <v>0.25843693275044149</v>
      </c>
    </row>
    <row r="1893" spans="25:40" ht="16.5" x14ac:dyDescent="0.3">
      <c r="Y1893" s="41" t="s">
        <v>1920</v>
      </c>
      <c r="Z1893" s="30">
        <v>0.93919327501155292</v>
      </c>
      <c r="AA1893" s="30">
        <v>0.92484554891969906</v>
      </c>
      <c r="AB1893" s="30">
        <v>0.54518316131888866</v>
      </c>
      <c r="AC1893" s="30">
        <v>0.27124654527334691</v>
      </c>
      <c r="AD1893" s="30">
        <v>0.40670034126370647</v>
      </c>
      <c r="AE1893" s="32">
        <f t="shared" si="142"/>
        <v>3.0871688717871941</v>
      </c>
      <c r="AF1893" s="33">
        <f t="shared" si="141"/>
        <v>0.30422478135050779</v>
      </c>
      <c r="AG1893" s="33">
        <f t="shared" si="141"/>
        <v>0.29957724612074632</v>
      </c>
      <c r="AH1893" s="33">
        <f t="shared" si="141"/>
        <v>0.17659648174778222</v>
      </c>
      <c r="AI1893" s="33">
        <f t="shared" si="141"/>
        <v>8.7862555156018873E-2</v>
      </c>
      <c r="AJ1893" s="33">
        <f t="shared" si="141"/>
        <v>0.13173893562494474</v>
      </c>
      <c r="AK1893" s="34">
        <f t="shared" si="143"/>
        <v>1</v>
      </c>
      <c r="AL1893">
        <v>1</v>
      </c>
      <c r="AM1893" s="50" cm="1">
        <f t="array" ref="AM1893">SQRT(MMULT(MMULT(AF1893:AJ1893,MMULT(MMULT($Q$25:$U$29,$Q$16:$U$20),$Q$25:$U$29)),TRANSPOSE(AF1893:AJ1893)))</f>
        <v>0.18115856222907045</v>
      </c>
      <c r="AN1893" s="50">
        <f t="shared" si="144"/>
        <v>0.25625696766969036</v>
      </c>
    </row>
    <row r="1894" spans="25:40" ht="16.5" x14ac:dyDescent="0.3">
      <c r="Y1894" s="41" t="s">
        <v>1921</v>
      </c>
      <c r="Z1894" s="30">
        <v>0.32119154521744298</v>
      </c>
      <c r="AA1894" s="30">
        <v>0.99926308619589621</v>
      </c>
      <c r="AB1894" s="30">
        <v>0.39950798395869047</v>
      </c>
      <c r="AC1894" s="30">
        <v>0.31307812295767001</v>
      </c>
      <c r="AD1894" s="30">
        <v>0.42687201491833326</v>
      </c>
      <c r="AE1894" s="32">
        <f t="shared" si="142"/>
        <v>2.4599127532480325</v>
      </c>
      <c r="AF1894" s="33">
        <f t="shared" si="141"/>
        <v>0.13057029961462918</v>
      </c>
      <c r="AG1894" s="33">
        <f t="shared" si="141"/>
        <v>0.40621891360841311</v>
      </c>
      <c r="AH1894" s="33">
        <f t="shared" si="141"/>
        <v>0.16240737946140002</v>
      </c>
      <c r="AI1894" s="33">
        <f t="shared" si="141"/>
        <v>0.12727204350816357</v>
      </c>
      <c r="AJ1894" s="33">
        <f t="shared" si="141"/>
        <v>0.17353136380739428</v>
      </c>
      <c r="AK1894" s="34">
        <f t="shared" si="143"/>
        <v>1.0000000000000002</v>
      </c>
      <c r="AL1894">
        <v>1</v>
      </c>
      <c r="AM1894" s="50" cm="1">
        <f t="array" ref="AM1894">SQRT(MMULT(MMULT(AF1894:AJ1894,MMULT(MMULT($Q$25:$U$29,$Q$16:$U$20),$Q$25:$U$29)),TRANSPOSE(AF1894:AJ1894)))</f>
        <v>0.20499735944895359</v>
      </c>
      <c r="AN1894" s="50">
        <f t="shared" si="144"/>
        <v>0.24732688385748683</v>
      </c>
    </row>
    <row r="1895" spans="25:40" ht="16.5" x14ac:dyDescent="0.3">
      <c r="Y1895" s="41" t="s">
        <v>1922</v>
      </c>
      <c r="Z1895" s="30">
        <v>0.10711824499108369</v>
      </c>
      <c r="AA1895" s="30">
        <v>0.67402035476738031</v>
      </c>
      <c r="AB1895" s="30">
        <v>0.33549503094584787</v>
      </c>
      <c r="AC1895" s="30">
        <v>0.21726476671573602</v>
      </c>
      <c r="AD1895" s="30">
        <v>0.82731601517447007</v>
      </c>
      <c r="AE1895" s="32">
        <f t="shared" si="142"/>
        <v>2.1612144125945179</v>
      </c>
      <c r="AF1895" s="33">
        <f t="shared" si="141"/>
        <v>4.9563913865672049E-2</v>
      </c>
      <c r="AG1895" s="33">
        <f t="shared" si="141"/>
        <v>0.31187111784907318</v>
      </c>
      <c r="AH1895" s="33">
        <f t="shared" si="141"/>
        <v>0.15523449639737003</v>
      </c>
      <c r="AI1895" s="33">
        <f t="shared" si="141"/>
        <v>0.10052901991103774</v>
      </c>
      <c r="AJ1895" s="33">
        <f t="shared" si="141"/>
        <v>0.38280145197684706</v>
      </c>
      <c r="AK1895" s="34">
        <f t="shared" si="143"/>
        <v>1</v>
      </c>
      <c r="AL1895">
        <v>1</v>
      </c>
      <c r="AM1895" s="50" cm="1">
        <f t="array" ref="AM1895">SQRT(MMULT(MMULT(AF1895:AJ1895,MMULT(MMULT($Q$25:$U$29,$Q$16:$U$20),$Q$25:$U$29)),TRANSPOSE(AF1895:AJ1895)))</f>
        <v>0.24971455673780973</v>
      </c>
      <c r="AN1895" s="50">
        <f t="shared" si="144"/>
        <v>0.20587330888527111</v>
      </c>
    </row>
    <row r="1896" spans="25:40" ht="16.5" x14ac:dyDescent="0.3">
      <c r="Y1896" s="41" t="s">
        <v>1923</v>
      </c>
      <c r="Z1896" s="30">
        <v>0.20720408239526344</v>
      </c>
      <c r="AA1896" s="30">
        <v>0.16974317885902046</v>
      </c>
      <c r="AB1896" s="30">
        <v>0.38792264165561774</v>
      </c>
      <c r="AC1896" s="30">
        <v>0.18555900101593337</v>
      </c>
      <c r="AD1896" s="30">
        <v>0.62154903874051914</v>
      </c>
      <c r="AE1896" s="32">
        <f t="shared" si="142"/>
        <v>1.5719779426663543</v>
      </c>
      <c r="AF1896" s="33">
        <f t="shared" si="141"/>
        <v>0.13181106221109468</v>
      </c>
      <c r="AG1896" s="33">
        <f t="shared" si="141"/>
        <v>0.10798063652922879</v>
      </c>
      <c r="AH1896" s="33">
        <f t="shared" si="141"/>
        <v>0.24677359085435507</v>
      </c>
      <c r="AI1896" s="33">
        <f t="shared" si="141"/>
        <v>0.1180417332708831</v>
      </c>
      <c r="AJ1896" s="33">
        <f t="shared" si="141"/>
        <v>0.39539297713443827</v>
      </c>
      <c r="AK1896" s="34">
        <f t="shared" si="143"/>
        <v>1</v>
      </c>
      <c r="AL1896">
        <v>1</v>
      </c>
      <c r="AM1896" s="50" cm="1">
        <f t="array" ref="AM1896">SQRT(MMULT(MMULT(AF1896:AJ1896,MMULT(MMULT($Q$25:$U$29,$Q$16:$U$20),$Q$25:$U$29)),TRANSPOSE(AF1896:AJ1896)))</f>
        <v>0.24616505572949038</v>
      </c>
      <c r="AN1896" s="50">
        <f t="shared" si="144"/>
        <v>0.24212018052904161</v>
      </c>
    </row>
    <row r="1897" spans="25:40" ht="16.5" x14ac:dyDescent="0.3">
      <c r="Y1897" s="41" t="s">
        <v>1924</v>
      </c>
      <c r="Z1897" s="30">
        <v>0.40227141882097472</v>
      </c>
      <c r="AA1897" s="30">
        <v>0.62408703213831807</v>
      </c>
      <c r="AB1897" s="30">
        <v>0.90077857063733113</v>
      </c>
      <c r="AC1897" s="30">
        <v>0.64677866652741656</v>
      </c>
      <c r="AD1897" s="30">
        <v>1.5838242470295971E-2</v>
      </c>
      <c r="AE1897" s="32">
        <f t="shared" si="142"/>
        <v>2.5897539305943362</v>
      </c>
      <c r="AF1897" s="33">
        <f t="shared" si="141"/>
        <v>0.15533190781900091</v>
      </c>
      <c r="AG1897" s="33">
        <f t="shared" si="141"/>
        <v>0.240983139272654</v>
      </c>
      <c r="AH1897" s="33">
        <f t="shared" si="141"/>
        <v>0.34782399980009171</v>
      </c>
      <c r="AI1897" s="33">
        <f t="shared" si="141"/>
        <v>0.24974522053490383</v>
      </c>
      <c r="AJ1897" s="33">
        <f t="shared" si="141"/>
        <v>6.1157325733496113E-3</v>
      </c>
      <c r="AK1897" s="34">
        <f t="shared" si="143"/>
        <v>1</v>
      </c>
      <c r="AL1897">
        <v>1</v>
      </c>
      <c r="AM1897" s="50" cm="1">
        <f t="array" ref="AM1897">SQRT(MMULT(MMULT(AF1897:AJ1897,MMULT(MMULT($Q$25:$U$29,$Q$16:$U$20),$Q$25:$U$29)),TRANSPOSE(AF1897:AJ1897)))</f>
        <v>0.18908568547688953</v>
      </c>
      <c r="AN1897" s="50">
        <f t="shared" si="144"/>
        <v>0.36244118936552644</v>
      </c>
    </row>
    <row r="1898" spans="25:40" ht="16.5" x14ac:dyDescent="0.3">
      <c r="Y1898" s="41" t="s">
        <v>1925</v>
      </c>
      <c r="Z1898" s="30">
        <v>0.46000701100072605</v>
      </c>
      <c r="AA1898" s="30">
        <v>0.38351990568503491</v>
      </c>
      <c r="AB1898" s="30">
        <v>0.55180455404699247</v>
      </c>
      <c r="AC1898" s="30">
        <v>0.1237186620853753</v>
      </c>
      <c r="AD1898" s="30">
        <v>0.82929354008563305</v>
      </c>
      <c r="AE1898" s="32">
        <f t="shared" si="142"/>
        <v>2.3483436729037614</v>
      </c>
      <c r="AF1898" s="33">
        <f t="shared" si="141"/>
        <v>0.19588572844277116</v>
      </c>
      <c r="AG1898" s="33">
        <f t="shared" si="141"/>
        <v>0.16331506759860531</v>
      </c>
      <c r="AH1898" s="33">
        <f t="shared" si="141"/>
        <v>0.2349760643699472</v>
      </c>
      <c r="AI1898" s="33">
        <f t="shared" si="141"/>
        <v>5.268337148131106E-2</v>
      </c>
      <c r="AJ1898" s="33">
        <f t="shared" si="141"/>
        <v>0.35313976810736541</v>
      </c>
      <c r="AK1898" s="34">
        <f t="shared" si="143"/>
        <v>1.0000000000000002</v>
      </c>
      <c r="AL1898">
        <v>1</v>
      </c>
      <c r="AM1898" s="50" cm="1">
        <f t="array" ref="AM1898">SQRT(MMULT(MMULT(AF1898:AJ1898,MMULT(MMULT($Q$25:$U$29,$Q$16:$U$20),$Q$25:$U$29)),TRANSPOSE(AF1898:AJ1898)))</f>
        <v>0.23146847961522107</v>
      </c>
      <c r="AN1898" s="50">
        <f t="shared" si="144"/>
        <v>0.23730996457675563</v>
      </c>
    </row>
    <row r="1899" spans="25:40" ht="16.5" x14ac:dyDescent="0.3">
      <c r="Y1899" s="41" t="s">
        <v>1926</v>
      </c>
      <c r="Z1899" s="30">
        <v>0.14031245989717467</v>
      </c>
      <c r="AA1899" s="30">
        <v>0.6318438022950309</v>
      </c>
      <c r="AB1899" s="30">
        <v>0.899704964229044</v>
      </c>
      <c r="AC1899" s="30">
        <v>0.11607524274734327</v>
      </c>
      <c r="AD1899" s="30">
        <v>0.27065373308626339</v>
      </c>
      <c r="AE1899" s="32">
        <f t="shared" si="142"/>
        <v>2.0585902022548561</v>
      </c>
      <c r="AF1899" s="33">
        <f t="shared" si="141"/>
        <v>6.8159490773581272E-2</v>
      </c>
      <c r="AG1899" s="33">
        <f t="shared" si="141"/>
        <v>0.30693034563311683</v>
      </c>
      <c r="AH1899" s="33">
        <f t="shared" si="141"/>
        <v>0.43704908497259981</v>
      </c>
      <c r="AI1899" s="33">
        <f t="shared" si="141"/>
        <v>5.6385793840950674E-2</v>
      </c>
      <c r="AJ1899" s="33">
        <f t="shared" si="141"/>
        <v>0.13147528477975148</v>
      </c>
      <c r="AK1899" s="34">
        <f t="shared" si="143"/>
        <v>1.0000000000000002</v>
      </c>
      <c r="AL1899">
        <v>1</v>
      </c>
      <c r="AM1899" s="50" cm="1">
        <f t="array" ref="AM1899">SQRT(MMULT(MMULT(AF1899:AJ1899,MMULT(MMULT($Q$25:$U$29,$Q$16:$U$20),$Q$25:$U$29)),TRANSPOSE(AF1899:AJ1899)))</f>
        <v>0.22021016626249282</v>
      </c>
      <c r="AN1899" s="50">
        <f t="shared" si="144"/>
        <v>0.35332974688093211</v>
      </c>
    </row>
    <row r="1900" spans="25:40" ht="16.5" x14ac:dyDescent="0.3">
      <c r="Y1900" s="41" t="s">
        <v>1927</v>
      </c>
      <c r="Z1900" s="30">
        <v>0.621234747054215</v>
      </c>
      <c r="AA1900" s="30">
        <v>0.29898580298560051</v>
      </c>
      <c r="AB1900" s="30">
        <v>0.23159009073975279</v>
      </c>
      <c r="AC1900" s="30">
        <v>0.22777238680705436</v>
      </c>
      <c r="AD1900" s="30">
        <v>0.34742495577922117</v>
      </c>
      <c r="AE1900" s="32">
        <f t="shared" si="142"/>
        <v>1.7270079833658438</v>
      </c>
      <c r="AF1900" s="33">
        <f t="shared" si="141"/>
        <v>0.35971735686100453</v>
      </c>
      <c r="AG1900" s="33">
        <f t="shared" si="141"/>
        <v>0.17312357896741948</v>
      </c>
      <c r="AH1900" s="33">
        <f t="shared" si="141"/>
        <v>0.13409902731798401</v>
      </c>
      <c r="AI1900" s="33">
        <f t="shared" si="141"/>
        <v>0.13188843884967946</v>
      </c>
      <c r="AJ1900" s="33">
        <f t="shared" si="141"/>
        <v>0.20117159800391252</v>
      </c>
      <c r="AK1900" s="34">
        <f t="shared" si="143"/>
        <v>1.0000000000000002</v>
      </c>
      <c r="AL1900">
        <v>1</v>
      </c>
      <c r="AM1900" s="50" cm="1">
        <f t="array" ref="AM1900">SQRT(MMULT(MMULT(AF1900:AJ1900,MMULT(MMULT($Q$25:$U$29,$Q$16:$U$20),$Q$25:$U$29)),TRANSPOSE(AF1900:AJ1900)))</f>
        <v>0.18326637345080418</v>
      </c>
      <c r="AN1900" s="50">
        <f t="shared" si="144"/>
        <v>0.23342184676318031</v>
      </c>
    </row>
    <row r="1901" spans="25:40" ht="16.5" x14ac:dyDescent="0.3">
      <c r="Y1901" s="41" t="s">
        <v>1928</v>
      </c>
      <c r="Z1901" s="30">
        <v>0.1851102107914997</v>
      </c>
      <c r="AA1901" s="30">
        <v>0.10995559016647816</v>
      </c>
      <c r="AB1901" s="30">
        <v>0.63689724686783988</v>
      </c>
      <c r="AC1901" s="30">
        <v>0.93540151814829375</v>
      </c>
      <c r="AD1901" s="30">
        <v>6.2356018159088644E-2</v>
      </c>
      <c r="AE1901" s="32">
        <f t="shared" si="142"/>
        <v>1.9297205841332001</v>
      </c>
      <c r="AF1901" s="33">
        <f t="shared" si="141"/>
        <v>9.5925913996843359E-2</v>
      </c>
      <c r="AG1901" s="33">
        <f t="shared" si="141"/>
        <v>5.6980057667710721E-2</v>
      </c>
      <c r="AH1901" s="33">
        <f t="shared" si="141"/>
        <v>0.33004635598781468</v>
      </c>
      <c r="AI1901" s="33">
        <f t="shared" si="141"/>
        <v>0.48473417646029893</v>
      </c>
      <c r="AJ1901" s="33">
        <f t="shared" si="141"/>
        <v>3.2313495887332296E-2</v>
      </c>
      <c r="AK1901" s="34">
        <f t="shared" si="143"/>
        <v>1</v>
      </c>
      <c r="AL1901">
        <v>1</v>
      </c>
      <c r="AM1901" s="50" cm="1">
        <f t="array" ref="AM1901">SQRT(MMULT(MMULT(AF1901:AJ1901,MMULT(MMULT($Q$25:$U$29,$Q$16:$U$20),$Q$25:$U$29)),TRANSPOSE(AF1901:AJ1901)))</f>
        <v>0.20367287762676026</v>
      </c>
      <c r="AN1901" s="50">
        <f t="shared" si="144"/>
        <v>0.37818002011464086</v>
      </c>
    </row>
    <row r="1902" spans="25:40" ht="16.5" x14ac:dyDescent="0.3">
      <c r="Y1902" s="41" t="s">
        <v>1929</v>
      </c>
      <c r="Z1902" s="30">
        <v>0.68688409152959884</v>
      </c>
      <c r="AA1902" s="30">
        <v>0.82517537786422379</v>
      </c>
      <c r="AB1902" s="30">
        <v>0.93305157287077867</v>
      </c>
      <c r="AC1902" s="30">
        <v>9.5236237216951625E-2</v>
      </c>
      <c r="AD1902" s="30">
        <v>0.4440450788544118</v>
      </c>
      <c r="AE1902" s="32">
        <f t="shared" si="142"/>
        <v>2.9843923583359651</v>
      </c>
      <c r="AF1902" s="33">
        <f t="shared" si="141"/>
        <v>0.23015877574240642</v>
      </c>
      <c r="AG1902" s="33">
        <f t="shared" si="141"/>
        <v>0.27649694771512029</v>
      </c>
      <c r="AH1902" s="33">
        <f t="shared" si="141"/>
        <v>0.31264373475042295</v>
      </c>
      <c r="AI1902" s="33">
        <f t="shared" si="141"/>
        <v>3.1911433143480293E-2</v>
      </c>
      <c r="AJ1902" s="33">
        <f t="shared" si="141"/>
        <v>0.14878910864856995</v>
      </c>
      <c r="AK1902" s="34">
        <f t="shared" si="143"/>
        <v>1</v>
      </c>
      <c r="AL1902">
        <v>1</v>
      </c>
      <c r="AM1902" s="50" cm="1">
        <f t="array" ref="AM1902">SQRT(MMULT(MMULT(AF1902:AJ1902,MMULT(MMULT($Q$25:$U$29,$Q$16:$U$20),$Q$25:$U$29)),TRANSPOSE(AF1902:AJ1902)))</f>
        <v>0.19747296004738535</v>
      </c>
      <c r="AN1902" s="50">
        <f t="shared" si="144"/>
        <v>0.29974587400298103</v>
      </c>
    </row>
    <row r="1903" spans="25:40" ht="16.5" x14ac:dyDescent="0.3">
      <c r="Y1903" s="41" t="s">
        <v>1930</v>
      </c>
      <c r="Z1903" s="30">
        <v>0.6007377156584438</v>
      </c>
      <c r="AA1903" s="30">
        <v>0.49427249764551517</v>
      </c>
      <c r="AB1903" s="30">
        <v>0.84383979432167566</v>
      </c>
      <c r="AC1903" s="30">
        <v>0.91922028793908461</v>
      </c>
      <c r="AD1903" s="30">
        <v>0.39299190415013197</v>
      </c>
      <c r="AE1903" s="32">
        <f t="shared" si="142"/>
        <v>3.2510621997148514</v>
      </c>
      <c r="AF1903" s="33">
        <f t="shared" si="141"/>
        <v>0.18478198162776896</v>
      </c>
      <c r="AG1903" s="33">
        <f t="shared" si="141"/>
        <v>0.15203415600257278</v>
      </c>
      <c r="AH1903" s="33">
        <f t="shared" si="141"/>
        <v>0.25955818205990899</v>
      </c>
      <c r="AI1903" s="33">
        <f t="shared" si="141"/>
        <v>0.28274460206258401</v>
      </c>
      <c r="AJ1903" s="33">
        <f t="shared" si="141"/>
        <v>0.12088107824716519</v>
      </c>
      <c r="AK1903" s="34">
        <f t="shared" si="143"/>
        <v>0.99999999999999989</v>
      </c>
      <c r="AL1903">
        <v>1</v>
      </c>
      <c r="AM1903" s="50" cm="1">
        <f t="array" ref="AM1903">SQRT(MMULT(MMULT(AF1903:AJ1903,MMULT(MMULT($Q$25:$U$29,$Q$16:$U$20),$Q$25:$U$29)),TRANSPOSE(AF1903:AJ1903)))</f>
        <v>0.18850396497299818</v>
      </c>
      <c r="AN1903" s="50">
        <f t="shared" si="144"/>
        <v>0.31264973042752314</v>
      </c>
    </row>
    <row r="1904" spans="25:40" ht="16.5" x14ac:dyDescent="0.3">
      <c r="Y1904" s="41" t="s">
        <v>1931</v>
      </c>
      <c r="Z1904" s="30">
        <v>0.95293315915515409</v>
      </c>
      <c r="AA1904" s="30">
        <v>0.41863451031229582</v>
      </c>
      <c r="AB1904" s="30">
        <v>0.2273638854859501</v>
      </c>
      <c r="AC1904" s="30">
        <v>0.56457129894517355</v>
      </c>
      <c r="AD1904" s="30">
        <v>0.6835456700456275</v>
      </c>
      <c r="AE1904" s="32">
        <f t="shared" si="142"/>
        <v>2.8470485239442009</v>
      </c>
      <c r="AF1904" s="33">
        <f t="shared" ref="AF1904:AJ1954" si="145">Z1904/$AE1904</f>
        <v>0.33470913865387653</v>
      </c>
      <c r="AG1904" s="33">
        <f t="shared" si="145"/>
        <v>0.14704157895150108</v>
      </c>
      <c r="AH1904" s="33">
        <f t="shared" si="145"/>
        <v>7.985950487804408E-2</v>
      </c>
      <c r="AI1904" s="33">
        <f t="shared" si="145"/>
        <v>0.19830055378298797</v>
      </c>
      <c r="AJ1904" s="33">
        <f t="shared" si="145"/>
        <v>0.24008922373359037</v>
      </c>
      <c r="AK1904" s="34">
        <f t="shared" si="143"/>
        <v>1</v>
      </c>
      <c r="AL1904">
        <v>1</v>
      </c>
      <c r="AM1904" s="50" cm="1">
        <f t="array" ref="AM1904">SQRT(MMULT(MMULT(AF1904:AJ1904,MMULT(MMULT($Q$25:$U$29,$Q$16:$U$20),$Q$25:$U$29)),TRANSPOSE(AF1904:AJ1904)))</f>
        <v>0.18958178867348405</v>
      </c>
      <c r="AN1904" s="50">
        <f t="shared" si="144"/>
        <v>0.21326552526516818</v>
      </c>
    </row>
    <row r="1905" spans="25:40" ht="16.5" x14ac:dyDescent="0.3">
      <c r="Y1905" s="41" t="s">
        <v>1932</v>
      </c>
      <c r="Z1905" s="30">
        <v>0.6645266725901765</v>
      </c>
      <c r="AA1905" s="30">
        <v>0.13465378550020268</v>
      </c>
      <c r="AB1905" s="30">
        <v>1.6675616888244371E-2</v>
      </c>
      <c r="AC1905" s="30">
        <v>0.2399525607435643</v>
      </c>
      <c r="AD1905" s="30">
        <v>0.7247802697907455</v>
      </c>
      <c r="AE1905" s="32">
        <f t="shared" si="142"/>
        <v>1.7805889055129334</v>
      </c>
      <c r="AF1905" s="33">
        <f t="shared" si="145"/>
        <v>0.37320611766855116</v>
      </c>
      <c r="AG1905" s="33">
        <f t="shared" si="145"/>
        <v>7.5623174492044268E-2</v>
      </c>
      <c r="AH1905" s="33">
        <f t="shared" si="145"/>
        <v>9.3652256490055086E-3</v>
      </c>
      <c r="AI1905" s="33">
        <f t="shared" si="145"/>
        <v>0.13476022455303421</v>
      </c>
      <c r="AJ1905" s="33">
        <f t="shared" si="145"/>
        <v>0.40704525763736488</v>
      </c>
      <c r="AK1905" s="34">
        <f t="shared" si="143"/>
        <v>1</v>
      </c>
      <c r="AL1905">
        <v>1</v>
      </c>
      <c r="AM1905" s="50" cm="1">
        <f t="array" ref="AM1905">SQRT(MMULT(MMULT(AF1905:AJ1905,MMULT(MMULT($Q$25:$U$29,$Q$16:$U$20),$Q$25:$U$29)),TRANSPOSE(AF1905:AJ1905)))</f>
        <v>0.22652842333652101</v>
      </c>
      <c r="AN1905" s="50">
        <f t="shared" si="144"/>
        <v>0.15047238590665973</v>
      </c>
    </row>
    <row r="1906" spans="25:40" ht="16.5" x14ac:dyDescent="0.3">
      <c r="Y1906" s="41" t="s">
        <v>1933</v>
      </c>
      <c r="Z1906" s="30">
        <v>0.30778137185104193</v>
      </c>
      <c r="AA1906" s="30">
        <v>0.24421599850275399</v>
      </c>
      <c r="AB1906" s="30">
        <v>0.18237400714949925</v>
      </c>
      <c r="AC1906" s="30">
        <v>0.78931970784600181</v>
      </c>
      <c r="AD1906" s="30">
        <v>0.62392570711989825</v>
      </c>
      <c r="AE1906" s="32">
        <f t="shared" si="142"/>
        <v>2.1476167924691953</v>
      </c>
      <c r="AF1906" s="33">
        <f t="shared" si="145"/>
        <v>0.14331298438823165</v>
      </c>
      <c r="AG1906" s="33">
        <f t="shared" si="145"/>
        <v>0.11371488589543469</v>
      </c>
      <c r="AH1906" s="33">
        <f t="shared" si="145"/>
        <v>8.4919249928110799E-2</v>
      </c>
      <c r="AI1906" s="33">
        <f t="shared" si="145"/>
        <v>0.36753284413393483</v>
      </c>
      <c r="AJ1906" s="33">
        <f t="shared" si="145"/>
        <v>0.29052003565428802</v>
      </c>
      <c r="AK1906" s="34">
        <f t="shared" si="143"/>
        <v>1</v>
      </c>
      <c r="AL1906">
        <v>1</v>
      </c>
      <c r="AM1906" s="50" cm="1">
        <f t="array" ref="AM1906">SQRT(MMULT(MMULT(AF1906:AJ1906,MMULT(MMULT($Q$25:$U$29,$Q$16:$U$20),$Q$25:$U$29)),TRANSPOSE(AF1906:AJ1906)))</f>
        <v>0.21478828083965767</v>
      </c>
      <c r="AN1906" s="50">
        <f t="shared" si="144"/>
        <v>0.22547906801043752</v>
      </c>
    </row>
    <row r="1907" spans="25:40" ht="16.5" x14ac:dyDescent="0.3">
      <c r="Y1907" s="41" t="s">
        <v>1934</v>
      </c>
      <c r="Z1907" s="30">
        <v>0.2129506140433729</v>
      </c>
      <c r="AA1907" s="30">
        <v>0.45470721299777728</v>
      </c>
      <c r="AB1907" s="30">
        <v>0.24706832214810759</v>
      </c>
      <c r="AC1907" s="30">
        <v>0.78203650358239041</v>
      </c>
      <c r="AD1907" s="30">
        <v>0.94887115815951295</v>
      </c>
      <c r="AE1907" s="32">
        <f t="shared" si="142"/>
        <v>2.645633810931161</v>
      </c>
      <c r="AF1907" s="33">
        <f t="shared" si="145"/>
        <v>8.0491341304873371E-2</v>
      </c>
      <c r="AG1907" s="33">
        <f t="shared" si="145"/>
        <v>0.17187080506721295</v>
      </c>
      <c r="AH1907" s="33">
        <f t="shared" si="145"/>
        <v>9.3387195585147548E-2</v>
      </c>
      <c r="AI1907" s="33">
        <f t="shared" si="145"/>
        <v>0.29559514258972358</v>
      </c>
      <c r="AJ1907" s="33">
        <f t="shared" si="145"/>
        <v>0.35865551545304258</v>
      </c>
      <c r="AK1907" s="34">
        <f t="shared" si="143"/>
        <v>1</v>
      </c>
      <c r="AL1907">
        <v>1</v>
      </c>
      <c r="AM1907" s="50" cm="1">
        <f t="array" ref="AM1907">SQRT(MMULT(MMULT(AF1907:AJ1907,MMULT(MMULT($Q$25:$U$29,$Q$16:$U$20),$Q$25:$U$29)),TRANSPOSE(AF1907:AJ1907)))</f>
        <v>0.23384598677813445</v>
      </c>
      <c r="AN1907" s="50">
        <f t="shared" si="144"/>
        <v>0.20863175300089018</v>
      </c>
    </row>
    <row r="1908" spans="25:40" ht="16.5" x14ac:dyDescent="0.3">
      <c r="Y1908" s="41" t="s">
        <v>1935</v>
      </c>
      <c r="Z1908" s="30">
        <v>0.51719898390187535</v>
      </c>
      <c r="AA1908" s="30">
        <v>0.75583024873364102</v>
      </c>
      <c r="AB1908" s="30">
        <v>7.3983587654195215E-2</v>
      </c>
      <c r="AC1908" s="30">
        <v>0.66035866752389183</v>
      </c>
      <c r="AD1908" s="30">
        <v>0.21425183107468804</v>
      </c>
      <c r="AE1908" s="32">
        <f t="shared" si="142"/>
        <v>2.2216233188882915</v>
      </c>
      <c r="AF1908" s="33">
        <f t="shared" si="145"/>
        <v>0.23280228448478998</v>
      </c>
      <c r="AG1908" s="33">
        <f t="shared" si="145"/>
        <v>0.340215302165563</v>
      </c>
      <c r="AH1908" s="33">
        <f t="shared" si="145"/>
        <v>3.3301589439211E-2</v>
      </c>
      <c r="AI1908" s="33">
        <f t="shared" si="145"/>
        <v>0.29724150890455081</v>
      </c>
      <c r="AJ1908" s="33">
        <f t="shared" si="145"/>
        <v>9.6439315005885179E-2</v>
      </c>
      <c r="AK1908" s="34">
        <f t="shared" si="143"/>
        <v>1</v>
      </c>
      <c r="AL1908">
        <v>1</v>
      </c>
      <c r="AM1908" s="50" cm="1">
        <f t="array" ref="AM1908">SQRT(MMULT(MMULT(AF1908:AJ1908,MMULT(MMULT($Q$25:$U$29,$Q$16:$U$20),$Q$25:$U$29)),TRANSPOSE(AF1908:AJ1908)))</f>
        <v>0.18304886076500601</v>
      </c>
      <c r="AN1908" s="50">
        <f t="shared" si="144"/>
        <v>0.23008243526953498</v>
      </c>
    </row>
    <row r="1909" spans="25:40" ht="16.5" x14ac:dyDescent="0.3">
      <c r="Y1909" s="41" t="s">
        <v>1936</v>
      </c>
      <c r="Z1909" s="30">
        <v>0.58680226361632282</v>
      </c>
      <c r="AA1909" s="30">
        <v>0.91192238814670812</v>
      </c>
      <c r="AB1909" s="30">
        <v>0.96121384098281137</v>
      </c>
      <c r="AC1909" s="30">
        <v>0.83798861844448314</v>
      </c>
      <c r="AD1909" s="30">
        <v>0.23025075021893227</v>
      </c>
      <c r="AE1909" s="32">
        <f t="shared" si="142"/>
        <v>3.5281778614092572</v>
      </c>
      <c r="AF1909" s="33">
        <f t="shared" si="145"/>
        <v>0.16631878739297368</v>
      </c>
      <c r="AG1909" s="33">
        <f t="shared" si="145"/>
        <v>0.2584683720515325</v>
      </c>
      <c r="AH1909" s="33">
        <f t="shared" si="145"/>
        <v>0.27243916796158191</v>
      </c>
      <c r="AI1909" s="33">
        <f t="shared" si="145"/>
        <v>0.2375131445640232</v>
      </c>
      <c r="AJ1909" s="33">
        <f t="shared" si="145"/>
        <v>6.5260528029888895E-2</v>
      </c>
      <c r="AK1909" s="34">
        <f t="shared" si="143"/>
        <v>1.0000000000000002</v>
      </c>
      <c r="AL1909">
        <v>1</v>
      </c>
      <c r="AM1909" s="50" cm="1">
        <f t="array" ref="AM1909">SQRT(MMULT(MMULT(AF1909:AJ1909,MMULT(MMULT($Q$25:$U$29,$Q$16:$U$20),$Q$25:$U$29)),TRANSPOSE(AF1909:AJ1909)))</f>
        <v>0.18582381698335682</v>
      </c>
      <c r="AN1909" s="50">
        <f t="shared" si="144"/>
        <v>0.32163514400148924</v>
      </c>
    </row>
    <row r="1910" spans="25:40" ht="16.5" x14ac:dyDescent="0.3">
      <c r="Y1910" s="41" t="s">
        <v>1937</v>
      </c>
      <c r="Z1910" s="30">
        <v>9.8177604902362048E-2</v>
      </c>
      <c r="AA1910" s="30">
        <v>0.72908266652321951</v>
      </c>
      <c r="AB1910" s="30">
        <v>0.23683686025752448</v>
      </c>
      <c r="AC1910" s="30">
        <v>0.89509875783495008</v>
      </c>
      <c r="AD1910" s="30">
        <v>7.7359329682007316E-2</v>
      </c>
      <c r="AE1910" s="32">
        <f t="shared" si="142"/>
        <v>2.0365552192000633</v>
      </c>
      <c r="AF1910" s="33">
        <f t="shared" si="145"/>
        <v>4.8207681273147673E-2</v>
      </c>
      <c r="AG1910" s="33">
        <f t="shared" si="145"/>
        <v>0.35799798583884962</v>
      </c>
      <c r="AH1910" s="33">
        <f t="shared" si="145"/>
        <v>0.11629287437173023</v>
      </c>
      <c r="AI1910" s="33">
        <f t="shared" si="145"/>
        <v>0.43951607567337903</v>
      </c>
      <c r="AJ1910" s="33">
        <f t="shared" si="145"/>
        <v>3.798538284289351E-2</v>
      </c>
      <c r="AK1910" s="34">
        <f t="shared" si="143"/>
        <v>1</v>
      </c>
      <c r="AL1910">
        <v>1</v>
      </c>
      <c r="AM1910" s="50" cm="1">
        <f t="array" ref="AM1910">SQRT(MMULT(MMULT(AF1910:AJ1910,MMULT(MMULT($Q$25:$U$29,$Q$16:$U$20),$Q$25:$U$29)),TRANSPOSE(AF1910:AJ1910)))</f>
        <v>0.20013995076847288</v>
      </c>
      <c r="AN1910" s="50">
        <f t="shared" si="144"/>
        <v>0.28796108730644304</v>
      </c>
    </row>
    <row r="1911" spans="25:40" ht="16.5" x14ac:dyDescent="0.3">
      <c r="Y1911" s="41" t="s">
        <v>1938</v>
      </c>
      <c r="Z1911" s="30">
        <v>0.80322128921966285</v>
      </c>
      <c r="AA1911" s="30">
        <v>0.63600577320147356</v>
      </c>
      <c r="AB1911" s="30">
        <v>0.62333924780728645</v>
      </c>
      <c r="AC1911" s="30">
        <v>0.67290146917560012</v>
      </c>
      <c r="AD1911" s="30">
        <v>0.34987767841077011</v>
      </c>
      <c r="AE1911" s="32">
        <f t="shared" si="142"/>
        <v>3.085345457814793</v>
      </c>
      <c r="AF1911" s="33">
        <f t="shared" si="145"/>
        <v>0.26033431270563367</v>
      </c>
      <c r="AG1911" s="33">
        <f t="shared" si="145"/>
        <v>0.20613762118292159</v>
      </c>
      <c r="AH1911" s="33">
        <f t="shared" si="145"/>
        <v>0.20203223798762837</v>
      </c>
      <c r="AI1911" s="33">
        <f t="shared" si="145"/>
        <v>0.2180959890475879</v>
      </c>
      <c r="AJ1911" s="33">
        <f t="shared" si="145"/>
        <v>0.11339983907622851</v>
      </c>
      <c r="AK1911" s="34">
        <f t="shared" si="143"/>
        <v>1</v>
      </c>
      <c r="AL1911">
        <v>1</v>
      </c>
      <c r="AM1911" s="50" cm="1">
        <f t="array" ref="AM1911">SQRT(MMULT(MMULT(AF1911:AJ1911,MMULT(MMULT($Q$25:$U$29,$Q$16:$U$20),$Q$25:$U$29)),TRANSPOSE(AF1911:AJ1911)))</f>
        <v>0.17879209676892965</v>
      </c>
      <c r="AN1911" s="50">
        <f t="shared" si="144"/>
        <v>0.28424737639510528</v>
      </c>
    </row>
    <row r="1912" spans="25:40" ht="16.5" x14ac:dyDescent="0.3">
      <c r="Y1912" s="41" t="s">
        <v>1939</v>
      </c>
      <c r="Z1912" s="30">
        <v>0.68325574804580447</v>
      </c>
      <c r="AA1912" s="30">
        <v>2.7750438236271657E-2</v>
      </c>
      <c r="AB1912" s="30">
        <v>0.71786939884998668</v>
      </c>
      <c r="AC1912" s="30">
        <v>0.3554637227500913</v>
      </c>
      <c r="AD1912" s="30">
        <v>0.48095851521331645</v>
      </c>
      <c r="AE1912" s="32">
        <f t="shared" si="142"/>
        <v>2.2652978230954703</v>
      </c>
      <c r="AF1912" s="33">
        <f t="shared" si="145"/>
        <v>0.30161850732375373</v>
      </c>
      <c r="AG1912" s="33">
        <f t="shared" si="145"/>
        <v>1.2250238336587199E-2</v>
      </c>
      <c r="AH1912" s="33">
        <f t="shared" si="145"/>
        <v>0.31689846320914966</v>
      </c>
      <c r="AI1912" s="33">
        <f t="shared" si="145"/>
        <v>0.15691699304436685</v>
      </c>
      <c r="AJ1912" s="33">
        <f t="shared" si="145"/>
        <v>0.21231579808614268</v>
      </c>
      <c r="AK1912" s="34">
        <f t="shared" si="143"/>
        <v>1.0000000000000002</v>
      </c>
      <c r="AL1912">
        <v>1</v>
      </c>
      <c r="AM1912" s="50" cm="1">
        <f t="array" ref="AM1912">SQRT(MMULT(MMULT(AF1912:AJ1912,MMULT(MMULT($Q$25:$U$29,$Q$16:$U$20),$Q$25:$U$29)),TRANSPOSE(AF1912:AJ1912)))</f>
        <v>0.2044305054223868</v>
      </c>
      <c r="AN1912" s="50">
        <f t="shared" si="144"/>
        <v>0.30575242544946213</v>
      </c>
    </row>
    <row r="1913" spans="25:40" ht="16.5" x14ac:dyDescent="0.3">
      <c r="Y1913" s="41" t="s">
        <v>1940</v>
      </c>
      <c r="Z1913" s="30">
        <v>4.5833707264572032E-3</v>
      </c>
      <c r="AA1913" s="30">
        <v>0.94203718514632118</v>
      </c>
      <c r="AB1913" s="30">
        <v>0.88696621964575162</v>
      </c>
      <c r="AC1913" s="30">
        <v>3.6343866600822006E-2</v>
      </c>
      <c r="AD1913" s="30">
        <v>0.30586551495568692</v>
      </c>
      <c r="AE1913" s="32">
        <f t="shared" si="142"/>
        <v>2.1757961570750388</v>
      </c>
      <c r="AF1913" s="33">
        <f t="shared" si="145"/>
        <v>2.1065257935829382E-3</v>
      </c>
      <c r="AG1913" s="33">
        <f t="shared" si="145"/>
        <v>0.43296205946641547</v>
      </c>
      <c r="AH1913" s="33">
        <f t="shared" si="145"/>
        <v>0.40765134029748262</v>
      </c>
      <c r="AI1913" s="33">
        <f t="shared" si="145"/>
        <v>1.6703709344573762E-2</v>
      </c>
      <c r="AJ1913" s="33">
        <f t="shared" si="145"/>
        <v>0.14057636509794527</v>
      </c>
      <c r="AK1913" s="34">
        <f t="shared" si="143"/>
        <v>1.0000000000000002</v>
      </c>
      <c r="AL1913">
        <v>1</v>
      </c>
      <c r="AM1913" s="50" cm="1">
        <f t="array" ref="AM1913">SQRT(MMULT(MMULT(AF1913:AJ1913,MMULT(MMULT($Q$25:$U$29,$Q$16:$U$20),$Q$25:$U$29)),TRANSPOSE(AF1913:AJ1913)))</f>
        <v>0.23358535188774876</v>
      </c>
      <c r="AN1913" s="50">
        <f t="shared" si="144"/>
        <v>0.33529066499776133</v>
      </c>
    </row>
    <row r="1914" spans="25:40" ht="16.5" x14ac:dyDescent="0.3">
      <c r="Y1914" s="41" t="s">
        <v>1941</v>
      </c>
      <c r="Z1914" s="30">
        <v>0.34358827515975121</v>
      </c>
      <c r="AA1914" s="30">
        <v>0.79413171541332961</v>
      </c>
      <c r="AB1914" s="30">
        <v>0.31913168105648959</v>
      </c>
      <c r="AC1914" s="30">
        <v>0.33590931243462541</v>
      </c>
      <c r="AD1914" s="30">
        <v>0.95881900814001009</v>
      </c>
      <c r="AE1914" s="32">
        <f t="shared" si="142"/>
        <v>2.7515799922042059</v>
      </c>
      <c r="AF1914" s="33">
        <f t="shared" si="145"/>
        <v>0.1248694481473218</v>
      </c>
      <c r="AG1914" s="33">
        <f t="shared" si="145"/>
        <v>0.2886093508686895</v>
      </c>
      <c r="AH1914" s="33">
        <f t="shared" si="145"/>
        <v>0.11598124785056423</v>
      </c>
      <c r="AI1914" s="33">
        <f t="shared" si="145"/>
        <v>0.12207870146836575</v>
      </c>
      <c r="AJ1914" s="33">
        <f t="shared" si="145"/>
        <v>0.3484612516650587</v>
      </c>
      <c r="AK1914" s="34">
        <f t="shared" si="143"/>
        <v>1</v>
      </c>
      <c r="AL1914">
        <v>1</v>
      </c>
      <c r="AM1914" s="50" cm="1">
        <f t="array" ref="AM1914">SQRT(MMULT(MMULT(AF1914:AJ1914,MMULT(MMULT($Q$25:$U$29,$Q$16:$U$20),$Q$25:$U$29)),TRANSPOSE(AF1914:AJ1914)))</f>
        <v>0.23166589779840291</v>
      </c>
      <c r="AN1914" s="50">
        <f t="shared" si="144"/>
        <v>0.19918766560633433</v>
      </c>
    </row>
    <row r="1915" spans="25:40" ht="16.5" x14ac:dyDescent="0.3">
      <c r="Y1915" s="41" t="s">
        <v>1942</v>
      </c>
      <c r="Z1915" s="30">
        <v>0.92683493785061988</v>
      </c>
      <c r="AA1915" s="30">
        <v>0.51185619680599359</v>
      </c>
      <c r="AB1915" s="30">
        <v>0.50983692427418625</v>
      </c>
      <c r="AC1915" s="30">
        <v>3.3092393983000012E-2</v>
      </c>
      <c r="AD1915" s="30">
        <v>0.68083739638120921</v>
      </c>
      <c r="AE1915" s="32">
        <f t="shared" si="142"/>
        <v>2.6624578492950088</v>
      </c>
      <c r="AF1915" s="33">
        <f t="shared" si="145"/>
        <v>0.34811252996776498</v>
      </c>
      <c r="AG1915" s="33">
        <f t="shared" si="145"/>
        <v>0.19224950244434022</v>
      </c>
      <c r="AH1915" s="33">
        <f t="shared" si="145"/>
        <v>0.19149107821901698</v>
      </c>
      <c r="AI1915" s="33">
        <f t="shared" si="145"/>
        <v>1.2429264933438301E-2</v>
      </c>
      <c r="AJ1915" s="33">
        <f t="shared" si="145"/>
        <v>0.25571762443543955</v>
      </c>
      <c r="AK1915" s="34">
        <f t="shared" si="143"/>
        <v>1</v>
      </c>
      <c r="AL1915">
        <v>1</v>
      </c>
      <c r="AM1915" s="50" cm="1">
        <f t="array" ref="AM1915">SQRT(MMULT(MMULT(AF1915:AJ1915,MMULT(MMULT($Q$25:$U$29,$Q$16:$U$20),$Q$25:$U$29)),TRANSPOSE(AF1915:AJ1915)))</f>
        <v>0.19967590528338214</v>
      </c>
      <c r="AN1915" s="50">
        <f t="shared" si="144"/>
        <v>0.23275466460312585</v>
      </c>
    </row>
    <row r="1916" spans="25:40" ht="16.5" x14ac:dyDescent="0.3">
      <c r="Y1916" s="41" t="s">
        <v>1943</v>
      </c>
      <c r="Z1916" s="30">
        <v>0.62145149290943846</v>
      </c>
      <c r="AA1916" s="30">
        <v>0.63657091259416665</v>
      </c>
      <c r="AB1916" s="30">
        <v>0.83752944867946577</v>
      </c>
      <c r="AC1916" s="30">
        <v>0.86419343335795973</v>
      </c>
      <c r="AD1916" s="30">
        <v>0.7084628239603018</v>
      </c>
      <c r="AE1916" s="32">
        <f t="shared" si="142"/>
        <v>3.6682081115013325</v>
      </c>
      <c r="AF1916" s="33">
        <f t="shared" si="145"/>
        <v>0.16941554950520224</v>
      </c>
      <c r="AG1916" s="33">
        <f t="shared" si="145"/>
        <v>0.17353729484383848</v>
      </c>
      <c r="AH1916" s="33">
        <f t="shared" si="145"/>
        <v>0.22832113752037908</v>
      </c>
      <c r="AI1916" s="33">
        <f t="shared" si="145"/>
        <v>0.23559007752269015</v>
      </c>
      <c r="AJ1916" s="33">
        <f t="shared" si="145"/>
        <v>0.19313594060789002</v>
      </c>
      <c r="AK1916" s="34">
        <f t="shared" si="143"/>
        <v>1</v>
      </c>
      <c r="AL1916">
        <v>1</v>
      </c>
      <c r="AM1916" s="50" cm="1">
        <f t="array" ref="AM1916">SQRT(MMULT(MMULT(AF1916:AJ1916,MMULT(MMULT($Q$25:$U$29,$Q$16:$U$20),$Q$25:$U$29)),TRANSPOSE(AF1916:AJ1916)))</f>
        <v>0.19695534481824997</v>
      </c>
      <c r="AN1916" s="50">
        <f t="shared" si="144"/>
        <v>0.28271655008011332</v>
      </c>
    </row>
    <row r="1917" spans="25:40" ht="16.5" x14ac:dyDescent="0.3">
      <c r="Y1917" s="41" t="s">
        <v>1944</v>
      </c>
      <c r="Z1917" s="30">
        <v>0.4119152720505227</v>
      </c>
      <c r="AA1917" s="30">
        <v>0.33549329111386617</v>
      </c>
      <c r="AB1917" s="30">
        <v>0.84400993197042062</v>
      </c>
      <c r="AC1917" s="30">
        <v>3.1080963435649034E-2</v>
      </c>
      <c r="AD1917" s="30">
        <v>0.5708430881187414</v>
      </c>
      <c r="AE1917" s="32">
        <f t="shared" si="142"/>
        <v>2.1933425466892</v>
      </c>
      <c r="AF1917" s="33">
        <f t="shared" si="145"/>
        <v>0.18780252663784747</v>
      </c>
      <c r="AG1917" s="33">
        <f t="shared" si="145"/>
        <v>0.15295982454737203</v>
      </c>
      <c r="AH1917" s="33">
        <f t="shared" si="145"/>
        <v>0.38480534344461342</v>
      </c>
      <c r="AI1917" s="33">
        <f t="shared" si="145"/>
        <v>1.4170592497083974E-2</v>
      </c>
      <c r="AJ1917" s="33">
        <f t="shared" si="145"/>
        <v>0.26026171287308308</v>
      </c>
      <c r="AK1917" s="34">
        <f t="shared" si="143"/>
        <v>0.99999999999999989</v>
      </c>
      <c r="AL1917">
        <v>1</v>
      </c>
      <c r="AM1917" s="50" cm="1">
        <f t="array" ref="AM1917">SQRT(MMULT(MMULT(AF1917:AJ1917,MMULT(MMULT($Q$25:$U$29,$Q$16:$U$20),$Q$25:$U$29)),TRANSPOSE(AF1917:AJ1917)))</f>
        <v>0.22564861319946761</v>
      </c>
      <c r="AN1917" s="50">
        <f t="shared" si="144"/>
        <v>0.30702283334658609</v>
      </c>
    </row>
    <row r="1918" spans="25:40" ht="16.5" x14ac:dyDescent="0.3">
      <c r="Y1918" s="41" t="s">
        <v>1945</v>
      </c>
      <c r="Z1918" s="30">
        <v>0.24791075054830247</v>
      </c>
      <c r="AA1918" s="30">
        <v>0.48411851428180075</v>
      </c>
      <c r="AB1918" s="30">
        <v>3.6975687713951655E-2</v>
      </c>
      <c r="AC1918" s="30">
        <v>0.90550220342009835</v>
      </c>
      <c r="AD1918" s="30">
        <v>0.44469276890847109</v>
      </c>
      <c r="AE1918" s="32">
        <f t="shared" si="142"/>
        <v>2.1191999248726243</v>
      </c>
      <c r="AF1918" s="33">
        <f t="shared" si="145"/>
        <v>0.11698318202007453</v>
      </c>
      <c r="AG1918" s="33">
        <f t="shared" si="145"/>
        <v>0.22844400313523933</v>
      </c>
      <c r="AH1918" s="33">
        <f t="shared" si="145"/>
        <v>1.7447946878430595E-2</v>
      </c>
      <c r="AI1918" s="33">
        <f t="shared" si="145"/>
        <v>0.42728493559876096</v>
      </c>
      <c r="AJ1918" s="33">
        <f t="shared" si="145"/>
        <v>0.2098399323674946</v>
      </c>
      <c r="AK1918" s="34">
        <f t="shared" si="143"/>
        <v>1</v>
      </c>
      <c r="AL1918">
        <v>1</v>
      </c>
      <c r="AM1918" s="50" cm="1">
        <f t="array" ref="AM1918">SQRT(MMULT(MMULT(AF1918:AJ1918,MMULT(MMULT($Q$25:$U$29,$Q$16:$U$20),$Q$25:$U$29)),TRANSPOSE(AF1918:AJ1918)))</f>
        <v>0.2056187844669598</v>
      </c>
      <c r="AN1918" s="50">
        <f t="shared" si="144"/>
        <v>0.21939885120621697</v>
      </c>
    </row>
    <row r="1919" spans="25:40" ht="16.5" x14ac:dyDescent="0.3">
      <c r="Y1919" s="41" t="s">
        <v>1946</v>
      </c>
      <c r="Z1919" s="30">
        <v>0.94782733392390217</v>
      </c>
      <c r="AA1919" s="30">
        <v>0.43013919191296757</v>
      </c>
      <c r="AB1919" s="30">
        <v>0.31133430455022792</v>
      </c>
      <c r="AC1919" s="30">
        <v>0.32718062765838241</v>
      </c>
      <c r="AD1919" s="30">
        <v>0.58743670856680186</v>
      </c>
      <c r="AE1919" s="32">
        <f t="shared" si="142"/>
        <v>2.6039181666122824</v>
      </c>
      <c r="AF1919" s="33">
        <f t="shared" si="145"/>
        <v>0.36400043061147075</v>
      </c>
      <c r="AG1919" s="33">
        <f t="shared" si="145"/>
        <v>0.16518921271346326</v>
      </c>
      <c r="AH1919" s="33">
        <f t="shared" si="145"/>
        <v>0.11956378220413749</v>
      </c>
      <c r="AI1919" s="33">
        <f t="shared" si="145"/>
        <v>0.12564935098711144</v>
      </c>
      <c r="AJ1919" s="33">
        <f t="shared" si="145"/>
        <v>0.22559722348381692</v>
      </c>
      <c r="AK1919" s="34">
        <f t="shared" si="143"/>
        <v>0.99999999999999989</v>
      </c>
      <c r="AL1919">
        <v>1</v>
      </c>
      <c r="AM1919" s="50" cm="1">
        <f t="array" ref="AM1919">SQRT(MMULT(MMULT(AF1919:AJ1919,MMULT(MMULT($Q$25:$U$29,$Q$16:$U$20),$Q$25:$U$29)),TRANSPOSE(AF1919:AJ1919)))</f>
        <v>0.18694003309232746</v>
      </c>
      <c r="AN1919" s="50">
        <f t="shared" si="144"/>
        <v>0.22293074717965725</v>
      </c>
    </row>
    <row r="1920" spans="25:40" ht="16.5" x14ac:dyDescent="0.3">
      <c r="Y1920" s="41" t="s">
        <v>1947</v>
      </c>
      <c r="Z1920" s="30">
        <v>0.59914367940616642</v>
      </c>
      <c r="AA1920" s="30">
        <v>0.55938625913152029</v>
      </c>
      <c r="AB1920" s="30">
        <v>0.33452562635855287</v>
      </c>
      <c r="AC1920" s="30">
        <v>0.39895029979428331</v>
      </c>
      <c r="AD1920" s="30">
        <v>0.42045571702185192</v>
      </c>
      <c r="AE1920" s="32">
        <f t="shared" si="142"/>
        <v>2.312461581712375</v>
      </c>
      <c r="AF1920" s="33">
        <f t="shared" si="145"/>
        <v>0.25909346306307118</v>
      </c>
      <c r="AG1920" s="33">
        <f t="shared" si="145"/>
        <v>0.241900779479024</v>
      </c>
      <c r="AH1920" s="33">
        <f t="shared" si="145"/>
        <v>0.14466213363459948</v>
      </c>
      <c r="AI1920" s="33">
        <f t="shared" si="145"/>
        <v>0.17252191472035661</v>
      </c>
      <c r="AJ1920" s="33">
        <f t="shared" si="145"/>
        <v>0.18182170910294862</v>
      </c>
      <c r="AK1920" s="34">
        <f t="shared" si="143"/>
        <v>0.99999999999999989</v>
      </c>
      <c r="AL1920">
        <v>1</v>
      </c>
      <c r="AM1920" s="50" cm="1">
        <f t="array" ref="AM1920">SQRT(MMULT(MMULT(AF1920:AJ1920,MMULT(MMULT($Q$25:$U$29,$Q$16:$U$20),$Q$25:$U$29)),TRANSPOSE(AF1920:AJ1920)))</f>
        <v>0.18613669214783457</v>
      </c>
      <c r="AN1920" s="50">
        <f t="shared" si="144"/>
        <v>0.24498360241085429</v>
      </c>
    </row>
    <row r="1921" spans="25:40" ht="16.5" x14ac:dyDescent="0.3">
      <c r="Y1921" s="41" t="s">
        <v>1948</v>
      </c>
      <c r="Z1921" s="30">
        <v>6.2237398875867433E-2</v>
      </c>
      <c r="AA1921" s="30">
        <v>0.49307585405261445</v>
      </c>
      <c r="AB1921" s="30">
        <v>0.18881014436219501</v>
      </c>
      <c r="AC1921" s="30">
        <v>0.48223549518691566</v>
      </c>
      <c r="AD1921" s="30">
        <v>0.60084362289191573</v>
      </c>
      <c r="AE1921" s="32">
        <f t="shared" si="142"/>
        <v>1.8272025153695082</v>
      </c>
      <c r="AF1921" s="33">
        <f t="shared" si="145"/>
        <v>3.4061576838012073E-2</v>
      </c>
      <c r="AG1921" s="33">
        <f t="shared" si="145"/>
        <v>0.26985287613447795</v>
      </c>
      <c r="AH1921" s="33">
        <f t="shared" si="145"/>
        <v>0.10333290523301007</v>
      </c>
      <c r="AI1921" s="33">
        <f t="shared" si="145"/>
        <v>0.26392011346886474</v>
      </c>
      <c r="AJ1921" s="33">
        <f t="shared" si="145"/>
        <v>0.3288325283256352</v>
      </c>
      <c r="AK1921" s="34">
        <f t="shared" si="143"/>
        <v>1</v>
      </c>
      <c r="AL1921">
        <v>1</v>
      </c>
      <c r="AM1921" s="50" cm="1">
        <f t="array" ref="AM1921">SQRT(MMULT(MMULT(AF1921:AJ1921,MMULT(MMULT($Q$25:$U$29,$Q$16:$U$20),$Q$25:$U$29)),TRANSPOSE(AF1921:AJ1921)))</f>
        <v>0.23353906263014557</v>
      </c>
      <c r="AN1921" s="50">
        <f t="shared" si="144"/>
        <v>0.21357026115551805</v>
      </c>
    </row>
    <row r="1922" spans="25:40" ht="16.5" x14ac:dyDescent="0.3">
      <c r="Y1922" s="41" t="s">
        <v>1949</v>
      </c>
      <c r="Z1922" s="30">
        <v>0.38855814433385749</v>
      </c>
      <c r="AA1922" s="30">
        <v>0.30524546034518885</v>
      </c>
      <c r="AB1922" s="30">
        <v>0.1699155283370839</v>
      </c>
      <c r="AC1922" s="30">
        <v>0.67893402363346222</v>
      </c>
      <c r="AD1922" s="30">
        <v>0.66674239451558148</v>
      </c>
      <c r="AE1922" s="32">
        <f t="shared" si="142"/>
        <v>2.2093955511651737</v>
      </c>
      <c r="AF1922" s="33">
        <f t="shared" si="145"/>
        <v>0.17586626538147176</v>
      </c>
      <c r="AG1922" s="33">
        <f t="shared" si="145"/>
        <v>0.13815790485511337</v>
      </c>
      <c r="AH1922" s="33">
        <f t="shared" si="145"/>
        <v>7.6905888693165503E-2</v>
      </c>
      <c r="AI1922" s="33">
        <f t="shared" si="145"/>
        <v>0.30729401228105641</v>
      </c>
      <c r="AJ1922" s="33">
        <f t="shared" si="145"/>
        <v>0.30177592878919307</v>
      </c>
      <c r="AK1922" s="34">
        <f t="shared" si="143"/>
        <v>1</v>
      </c>
      <c r="AL1922">
        <v>1</v>
      </c>
      <c r="AM1922" s="50" cm="1">
        <f t="array" ref="AM1922">SQRT(MMULT(MMULT(AF1922:AJ1922,MMULT(MMULT($Q$25:$U$29,$Q$16:$U$20),$Q$25:$U$29)),TRANSPOSE(AF1922:AJ1922)))</f>
        <v>0.21286106476428795</v>
      </c>
      <c r="AN1922" s="50">
        <f t="shared" si="144"/>
        <v>0.21360528998409603</v>
      </c>
    </row>
    <row r="1923" spans="25:40" ht="16.5" x14ac:dyDescent="0.3">
      <c r="Y1923" s="41" t="s">
        <v>1950</v>
      </c>
      <c r="Z1923" s="30">
        <v>0.14608977030372983</v>
      </c>
      <c r="AA1923" s="30">
        <v>0.31202519926637273</v>
      </c>
      <c r="AB1923" s="30">
        <v>0.38706338574083532</v>
      </c>
      <c r="AC1923" s="30">
        <v>9.0411454410549874E-2</v>
      </c>
      <c r="AD1923" s="30">
        <v>0.89589057268497885</v>
      </c>
      <c r="AE1923" s="32">
        <f t="shared" si="142"/>
        <v>1.8314803824064665</v>
      </c>
      <c r="AF1923" s="33">
        <f t="shared" si="145"/>
        <v>7.9765948741299511E-2</v>
      </c>
      <c r="AG1923" s="33">
        <f t="shared" si="145"/>
        <v>0.17036775401131429</v>
      </c>
      <c r="AH1923" s="33">
        <f t="shared" si="145"/>
        <v>0.21133908365005522</v>
      </c>
      <c r="AI1923" s="33">
        <f t="shared" si="145"/>
        <v>4.936523223456759E-2</v>
      </c>
      <c r="AJ1923" s="33">
        <f t="shared" si="145"/>
        <v>0.48916198136276345</v>
      </c>
      <c r="AK1923" s="34">
        <f t="shared" si="143"/>
        <v>1</v>
      </c>
      <c r="AL1923">
        <v>1</v>
      </c>
      <c r="AM1923" s="50" cm="1">
        <f t="array" ref="AM1923">SQRT(MMULT(MMULT(AF1923:AJ1923,MMULT(MMULT($Q$25:$U$29,$Q$16:$U$20),$Q$25:$U$29)),TRANSPOSE(AF1923:AJ1923)))</f>
        <v>0.27559059231068073</v>
      </c>
      <c r="AN1923" s="50">
        <f t="shared" si="144"/>
        <v>0.20422131582625369</v>
      </c>
    </row>
    <row r="1924" spans="25:40" ht="16.5" x14ac:dyDescent="0.3">
      <c r="Y1924" s="41" t="s">
        <v>1951</v>
      </c>
      <c r="Z1924" s="30">
        <v>0.28929817028196303</v>
      </c>
      <c r="AA1924" s="30">
        <v>0.22273430048537157</v>
      </c>
      <c r="AB1924" s="30">
        <v>0.61431871595928145</v>
      </c>
      <c r="AC1924" s="30">
        <v>4.6997710155221806E-2</v>
      </c>
      <c r="AD1924" s="30">
        <v>1.4780536523891441E-2</v>
      </c>
      <c r="AE1924" s="32">
        <f t="shared" si="142"/>
        <v>1.1881294334057295</v>
      </c>
      <c r="AF1924" s="33">
        <f t="shared" si="145"/>
        <v>0.24349044990216295</v>
      </c>
      <c r="AG1924" s="33">
        <f t="shared" si="145"/>
        <v>0.18746636033324404</v>
      </c>
      <c r="AH1924" s="33">
        <f t="shared" si="145"/>
        <v>0.51704696364465896</v>
      </c>
      <c r="AI1924" s="33">
        <f t="shared" si="145"/>
        <v>3.9556052424780518E-2</v>
      </c>
      <c r="AJ1924" s="33">
        <f t="shared" si="145"/>
        <v>1.2440173695153376E-2</v>
      </c>
      <c r="AK1924" s="34">
        <f t="shared" si="143"/>
        <v>0.99999999999999989</v>
      </c>
      <c r="AL1924">
        <v>1</v>
      </c>
      <c r="AM1924" s="50" cm="1">
        <f t="array" ref="AM1924">SQRT(MMULT(MMULT(AF1924:AJ1924,MMULT(MMULT($Q$25:$U$29,$Q$16:$U$20),$Q$25:$U$29)),TRANSPOSE(AF1924:AJ1924)))</f>
        <v>0.20708291974970636</v>
      </c>
      <c r="AN1924" s="50">
        <f t="shared" si="144"/>
        <v>0.40362619649670234</v>
      </c>
    </row>
    <row r="1925" spans="25:40" ht="16.5" x14ac:dyDescent="0.3">
      <c r="Y1925" s="41" t="s">
        <v>1952</v>
      </c>
      <c r="Z1925" s="30">
        <v>0.91852345802889579</v>
      </c>
      <c r="AA1925" s="30">
        <v>0.16751360625539102</v>
      </c>
      <c r="AB1925" s="30">
        <v>0.87350599951844976</v>
      </c>
      <c r="AC1925" s="30">
        <v>3.853756954787646E-2</v>
      </c>
      <c r="AD1925" s="30">
        <v>0.23040150567097628</v>
      </c>
      <c r="AE1925" s="32">
        <f t="shared" ref="AE1925:AE1988" si="146">+SUM(Z1925:AD1925)</f>
        <v>2.2284821390215894</v>
      </c>
      <c r="AF1925" s="33">
        <f t="shared" si="145"/>
        <v>0.41217447604591151</v>
      </c>
      <c r="AG1925" s="33">
        <f t="shared" si="145"/>
        <v>7.5169373504127585E-2</v>
      </c>
      <c r="AH1925" s="33">
        <f t="shared" si="145"/>
        <v>0.39197352503886829</v>
      </c>
      <c r="AI1925" s="33">
        <f t="shared" si="145"/>
        <v>1.7293192022080239E-2</v>
      </c>
      <c r="AJ1925" s="33">
        <f t="shared" si="145"/>
        <v>0.10338943338901231</v>
      </c>
      <c r="AK1925" s="34">
        <f t="shared" ref="AK1925:AK1988" si="147">+SUM(AF1925:AJ1925)</f>
        <v>0.99999999999999989</v>
      </c>
      <c r="AL1925">
        <v>1</v>
      </c>
      <c r="AM1925" s="50" cm="1">
        <f t="array" ref="AM1925">SQRT(MMULT(MMULT(AF1925:AJ1925,MMULT(MMULT($Q$25:$U$29,$Q$16:$U$20),$Q$25:$U$29)),TRANSPOSE(AF1925:AJ1925)))</f>
        <v>0.195346273529689</v>
      </c>
      <c r="AN1925" s="50">
        <f t="shared" ref="AN1925:AN1988" si="148">SUMPRODUCT(AF1925:AJ1925,$AF$2:$AJ$2)</f>
        <v>0.33773534176271852</v>
      </c>
    </row>
    <row r="1926" spans="25:40" ht="16.5" x14ac:dyDescent="0.3">
      <c r="Y1926" s="41" t="s">
        <v>1953</v>
      </c>
      <c r="Z1926" s="30">
        <v>0.22755401914425877</v>
      </c>
      <c r="AA1926" s="30">
        <v>0.9954633940777089</v>
      </c>
      <c r="AB1926" s="30">
        <v>0.42219547266415824</v>
      </c>
      <c r="AC1926" s="30">
        <v>0.34604122266371384</v>
      </c>
      <c r="AD1926" s="30">
        <v>0.25480752834228182</v>
      </c>
      <c r="AE1926" s="32">
        <f t="shared" si="146"/>
        <v>2.2460616368921218</v>
      </c>
      <c r="AF1926" s="33">
        <f t="shared" si="145"/>
        <v>0.10131245528022353</v>
      </c>
      <c r="AG1926" s="33">
        <f t="shared" si="145"/>
        <v>0.44320395207636992</v>
      </c>
      <c r="AH1926" s="33">
        <f t="shared" si="145"/>
        <v>0.18797145444697175</v>
      </c>
      <c r="AI1926" s="33">
        <f t="shared" si="145"/>
        <v>0.15406577316485914</v>
      </c>
      <c r="AJ1926" s="33">
        <f t="shared" si="145"/>
        <v>0.11344636503157558</v>
      </c>
      <c r="AK1926" s="34">
        <f t="shared" si="147"/>
        <v>0.99999999999999989</v>
      </c>
      <c r="AL1926">
        <v>1</v>
      </c>
      <c r="AM1926" s="50" cm="1">
        <f t="array" ref="AM1926">SQRT(MMULT(MMULT(AF1926:AJ1926,MMULT(MMULT($Q$25:$U$29,$Q$16:$U$20),$Q$25:$U$29)),TRANSPOSE(AF1926:AJ1926)))</f>
        <v>0.20350943695331167</v>
      </c>
      <c r="AN1926" s="50">
        <f t="shared" si="148"/>
        <v>0.27037369709722814</v>
      </c>
    </row>
    <row r="1927" spans="25:40" ht="16.5" x14ac:dyDescent="0.3">
      <c r="Y1927" s="41" t="s">
        <v>1954</v>
      </c>
      <c r="Z1927" s="30">
        <v>1.3805807976865481E-2</v>
      </c>
      <c r="AA1927" s="30">
        <v>0.74088528758577765</v>
      </c>
      <c r="AB1927" s="30">
        <v>0.86596216233075729</v>
      </c>
      <c r="AC1927" s="30">
        <v>0.51665383431674816</v>
      </c>
      <c r="AD1927" s="30">
        <v>0.51227859523235608</v>
      </c>
      <c r="AE1927" s="32">
        <f t="shared" si="146"/>
        <v>2.6495856874425048</v>
      </c>
      <c r="AF1927" s="33">
        <f t="shared" si="145"/>
        <v>5.210553499853574E-3</v>
      </c>
      <c r="AG1927" s="33">
        <f t="shared" si="145"/>
        <v>0.2796230712964457</v>
      </c>
      <c r="AH1927" s="33">
        <f t="shared" si="145"/>
        <v>0.32682927237828702</v>
      </c>
      <c r="AI1927" s="33">
        <f t="shared" si="145"/>
        <v>0.19499419730616258</v>
      </c>
      <c r="AJ1927" s="33">
        <f t="shared" si="145"/>
        <v>0.19334290551925107</v>
      </c>
      <c r="AK1927" s="34">
        <f t="shared" si="147"/>
        <v>1</v>
      </c>
      <c r="AL1927">
        <v>1</v>
      </c>
      <c r="AM1927" s="50" cm="1">
        <f t="array" ref="AM1927">SQRT(MMULT(MMULT(AF1927:AJ1927,MMULT(MMULT($Q$25:$U$29,$Q$16:$U$20),$Q$25:$U$29)),TRANSPOSE(AF1927:AJ1927)))</f>
        <v>0.22062225097491239</v>
      </c>
      <c r="AN1927" s="50">
        <f t="shared" si="148"/>
        <v>0.31561426282917338</v>
      </c>
    </row>
    <row r="1928" spans="25:40" ht="16.5" x14ac:dyDescent="0.3">
      <c r="Y1928" s="41" t="s">
        <v>1955</v>
      </c>
      <c r="Z1928" s="30">
        <v>0.96261380725578749</v>
      </c>
      <c r="AA1928" s="30">
        <v>0.59568975514932943</v>
      </c>
      <c r="AB1928" s="30">
        <v>0.71954867185996862</v>
      </c>
      <c r="AC1928" s="30">
        <v>0.79820592555812908</v>
      </c>
      <c r="AD1928" s="30">
        <v>0.16583275811476594</v>
      </c>
      <c r="AE1928" s="32">
        <f t="shared" si="146"/>
        <v>3.2418909179379809</v>
      </c>
      <c r="AF1928" s="33">
        <f t="shared" si="145"/>
        <v>0.2969297337950107</v>
      </c>
      <c r="AG1928" s="33">
        <f t="shared" si="145"/>
        <v>0.18374762452779272</v>
      </c>
      <c r="AH1928" s="33">
        <f t="shared" si="145"/>
        <v>0.22195338772152171</v>
      </c>
      <c r="AI1928" s="33">
        <f t="shared" si="145"/>
        <v>0.24621615771878946</v>
      </c>
      <c r="AJ1928" s="33">
        <f t="shared" si="145"/>
        <v>5.1153096236885291E-2</v>
      </c>
      <c r="AK1928" s="34">
        <f t="shared" si="147"/>
        <v>0.99999999999999989</v>
      </c>
      <c r="AL1928">
        <v>1</v>
      </c>
      <c r="AM1928" s="50" cm="1">
        <f t="array" ref="AM1928">SQRT(MMULT(MMULT(AF1928:AJ1928,MMULT(MMULT($Q$25:$U$29,$Q$16:$U$20),$Q$25:$U$29)),TRANSPOSE(AF1928:AJ1928)))</f>
        <v>0.17334212130078402</v>
      </c>
      <c r="AN1928" s="50">
        <f t="shared" si="148"/>
        <v>0.30596786932649073</v>
      </c>
    </row>
    <row r="1929" spans="25:40" ht="16.5" x14ac:dyDescent="0.3">
      <c r="Y1929" s="41" t="s">
        <v>1956</v>
      </c>
      <c r="Z1929" s="30">
        <v>0.27006699129876222</v>
      </c>
      <c r="AA1929" s="30">
        <v>0.62674230059630986</v>
      </c>
      <c r="AB1929" s="30">
        <v>0.99327728976917551</v>
      </c>
      <c r="AC1929" s="30">
        <v>8.0302875924930128E-2</v>
      </c>
      <c r="AD1929" s="30">
        <v>0.66156799582748282</v>
      </c>
      <c r="AE1929" s="32">
        <f t="shared" si="146"/>
        <v>2.6319574534166605</v>
      </c>
      <c r="AF1929" s="33">
        <f t="shared" si="145"/>
        <v>0.10261069796100857</v>
      </c>
      <c r="AG1929" s="33">
        <f t="shared" si="145"/>
        <v>0.23812782375441058</v>
      </c>
      <c r="AH1929" s="33">
        <f t="shared" si="145"/>
        <v>0.37739108908457403</v>
      </c>
      <c r="AI1929" s="33">
        <f t="shared" si="145"/>
        <v>3.0510704426732056E-2</v>
      </c>
      <c r="AJ1929" s="33">
        <f t="shared" si="145"/>
        <v>0.25135968477327475</v>
      </c>
      <c r="AK1929" s="34">
        <f t="shared" si="147"/>
        <v>1</v>
      </c>
      <c r="AL1929">
        <v>1</v>
      </c>
      <c r="AM1929" s="50" cm="1">
        <f t="array" ref="AM1929">SQRT(MMULT(MMULT(AF1929:AJ1929,MMULT(MMULT($Q$25:$U$29,$Q$16:$U$20),$Q$25:$U$29)),TRANSPOSE(AF1929:AJ1929)))</f>
        <v>0.22944955708803691</v>
      </c>
      <c r="AN1929" s="50">
        <f t="shared" si="148"/>
        <v>0.30704293129376775</v>
      </c>
    </row>
    <row r="1930" spans="25:40" ht="16.5" x14ac:dyDescent="0.3">
      <c r="Y1930" s="41" t="s">
        <v>1957</v>
      </c>
      <c r="Z1930" s="30">
        <v>0.49577085438642288</v>
      </c>
      <c r="AA1930" s="30">
        <v>8.2486005925134998E-2</v>
      </c>
      <c r="AB1930" s="30">
        <v>0.34825286114607834</v>
      </c>
      <c r="AC1930" s="30">
        <v>0.91023749256276987</v>
      </c>
      <c r="AD1930" s="30">
        <v>0.60833602247072449</v>
      </c>
      <c r="AE1930" s="32">
        <f t="shared" si="146"/>
        <v>2.4450832364911306</v>
      </c>
      <c r="AF1930" s="33">
        <f t="shared" si="145"/>
        <v>0.20276236284613752</v>
      </c>
      <c r="AG1930" s="33">
        <f t="shared" si="145"/>
        <v>3.3735459265390212E-2</v>
      </c>
      <c r="AH1930" s="33">
        <f t="shared" si="145"/>
        <v>0.14242985921650916</v>
      </c>
      <c r="AI1930" s="33">
        <f t="shared" si="145"/>
        <v>0.37227259954921854</v>
      </c>
      <c r="AJ1930" s="33">
        <f t="shared" si="145"/>
        <v>0.24879971912274457</v>
      </c>
      <c r="AK1930" s="34">
        <f t="shared" si="147"/>
        <v>1</v>
      </c>
      <c r="AL1930">
        <v>1</v>
      </c>
      <c r="AM1930" s="50" cm="1">
        <f t="array" ref="AM1930">SQRT(MMULT(MMULT(AF1930:AJ1930,MMULT(MMULT($Q$25:$U$29,$Q$16:$U$20),$Q$25:$U$29)),TRANSPOSE(AF1930:AJ1930)))</f>
        <v>0.20619222543303928</v>
      </c>
      <c r="AN1930" s="50">
        <f t="shared" si="148"/>
        <v>0.25588178892001001</v>
      </c>
    </row>
    <row r="1931" spans="25:40" ht="16.5" x14ac:dyDescent="0.3">
      <c r="Y1931" s="41" t="s">
        <v>1958</v>
      </c>
      <c r="Z1931" s="30">
        <v>5.2371001907426717E-2</v>
      </c>
      <c r="AA1931" s="30">
        <v>0.25796014904629649</v>
      </c>
      <c r="AB1931" s="30">
        <v>0.10566604197165075</v>
      </c>
      <c r="AC1931" s="30">
        <v>0.83501686549999277</v>
      </c>
      <c r="AD1931" s="30">
        <v>0.4621661884845526</v>
      </c>
      <c r="AE1931" s="32">
        <f t="shared" si="146"/>
        <v>1.7131802469099195</v>
      </c>
      <c r="AF1931" s="33">
        <f t="shared" si="145"/>
        <v>3.0569464014010679E-2</v>
      </c>
      <c r="AG1931" s="33">
        <f t="shared" si="145"/>
        <v>0.15057385205764648</v>
      </c>
      <c r="AH1931" s="33">
        <f t="shared" si="145"/>
        <v>6.1678298102165054E-2</v>
      </c>
      <c r="AI1931" s="33">
        <f t="shared" si="145"/>
        <v>0.48740747916404076</v>
      </c>
      <c r="AJ1931" s="33">
        <f t="shared" si="145"/>
        <v>0.26977090666213693</v>
      </c>
      <c r="AK1931" s="34">
        <f t="shared" si="147"/>
        <v>1</v>
      </c>
      <c r="AL1931">
        <v>1</v>
      </c>
      <c r="AM1931" s="50" cm="1">
        <f t="array" ref="AM1931">SQRT(MMULT(MMULT(AF1931:AJ1931,MMULT(MMULT($Q$25:$U$29,$Q$16:$U$20),$Q$25:$U$29)),TRANSPOSE(AF1931:AJ1931)))</f>
        <v>0.22508321358954508</v>
      </c>
      <c r="AN1931" s="50">
        <f t="shared" si="148"/>
        <v>0.23321462279911837</v>
      </c>
    </row>
    <row r="1932" spans="25:40" ht="16.5" x14ac:dyDescent="0.3">
      <c r="Y1932" s="41" t="s">
        <v>1959</v>
      </c>
      <c r="Z1932" s="30">
        <v>0.63986243229999218</v>
      </c>
      <c r="AA1932" s="30">
        <v>4.2616755220618585E-2</v>
      </c>
      <c r="AB1932" s="30">
        <v>0.82921801934453299</v>
      </c>
      <c r="AC1932" s="30">
        <v>0.22380938415693907</v>
      </c>
      <c r="AD1932" s="30">
        <v>0.25494223952676709</v>
      </c>
      <c r="AE1932" s="32">
        <f t="shared" si="146"/>
        <v>1.9904488305488499</v>
      </c>
      <c r="AF1932" s="33">
        <f t="shared" si="145"/>
        <v>0.32146640620927458</v>
      </c>
      <c r="AG1932" s="33">
        <f t="shared" si="145"/>
        <v>2.141062586817033E-2</v>
      </c>
      <c r="AH1932" s="33">
        <f t="shared" si="145"/>
        <v>0.41659851115885405</v>
      </c>
      <c r="AI1932" s="33">
        <f t="shared" si="145"/>
        <v>0.11244166678488564</v>
      </c>
      <c r="AJ1932" s="33">
        <f t="shared" si="145"/>
        <v>0.12808278997881542</v>
      </c>
      <c r="AK1932" s="34">
        <f t="shared" si="147"/>
        <v>1</v>
      </c>
      <c r="AL1932">
        <v>1</v>
      </c>
      <c r="AM1932" s="50" cm="1">
        <f t="array" ref="AM1932">SQRT(MMULT(MMULT(AF1932:AJ1932,MMULT(MMULT($Q$25:$U$29,$Q$16:$U$20),$Q$25:$U$29)),TRANSPOSE(AF1932:AJ1932)))</f>
        <v>0.20317635937821982</v>
      </c>
      <c r="AN1932" s="50">
        <f t="shared" si="148"/>
        <v>0.35384102226023911</v>
      </c>
    </row>
    <row r="1933" spans="25:40" ht="16.5" x14ac:dyDescent="0.3">
      <c r="Y1933" s="41" t="s">
        <v>1960</v>
      </c>
      <c r="Z1933" s="30">
        <v>1.9298420793914306E-2</v>
      </c>
      <c r="AA1933" s="30">
        <v>0.61860749511789637</v>
      </c>
      <c r="AB1933" s="30">
        <v>0.96951586625225517</v>
      </c>
      <c r="AC1933" s="30">
        <v>2.0158677214484833E-2</v>
      </c>
      <c r="AD1933" s="30">
        <v>0.40008831971815928</v>
      </c>
      <c r="AE1933" s="32">
        <f t="shared" si="146"/>
        <v>2.0276687790967101</v>
      </c>
      <c r="AF1933" s="33">
        <f t="shared" si="145"/>
        <v>9.5175410268492685E-3</v>
      </c>
      <c r="AG1933" s="33">
        <f t="shared" si="145"/>
        <v>0.30508310898463153</v>
      </c>
      <c r="AH1933" s="33">
        <f t="shared" si="145"/>
        <v>0.47814311501317147</v>
      </c>
      <c r="AI1933" s="33">
        <f t="shared" si="145"/>
        <v>9.9417998749604265E-3</v>
      </c>
      <c r="AJ1933" s="33">
        <f t="shared" si="145"/>
        <v>0.19731443510038726</v>
      </c>
      <c r="AK1933" s="34">
        <f t="shared" si="147"/>
        <v>1</v>
      </c>
      <c r="AL1933">
        <v>1</v>
      </c>
      <c r="AM1933" s="50" cm="1">
        <f t="array" ref="AM1933">SQRT(MMULT(MMULT(AF1933:AJ1933,MMULT(MMULT($Q$25:$U$29,$Q$16:$U$20),$Q$25:$U$29)),TRANSPOSE(AF1933:AJ1933)))</f>
        <v>0.24175089408151254</v>
      </c>
      <c r="AN1933" s="50">
        <f t="shared" si="148"/>
        <v>0.35264509598878735</v>
      </c>
    </row>
    <row r="1934" spans="25:40" ht="16.5" x14ac:dyDescent="0.3">
      <c r="Y1934" s="41" t="s">
        <v>1961</v>
      </c>
      <c r="Z1934" s="30">
        <v>0.15397002474733379</v>
      </c>
      <c r="AA1934" s="30">
        <v>0.54261813821838012</v>
      </c>
      <c r="AB1934" s="30">
        <v>0.85728076477254411</v>
      </c>
      <c r="AC1934" s="30">
        <v>0.10549189251787749</v>
      </c>
      <c r="AD1934" s="30">
        <v>3.5305643913745244E-2</v>
      </c>
      <c r="AE1934" s="32">
        <f t="shared" si="146"/>
        <v>1.6946664641698805</v>
      </c>
      <c r="AF1934" s="33">
        <f t="shared" si="145"/>
        <v>9.0855650951206401E-2</v>
      </c>
      <c r="AG1934" s="33">
        <f t="shared" si="145"/>
        <v>0.32019170125265767</v>
      </c>
      <c r="AH1934" s="33">
        <f t="shared" si="145"/>
        <v>0.50586990590651515</v>
      </c>
      <c r="AI1934" s="33">
        <f t="shared" si="145"/>
        <v>6.224935392791401E-2</v>
      </c>
      <c r="AJ1934" s="33">
        <f t="shared" si="145"/>
        <v>2.0833387961706935E-2</v>
      </c>
      <c r="AK1934" s="34">
        <f t="shared" si="147"/>
        <v>1.0000000000000002</v>
      </c>
      <c r="AL1934">
        <v>1</v>
      </c>
      <c r="AM1934" s="50" cm="1">
        <f t="array" ref="AM1934">SQRT(MMULT(MMULT(AF1934:AJ1934,MMULT(MMULT($Q$25:$U$29,$Q$16:$U$20),$Q$25:$U$29)),TRANSPOSE(AF1934:AJ1934)))</f>
        <v>0.21663268530967497</v>
      </c>
      <c r="AN1934" s="50">
        <f t="shared" si="148"/>
        <v>0.39963960253588232</v>
      </c>
    </row>
    <row r="1935" spans="25:40" ht="16.5" x14ac:dyDescent="0.3">
      <c r="Y1935" s="41" t="s">
        <v>1962</v>
      </c>
      <c r="Z1935" s="30">
        <v>0.16746197829817566</v>
      </c>
      <c r="AA1935" s="30">
        <v>0.89674436490845166</v>
      </c>
      <c r="AB1935" s="30">
        <v>0.6060896695689546</v>
      </c>
      <c r="AC1935" s="30">
        <v>0.82412363757793894</v>
      </c>
      <c r="AD1935" s="30">
        <v>0.87917513073122933</v>
      </c>
      <c r="AE1935" s="32">
        <f t="shared" si="146"/>
        <v>3.3735947810847504</v>
      </c>
      <c r="AF1935" s="33">
        <f t="shared" si="145"/>
        <v>4.963903170502585E-2</v>
      </c>
      <c r="AG1935" s="33">
        <f t="shared" si="145"/>
        <v>0.26581270813446989</v>
      </c>
      <c r="AH1935" s="33">
        <f t="shared" si="145"/>
        <v>0.17965692648305309</v>
      </c>
      <c r="AI1935" s="33">
        <f t="shared" si="145"/>
        <v>0.24428649291215379</v>
      </c>
      <c r="AJ1935" s="33">
        <f t="shared" si="145"/>
        <v>0.26060484076529727</v>
      </c>
      <c r="AK1935" s="34">
        <f t="shared" si="147"/>
        <v>1</v>
      </c>
      <c r="AL1935">
        <v>1</v>
      </c>
      <c r="AM1935" s="50" cm="1">
        <f t="array" ref="AM1935">SQRT(MMULT(MMULT(AF1935:AJ1935,MMULT(MMULT($Q$25:$U$29,$Q$16:$U$20),$Q$25:$U$29)),TRANSPOSE(AF1935:AJ1935)))</f>
        <v>0.21919964158655397</v>
      </c>
      <c r="AN1935" s="50">
        <f t="shared" si="148"/>
        <v>0.25269559675201575</v>
      </c>
    </row>
    <row r="1936" spans="25:40" ht="16.5" x14ac:dyDescent="0.3">
      <c r="Y1936" s="41" t="s">
        <v>1963</v>
      </c>
      <c r="Z1936" s="30">
        <v>0.71855113224174538</v>
      </c>
      <c r="AA1936" s="30">
        <v>0.59463258376223416</v>
      </c>
      <c r="AB1936" s="30">
        <v>0.8813168281162399</v>
      </c>
      <c r="AC1936" s="30">
        <v>0.72893614595422829</v>
      </c>
      <c r="AD1936" s="30">
        <v>0.21794551542824925</v>
      </c>
      <c r="AE1936" s="32">
        <f t="shared" si="146"/>
        <v>3.1413822055026972</v>
      </c>
      <c r="AF1936" s="33">
        <f t="shared" si="145"/>
        <v>0.22873725170502129</v>
      </c>
      <c r="AG1936" s="33">
        <f t="shared" si="145"/>
        <v>0.18929011016890207</v>
      </c>
      <c r="AH1936" s="33">
        <f t="shared" si="145"/>
        <v>0.28055065269436319</v>
      </c>
      <c r="AI1936" s="33">
        <f t="shared" si="145"/>
        <v>0.23204312569077562</v>
      </c>
      <c r="AJ1936" s="33">
        <f t="shared" si="145"/>
        <v>6.9378859740937729E-2</v>
      </c>
      <c r="AK1936" s="34">
        <f t="shared" si="147"/>
        <v>0.99999999999999978</v>
      </c>
      <c r="AL1936">
        <v>1</v>
      </c>
      <c r="AM1936" s="50" cm="1">
        <f t="array" ref="AM1936">SQRT(MMULT(MMULT(AF1936:AJ1936,MMULT(MMULT($Q$25:$U$29,$Q$16:$U$20),$Q$25:$U$29)),TRANSPOSE(AF1936:AJ1936)))</f>
        <v>0.18159088254189171</v>
      </c>
      <c r="AN1936" s="50">
        <f t="shared" si="148"/>
        <v>0.3238315349787273</v>
      </c>
    </row>
    <row r="1937" spans="25:40" ht="16.5" x14ac:dyDescent="0.3">
      <c r="Y1937" s="41" t="s">
        <v>1964</v>
      </c>
      <c r="Z1937" s="30">
        <v>0.58984117344780307</v>
      </c>
      <c r="AA1937" s="30">
        <v>0.47814506982688121</v>
      </c>
      <c r="AB1937" s="30">
        <v>0.26959813491768314</v>
      </c>
      <c r="AC1937" s="30">
        <v>7.90942844917355E-2</v>
      </c>
      <c r="AD1937" s="30">
        <v>0.35376535544529819</v>
      </c>
      <c r="AE1937" s="32">
        <f t="shared" si="146"/>
        <v>1.770444018129401</v>
      </c>
      <c r="AF1937" s="33">
        <f t="shared" si="145"/>
        <v>0.33316002506027381</v>
      </c>
      <c r="AG1937" s="33">
        <f t="shared" si="145"/>
        <v>0.27007070821255064</v>
      </c>
      <c r="AH1937" s="33">
        <f t="shared" si="145"/>
        <v>0.15227713057119568</v>
      </c>
      <c r="AI1937" s="33">
        <f t="shared" si="145"/>
        <v>4.4674829411044691E-2</v>
      </c>
      <c r="AJ1937" s="33">
        <f t="shared" si="145"/>
        <v>0.19981730674493522</v>
      </c>
      <c r="AK1937" s="34">
        <f t="shared" si="147"/>
        <v>1</v>
      </c>
      <c r="AL1937">
        <v>1</v>
      </c>
      <c r="AM1937" s="50" cm="1">
        <f t="array" ref="AM1937">SQRT(MMULT(MMULT(AF1937:AJ1937,MMULT(MMULT($Q$25:$U$29,$Q$16:$U$20),$Q$25:$U$29)),TRANSPOSE(AF1937:AJ1937)))</f>
        <v>0.18861969940020434</v>
      </c>
      <c r="AN1937" s="50">
        <f t="shared" si="148"/>
        <v>0.23044307886232732</v>
      </c>
    </row>
    <row r="1938" spans="25:40" ht="16.5" x14ac:dyDescent="0.3">
      <c r="Y1938" s="41" t="s">
        <v>1965</v>
      </c>
      <c r="Z1938" s="30">
        <v>3.0974181630848308E-2</v>
      </c>
      <c r="AA1938" s="30">
        <v>0.86385311437073919</v>
      </c>
      <c r="AB1938" s="30">
        <v>0.10959756600133286</v>
      </c>
      <c r="AC1938" s="30">
        <v>0.57812329342215263</v>
      </c>
      <c r="AD1938" s="30">
        <v>0.70398673778773513</v>
      </c>
      <c r="AE1938" s="32">
        <f t="shared" si="146"/>
        <v>2.2865348932128082</v>
      </c>
      <c r="AF1938" s="33">
        <f t="shared" si="145"/>
        <v>1.3546341113267033E-2</v>
      </c>
      <c r="AG1938" s="33">
        <f t="shared" si="145"/>
        <v>0.37780010133890407</v>
      </c>
      <c r="AH1938" s="33">
        <f t="shared" si="145"/>
        <v>4.7931726879241895E-2</v>
      </c>
      <c r="AI1938" s="33">
        <f t="shared" si="145"/>
        <v>0.25283816797994807</v>
      </c>
      <c r="AJ1938" s="33">
        <f t="shared" si="145"/>
        <v>0.30788366268863887</v>
      </c>
      <c r="AK1938" s="34">
        <f t="shared" si="147"/>
        <v>0.99999999999999989</v>
      </c>
      <c r="AL1938">
        <v>1</v>
      </c>
      <c r="AM1938" s="50" cm="1">
        <f t="array" ref="AM1938">SQRT(MMULT(MMULT(AF1938:AJ1938,MMULT(MMULT($Q$25:$U$29,$Q$16:$U$20),$Q$25:$U$29)),TRANSPOSE(AF1938:AJ1938)))</f>
        <v>0.23669239611993348</v>
      </c>
      <c r="AN1938" s="50">
        <f t="shared" si="148"/>
        <v>0.19397333247540233</v>
      </c>
    </row>
    <row r="1939" spans="25:40" ht="16.5" x14ac:dyDescent="0.3">
      <c r="Y1939" s="41" t="s">
        <v>1966</v>
      </c>
      <c r="Z1939" s="30">
        <v>0.46620351332815513</v>
      </c>
      <c r="AA1939" s="30">
        <v>0.56106933705059236</v>
      </c>
      <c r="AB1939" s="30">
        <v>0.67034029697745734</v>
      </c>
      <c r="AC1939" s="30">
        <v>0.91152731649088392</v>
      </c>
      <c r="AD1939" s="30">
        <v>0.59290990218466288</v>
      </c>
      <c r="AE1939" s="32">
        <f t="shared" si="146"/>
        <v>3.2020503660317514</v>
      </c>
      <c r="AF1939" s="33">
        <f t="shared" si="145"/>
        <v>0.14559530926614173</v>
      </c>
      <c r="AG1939" s="33">
        <f t="shared" si="145"/>
        <v>0.17522189625827667</v>
      </c>
      <c r="AH1939" s="33">
        <f t="shared" si="145"/>
        <v>0.20934720580557234</v>
      </c>
      <c r="AI1939" s="33">
        <f t="shared" si="145"/>
        <v>0.28466988719497399</v>
      </c>
      <c r="AJ1939" s="33">
        <f t="shared" si="145"/>
        <v>0.18516570147503533</v>
      </c>
      <c r="AK1939" s="34">
        <f t="shared" si="147"/>
        <v>1</v>
      </c>
      <c r="AL1939">
        <v>1</v>
      </c>
      <c r="AM1939" s="50" cm="1">
        <f t="array" ref="AM1939">SQRT(MMULT(MMULT(AF1939:AJ1939,MMULT(MMULT($Q$25:$U$29,$Q$16:$U$20),$Q$25:$U$29)),TRANSPOSE(AF1939:AJ1939)))</f>
        <v>0.19699156119613201</v>
      </c>
      <c r="AN1939" s="50">
        <f t="shared" si="148"/>
        <v>0.28221535493887395</v>
      </c>
    </row>
    <row r="1940" spans="25:40" ht="16.5" x14ac:dyDescent="0.3">
      <c r="Y1940" s="41" t="s">
        <v>1967</v>
      </c>
      <c r="Z1940" s="30">
        <v>0.21649438021122991</v>
      </c>
      <c r="AA1940" s="30">
        <v>0.87132480733904194</v>
      </c>
      <c r="AB1940" s="30">
        <v>0.35030431226020753</v>
      </c>
      <c r="AC1940" s="30">
        <v>0.90368642495277562</v>
      </c>
      <c r="AD1940" s="30">
        <v>0.83709329558506562</v>
      </c>
      <c r="AE1940" s="32">
        <f t="shared" si="146"/>
        <v>3.1789032203483205</v>
      </c>
      <c r="AF1940" s="33">
        <f t="shared" si="145"/>
        <v>6.8103482617979189E-2</v>
      </c>
      <c r="AG1940" s="33">
        <f t="shared" si="145"/>
        <v>0.27409604726612868</v>
      </c>
      <c r="AH1940" s="33">
        <f t="shared" si="145"/>
        <v>0.1101965954854781</v>
      </c>
      <c r="AI1940" s="33">
        <f t="shared" si="145"/>
        <v>0.2842761676946417</v>
      </c>
      <c r="AJ1940" s="33">
        <f t="shared" si="145"/>
        <v>0.2633277069357724</v>
      </c>
      <c r="AK1940" s="34">
        <f t="shared" si="147"/>
        <v>1</v>
      </c>
      <c r="AL1940">
        <v>1</v>
      </c>
      <c r="AM1940" s="50" cm="1">
        <f t="array" ref="AM1940">SQRT(MMULT(MMULT(AF1940:AJ1940,MMULT(MMULT($Q$25:$U$29,$Q$16:$U$20),$Q$25:$U$29)),TRANSPOSE(AF1940:AJ1940)))</f>
        <v>0.21673643231369155</v>
      </c>
      <c r="AN1940" s="50">
        <f t="shared" si="148"/>
        <v>0.22980196514750148</v>
      </c>
    </row>
    <row r="1941" spans="25:40" ht="16.5" x14ac:dyDescent="0.3">
      <c r="Y1941" s="41" t="s">
        <v>1968</v>
      </c>
      <c r="Z1941" s="30">
        <v>0.34746337224933621</v>
      </c>
      <c r="AA1941" s="30">
        <v>0.8507024545366848</v>
      </c>
      <c r="AB1941" s="30">
        <v>0.70362507156347309</v>
      </c>
      <c r="AC1941" s="30">
        <v>0.18436361293857229</v>
      </c>
      <c r="AD1941" s="30">
        <v>0.6605555329097047</v>
      </c>
      <c r="AE1941" s="32">
        <f t="shared" si="146"/>
        <v>2.746710044197771</v>
      </c>
      <c r="AF1941" s="33">
        <f t="shared" si="145"/>
        <v>0.12650165713098396</v>
      </c>
      <c r="AG1941" s="33">
        <f t="shared" si="145"/>
        <v>0.30971687613468085</v>
      </c>
      <c r="AH1941" s="33">
        <f t="shared" si="145"/>
        <v>0.25617013089890245</v>
      </c>
      <c r="AI1941" s="33">
        <f t="shared" si="145"/>
        <v>6.7121614575964161E-2</v>
      </c>
      <c r="AJ1941" s="33">
        <f t="shared" si="145"/>
        <v>0.24048972125946863</v>
      </c>
      <c r="AK1941" s="34">
        <f t="shared" si="147"/>
        <v>1</v>
      </c>
      <c r="AL1941">
        <v>1</v>
      </c>
      <c r="AM1941" s="50" cm="1">
        <f t="array" ref="AM1941">SQRT(MMULT(MMULT(AF1941:AJ1941,MMULT(MMULT($Q$25:$U$29,$Q$16:$U$20),$Q$25:$U$29)),TRANSPOSE(AF1941:AJ1941)))</f>
        <v>0.21645727287606134</v>
      </c>
      <c r="AN1941" s="50">
        <f t="shared" si="148"/>
        <v>0.2657890429297996</v>
      </c>
    </row>
    <row r="1942" spans="25:40" ht="16.5" x14ac:dyDescent="0.3">
      <c r="Y1942" s="41" t="s">
        <v>1969</v>
      </c>
      <c r="Z1942" s="30">
        <v>0.47964600190914697</v>
      </c>
      <c r="AA1942" s="30">
        <v>0.39115135757259023</v>
      </c>
      <c r="AB1942" s="30">
        <v>0.65168433102531242</v>
      </c>
      <c r="AC1942" s="30">
        <v>0.56301595074725763</v>
      </c>
      <c r="AD1942" s="30">
        <v>0.75771087204198351</v>
      </c>
      <c r="AE1942" s="32">
        <f t="shared" si="146"/>
        <v>2.843208513296291</v>
      </c>
      <c r="AF1942" s="33">
        <f t="shared" si="145"/>
        <v>0.1686988483841681</v>
      </c>
      <c r="AG1942" s="33">
        <f t="shared" si="145"/>
        <v>0.13757392598656318</v>
      </c>
      <c r="AH1942" s="33">
        <f t="shared" si="145"/>
        <v>0.22920736484070886</v>
      </c>
      <c r="AI1942" s="33">
        <f t="shared" si="145"/>
        <v>0.19802133685036055</v>
      </c>
      <c r="AJ1942" s="33">
        <f t="shared" si="145"/>
        <v>0.26649852393819923</v>
      </c>
      <c r="AK1942" s="34">
        <f t="shared" si="147"/>
        <v>0.99999999999999978</v>
      </c>
      <c r="AL1942">
        <v>1</v>
      </c>
      <c r="AM1942" s="50" cm="1">
        <f t="array" ref="AM1942">SQRT(MMULT(MMULT(AF1942:AJ1942,MMULT(MMULT($Q$25:$U$29,$Q$16:$U$20),$Q$25:$U$29)),TRANSPOSE(AF1942:AJ1942)))</f>
        <v>0.21074442377269983</v>
      </c>
      <c r="AN1942" s="50">
        <f t="shared" si="148"/>
        <v>0.26638044432876884</v>
      </c>
    </row>
    <row r="1943" spans="25:40" ht="16.5" x14ac:dyDescent="0.3">
      <c r="Y1943" s="41" t="s">
        <v>1970</v>
      </c>
      <c r="Z1943" s="30">
        <v>0.29703421334508162</v>
      </c>
      <c r="AA1943" s="30">
        <v>0.19686801953534738</v>
      </c>
      <c r="AB1943" s="30">
        <v>0.63833629411255888</v>
      </c>
      <c r="AC1943" s="30">
        <v>0.56359643067161869</v>
      </c>
      <c r="AD1943" s="30">
        <v>0.76494762683844442</v>
      </c>
      <c r="AE1943" s="32">
        <f t="shared" si="146"/>
        <v>2.4607825845030513</v>
      </c>
      <c r="AF1943" s="33">
        <f t="shared" si="145"/>
        <v>0.12070721534510002</v>
      </c>
      <c r="AG1943" s="33">
        <f t="shared" si="145"/>
        <v>8.0002199615332684E-2</v>
      </c>
      <c r="AH1943" s="33">
        <f t="shared" si="145"/>
        <v>0.25940377590955249</v>
      </c>
      <c r="AI1943" s="33">
        <f t="shared" si="145"/>
        <v>0.22903137978174351</v>
      </c>
      <c r="AJ1943" s="33">
        <f t="shared" si="145"/>
        <v>0.31085542934827115</v>
      </c>
      <c r="AK1943" s="34">
        <f t="shared" si="147"/>
        <v>0.99999999999999989</v>
      </c>
      <c r="AL1943">
        <v>1</v>
      </c>
      <c r="AM1943" s="50" cm="1">
        <f t="array" ref="AM1943">SQRT(MMULT(MMULT(AF1943:AJ1943,MMULT(MMULT($Q$25:$U$29,$Q$16:$U$20),$Q$25:$U$29)),TRANSPOSE(AF1943:AJ1943)))</f>
        <v>0.22676546126737451</v>
      </c>
      <c r="AN1943" s="50">
        <f t="shared" si="148"/>
        <v>0.27412588047533887</v>
      </c>
    </row>
    <row r="1944" spans="25:40" ht="16.5" x14ac:dyDescent="0.3">
      <c r="Y1944" s="41" t="s">
        <v>1971</v>
      </c>
      <c r="Z1944" s="30">
        <v>0.62870575678213436</v>
      </c>
      <c r="AA1944" s="30">
        <v>0.14959856608582978</v>
      </c>
      <c r="AB1944" s="30">
        <v>1.2144369047823789E-2</v>
      </c>
      <c r="AC1944" s="30">
        <v>0.41236952437586938</v>
      </c>
      <c r="AD1944" s="30">
        <v>0.99656926288961722</v>
      </c>
      <c r="AE1944" s="32">
        <f t="shared" si="146"/>
        <v>2.1993874791812744</v>
      </c>
      <c r="AF1944" s="33">
        <f t="shared" si="145"/>
        <v>0.28585493130849826</v>
      </c>
      <c r="AG1944" s="33">
        <f t="shared" si="145"/>
        <v>6.8018285773600057E-2</v>
      </c>
      <c r="AH1944" s="33">
        <f t="shared" si="145"/>
        <v>5.521705094158556E-3</v>
      </c>
      <c r="AI1944" s="33">
        <f t="shared" si="145"/>
        <v>0.18749289439865985</v>
      </c>
      <c r="AJ1944" s="33">
        <f t="shared" si="145"/>
        <v>0.4531121834250833</v>
      </c>
      <c r="AK1944" s="34">
        <f t="shared" si="147"/>
        <v>1</v>
      </c>
      <c r="AL1944">
        <v>1</v>
      </c>
      <c r="AM1944" s="50" cm="1">
        <f t="array" ref="AM1944">SQRT(MMULT(MMULT(AF1944:AJ1944,MMULT(MMULT($Q$25:$U$29,$Q$16:$U$20),$Q$25:$U$29)),TRANSPOSE(AF1944:AJ1944)))</f>
        <v>0.24273028530972576</v>
      </c>
      <c r="AN1944" s="50">
        <f t="shared" si="148"/>
        <v>0.14691386755663891</v>
      </c>
    </row>
    <row r="1945" spans="25:40" ht="16.5" x14ac:dyDescent="0.3">
      <c r="Y1945" s="41" t="s">
        <v>1972</v>
      </c>
      <c r="Z1945" s="30">
        <v>0.72051855820717425</v>
      </c>
      <c r="AA1945" s="30">
        <v>0.78416095760317683</v>
      </c>
      <c r="AB1945" s="30">
        <v>0.75525251528812298</v>
      </c>
      <c r="AC1945" s="30">
        <v>0.27303309595657255</v>
      </c>
      <c r="AD1945" s="30">
        <v>0.92147043294917053</v>
      </c>
      <c r="AE1945" s="32">
        <f t="shared" si="146"/>
        <v>3.4544355600042169</v>
      </c>
      <c r="AF1945" s="33">
        <f t="shared" si="145"/>
        <v>0.20857779677508145</v>
      </c>
      <c r="AG1945" s="33">
        <f t="shared" si="145"/>
        <v>0.2270011826772127</v>
      </c>
      <c r="AH1945" s="33">
        <f t="shared" si="145"/>
        <v>0.21863268316031376</v>
      </c>
      <c r="AI1945" s="33">
        <f t="shared" si="145"/>
        <v>7.9038410534495326E-2</v>
      </c>
      <c r="AJ1945" s="33">
        <f t="shared" si="145"/>
        <v>0.26674992685289683</v>
      </c>
      <c r="AK1945" s="34">
        <f t="shared" si="147"/>
        <v>1.0000000000000002</v>
      </c>
      <c r="AL1945">
        <v>1</v>
      </c>
      <c r="AM1945" s="50" cm="1">
        <f t="array" ref="AM1945">SQRT(MMULT(MMULT(AF1945:AJ1945,MMULT(MMULT($Q$25:$U$29,$Q$16:$U$20),$Q$25:$U$29)),TRANSPOSE(AF1945:AJ1945)))</f>
        <v>0.20976302466230223</v>
      </c>
      <c r="AN1945" s="50">
        <f t="shared" si="148"/>
        <v>0.24853293556889341</v>
      </c>
    </row>
    <row r="1946" spans="25:40" ht="16.5" x14ac:dyDescent="0.3">
      <c r="Y1946" s="41" t="s">
        <v>1973</v>
      </c>
      <c r="Z1946" s="30">
        <v>0.35654603960704445</v>
      </c>
      <c r="AA1946" s="30">
        <v>0.57400212903954184</v>
      </c>
      <c r="AB1946" s="30">
        <v>0.68336389988520008</v>
      </c>
      <c r="AC1946" s="30">
        <v>0.90658815571651574</v>
      </c>
      <c r="AD1946" s="30">
        <v>0.98192962664846117</v>
      </c>
      <c r="AE1946" s="32">
        <f t="shared" si="146"/>
        <v>3.5024298508967635</v>
      </c>
      <c r="AF1946" s="33">
        <f t="shared" si="145"/>
        <v>0.10179962334313541</v>
      </c>
      <c r="AG1946" s="33">
        <f t="shared" si="145"/>
        <v>0.16388683099322435</v>
      </c>
      <c r="AH1946" s="33">
        <f t="shared" si="145"/>
        <v>0.19511137381102189</v>
      </c>
      <c r="AI1946" s="33">
        <f t="shared" si="145"/>
        <v>0.25884548565173765</v>
      </c>
      <c r="AJ1946" s="33">
        <f t="shared" si="145"/>
        <v>0.28035668620088067</v>
      </c>
      <c r="AK1946" s="34">
        <f t="shared" si="147"/>
        <v>1</v>
      </c>
      <c r="AL1946">
        <v>1</v>
      </c>
      <c r="AM1946" s="50" cm="1">
        <f t="array" ref="AM1946">SQRT(MMULT(MMULT(AF1946:AJ1946,MMULT(MMULT($Q$25:$U$29,$Q$16:$U$20),$Q$25:$U$29)),TRANSPOSE(AF1946:AJ1946)))</f>
        <v>0.21713175026770687</v>
      </c>
      <c r="AN1946" s="50">
        <f t="shared" si="148"/>
        <v>0.25742840731159428</v>
      </c>
    </row>
    <row r="1947" spans="25:40" ht="16.5" x14ac:dyDescent="0.3">
      <c r="Y1947" s="41" t="s">
        <v>1974</v>
      </c>
      <c r="Z1947" s="30">
        <v>0.49605510489090676</v>
      </c>
      <c r="AA1947" s="30">
        <v>0.99161281855943195</v>
      </c>
      <c r="AB1947" s="30">
        <v>0.91584227978643895</v>
      </c>
      <c r="AC1947" s="30">
        <v>0.32259315720494086</v>
      </c>
      <c r="AD1947" s="30">
        <v>0.89514000172687125</v>
      </c>
      <c r="AE1947" s="32">
        <f t="shared" si="146"/>
        <v>3.6212433621685896</v>
      </c>
      <c r="AF1947" s="33">
        <f t="shared" si="145"/>
        <v>0.13698474675113884</v>
      </c>
      <c r="AG1947" s="33">
        <f t="shared" si="145"/>
        <v>0.27383213978902604</v>
      </c>
      <c r="AH1947" s="33">
        <f t="shared" si="145"/>
        <v>0.25290823846701782</v>
      </c>
      <c r="AI1947" s="33">
        <f t="shared" si="145"/>
        <v>8.9083534284134736E-2</v>
      </c>
      <c r="AJ1947" s="33">
        <f t="shared" si="145"/>
        <v>0.24719134070868262</v>
      </c>
      <c r="AK1947" s="34">
        <f t="shared" si="147"/>
        <v>1</v>
      </c>
      <c r="AL1947">
        <v>1</v>
      </c>
      <c r="AM1947" s="50" cm="1">
        <f t="array" ref="AM1947">SQRT(MMULT(MMULT(AF1947:AJ1947,MMULT(MMULT($Q$25:$U$29,$Q$16:$U$20),$Q$25:$U$29)),TRANSPOSE(AF1947:AJ1947)))</f>
        <v>0.21451317427244962</v>
      </c>
      <c r="AN1947" s="50">
        <f t="shared" si="148"/>
        <v>0.26600965708251384</v>
      </c>
    </row>
    <row r="1948" spans="25:40" ht="16.5" x14ac:dyDescent="0.3">
      <c r="Y1948" s="41" t="s">
        <v>1975</v>
      </c>
      <c r="Z1948" s="30">
        <v>0.35018033609196786</v>
      </c>
      <c r="AA1948" s="30">
        <v>0.67689502933422829</v>
      </c>
      <c r="AB1948" s="30">
        <v>1.5877020406519615E-2</v>
      </c>
      <c r="AC1948" s="30">
        <v>0.76896712336140538</v>
      </c>
      <c r="AD1948" s="30">
        <v>0.51464270730100747</v>
      </c>
      <c r="AE1948" s="32">
        <f t="shared" si="146"/>
        <v>2.3265622164951285</v>
      </c>
      <c r="AF1948" s="33">
        <f t="shared" si="145"/>
        <v>0.15051406474721329</v>
      </c>
      <c r="AG1948" s="33">
        <f t="shared" si="145"/>
        <v>0.29094215685920627</v>
      </c>
      <c r="AH1948" s="33">
        <f t="shared" si="145"/>
        <v>6.8242406302109135E-3</v>
      </c>
      <c r="AI1948" s="33">
        <f t="shared" si="145"/>
        <v>0.33051646670331608</v>
      </c>
      <c r="AJ1948" s="33">
        <f t="shared" si="145"/>
        <v>0.22120307106005349</v>
      </c>
      <c r="AK1948" s="34">
        <f t="shared" si="147"/>
        <v>1</v>
      </c>
      <c r="AL1948">
        <v>1</v>
      </c>
      <c r="AM1948" s="50" cm="1">
        <f t="array" ref="AM1948">SQRT(MMULT(MMULT(AF1948:AJ1948,MMULT(MMULT($Q$25:$U$29,$Q$16:$U$20),$Q$25:$U$29)),TRANSPOSE(AF1948:AJ1948)))</f>
        <v>0.20357782535152741</v>
      </c>
      <c r="AN1948" s="50">
        <f t="shared" si="148"/>
        <v>0.20222701763068343</v>
      </c>
    </row>
    <row r="1949" spans="25:40" ht="16.5" x14ac:dyDescent="0.3">
      <c r="Y1949" s="41" t="s">
        <v>1976</v>
      </c>
      <c r="Z1949" s="30">
        <v>0.75345319372066022</v>
      </c>
      <c r="AA1949" s="30">
        <v>0.39037514402497897</v>
      </c>
      <c r="AB1949" s="30">
        <v>0.43310076724313606</v>
      </c>
      <c r="AC1949" s="30">
        <v>6.5730797430798349E-2</v>
      </c>
      <c r="AD1949" s="30">
        <v>9.3517537413672525E-2</v>
      </c>
      <c r="AE1949" s="32">
        <f t="shared" si="146"/>
        <v>1.7361774398332461</v>
      </c>
      <c r="AF1949" s="33">
        <f t="shared" si="145"/>
        <v>0.43397245951601976</v>
      </c>
      <c r="AG1949" s="33">
        <f t="shared" si="145"/>
        <v>0.22484749258259754</v>
      </c>
      <c r="AH1949" s="33">
        <f t="shared" si="145"/>
        <v>0.24945651136022934</v>
      </c>
      <c r="AI1949" s="33">
        <f t="shared" si="145"/>
        <v>3.7859492885192407E-2</v>
      </c>
      <c r="AJ1949" s="33">
        <f t="shared" si="145"/>
        <v>5.3864043655960973E-2</v>
      </c>
      <c r="AK1949" s="34">
        <f t="shared" si="147"/>
        <v>1</v>
      </c>
      <c r="AL1949">
        <v>1</v>
      </c>
      <c r="AM1949" s="50" cm="1">
        <f t="array" ref="AM1949">SQRT(MMULT(MMULT(AF1949:AJ1949,MMULT(MMULT($Q$25:$U$29,$Q$16:$U$20),$Q$25:$U$29)),TRANSPOSE(AF1949:AJ1949)))</f>
        <v>0.17345107152179515</v>
      </c>
      <c r="AN1949" s="50">
        <f t="shared" si="148"/>
        <v>0.29273416168842964</v>
      </c>
    </row>
    <row r="1950" spans="25:40" ht="16.5" x14ac:dyDescent="0.3">
      <c r="Y1950" s="41" t="s">
        <v>1977</v>
      </c>
      <c r="Z1950" s="30">
        <v>0.11638706982645974</v>
      </c>
      <c r="AA1950" s="30">
        <v>0.86197851878205167</v>
      </c>
      <c r="AB1950" s="30">
        <v>9.8333350825615118E-2</v>
      </c>
      <c r="AC1950" s="30">
        <v>0.59939143638156578</v>
      </c>
      <c r="AD1950" s="30">
        <v>0.45386118931541808</v>
      </c>
      <c r="AE1950" s="32">
        <f t="shared" si="146"/>
        <v>2.1299515651311101</v>
      </c>
      <c r="AF1950" s="33">
        <f t="shared" si="145"/>
        <v>5.4643059368955881E-2</v>
      </c>
      <c r="AG1950" s="33">
        <f t="shared" si="145"/>
        <v>0.4046939530894883</v>
      </c>
      <c r="AH1950" s="33">
        <f t="shared" si="145"/>
        <v>4.6166942213806711E-2</v>
      </c>
      <c r="AI1950" s="33">
        <f t="shared" si="145"/>
        <v>0.28141082933248296</v>
      </c>
      <c r="AJ1950" s="33">
        <f t="shared" si="145"/>
        <v>0.21308521599526628</v>
      </c>
      <c r="AK1950" s="34">
        <f t="shared" si="147"/>
        <v>1</v>
      </c>
      <c r="AL1950">
        <v>1</v>
      </c>
      <c r="AM1950" s="50" cm="1">
        <f t="array" ref="AM1950">SQRT(MMULT(MMULT(AF1950:AJ1950,MMULT(MMULT($Q$25:$U$29,$Q$16:$U$20),$Q$25:$U$29)),TRANSPOSE(AF1950:AJ1950)))</f>
        <v>0.21701284389728792</v>
      </c>
      <c r="AN1950" s="50">
        <f t="shared" si="148"/>
        <v>0.21273287424742571</v>
      </c>
    </row>
    <row r="1951" spans="25:40" ht="16.5" x14ac:dyDescent="0.3">
      <c r="Y1951" s="41" t="s">
        <v>1978</v>
      </c>
      <c r="Z1951" s="30">
        <v>0.29336458530175924</v>
      </c>
      <c r="AA1951" s="30">
        <v>0.58755566224543954</v>
      </c>
      <c r="AB1951" s="30">
        <v>0.19047907276443865</v>
      </c>
      <c r="AC1951" s="30">
        <v>0.1894076085397729</v>
      </c>
      <c r="AD1951" s="30">
        <v>6.0032987179834296E-2</v>
      </c>
      <c r="AE1951" s="32">
        <f t="shared" si="146"/>
        <v>1.3208399160312445</v>
      </c>
      <c r="AF1951" s="33">
        <f t="shared" si="145"/>
        <v>0.22210457281094137</v>
      </c>
      <c r="AG1951" s="33">
        <f t="shared" si="145"/>
        <v>0.44483487750043199</v>
      </c>
      <c r="AH1951" s="33">
        <f t="shared" si="145"/>
        <v>0.14421056666486512</v>
      </c>
      <c r="AI1951" s="33">
        <f t="shared" si="145"/>
        <v>0.14339936750919061</v>
      </c>
      <c r="AJ1951" s="33">
        <f t="shared" si="145"/>
        <v>4.5450615514570969E-2</v>
      </c>
      <c r="AK1951" s="34">
        <f t="shared" si="147"/>
        <v>1</v>
      </c>
      <c r="AL1951">
        <v>1</v>
      </c>
      <c r="AM1951" s="50" cm="1">
        <f t="array" ref="AM1951">SQRT(MMULT(MMULT(AF1951:AJ1951,MMULT(MMULT($Q$25:$U$29,$Q$16:$U$20),$Q$25:$U$29)),TRANSPOSE(AF1951:AJ1951)))</f>
        <v>0.187430674430167</v>
      </c>
      <c r="AN1951" s="50">
        <f t="shared" si="148"/>
        <v>0.26405654644743198</v>
      </c>
    </row>
    <row r="1952" spans="25:40" ht="16.5" x14ac:dyDescent="0.3">
      <c r="Y1952" s="41" t="s">
        <v>1979</v>
      </c>
      <c r="Z1952" s="30">
        <v>0.73943774079597191</v>
      </c>
      <c r="AA1952" s="30">
        <v>9.0349433061427287E-2</v>
      </c>
      <c r="AB1952" s="30">
        <v>0.46418592687195126</v>
      </c>
      <c r="AC1952" s="30">
        <v>8.5697048040521029E-2</v>
      </c>
      <c r="AD1952" s="30">
        <v>0.70072323976389317</v>
      </c>
      <c r="AE1952" s="32">
        <f t="shared" si="146"/>
        <v>2.0803933885337647</v>
      </c>
      <c r="AF1952" s="33">
        <f t="shared" si="145"/>
        <v>0.35543169136733244</v>
      </c>
      <c r="AG1952" s="33">
        <f t="shared" si="145"/>
        <v>4.3429013742975045E-2</v>
      </c>
      <c r="AH1952" s="33">
        <f t="shared" si="145"/>
        <v>0.22312411173307165</v>
      </c>
      <c r="AI1952" s="33">
        <f t="shared" si="145"/>
        <v>4.1192713124761103E-2</v>
      </c>
      <c r="AJ1952" s="33">
        <f t="shared" si="145"/>
        <v>0.33682247003185978</v>
      </c>
      <c r="AK1952" s="34">
        <f t="shared" si="147"/>
        <v>1</v>
      </c>
      <c r="AL1952">
        <v>1</v>
      </c>
      <c r="AM1952" s="50" cm="1">
        <f t="array" ref="AM1952">SQRT(MMULT(MMULT(AF1952:AJ1952,MMULT(MMULT($Q$25:$U$29,$Q$16:$U$20),$Q$25:$U$29)),TRANSPOSE(AF1952:AJ1952)))</f>
        <v>0.22069041700063227</v>
      </c>
      <c r="AN1952" s="50">
        <f t="shared" si="148"/>
        <v>0.23495016043435635</v>
      </c>
    </row>
    <row r="1953" spans="25:40" ht="16.5" x14ac:dyDescent="0.3">
      <c r="Y1953" s="41" t="s">
        <v>1980</v>
      </c>
      <c r="Z1953" s="30">
        <v>0.79485741769081075</v>
      </c>
      <c r="AA1953" s="30">
        <v>0.88182013257962955</v>
      </c>
      <c r="AB1953" s="30">
        <v>8.5860644597508751E-2</v>
      </c>
      <c r="AC1953" s="30">
        <v>0.18385140777834486</v>
      </c>
      <c r="AD1953" s="30">
        <v>0.6368479605850107</v>
      </c>
      <c r="AE1953" s="32">
        <f t="shared" si="146"/>
        <v>2.5832375632313047</v>
      </c>
      <c r="AF1953" s="33">
        <f t="shared" si="145"/>
        <v>0.30769814940928014</v>
      </c>
      <c r="AG1953" s="33">
        <f t="shared" si="145"/>
        <v>0.34136238382837064</v>
      </c>
      <c r="AH1953" s="33">
        <f t="shared" si="145"/>
        <v>3.3237610748470189E-2</v>
      </c>
      <c r="AI1953" s="33">
        <f t="shared" si="145"/>
        <v>7.1170925351662168E-2</v>
      </c>
      <c r="AJ1953" s="33">
        <f t="shared" si="145"/>
        <v>0.24653093066221682</v>
      </c>
      <c r="AK1953" s="34">
        <f t="shared" si="147"/>
        <v>1</v>
      </c>
      <c r="AL1953">
        <v>1</v>
      </c>
      <c r="AM1953" s="50" cm="1">
        <f t="array" ref="AM1953">SQRT(MMULT(MMULT(AF1953:AJ1953,MMULT(MMULT($Q$25:$U$29,$Q$16:$U$20),$Q$25:$U$29)),TRANSPOSE(AF1953:AJ1953)))</f>
        <v>0.19919368669585891</v>
      </c>
      <c r="AN1953" s="50">
        <f t="shared" si="148"/>
        <v>0.17893778780569528</v>
      </c>
    </row>
    <row r="1954" spans="25:40" ht="16.5" x14ac:dyDescent="0.3">
      <c r="Y1954" s="41" t="s">
        <v>1981</v>
      </c>
      <c r="Z1954" s="30">
        <v>0.91225628722417595</v>
      </c>
      <c r="AA1954" s="30">
        <v>0.33784363848988974</v>
      </c>
      <c r="AB1954" s="30">
        <v>5.7404542765383537E-3</v>
      </c>
      <c r="AC1954" s="30">
        <v>0.98638689698881954</v>
      </c>
      <c r="AD1954" s="30">
        <v>0.48633650511222415</v>
      </c>
      <c r="AE1954" s="32">
        <f t="shared" si="146"/>
        <v>2.7285637820916477</v>
      </c>
      <c r="AF1954" s="33">
        <f t="shared" si="145"/>
        <v>0.33433570188521061</v>
      </c>
      <c r="AG1954" s="33">
        <f t="shared" si="145"/>
        <v>0.12381738726697727</v>
      </c>
      <c r="AH1954" s="33">
        <f t="shared" si="145"/>
        <v>2.1038373059902847E-3</v>
      </c>
      <c r="AI1954" s="33">
        <f t="shared" si="145"/>
        <v>0.36150406432232285</v>
      </c>
      <c r="AJ1954" s="33">
        <f t="shared" si="145"/>
        <v>0.17823900921949895</v>
      </c>
      <c r="AK1954" s="34">
        <f t="shared" si="147"/>
        <v>1</v>
      </c>
      <c r="AL1954">
        <v>1</v>
      </c>
      <c r="AM1954" s="50" cm="1">
        <f t="array" ref="AM1954">SQRT(MMULT(MMULT(AF1954:AJ1954,MMULT(MMULT($Q$25:$U$29,$Q$16:$U$20),$Q$25:$U$29)),TRANSPOSE(AF1954:AJ1954)))</f>
        <v>0.18400412997267918</v>
      </c>
      <c r="AN1954" s="50">
        <f t="shared" si="148"/>
        <v>0.21221887405906725</v>
      </c>
    </row>
    <row r="1955" spans="25:40" ht="16.5" x14ac:dyDescent="0.3">
      <c r="Y1955" s="41" t="s">
        <v>1982</v>
      </c>
      <c r="Z1955" s="30">
        <v>0.62768020674903247</v>
      </c>
      <c r="AA1955" s="30">
        <v>0.79293722088213126</v>
      </c>
      <c r="AB1955" s="30">
        <v>0.6614345570770751</v>
      </c>
      <c r="AC1955" s="30">
        <v>0.30733535360770992</v>
      </c>
      <c r="AD1955" s="30">
        <v>0.36213413469651312</v>
      </c>
      <c r="AE1955" s="32">
        <f t="shared" si="146"/>
        <v>2.751521473012462</v>
      </c>
      <c r="AF1955" s="33">
        <f t="shared" ref="AF1955:AJ2005" si="149">Z1955/$AE1955</f>
        <v>0.22812113694385464</v>
      </c>
      <c r="AG1955" s="33">
        <f t="shared" si="149"/>
        <v>0.28818136753045065</v>
      </c>
      <c r="AH1955" s="33">
        <f t="shared" si="149"/>
        <v>0.24038865898906231</v>
      </c>
      <c r="AI1955" s="33">
        <f t="shared" si="149"/>
        <v>0.11169651286465462</v>
      </c>
      <c r="AJ1955" s="33">
        <f t="shared" si="149"/>
        <v>0.13161232367197775</v>
      </c>
      <c r="AK1955" s="34">
        <f t="shared" si="147"/>
        <v>0.99999999999999989</v>
      </c>
      <c r="AL1955">
        <v>1</v>
      </c>
      <c r="AM1955" s="50" cm="1">
        <f t="array" ref="AM1955">SQRT(MMULT(MMULT(AF1955:AJ1955,MMULT(MMULT($Q$25:$U$29,$Q$16:$U$20),$Q$25:$U$29)),TRANSPOSE(AF1955:AJ1955)))</f>
        <v>0.1879495772595712</v>
      </c>
      <c r="AN1955" s="50">
        <f t="shared" si="148"/>
        <v>0.28362254125978559</v>
      </c>
    </row>
    <row r="1956" spans="25:40" ht="16.5" x14ac:dyDescent="0.3">
      <c r="Y1956" s="41" t="s">
        <v>1983</v>
      </c>
      <c r="Z1956" s="30">
        <v>0.55682113677972678</v>
      </c>
      <c r="AA1956" s="30">
        <v>0.76022223073595641</v>
      </c>
      <c r="AB1956" s="30">
        <v>0.63063266616793179</v>
      </c>
      <c r="AC1956" s="30">
        <v>0.6645501824383353</v>
      </c>
      <c r="AD1956" s="30">
        <v>0.70974460640999171</v>
      </c>
      <c r="AE1956" s="32">
        <f t="shared" si="146"/>
        <v>3.321970822531942</v>
      </c>
      <c r="AF1956" s="33">
        <f t="shared" si="149"/>
        <v>0.16761770844071666</v>
      </c>
      <c r="AG1956" s="33">
        <f t="shared" si="149"/>
        <v>0.22884675132592819</v>
      </c>
      <c r="AH1956" s="33">
        <f t="shared" si="149"/>
        <v>0.18983690702234277</v>
      </c>
      <c r="AI1956" s="33">
        <f t="shared" si="149"/>
        <v>0.20004696547329334</v>
      </c>
      <c r="AJ1956" s="33">
        <f t="shared" si="149"/>
        <v>0.21365166773771904</v>
      </c>
      <c r="AK1956" s="34">
        <f t="shared" si="147"/>
        <v>1</v>
      </c>
      <c r="AL1956">
        <v>1</v>
      </c>
      <c r="AM1956" s="50" cm="1">
        <f t="array" ref="AM1956">SQRT(MMULT(MMULT(AF1956:AJ1956,MMULT(MMULT($Q$25:$U$29,$Q$16:$U$20),$Q$25:$U$29)),TRANSPOSE(AF1956:AJ1956)))</f>
        <v>0.19919173414575378</v>
      </c>
      <c r="AN1956" s="50">
        <f t="shared" si="148"/>
        <v>0.26004637889903892</v>
      </c>
    </row>
    <row r="1957" spans="25:40" ht="16.5" x14ac:dyDescent="0.3">
      <c r="Y1957" s="41" t="s">
        <v>1984</v>
      </c>
      <c r="Z1957" s="30">
        <v>0.28211989901418233</v>
      </c>
      <c r="AA1957" s="30">
        <v>0.11779862969957178</v>
      </c>
      <c r="AB1957" s="30">
        <v>0.46423839289408175</v>
      </c>
      <c r="AC1957" s="30">
        <v>0.77792206587212853</v>
      </c>
      <c r="AD1957" s="30">
        <v>0.54898319993347833</v>
      </c>
      <c r="AE1957" s="32">
        <f t="shared" si="146"/>
        <v>2.1910621874134426</v>
      </c>
      <c r="AF1957" s="33">
        <f t="shared" si="149"/>
        <v>0.12875942117700728</v>
      </c>
      <c r="AG1957" s="33">
        <f t="shared" si="149"/>
        <v>5.3763252533983764E-2</v>
      </c>
      <c r="AH1957" s="33">
        <f t="shared" si="149"/>
        <v>0.21187823675699363</v>
      </c>
      <c r="AI1957" s="33">
        <f t="shared" si="149"/>
        <v>0.35504335310102197</v>
      </c>
      <c r="AJ1957" s="33">
        <f t="shared" si="149"/>
        <v>0.25055573643099338</v>
      </c>
      <c r="AK1957" s="34">
        <f t="shared" si="147"/>
        <v>1</v>
      </c>
      <c r="AL1957">
        <v>1</v>
      </c>
      <c r="AM1957" s="50" cm="1">
        <f t="array" ref="AM1957">SQRT(MMULT(MMULT(AF1957:AJ1957,MMULT(MMULT($Q$25:$U$29,$Q$16:$U$20),$Q$25:$U$29)),TRANSPOSE(AF1957:AJ1957)))</f>
        <v>0.21330177967462149</v>
      </c>
      <c r="AN1957" s="50">
        <f t="shared" si="148"/>
        <v>0.28036688825889949</v>
      </c>
    </row>
    <row r="1958" spans="25:40" ht="16.5" x14ac:dyDescent="0.3">
      <c r="Y1958" s="41" t="s">
        <v>1985</v>
      </c>
      <c r="Z1958" s="30">
        <v>0.26731722414510073</v>
      </c>
      <c r="AA1958" s="30">
        <v>0.34795216766789583</v>
      </c>
      <c r="AB1958" s="30">
        <v>0.25308642105815116</v>
      </c>
      <c r="AC1958" s="30">
        <v>0.5484109873840245</v>
      </c>
      <c r="AD1958" s="30">
        <v>0.36826991393998321</v>
      </c>
      <c r="AE1958" s="32">
        <f t="shared" si="146"/>
        <v>1.7850367141951555</v>
      </c>
      <c r="AF1958" s="33">
        <f t="shared" si="149"/>
        <v>0.14975446836432704</v>
      </c>
      <c r="AG1958" s="33">
        <f t="shared" si="149"/>
        <v>0.19492717707197518</v>
      </c>
      <c r="AH1958" s="33">
        <f t="shared" si="149"/>
        <v>0.14178219363530781</v>
      </c>
      <c r="AI1958" s="33">
        <f t="shared" si="149"/>
        <v>0.30722672705994969</v>
      </c>
      <c r="AJ1958" s="33">
        <f t="shared" si="149"/>
        <v>0.2063094338684402</v>
      </c>
      <c r="AK1958" s="34">
        <f t="shared" si="147"/>
        <v>0.99999999999999978</v>
      </c>
      <c r="AL1958">
        <v>1</v>
      </c>
      <c r="AM1958" s="50" cm="1">
        <f t="array" ref="AM1958">SQRT(MMULT(MMULT(AF1958:AJ1958,MMULT(MMULT($Q$25:$U$29,$Q$16:$U$20),$Q$25:$U$29)),TRANSPOSE(AF1958:AJ1958)))</f>
        <v>0.19801480135404048</v>
      </c>
      <c r="AN1958" s="50">
        <f t="shared" si="148"/>
        <v>0.25486279329255196</v>
      </c>
    </row>
    <row r="1959" spans="25:40" ht="16.5" x14ac:dyDescent="0.3">
      <c r="Y1959" s="41" t="s">
        <v>1986</v>
      </c>
      <c r="Z1959" s="30">
        <v>0.33533115266810787</v>
      </c>
      <c r="AA1959" s="30">
        <v>7.3851916740425683E-2</v>
      </c>
      <c r="AB1959" s="30">
        <v>0.22062201145747706</v>
      </c>
      <c r="AC1959" s="30">
        <v>0.36724275645223237</v>
      </c>
      <c r="AD1959" s="30">
        <v>0.24415729863655589</v>
      </c>
      <c r="AE1959" s="32">
        <f t="shared" si="146"/>
        <v>1.2412051359547989</v>
      </c>
      <c r="AF1959" s="33">
        <f t="shared" si="149"/>
        <v>0.27016577917247653</v>
      </c>
      <c r="AG1959" s="33">
        <f t="shared" si="149"/>
        <v>5.9500170117822618E-2</v>
      </c>
      <c r="AH1959" s="33">
        <f t="shared" si="149"/>
        <v>0.17774822635402912</v>
      </c>
      <c r="AI1959" s="33">
        <f t="shared" si="149"/>
        <v>0.29587595620906798</v>
      </c>
      <c r="AJ1959" s="33">
        <f t="shared" si="149"/>
        <v>0.19670986814660377</v>
      </c>
      <c r="AK1959" s="34">
        <f t="shared" si="147"/>
        <v>1</v>
      </c>
      <c r="AL1959">
        <v>1</v>
      </c>
      <c r="AM1959" s="50" cm="1">
        <f t="array" ref="AM1959">SQRT(MMULT(MMULT(AF1959:AJ1959,MMULT(MMULT($Q$25:$U$29,$Q$16:$U$20),$Q$25:$U$29)),TRANSPOSE(AF1959:AJ1959)))</f>
        <v>0.19166450004256649</v>
      </c>
      <c r="AN1959" s="50">
        <f t="shared" si="148"/>
        <v>0.26990537125304609</v>
      </c>
    </row>
    <row r="1960" spans="25:40" ht="16.5" x14ac:dyDescent="0.3">
      <c r="Y1960" s="41" t="s">
        <v>1987</v>
      </c>
      <c r="Z1960" s="30">
        <v>0.68321861706586717</v>
      </c>
      <c r="AA1960" s="30">
        <v>0.27734352478948654</v>
      </c>
      <c r="AB1960" s="30">
        <v>0.52114256704702533</v>
      </c>
      <c r="AC1960" s="30">
        <v>0.20991526111222536</v>
      </c>
      <c r="AD1960" s="30">
        <v>0.26831407339180202</v>
      </c>
      <c r="AE1960" s="32">
        <f t="shared" si="146"/>
        <v>1.9599340434064065</v>
      </c>
      <c r="AF1960" s="33">
        <f t="shared" si="149"/>
        <v>0.34859265767863234</v>
      </c>
      <c r="AG1960" s="33">
        <f t="shared" si="149"/>
        <v>0.14150656024498542</v>
      </c>
      <c r="AH1960" s="33">
        <f t="shared" si="149"/>
        <v>0.26589801263988894</v>
      </c>
      <c r="AI1960" s="33">
        <f t="shared" si="149"/>
        <v>0.10710322718176181</v>
      </c>
      <c r="AJ1960" s="33">
        <f t="shared" si="149"/>
        <v>0.13689954225473144</v>
      </c>
      <c r="AK1960" s="34">
        <f t="shared" si="147"/>
        <v>1</v>
      </c>
      <c r="AL1960">
        <v>1</v>
      </c>
      <c r="AM1960" s="50" cm="1">
        <f t="array" ref="AM1960">SQRT(MMULT(MMULT(AF1960:AJ1960,MMULT(MMULT($Q$25:$U$29,$Q$16:$U$20),$Q$25:$U$29)),TRANSPOSE(AF1960:AJ1960)))</f>
        <v>0.18272881072499569</v>
      </c>
      <c r="AN1960" s="50">
        <f t="shared" si="148"/>
        <v>0.29286338142066798</v>
      </c>
    </row>
    <row r="1961" spans="25:40" ht="16.5" x14ac:dyDescent="0.3">
      <c r="Y1961" s="41" t="s">
        <v>1988</v>
      </c>
      <c r="Z1961" s="30">
        <v>7.7799477814203155E-2</v>
      </c>
      <c r="AA1961" s="30">
        <v>0.28403489896049394</v>
      </c>
      <c r="AB1961" s="30">
        <v>0.8667051010165715</v>
      </c>
      <c r="AC1961" s="30">
        <v>0.99196050925102619</v>
      </c>
      <c r="AD1961" s="30">
        <v>0.24251936068053825</v>
      </c>
      <c r="AE1961" s="32">
        <f t="shared" si="146"/>
        <v>2.4630193477228328</v>
      </c>
      <c r="AF1961" s="33">
        <f t="shared" si="149"/>
        <v>3.1587034785630942E-2</v>
      </c>
      <c r="AG1961" s="33">
        <f t="shared" si="149"/>
        <v>0.11531980015629857</v>
      </c>
      <c r="AH1961" s="33">
        <f t="shared" si="149"/>
        <v>0.35188724839611091</v>
      </c>
      <c r="AI1961" s="33">
        <f t="shared" si="149"/>
        <v>0.4027416634660772</v>
      </c>
      <c r="AJ1961" s="33">
        <f t="shared" si="149"/>
        <v>9.8464253195882451E-2</v>
      </c>
      <c r="AK1961" s="34">
        <f t="shared" si="147"/>
        <v>1</v>
      </c>
      <c r="AL1961">
        <v>1</v>
      </c>
      <c r="AM1961" s="50" cm="1">
        <f t="array" ref="AM1961">SQRT(MMULT(MMULT(AF1961:AJ1961,MMULT(MMULT($Q$25:$U$29,$Q$16:$U$20),$Q$25:$U$29)),TRANSPOSE(AF1961:AJ1961)))</f>
        <v>0.20917221277938014</v>
      </c>
      <c r="AN1961" s="50">
        <f t="shared" si="148"/>
        <v>0.36572153201859897</v>
      </c>
    </row>
    <row r="1962" spans="25:40" ht="16.5" x14ac:dyDescent="0.3">
      <c r="Y1962" s="41" t="s">
        <v>1989</v>
      </c>
      <c r="Z1962" s="30">
        <v>0.78680820750098912</v>
      </c>
      <c r="AA1962" s="30">
        <v>0.45445370458540002</v>
      </c>
      <c r="AB1962" s="30">
        <v>0.7416845175888569</v>
      </c>
      <c r="AC1962" s="30">
        <v>0.86899461709126724</v>
      </c>
      <c r="AD1962" s="30">
        <v>0.89405821495838422</v>
      </c>
      <c r="AE1962" s="32">
        <f t="shared" si="146"/>
        <v>3.7459992617248976</v>
      </c>
      <c r="AF1962" s="33">
        <f t="shared" si="149"/>
        <v>0.2100396055974374</v>
      </c>
      <c r="AG1962" s="33">
        <f t="shared" si="149"/>
        <v>0.12131708332909294</v>
      </c>
      <c r="AH1962" s="33">
        <f t="shared" si="149"/>
        <v>0.19799377035844312</v>
      </c>
      <c r="AI1962" s="33">
        <f t="shared" si="149"/>
        <v>0.2319793882423582</v>
      </c>
      <c r="AJ1962" s="33">
        <f t="shared" si="149"/>
        <v>0.23867015247266832</v>
      </c>
      <c r="AK1962" s="34">
        <f t="shared" si="147"/>
        <v>1</v>
      </c>
      <c r="AL1962">
        <v>1</v>
      </c>
      <c r="AM1962" s="50" cm="1">
        <f t="array" ref="AM1962">SQRT(MMULT(MMULT(AF1962:AJ1962,MMULT(MMULT($Q$25:$U$29,$Q$16:$U$20),$Q$25:$U$29)),TRANSPOSE(AF1962:AJ1962)))</f>
        <v>0.20077513810393449</v>
      </c>
      <c r="AN1962" s="50">
        <f t="shared" si="148"/>
        <v>0.26301140097664294</v>
      </c>
    </row>
    <row r="1963" spans="25:40" ht="16.5" x14ac:dyDescent="0.3">
      <c r="Y1963" s="41" t="s">
        <v>1990</v>
      </c>
      <c r="Z1963" s="30">
        <v>0.37771807773175026</v>
      </c>
      <c r="AA1963" s="30">
        <v>0.10482268002728523</v>
      </c>
      <c r="AB1963" s="30">
        <v>4.8817872892830239E-2</v>
      </c>
      <c r="AC1963" s="30">
        <v>0.56391622246951412</v>
      </c>
      <c r="AD1963" s="30">
        <v>0.79184874070308942</v>
      </c>
      <c r="AE1963" s="32">
        <f t="shared" si="146"/>
        <v>1.8871235938244693</v>
      </c>
      <c r="AF1963" s="33">
        <f t="shared" si="149"/>
        <v>0.20015545296970289</v>
      </c>
      <c r="AG1963" s="33">
        <f t="shared" si="149"/>
        <v>5.5546271781198087E-2</v>
      </c>
      <c r="AH1963" s="33">
        <f t="shared" si="149"/>
        <v>2.5868932513262315E-2</v>
      </c>
      <c r="AI1963" s="33">
        <f t="shared" si="149"/>
        <v>0.29882315303295748</v>
      </c>
      <c r="AJ1963" s="33">
        <f t="shared" si="149"/>
        <v>0.41960618970287922</v>
      </c>
      <c r="AK1963" s="34">
        <f t="shared" si="147"/>
        <v>1</v>
      </c>
      <c r="AL1963">
        <v>1</v>
      </c>
      <c r="AM1963" s="50" cm="1">
        <f t="array" ref="AM1963">SQRT(MMULT(MMULT(AF1963:AJ1963,MMULT(MMULT($Q$25:$U$29,$Q$16:$U$20),$Q$25:$U$29)),TRANSPOSE(AF1963:AJ1963)))</f>
        <v>0.23994631503964239</v>
      </c>
      <c r="AN1963" s="50">
        <f t="shared" si="148"/>
        <v>0.17301401216577897</v>
      </c>
    </row>
    <row r="1964" spans="25:40" ht="16.5" x14ac:dyDescent="0.3">
      <c r="Y1964" s="41" t="s">
        <v>1991</v>
      </c>
      <c r="Z1964" s="30">
        <v>0.96260199266086044</v>
      </c>
      <c r="AA1964" s="30">
        <v>3.8825138038784734E-2</v>
      </c>
      <c r="AB1964" s="30">
        <v>0.90264014629441913</v>
      </c>
      <c r="AC1964" s="30">
        <v>0.7136775693730919</v>
      </c>
      <c r="AD1964" s="30">
        <v>0.58738378465093422</v>
      </c>
      <c r="AE1964" s="32">
        <f t="shared" si="146"/>
        <v>3.2051286310180904</v>
      </c>
      <c r="AF1964" s="33">
        <f t="shared" si="149"/>
        <v>0.30033178180280878</v>
      </c>
      <c r="AG1964" s="33">
        <f t="shared" si="149"/>
        <v>1.2113441458495272E-2</v>
      </c>
      <c r="AH1964" s="33">
        <f t="shared" si="149"/>
        <v>0.2816236882223665</v>
      </c>
      <c r="AI1964" s="33">
        <f t="shared" si="149"/>
        <v>0.22266737205688883</v>
      </c>
      <c r="AJ1964" s="33">
        <f t="shared" si="149"/>
        <v>0.18326371645944056</v>
      </c>
      <c r="AK1964" s="34">
        <f t="shared" si="147"/>
        <v>1</v>
      </c>
      <c r="AL1964">
        <v>1</v>
      </c>
      <c r="AM1964" s="50" cm="1">
        <f t="array" ref="AM1964">SQRT(MMULT(MMULT(AF1964:AJ1964,MMULT(MMULT($Q$25:$U$29,$Q$16:$U$20),$Q$25:$U$29)),TRANSPOSE(AF1964:AJ1964)))</f>
        <v>0.19657345402996815</v>
      </c>
      <c r="AN1964" s="50">
        <f t="shared" si="148"/>
        <v>0.30447047260923216</v>
      </c>
    </row>
    <row r="1965" spans="25:40" ht="16.5" x14ac:dyDescent="0.3">
      <c r="Y1965" s="41" t="s">
        <v>1992</v>
      </c>
      <c r="Z1965" s="30">
        <v>0.94375399800665949</v>
      </c>
      <c r="AA1965" s="30">
        <v>0.56844997432810984</v>
      </c>
      <c r="AB1965" s="30">
        <v>0.91045535981242209</v>
      </c>
      <c r="AC1965" s="30">
        <v>0.23844459840914489</v>
      </c>
      <c r="AD1965" s="30">
        <v>0.51459030271590467</v>
      </c>
      <c r="AE1965" s="32">
        <f t="shared" si="146"/>
        <v>3.1756942332722407</v>
      </c>
      <c r="AF1965" s="33">
        <f t="shared" si="149"/>
        <v>0.2971803733869598</v>
      </c>
      <c r="AG1965" s="33">
        <f t="shared" si="149"/>
        <v>0.17900022249383185</v>
      </c>
      <c r="AH1965" s="33">
        <f t="shared" si="149"/>
        <v>0.28669490603769099</v>
      </c>
      <c r="AI1965" s="33">
        <f t="shared" si="149"/>
        <v>7.508424328479861E-2</v>
      </c>
      <c r="AJ1965" s="33">
        <f t="shared" si="149"/>
        <v>0.16204025479671888</v>
      </c>
      <c r="AK1965" s="34">
        <f t="shared" si="147"/>
        <v>1</v>
      </c>
      <c r="AL1965">
        <v>1</v>
      </c>
      <c r="AM1965" s="50" cm="1">
        <f t="array" ref="AM1965">SQRT(MMULT(MMULT(AF1965:AJ1965,MMULT(MMULT($Q$25:$U$29,$Q$16:$U$20),$Q$25:$U$29)),TRANSPOSE(AF1965:AJ1965)))</f>
        <v>0.19033188701602383</v>
      </c>
      <c r="AN1965" s="50">
        <f t="shared" si="148"/>
        <v>0.29277289763863407</v>
      </c>
    </row>
    <row r="1966" spans="25:40" ht="16.5" x14ac:dyDescent="0.3">
      <c r="Y1966" s="41" t="s">
        <v>1993</v>
      </c>
      <c r="Z1966" s="30">
        <v>9.0100019584222535E-2</v>
      </c>
      <c r="AA1966" s="30">
        <v>0.26302082154104123</v>
      </c>
      <c r="AB1966" s="30">
        <v>0.95349714256817941</v>
      </c>
      <c r="AC1966" s="30">
        <v>0.83583740968108067</v>
      </c>
      <c r="AD1966" s="30">
        <v>0.9380251739076092</v>
      </c>
      <c r="AE1966" s="32">
        <f t="shared" si="146"/>
        <v>3.0804805672821334</v>
      </c>
      <c r="AF1966" s="33">
        <f t="shared" si="149"/>
        <v>2.9248689487340794E-2</v>
      </c>
      <c r="AG1966" s="33">
        <f t="shared" si="149"/>
        <v>8.5383048455034069E-2</v>
      </c>
      <c r="AH1966" s="33">
        <f t="shared" si="149"/>
        <v>0.30952869909172553</v>
      </c>
      <c r="AI1966" s="33">
        <f t="shared" si="149"/>
        <v>0.27133344665716519</v>
      </c>
      <c r="AJ1966" s="33">
        <f t="shared" si="149"/>
        <v>0.30450611630873431</v>
      </c>
      <c r="AK1966" s="34">
        <f t="shared" si="147"/>
        <v>1</v>
      </c>
      <c r="AL1966">
        <v>1</v>
      </c>
      <c r="AM1966" s="50" cm="1">
        <f t="array" ref="AM1966">SQRT(MMULT(MMULT(AF1966:AJ1966,MMULT(MMULT($Q$25:$U$29,$Q$16:$U$20),$Q$25:$U$29)),TRANSPOSE(AF1966:AJ1966)))</f>
        <v>0.23677350626898011</v>
      </c>
      <c r="AN1966" s="50">
        <f t="shared" si="148"/>
        <v>0.29925068851278791</v>
      </c>
    </row>
    <row r="1967" spans="25:40" ht="16.5" x14ac:dyDescent="0.3">
      <c r="Y1967" s="41" t="s">
        <v>1994</v>
      </c>
      <c r="Z1967" s="30">
        <v>4.505209266857424E-2</v>
      </c>
      <c r="AA1967" s="30">
        <v>0.84657960996550918</v>
      </c>
      <c r="AB1967" s="30">
        <v>0.89848412009059264</v>
      </c>
      <c r="AC1967" s="30">
        <v>0.76372246162808766</v>
      </c>
      <c r="AD1967" s="30">
        <v>0.99543844200038567</v>
      </c>
      <c r="AE1967" s="32">
        <f t="shared" si="146"/>
        <v>3.5492767263531495</v>
      </c>
      <c r="AF1967" s="33">
        <f t="shared" si="149"/>
        <v>1.2693316453480612E-2</v>
      </c>
      <c r="AG1967" s="33">
        <f t="shared" si="149"/>
        <v>0.23852172575885969</v>
      </c>
      <c r="AH1967" s="33">
        <f t="shared" si="149"/>
        <v>0.25314569399996523</v>
      </c>
      <c r="AI1967" s="33">
        <f t="shared" si="149"/>
        <v>0.21517692772656974</v>
      </c>
      <c r="AJ1967" s="33">
        <f t="shared" si="149"/>
        <v>0.28046233606112475</v>
      </c>
      <c r="AK1967" s="34">
        <f t="shared" si="147"/>
        <v>1</v>
      </c>
      <c r="AL1967">
        <v>1</v>
      </c>
      <c r="AM1967" s="50" cm="1">
        <f t="array" ref="AM1967">SQRT(MMULT(MMULT(AF1967:AJ1967,MMULT(MMULT($Q$25:$U$29,$Q$16:$U$20),$Q$25:$U$29)),TRANSPOSE(AF1967:AJ1967)))</f>
        <v>0.22967812619851796</v>
      </c>
      <c r="AN1967" s="50">
        <f t="shared" si="148"/>
        <v>0.2745496388111327</v>
      </c>
    </row>
    <row r="1968" spans="25:40" ht="16.5" x14ac:dyDescent="0.3">
      <c r="Y1968" s="41" t="s">
        <v>1995</v>
      </c>
      <c r="Z1968" s="30">
        <v>0.33506185824969659</v>
      </c>
      <c r="AA1968" s="30">
        <v>0.37614039991056236</v>
      </c>
      <c r="AB1968" s="30">
        <v>0.43117902159219146</v>
      </c>
      <c r="AC1968" s="30">
        <v>0.35212708013009331</v>
      </c>
      <c r="AD1968" s="30">
        <v>0.57292069057909956</v>
      </c>
      <c r="AE1968" s="32">
        <f t="shared" si="146"/>
        <v>2.0674290504616435</v>
      </c>
      <c r="AF1968" s="33">
        <f t="shared" si="149"/>
        <v>0.16206691986594629</v>
      </c>
      <c r="AG1968" s="33">
        <f t="shared" si="149"/>
        <v>0.18193630384876938</v>
      </c>
      <c r="AH1968" s="33">
        <f t="shared" si="149"/>
        <v>0.20855807433677687</v>
      </c>
      <c r="AI1968" s="33">
        <f t="shared" si="149"/>
        <v>0.17032124031122886</v>
      </c>
      <c r="AJ1968" s="33">
        <f t="shared" si="149"/>
        <v>0.27711746163727846</v>
      </c>
      <c r="AK1968" s="34">
        <f t="shared" si="147"/>
        <v>0.99999999999999989</v>
      </c>
      <c r="AL1968">
        <v>1</v>
      </c>
      <c r="AM1968" s="50" cm="1">
        <f t="array" ref="AM1968">SQRT(MMULT(MMULT(AF1968:AJ1968,MMULT(MMULT($Q$25:$U$29,$Q$16:$U$20),$Q$25:$U$29)),TRANSPOSE(AF1968:AJ1968)))</f>
        <v>0.21243592430288044</v>
      </c>
      <c r="AN1968" s="50">
        <f t="shared" si="148"/>
        <v>0.25324304784114438</v>
      </c>
    </row>
    <row r="1969" spans="25:40" ht="16.5" x14ac:dyDescent="0.3">
      <c r="Y1969" s="41" t="s">
        <v>1996</v>
      </c>
      <c r="Z1969" s="30">
        <v>0.55898231846825674</v>
      </c>
      <c r="AA1969" s="30">
        <v>0.85768788171101518</v>
      </c>
      <c r="AB1969" s="30">
        <v>3.8385647590765681E-2</v>
      </c>
      <c r="AC1969" s="30">
        <v>0.53532725643519663</v>
      </c>
      <c r="AD1969" s="30">
        <v>0.90044593244893256</v>
      </c>
      <c r="AE1969" s="32">
        <f t="shared" si="146"/>
        <v>2.8908290366541669</v>
      </c>
      <c r="AF1969" s="33">
        <f t="shared" si="149"/>
        <v>0.19336401820400298</v>
      </c>
      <c r="AG1969" s="33">
        <f t="shared" si="149"/>
        <v>0.29669270331658887</v>
      </c>
      <c r="AH1969" s="33">
        <f t="shared" si="149"/>
        <v>1.3278421900450074E-2</v>
      </c>
      <c r="AI1969" s="33">
        <f t="shared" si="149"/>
        <v>0.18518122298051293</v>
      </c>
      <c r="AJ1969" s="33">
        <f t="shared" si="149"/>
        <v>0.31148363359844511</v>
      </c>
      <c r="AK1969" s="34">
        <f t="shared" si="147"/>
        <v>0.99999999999999989</v>
      </c>
      <c r="AL1969">
        <v>1</v>
      </c>
      <c r="AM1969" s="50" cm="1">
        <f t="array" ref="AM1969">SQRT(MMULT(MMULT(AF1969:AJ1969,MMULT(MMULT($Q$25:$U$29,$Q$16:$U$20),$Q$25:$U$29)),TRANSPOSE(AF1969:AJ1969)))</f>
        <v>0.21627180492417861</v>
      </c>
      <c r="AN1969" s="50">
        <f t="shared" si="148"/>
        <v>0.17290269855721241</v>
      </c>
    </row>
    <row r="1970" spans="25:40" ht="16.5" x14ac:dyDescent="0.3">
      <c r="Y1970" s="41" t="s">
        <v>1997</v>
      </c>
      <c r="Z1970" s="30">
        <v>5.788005029500487E-2</v>
      </c>
      <c r="AA1970" s="30">
        <v>0.85611248448690735</v>
      </c>
      <c r="AB1970" s="30">
        <v>0.94616672982775407</v>
      </c>
      <c r="AC1970" s="30">
        <v>0.5331040034899166</v>
      </c>
      <c r="AD1970" s="30">
        <v>0.69597838554589142</v>
      </c>
      <c r="AE1970" s="32">
        <f t="shared" si="146"/>
        <v>3.0892416536454741</v>
      </c>
      <c r="AF1970" s="33">
        <f t="shared" si="149"/>
        <v>1.873600604429998E-2</v>
      </c>
      <c r="AG1970" s="33">
        <f t="shared" si="149"/>
        <v>0.27712706886385785</v>
      </c>
      <c r="AH1970" s="33">
        <f t="shared" si="149"/>
        <v>0.30627799178844606</v>
      </c>
      <c r="AI1970" s="33">
        <f t="shared" si="149"/>
        <v>0.17256791901042273</v>
      </c>
      <c r="AJ1970" s="33">
        <f t="shared" si="149"/>
        <v>0.22529101429297343</v>
      </c>
      <c r="AK1970" s="34">
        <f t="shared" si="147"/>
        <v>1</v>
      </c>
      <c r="AL1970">
        <v>1</v>
      </c>
      <c r="AM1970" s="50" cm="1">
        <f t="array" ref="AM1970">SQRT(MMULT(MMULT(AF1970:AJ1970,MMULT(MMULT($Q$25:$U$29,$Q$16:$U$20),$Q$25:$U$29)),TRANSPOSE(AF1970:AJ1970)))</f>
        <v>0.22338432289830717</v>
      </c>
      <c r="AN1970" s="50">
        <f t="shared" si="148"/>
        <v>0.29966844722895758</v>
      </c>
    </row>
    <row r="1971" spans="25:40" ht="16.5" x14ac:dyDescent="0.3">
      <c r="Y1971" s="41" t="s">
        <v>1998</v>
      </c>
      <c r="Z1971" s="30">
        <v>0.40133414253326061</v>
      </c>
      <c r="AA1971" s="30">
        <v>0.79500167699703794</v>
      </c>
      <c r="AB1971" s="30">
        <v>0.13860257042035862</v>
      </c>
      <c r="AC1971" s="30">
        <v>0.22922397396482952</v>
      </c>
      <c r="AD1971" s="30">
        <v>0.93769097142153135</v>
      </c>
      <c r="AE1971" s="32">
        <f t="shared" si="146"/>
        <v>2.5018533353370183</v>
      </c>
      <c r="AF1971" s="33">
        <f t="shared" si="149"/>
        <v>0.16041473609371187</v>
      </c>
      <c r="AG1971" s="33">
        <f t="shared" si="149"/>
        <v>0.31776510068282854</v>
      </c>
      <c r="AH1971" s="33">
        <f t="shared" si="149"/>
        <v>5.5399958287997653E-2</v>
      </c>
      <c r="AI1971" s="33">
        <f t="shared" si="149"/>
        <v>9.1621667316462152E-2</v>
      </c>
      <c r="AJ1971" s="33">
        <f t="shared" si="149"/>
        <v>0.37479853761899973</v>
      </c>
      <c r="AK1971" s="34">
        <f t="shared" si="147"/>
        <v>0.99999999999999989</v>
      </c>
      <c r="AL1971">
        <v>1</v>
      </c>
      <c r="AM1971" s="50" cm="1">
        <f t="array" ref="AM1971">SQRT(MMULT(MMULT(AF1971:AJ1971,MMULT(MMULT($Q$25:$U$29,$Q$16:$U$20),$Q$25:$U$29)),TRANSPOSE(AF1971:AJ1971)))</f>
        <v>0.23624062829630227</v>
      </c>
      <c r="AN1971" s="50">
        <f t="shared" si="148"/>
        <v>0.16768821754511343</v>
      </c>
    </row>
    <row r="1972" spans="25:40" ht="16.5" x14ac:dyDescent="0.3">
      <c r="Y1972" s="41" t="s">
        <v>1999</v>
      </c>
      <c r="Z1972" s="30">
        <v>0.41181998494291749</v>
      </c>
      <c r="AA1972" s="30">
        <v>0.514908532654891</v>
      </c>
      <c r="AB1972" s="30">
        <v>0.67275684960190962</v>
      </c>
      <c r="AC1972" s="30">
        <v>0.90436206987526258</v>
      </c>
      <c r="AD1972" s="30">
        <v>0.45008496931874287</v>
      </c>
      <c r="AE1972" s="32">
        <f t="shared" si="146"/>
        <v>2.953932406393724</v>
      </c>
      <c r="AF1972" s="33">
        <f t="shared" si="149"/>
        <v>0.13941415316462283</v>
      </c>
      <c r="AG1972" s="33">
        <f t="shared" si="149"/>
        <v>0.17431290287495491</v>
      </c>
      <c r="AH1972" s="33">
        <f t="shared" si="149"/>
        <v>0.22774957481956651</v>
      </c>
      <c r="AI1972" s="33">
        <f t="shared" si="149"/>
        <v>0.30615530264598811</v>
      </c>
      <c r="AJ1972" s="33">
        <f t="shared" si="149"/>
        <v>0.15236806649486748</v>
      </c>
      <c r="AK1972" s="34">
        <f t="shared" si="147"/>
        <v>0.99999999999999978</v>
      </c>
      <c r="AL1972">
        <v>1</v>
      </c>
      <c r="AM1972" s="50" cm="1">
        <f t="array" ref="AM1972">SQRT(MMULT(MMULT(AF1972:AJ1972,MMULT(MMULT($Q$25:$U$29,$Q$16:$U$20),$Q$25:$U$29)),TRANSPOSE(AF1972:AJ1972)))</f>
        <v>0.19408818449047446</v>
      </c>
      <c r="AN1972" s="50">
        <f t="shared" si="148"/>
        <v>0.2973929482424636</v>
      </c>
    </row>
    <row r="1973" spans="25:40" ht="16.5" x14ac:dyDescent="0.3">
      <c r="Y1973" s="41" t="s">
        <v>2000</v>
      </c>
      <c r="Z1973" s="30">
        <v>3.5808209407448777E-2</v>
      </c>
      <c r="AA1973" s="30">
        <v>0.14611465649382993</v>
      </c>
      <c r="AB1973" s="30">
        <v>0.44839054840133341</v>
      </c>
      <c r="AC1973" s="30">
        <v>0.36021224179390865</v>
      </c>
      <c r="AD1973" s="30">
        <v>0.26651037293042601</v>
      </c>
      <c r="AE1973" s="32">
        <f t="shared" si="146"/>
        <v>1.2570360290269469</v>
      </c>
      <c r="AF1973" s="33">
        <f t="shared" si="149"/>
        <v>2.8486223609014122E-2</v>
      </c>
      <c r="AG1973" s="33">
        <f t="shared" si="149"/>
        <v>0.11623744516450744</v>
      </c>
      <c r="AH1973" s="33">
        <f t="shared" si="149"/>
        <v>0.35670461152050348</v>
      </c>
      <c r="AI1973" s="33">
        <f t="shared" si="149"/>
        <v>0.2865568157761903</v>
      </c>
      <c r="AJ1973" s="33">
        <f t="shared" si="149"/>
        <v>0.21201490392978456</v>
      </c>
      <c r="AK1973" s="34">
        <f t="shared" si="147"/>
        <v>1</v>
      </c>
      <c r="AL1973">
        <v>1</v>
      </c>
      <c r="AM1973" s="50" cm="1">
        <f t="array" ref="AM1973">SQRT(MMULT(MMULT(AF1973:AJ1973,MMULT(MMULT($Q$25:$U$29,$Q$16:$U$20),$Q$25:$U$29)),TRANSPOSE(AF1973:AJ1973)))</f>
        <v>0.22245801173752969</v>
      </c>
      <c r="AN1973" s="50">
        <f t="shared" si="148"/>
        <v>0.33500213683098573</v>
      </c>
    </row>
    <row r="1974" spans="25:40" ht="16.5" x14ac:dyDescent="0.3">
      <c r="Y1974" s="41" t="s">
        <v>2001</v>
      </c>
      <c r="Z1974" s="30">
        <v>0.42240412734648825</v>
      </c>
      <c r="AA1974" s="30">
        <v>7.3651284366910152E-3</v>
      </c>
      <c r="AB1974" s="30">
        <v>0.5095129488162865</v>
      </c>
      <c r="AC1974" s="30">
        <v>0.59393459638052537</v>
      </c>
      <c r="AD1974" s="30">
        <v>0.78779464162126767</v>
      </c>
      <c r="AE1974" s="32">
        <f t="shared" si="146"/>
        <v>2.3210114426012587</v>
      </c>
      <c r="AF1974" s="33">
        <f t="shared" si="149"/>
        <v>0.18199140236597952</v>
      </c>
      <c r="AG1974" s="33">
        <f t="shared" si="149"/>
        <v>3.1732408989921198E-3</v>
      </c>
      <c r="AH1974" s="33">
        <f t="shared" si="149"/>
        <v>0.21952194610693221</v>
      </c>
      <c r="AI1974" s="33">
        <f t="shared" si="149"/>
        <v>0.25589472997809826</v>
      </c>
      <c r="AJ1974" s="33">
        <f t="shared" si="149"/>
        <v>0.33941868064999797</v>
      </c>
      <c r="AK1974" s="34">
        <f t="shared" si="147"/>
        <v>1</v>
      </c>
      <c r="AL1974">
        <v>1</v>
      </c>
      <c r="AM1974" s="50" cm="1">
        <f t="array" ref="AM1974">SQRT(MMULT(MMULT(AF1974:AJ1974,MMULT(MMULT($Q$25:$U$29,$Q$16:$U$20),$Q$25:$U$29)),TRANSPOSE(AF1974:AJ1974)))</f>
        <v>0.22909897122484107</v>
      </c>
      <c r="AN1974" s="50">
        <f t="shared" si="148"/>
        <v>0.257193983729541</v>
      </c>
    </row>
    <row r="1975" spans="25:40" ht="16.5" x14ac:dyDescent="0.3">
      <c r="Y1975" s="41" t="s">
        <v>2002</v>
      </c>
      <c r="Z1975" s="30">
        <v>0.89958304041612835</v>
      </c>
      <c r="AA1975" s="30">
        <v>0.87478095519989163</v>
      </c>
      <c r="AB1975" s="30">
        <v>0.86330285831874498</v>
      </c>
      <c r="AC1975" s="30">
        <v>0.73608187184278873</v>
      </c>
      <c r="AD1975" s="30">
        <v>0.66370798884050752</v>
      </c>
      <c r="AE1975" s="32">
        <f t="shared" si="146"/>
        <v>4.0374567146180613</v>
      </c>
      <c r="AF1975" s="33">
        <f t="shared" si="149"/>
        <v>0.22280933369739614</v>
      </c>
      <c r="AG1975" s="33">
        <f t="shared" si="149"/>
        <v>0.21666633651641387</v>
      </c>
      <c r="AH1975" s="33">
        <f t="shared" si="149"/>
        <v>0.21382343374557081</v>
      </c>
      <c r="AI1975" s="33">
        <f t="shared" si="149"/>
        <v>0.18231325407842081</v>
      </c>
      <c r="AJ1975" s="33">
        <f t="shared" si="149"/>
        <v>0.16438764196219835</v>
      </c>
      <c r="AK1975" s="34">
        <f t="shared" si="147"/>
        <v>1</v>
      </c>
      <c r="AL1975">
        <v>1</v>
      </c>
      <c r="AM1975" s="50" cm="1">
        <f t="array" ref="AM1975">SQRT(MMULT(MMULT(AF1975:AJ1975,MMULT(MMULT($Q$25:$U$29,$Q$16:$U$20),$Q$25:$U$29)),TRANSPOSE(AF1975:AJ1975)))</f>
        <v>0.18825941241092992</v>
      </c>
      <c r="AN1975" s="50">
        <f t="shared" si="148"/>
        <v>0.27593583053044829</v>
      </c>
    </row>
    <row r="1976" spans="25:40" ht="16.5" x14ac:dyDescent="0.3">
      <c r="Y1976" s="41" t="s">
        <v>2003</v>
      </c>
      <c r="Z1976" s="30">
        <v>9.3632471464723754E-2</v>
      </c>
      <c r="AA1976" s="30">
        <v>0.85541082075239949</v>
      </c>
      <c r="AB1976" s="30">
        <v>0.68331637395174905</v>
      </c>
      <c r="AC1976" s="30">
        <v>0.48559612752032433</v>
      </c>
      <c r="AD1976" s="30">
        <v>0.37478539343650941</v>
      </c>
      <c r="AE1976" s="32">
        <f t="shared" si="146"/>
        <v>2.4927411871257057</v>
      </c>
      <c r="AF1976" s="33">
        <f t="shared" si="149"/>
        <v>3.7562050945484697E-2</v>
      </c>
      <c r="AG1976" s="33">
        <f t="shared" si="149"/>
        <v>0.34316070403552179</v>
      </c>
      <c r="AH1976" s="33">
        <f t="shared" si="149"/>
        <v>0.27412247106955284</v>
      </c>
      <c r="AI1976" s="33">
        <f t="shared" si="149"/>
        <v>0.19480406952325788</v>
      </c>
      <c r="AJ1976" s="33">
        <f t="shared" si="149"/>
        <v>0.15035070442618295</v>
      </c>
      <c r="AK1976" s="34">
        <f t="shared" si="147"/>
        <v>1.0000000000000002</v>
      </c>
      <c r="AL1976">
        <v>1</v>
      </c>
      <c r="AM1976" s="50" cm="1">
        <f t="array" ref="AM1976">SQRT(MMULT(MMULT(AF1976:AJ1976,MMULT(MMULT($Q$25:$U$29,$Q$16:$U$20),$Q$25:$U$29)),TRANSPOSE(AF1976:AJ1976)))</f>
        <v>0.21015294332545265</v>
      </c>
      <c r="AN1976" s="50">
        <f t="shared" si="148"/>
        <v>0.30233258718744932</v>
      </c>
    </row>
    <row r="1977" spans="25:40" ht="16.5" x14ac:dyDescent="0.3">
      <c r="Y1977" s="41" t="s">
        <v>2004</v>
      </c>
      <c r="Z1977" s="30">
        <v>0.27021419558332338</v>
      </c>
      <c r="AA1977" s="30">
        <v>0.20934041133914816</v>
      </c>
      <c r="AB1977" s="30">
        <v>3.7234920327861687E-2</v>
      </c>
      <c r="AC1977" s="30">
        <v>0.4813958395653305</v>
      </c>
      <c r="AD1977" s="30">
        <v>0.54587556416906247</v>
      </c>
      <c r="AE1977" s="32">
        <f t="shared" si="146"/>
        <v>1.5440609309847262</v>
      </c>
      <c r="AF1977" s="33">
        <f t="shared" si="149"/>
        <v>0.1750022879025856</v>
      </c>
      <c r="AG1977" s="33">
        <f t="shared" si="149"/>
        <v>0.13557781764845325</v>
      </c>
      <c r="AH1977" s="33">
        <f t="shared" si="149"/>
        <v>2.4114929392141982E-2</v>
      </c>
      <c r="AI1977" s="33">
        <f t="shared" si="149"/>
        <v>0.31177256668123832</v>
      </c>
      <c r="AJ1977" s="33">
        <f t="shared" si="149"/>
        <v>0.35353239837558087</v>
      </c>
      <c r="AK1977" s="34">
        <f t="shared" si="147"/>
        <v>1</v>
      </c>
      <c r="AL1977">
        <v>1</v>
      </c>
      <c r="AM1977" s="50" cm="1">
        <f t="array" ref="AM1977">SQRT(MMULT(MMULT(AF1977:AJ1977,MMULT(MMULT($Q$25:$U$29,$Q$16:$U$20),$Q$25:$U$29)),TRANSPOSE(AF1977:AJ1977)))</f>
        <v>0.22445021737181614</v>
      </c>
      <c r="AN1977" s="50">
        <f t="shared" si="148"/>
        <v>0.18477143443904404</v>
      </c>
    </row>
    <row r="1978" spans="25:40" ht="16.5" x14ac:dyDescent="0.3">
      <c r="Y1978" s="41" t="s">
        <v>2005</v>
      </c>
      <c r="Z1978" s="30">
        <v>0.56754927065140204</v>
      </c>
      <c r="AA1978" s="30">
        <v>0.99693101868426004</v>
      </c>
      <c r="AB1978" s="30">
        <v>0.35575551750039347</v>
      </c>
      <c r="AC1978" s="30">
        <v>0.65506766207986711</v>
      </c>
      <c r="AD1978" s="30">
        <v>0.11049045369445454</v>
      </c>
      <c r="AE1978" s="32">
        <f t="shared" si="146"/>
        <v>2.6857939226103773</v>
      </c>
      <c r="AF1978" s="33">
        <f t="shared" si="149"/>
        <v>0.21131527101669417</v>
      </c>
      <c r="AG1978" s="33">
        <f t="shared" si="149"/>
        <v>0.37118671328115999</v>
      </c>
      <c r="AH1978" s="33">
        <f t="shared" si="149"/>
        <v>0.13245823311515559</v>
      </c>
      <c r="AI1978" s="33">
        <f t="shared" si="149"/>
        <v>0.24390093989161821</v>
      </c>
      <c r="AJ1978" s="33">
        <f t="shared" si="149"/>
        <v>4.113884269537204E-2</v>
      </c>
      <c r="AK1978" s="34">
        <f t="shared" si="147"/>
        <v>1</v>
      </c>
      <c r="AL1978">
        <v>1</v>
      </c>
      <c r="AM1978" s="50" cm="1">
        <f t="array" ref="AM1978">SQRT(MMULT(MMULT(AF1978:AJ1978,MMULT(MMULT($Q$25:$U$29,$Q$16:$U$20),$Q$25:$U$29)),TRANSPOSE(AF1978:AJ1978)))</f>
        <v>0.18149911138922864</v>
      </c>
      <c r="AN1978" s="50">
        <f t="shared" si="148"/>
        <v>0.27184448161966035</v>
      </c>
    </row>
    <row r="1979" spans="25:40" ht="16.5" x14ac:dyDescent="0.3">
      <c r="Y1979" s="41" t="s">
        <v>2006</v>
      </c>
      <c r="Z1979" s="30">
        <v>0.14204013354399048</v>
      </c>
      <c r="AA1979" s="30">
        <v>0.56263445286995362</v>
      </c>
      <c r="AB1979" s="30">
        <v>0.75228292982998202</v>
      </c>
      <c r="AC1979" s="30">
        <v>0.56156134444514183</v>
      </c>
      <c r="AD1979" s="30">
        <v>0.77684358207870863</v>
      </c>
      <c r="AE1979" s="32">
        <f t="shared" si="146"/>
        <v>2.7953624427677766</v>
      </c>
      <c r="AF1979" s="33">
        <f t="shared" si="149"/>
        <v>5.0812778826402227E-2</v>
      </c>
      <c r="AG1979" s="33">
        <f t="shared" si="149"/>
        <v>0.20127424060003879</v>
      </c>
      <c r="AH1979" s="33">
        <f t="shared" si="149"/>
        <v>0.26911820747120113</v>
      </c>
      <c r="AI1979" s="33">
        <f t="shared" si="149"/>
        <v>0.20089035176745174</v>
      </c>
      <c r="AJ1979" s="33">
        <f t="shared" si="149"/>
        <v>0.27790442133490612</v>
      </c>
      <c r="AK1979" s="34">
        <f t="shared" si="147"/>
        <v>1</v>
      </c>
      <c r="AL1979">
        <v>1</v>
      </c>
      <c r="AM1979" s="50" cm="1">
        <f t="array" ref="AM1979">SQRT(MMULT(MMULT(AF1979:AJ1979,MMULT(MMULT($Q$25:$U$29,$Q$16:$U$20),$Q$25:$U$29)),TRANSPOSE(AF1979:AJ1979)))</f>
        <v>0.22578292704923508</v>
      </c>
      <c r="AN1979" s="50">
        <f t="shared" si="148"/>
        <v>0.27977972509681004</v>
      </c>
    </row>
    <row r="1980" spans="25:40" ht="16.5" x14ac:dyDescent="0.3">
      <c r="Y1980" s="41" t="s">
        <v>2007</v>
      </c>
      <c r="Z1980" s="30">
        <v>0.31686320702264215</v>
      </c>
      <c r="AA1980" s="30">
        <v>0.5264968900699577</v>
      </c>
      <c r="AB1980" s="30">
        <v>0.53957653873964673</v>
      </c>
      <c r="AC1980" s="30">
        <v>0.77936537588802257</v>
      </c>
      <c r="AD1980" s="30">
        <v>0.4768104778823361</v>
      </c>
      <c r="AE1980" s="32">
        <f t="shared" si="146"/>
        <v>2.6391124896026055</v>
      </c>
      <c r="AF1980" s="33">
        <f t="shared" si="149"/>
        <v>0.12006430505368683</v>
      </c>
      <c r="AG1980" s="33">
        <f t="shared" si="149"/>
        <v>0.19949770695421815</v>
      </c>
      <c r="AH1980" s="33">
        <f t="shared" si="149"/>
        <v>0.20445378545455467</v>
      </c>
      <c r="AI1980" s="33">
        <f t="shared" si="149"/>
        <v>0.29531343546685218</v>
      </c>
      <c r="AJ1980" s="33">
        <f t="shared" si="149"/>
        <v>0.1806707670706881</v>
      </c>
      <c r="AK1980" s="34">
        <f t="shared" si="147"/>
        <v>0.99999999999999989</v>
      </c>
      <c r="AL1980">
        <v>1</v>
      </c>
      <c r="AM1980" s="50" cm="1">
        <f t="array" ref="AM1980">SQRT(MMULT(MMULT(AF1980:AJ1980,MMULT(MMULT($Q$25:$U$29,$Q$16:$U$20),$Q$25:$U$29)),TRANSPOSE(AF1980:AJ1980)))</f>
        <v>0.19849398904911217</v>
      </c>
      <c r="AN1980" s="50">
        <f t="shared" si="148"/>
        <v>0.28215183627820939</v>
      </c>
    </row>
    <row r="1981" spans="25:40" ht="16.5" x14ac:dyDescent="0.3">
      <c r="Y1981" s="41" t="s">
        <v>2008</v>
      </c>
      <c r="Z1981" s="30">
        <v>0.6357867455437316</v>
      </c>
      <c r="AA1981" s="30">
        <v>5.4456521536536684E-3</v>
      </c>
      <c r="AB1981" s="30">
        <v>0.93010866406101045</v>
      </c>
      <c r="AC1981" s="30">
        <v>0.29274507368048164</v>
      </c>
      <c r="AD1981" s="30">
        <v>8.6969440724962377E-2</v>
      </c>
      <c r="AE1981" s="32">
        <f t="shared" si="146"/>
        <v>1.9510555761638397</v>
      </c>
      <c r="AF1981" s="33">
        <f t="shared" si="149"/>
        <v>0.32586808562051001</v>
      </c>
      <c r="AG1981" s="33">
        <f t="shared" si="149"/>
        <v>2.7911312318231831E-3</v>
      </c>
      <c r="AH1981" s="33">
        <f t="shared" si="149"/>
        <v>0.47672074308092627</v>
      </c>
      <c r="AI1981" s="33">
        <f t="shared" si="149"/>
        <v>0.15004445657876964</v>
      </c>
      <c r="AJ1981" s="33">
        <f t="shared" si="149"/>
        <v>4.4575583487970888E-2</v>
      </c>
      <c r="AK1981" s="34">
        <f t="shared" si="147"/>
        <v>0.99999999999999989</v>
      </c>
      <c r="AL1981">
        <v>1</v>
      </c>
      <c r="AM1981" s="50" cm="1">
        <f t="array" ref="AM1981">SQRT(MMULT(MMULT(AF1981:AJ1981,MMULT(MMULT($Q$25:$U$29,$Q$16:$U$20),$Q$25:$U$29)),TRANSPOSE(AF1981:AJ1981)))</f>
        <v>0.20495806985977078</v>
      </c>
      <c r="AN1981" s="50">
        <f t="shared" si="148"/>
        <v>0.39579829206755096</v>
      </c>
    </row>
    <row r="1982" spans="25:40" ht="16.5" x14ac:dyDescent="0.3">
      <c r="Y1982" s="41" t="s">
        <v>2009</v>
      </c>
      <c r="Z1982" s="30">
        <v>0.44709019734568622</v>
      </c>
      <c r="AA1982" s="30">
        <v>0.29926269370088576</v>
      </c>
      <c r="AB1982" s="30">
        <v>0.88413351007415442</v>
      </c>
      <c r="AC1982" s="30">
        <v>0.75481735288013962</v>
      </c>
      <c r="AD1982" s="30">
        <v>0.2465366807568784</v>
      </c>
      <c r="AE1982" s="32">
        <f t="shared" si="146"/>
        <v>2.631840434757744</v>
      </c>
      <c r="AF1982" s="33">
        <f t="shared" si="149"/>
        <v>0.169877395088673</v>
      </c>
      <c r="AG1982" s="33">
        <f t="shared" si="149"/>
        <v>0.11370852493511155</v>
      </c>
      <c r="AH1982" s="33">
        <f t="shared" si="149"/>
        <v>0.33593735334320801</v>
      </c>
      <c r="AI1982" s="33">
        <f t="shared" si="149"/>
        <v>0.28680209594455114</v>
      </c>
      <c r="AJ1982" s="33">
        <f t="shared" si="149"/>
        <v>9.3674630688456481E-2</v>
      </c>
      <c r="AK1982" s="34">
        <f t="shared" si="147"/>
        <v>1.0000000000000002</v>
      </c>
      <c r="AL1982">
        <v>1</v>
      </c>
      <c r="AM1982" s="50" cm="1">
        <f t="array" ref="AM1982">SQRT(MMULT(MMULT(AF1982:AJ1982,MMULT(MMULT($Q$25:$U$29,$Q$16:$U$20),$Q$25:$U$29)),TRANSPOSE(AF1982:AJ1982)))</f>
        <v>0.19362679207323852</v>
      </c>
      <c r="AN1982" s="50">
        <f t="shared" si="148"/>
        <v>0.34751686005382976</v>
      </c>
    </row>
    <row r="1983" spans="25:40" ht="16.5" x14ac:dyDescent="0.3">
      <c r="Y1983" s="41" t="s">
        <v>2010</v>
      </c>
      <c r="Z1983" s="30">
        <v>0.88957294908562101</v>
      </c>
      <c r="AA1983" s="30">
        <v>0.46381545360388432</v>
      </c>
      <c r="AB1983" s="30">
        <v>0.76333971571206483</v>
      </c>
      <c r="AC1983" s="30">
        <v>0.80584260965866295</v>
      </c>
      <c r="AD1983" s="30">
        <v>0.17823112257767126</v>
      </c>
      <c r="AE1983" s="32">
        <f t="shared" si="146"/>
        <v>3.1008018506379043</v>
      </c>
      <c r="AF1983" s="33">
        <f t="shared" si="149"/>
        <v>0.28688480977996578</v>
      </c>
      <c r="AG1983" s="33">
        <f t="shared" si="149"/>
        <v>0.14957919788020868</v>
      </c>
      <c r="AH1983" s="33">
        <f t="shared" si="149"/>
        <v>0.24617494199283607</v>
      </c>
      <c r="AI1983" s="33">
        <f t="shared" si="149"/>
        <v>0.25988200745329249</v>
      </c>
      <c r="AJ1983" s="33">
        <f t="shared" si="149"/>
        <v>5.7479042893697041E-2</v>
      </c>
      <c r="AK1983" s="34">
        <f t="shared" si="147"/>
        <v>1</v>
      </c>
      <c r="AL1983">
        <v>1</v>
      </c>
      <c r="AM1983" s="50" cm="1">
        <f t="array" ref="AM1983">SQRT(MMULT(MMULT(AF1983:AJ1983,MMULT(MMULT($Q$25:$U$29,$Q$16:$U$20),$Q$25:$U$29)),TRANSPOSE(AF1983:AJ1983)))</f>
        <v>0.17615041577469745</v>
      </c>
      <c r="AN1983" s="50">
        <f t="shared" si="148"/>
        <v>0.31593395170686822</v>
      </c>
    </row>
    <row r="1984" spans="25:40" ht="16.5" x14ac:dyDescent="0.3">
      <c r="Y1984" s="41" t="s">
        <v>2011</v>
      </c>
      <c r="Z1984" s="30">
        <v>0.46257211407577303</v>
      </c>
      <c r="AA1984" s="30">
        <v>0.23829800002849577</v>
      </c>
      <c r="AB1984" s="30">
        <v>0.65707462535724781</v>
      </c>
      <c r="AC1984" s="30">
        <v>0.50511286037414693</v>
      </c>
      <c r="AD1984" s="30">
        <v>0.86174665316458321</v>
      </c>
      <c r="AE1984" s="32">
        <f t="shared" si="146"/>
        <v>2.7248042530002472</v>
      </c>
      <c r="AF1984" s="33">
        <f t="shared" si="149"/>
        <v>0.16976342926888813</v>
      </c>
      <c r="AG1984" s="33">
        <f t="shared" si="149"/>
        <v>8.7455089577942666E-2</v>
      </c>
      <c r="AH1984" s="33">
        <f t="shared" si="149"/>
        <v>0.24114562528069725</v>
      </c>
      <c r="AI1984" s="33">
        <f t="shared" si="149"/>
        <v>0.18537583381190542</v>
      </c>
      <c r="AJ1984" s="33">
        <f t="shared" si="149"/>
        <v>0.31626002206056636</v>
      </c>
      <c r="AK1984" s="34">
        <f t="shared" si="147"/>
        <v>0.99999999999999989</v>
      </c>
      <c r="AL1984">
        <v>1</v>
      </c>
      <c r="AM1984" s="50" cm="1">
        <f t="array" ref="AM1984">SQRT(MMULT(MMULT(AF1984:AJ1984,MMULT(MMULT($Q$25:$U$29,$Q$16:$U$20),$Q$25:$U$29)),TRANSPOSE(AF1984:AJ1984)))</f>
        <v>0.22307205828028576</v>
      </c>
      <c r="AN1984" s="50">
        <f t="shared" si="148"/>
        <v>0.26124716839691442</v>
      </c>
    </row>
    <row r="1985" spans="25:40" ht="16.5" x14ac:dyDescent="0.3">
      <c r="Y1985" s="41" t="s">
        <v>2012</v>
      </c>
      <c r="Z1985" s="30">
        <v>0.54464160569819986</v>
      </c>
      <c r="AA1985" s="30">
        <v>0.55372101310259969</v>
      </c>
      <c r="AB1985" s="30">
        <v>0.39060879982811814</v>
      </c>
      <c r="AC1985" s="30">
        <v>0.44427288350943384</v>
      </c>
      <c r="AD1985" s="30">
        <v>0.50176502601693374</v>
      </c>
      <c r="AE1985" s="32">
        <f t="shared" si="146"/>
        <v>2.4350093281552851</v>
      </c>
      <c r="AF1985" s="33">
        <f t="shared" si="149"/>
        <v>0.22367126047554386</v>
      </c>
      <c r="AG1985" s="33">
        <f t="shared" si="149"/>
        <v>0.22739995559774212</v>
      </c>
      <c r="AH1985" s="33">
        <f t="shared" si="149"/>
        <v>0.16041367698744532</v>
      </c>
      <c r="AI1985" s="33">
        <f t="shared" si="149"/>
        <v>0.18245223062287247</v>
      </c>
      <c r="AJ1985" s="33">
        <f t="shared" si="149"/>
        <v>0.20606287631639628</v>
      </c>
      <c r="AK1985" s="34">
        <f t="shared" si="147"/>
        <v>1</v>
      </c>
      <c r="AL1985">
        <v>1</v>
      </c>
      <c r="AM1985" s="50" cm="1">
        <f t="array" ref="AM1985">SQRT(MMULT(MMULT(AF1985:AJ1985,MMULT(MMULT($Q$25:$U$29,$Q$16:$U$20),$Q$25:$U$29)),TRANSPOSE(AF1985:AJ1985)))</f>
        <v>0.19255412981543496</v>
      </c>
      <c r="AN1985" s="50">
        <f t="shared" si="148"/>
        <v>0.24805229825508865</v>
      </c>
    </row>
    <row r="1986" spans="25:40" ht="16.5" x14ac:dyDescent="0.3">
      <c r="Y1986" s="41" t="s">
        <v>2013</v>
      </c>
      <c r="Z1986" s="30">
        <v>0.13249300474577863</v>
      </c>
      <c r="AA1986" s="30">
        <v>0.19651379622343446</v>
      </c>
      <c r="AB1986" s="30">
        <v>0.58115444071703815</v>
      </c>
      <c r="AC1986" s="30">
        <v>0.66013228063263607</v>
      </c>
      <c r="AD1986" s="30">
        <v>0.76021524234679294</v>
      </c>
      <c r="AE1986" s="32">
        <f t="shared" si="146"/>
        <v>2.3305087646656801</v>
      </c>
      <c r="AF1986" s="33">
        <f t="shared" si="149"/>
        <v>5.6851536777972694E-2</v>
      </c>
      <c r="AG1986" s="33">
        <f t="shared" si="149"/>
        <v>8.432227297442714E-2</v>
      </c>
      <c r="AH1986" s="33">
        <f t="shared" si="149"/>
        <v>0.2493680562494717</v>
      </c>
      <c r="AI1986" s="33">
        <f t="shared" si="149"/>
        <v>0.28325672515860906</v>
      </c>
      <c r="AJ1986" s="33">
        <f t="shared" si="149"/>
        <v>0.32620140883951942</v>
      </c>
      <c r="AK1986" s="34">
        <f t="shared" si="147"/>
        <v>1</v>
      </c>
      <c r="AL1986">
        <v>1</v>
      </c>
      <c r="AM1986" s="50" cm="1">
        <f t="array" ref="AM1986">SQRT(MMULT(MMULT(AF1986:AJ1986,MMULT(MMULT($Q$25:$U$29,$Q$16:$U$20),$Q$25:$U$29)),TRANSPOSE(AF1986:AJ1986)))</f>
        <v>0.23496206352857466</v>
      </c>
      <c r="AN1986" s="50">
        <f t="shared" si="148"/>
        <v>0.27359557382262928</v>
      </c>
    </row>
    <row r="1987" spans="25:40" ht="16.5" x14ac:dyDescent="0.3">
      <c r="Y1987" s="41" t="s">
        <v>2014</v>
      </c>
      <c r="Z1987" s="30">
        <v>0.6497789235970407</v>
      </c>
      <c r="AA1987" s="30">
        <v>0.85001294645133507</v>
      </c>
      <c r="AB1987" s="30">
        <v>0.35106279223931158</v>
      </c>
      <c r="AC1987" s="30">
        <v>0.70541380336782422</v>
      </c>
      <c r="AD1987" s="30">
        <v>0.1341780596676585</v>
      </c>
      <c r="AE1987" s="32">
        <f t="shared" si="146"/>
        <v>2.6904465253231704</v>
      </c>
      <c r="AF1987" s="33">
        <f t="shared" si="149"/>
        <v>0.24151341328703446</v>
      </c>
      <c r="AG1987" s="33">
        <f t="shared" si="149"/>
        <v>0.31593749901765228</v>
      </c>
      <c r="AH1987" s="33">
        <f t="shared" si="149"/>
        <v>0.13048495442485805</v>
      </c>
      <c r="AI1987" s="33">
        <f t="shared" si="149"/>
        <v>0.26219209217811584</v>
      </c>
      <c r="AJ1987" s="33">
        <f t="shared" si="149"/>
        <v>4.9872041092339246E-2</v>
      </c>
      <c r="AK1987" s="34">
        <f t="shared" si="147"/>
        <v>0.99999999999999978</v>
      </c>
      <c r="AL1987">
        <v>1</v>
      </c>
      <c r="AM1987" s="50" cm="1">
        <f t="array" ref="AM1987">SQRT(MMULT(MMULT(AF1987:AJ1987,MMULT(MMULT($Q$25:$U$29,$Q$16:$U$20),$Q$25:$U$29)),TRANSPOSE(AF1987:AJ1987)))</f>
        <v>0.17669327691278147</v>
      </c>
      <c r="AN1987" s="50">
        <f t="shared" si="148"/>
        <v>0.2719108119529543</v>
      </c>
    </row>
    <row r="1988" spans="25:40" ht="16.5" x14ac:dyDescent="0.3">
      <c r="Y1988" s="41" t="s">
        <v>2015</v>
      </c>
      <c r="Z1988" s="30">
        <v>0.43693555662931494</v>
      </c>
      <c r="AA1988" s="30">
        <v>0.69690535866072234</v>
      </c>
      <c r="AB1988" s="30">
        <v>0.77448156757692188</v>
      </c>
      <c r="AC1988" s="30">
        <v>9.3726843079019129E-2</v>
      </c>
      <c r="AD1988" s="30">
        <v>0.60116054592675594</v>
      </c>
      <c r="AE1988" s="32">
        <f t="shared" si="146"/>
        <v>2.6032098718727341</v>
      </c>
      <c r="AF1988" s="33">
        <f t="shared" si="149"/>
        <v>0.16784492151414054</v>
      </c>
      <c r="AG1988" s="33">
        <f t="shared" si="149"/>
        <v>0.26771001684907281</v>
      </c>
      <c r="AH1988" s="33">
        <f t="shared" si="149"/>
        <v>0.29751022994537291</v>
      </c>
      <c r="AI1988" s="33">
        <f t="shared" si="149"/>
        <v>3.6004336066685468E-2</v>
      </c>
      <c r="AJ1988" s="33">
        <f t="shared" si="149"/>
        <v>0.23093049562472831</v>
      </c>
      <c r="AK1988" s="34">
        <f t="shared" si="147"/>
        <v>1</v>
      </c>
      <c r="AL1988">
        <v>1</v>
      </c>
      <c r="AM1988" s="50" cm="1">
        <f t="array" ref="AM1988">SQRT(MMULT(MMULT(AF1988:AJ1988,MMULT(MMULT($Q$25:$U$29,$Q$16:$U$20),$Q$25:$U$29)),TRANSPOSE(AF1988:AJ1988)))</f>
        <v>0.21366443575762403</v>
      </c>
      <c r="AN1988" s="50">
        <f t="shared" si="148"/>
        <v>0.28018254631651557</v>
      </c>
    </row>
    <row r="1989" spans="25:40" ht="16.5" x14ac:dyDescent="0.3">
      <c r="Y1989" s="41" t="s">
        <v>2016</v>
      </c>
      <c r="Z1989" s="30">
        <v>0.13803737102439373</v>
      </c>
      <c r="AA1989" s="30">
        <v>0.72999935937218163</v>
      </c>
      <c r="AB1989" s="30">
        <v>9.1890458184323842E-3</v>
      </c>
      <c r="AC1989" s="30">
        <v>0.92647079330299731</v>
      </c>
      <c r="AD1989" s="30">
        <v>0.20358768862402665</v>
      </c>
      <c r="AE1989" s="32">
        <f t="shared" ref="AE1989:AE2052" si="150">+SUM(Z1989:AD1989)</f>
        <v>2.0072842581420316</v>
      </c>
      <c r="AF1989" s="33">
        <f t="shared" si="149"/>
        <v>6.8768222768888207E-2</v>
      </c>
      <c r="AG1989" s="33">
        <f t="shared" si="149"/>
        <v>0.36367512793025064</v>
      </c>
      <c r="AH1989" s="33">
        <f t="shared" si="149"/>
        <v>4.5778497894154186E-3</v>
      </c>
      <c r="AI1989" s="33">
        <f t="shared" si="149"/>
        <v>0.46155435611324463</v>
      </c>
      <c r="AJ1989" s="33">
        <f t="shared" si="149"/>
        <v>0.10142444339820114</v>
      </c>
      <c r="AK1989" s="34">
        <f t="shared" ref="AK1989:AK2052" si="151">+SUM(AF1989:AJ1989)</f>
        <v>1.0000000000000002</v>
      </c>
      <c r="AL1989">
        <v>1</v>
      </c>
      <c r="AM1989" s="50" cm="1">
        <f t="array" ref="AM1989">SQRT(MMULT(MMULT(AF1989:AJ1989,MMULT(MMULT($Q$25:$U$29,$Q$16:$U$20),$Q$25:$U$29)),TRANSPOSE(AF1989:AJ1989)))</f>
        <v>0.20585368338890542</v>
      </c>
      <c r="AN1989" s="50">
        <f t="shared" ref="AN1989:AN2052" si="152">SUMPRODUCT(AF1989:AJ1989,$AF$2:$AJ$2)</f>
        <v>0.23625787503038154</v>
      </c>
    </row>
    <row r="1990" spans="25:40" ht="16.5" x14ac:dyDescent="0.3">
      <c r="Y1990" s="41" t="s">
        <v>2017</v>
      </c>
      <c r="Z1990" s="30">
        <v>7.7668957572432751E-2</v>
      </c>
      <c r="AA1990" s="30">
        <v>9.835982773285934E-2</v>
      </c>
      <c r="AB1990" s="30">
        <v>0.72742807435105472</v>
      </c>
      <c r="AC1990" s="30">
        <v>0.22716491272075057</v>
      </c>
      <c r="AD1990" s="30">
        <v>0.85468979029264702</v>
      </c>
      <c r="AE1990" s="32">
        <f t="shared" si="150"/>
        <v>1.9853115626697444</v>
      </c>
      <c r="AF1990" s="33">
        <f t="shared" si="149"/>
        <v>3.9121797824008819E-2</v>
      </c>
      <c r="AG1990" s="33">
        <f t="shared" si="149"/>
        <v>4.9543774177484831E-2</v>
      </c>
      <c r="AH1990" s="33">
        <f t="shared" si="149"/>
        <v>0.3664049955830847</v>
      </c>
      <c r="AI1990" s="33">
        <f t="shared" si="149"/>
        <v>0.11442280244178447</v>
      </c>
      <c r="AJ1990" s="33">
        <f t="shared" si="149"/>
        <v>0.43050662997363714</v>
      </c>
      <c r="AK1990" s="34">
        <f t="shared" si="151"/>
        <v>1</v>
      </c>
      <c r="AL1990">
        <v>1</v>
      </c>
      <c r="AM1990" s="50" cm="1">
        <f t="array" ref="AM1990">SQRT(MMULT(MMULT(AF1990:AJ1990,MMULT(MMULT($Q$25:$U$29,$Q$16:$U$20),$Q$25:$U$29)),TRANSPOSE(AF1990:AJ1990)))</f>
        <v>0.27342389707564096</v>
      </c>
      <c r="AN1990" s="50">
        <f t="shared" si="152"/>
        <v>0.28215537142946556</v>
      </c>
    </row>
    <row r="1991" spans="25:40" ht="16.5" x14ac:dyDescent="0.3">
      <c r="Y1991" s="41" t="s">
        <v>2018</v>
      </c>
      <c r="Z1991" s="30">
        <v>5.3950925226763924E-2</v>
      </c>
      <c r="AA1991" s="30">
        <v>4.0264820728926898E-3</v>
      </c>
      <c r="AB1991" s="30">
        <v>0.96443091895742117</v>
      </c>
      <c r="AC1991" s="30">
        <v>0.92974850727488945</v>
      </c>
      <c r="AD1991" s="30">
        <v>0.10378363539202506</v>
      </c>
      <c r="AE1991" s="32">
        <f t="shared" si="150"/>
        <v>2.0559404689239922</v>
      </c>
      <c r="AF1991" s="33">
        <f t="shared" si="149"/>
        <v>2.6241482203519233E-2</v>
      </c>
      <c r="AG1991" s="33">
        <f t="shared" si="149"/>
        <v>1.9584623843705022E-3</v>
      </c>
      <c r="AH1991" s="33">
        <f t="shared" si="149"/>
        <v>0.46909476881019363</v>
      </c>
      <c r="AI1991" s="33">
        <f t="shared" si="149"/>
        <v>0.45222540308352777</v>
      </c>
      <c r="AJ1991" s="33">
        <f t="shared" si="149"/>
        <v>5.0479883518388939E-2</v>
      </c>
      <c r="AK1991" s="34">
        <f t="shared" si="151"/>
        <v>1</v>
      </c>
      <c r="AL1991">
        <v>1</v>
      </c>
      <c r="AM1991" s="50" cm="1">
        <f t="array" ref="AM1991">SQRT(MMULT(MMULT(AF1991:AJ1991,MMULT(MMULT($Q$25:$U$29,$Q$16:$U$20),$Q$25:$U$29)),TRANSPOSE(AF1991:AJ1991)))</f>
        <v>0.22442915074906994</v>
      </c>
      <c r="AN1991" s="50">
        <f t="shared" si="152"/>
        <v>0.42541756588070917</v>
      </c>
    </row>
    <row r="1992" spans="25:40" ht="16.5" x14ac:dyDescent="0.3">
      <c r="Y1992" s="41" t="s">
        <v>2019</v>
      </c>
      <c r="Z1992" s="30">
        <v>0.91153933499211692</v>
      </c>
      <c r="AA1992" s="30">
        <v>0.39426553359341254</v>
      </c>
      <c r="AB1992" s="30">
        <v>0.1943445860378713</v>
      </c>
      <c r="AC1992" s="30">
        <v>5.6110579877756028E-2</v>
      </c>
      <c r="AD1992" s="30">
        <v>0.60333885524154662</v>
      </c>
      <c r="AE1992" s="32">
        <f t="shared" si="150"/>
        <v>2.1595988897427034</v>
      </c>
      <c r="AF1992" s="33">
        <f t="shared" si="149"/>
        <v>0.42208733266237164</v>
      </c>
      <c r="AG1992" s="33">
        <f t="shared" si="149"/>
        <v>0.18256424165896182</v>
      </c>
      <c r="AH1992" s="33">
        <f t="shared" si="149"/>
        <v>8.9991056654518703E-2</v>
      </c>
      <c r="AI1992" s="33">
        <f t="shared" si="149"/>
        <v>2.5981945140026021E-2</v>
      </c>
      <c r="AJ1992" s="33">
        <f t="shared" si="149"/>
        <v>0.27937542388412184</v>
      </c>
      <c r="AK1992" s="34">
        <f t="shared" si="151"/>
        <v>1</v>
      </c>
      <c r="AL1992">
        <v>1</v>
      </c>
      <c r="AM1992" s="50" cm="1">
        <f t="array" ref="AM1992">SQRT(MMULT(MMULT(AF1992:AJ1992,MMULT(MMULT($Q$25:$U$29,$Q$16:$U$20),$Q$25:$U$29)),TRANSPOSE(AF1992:AJ1992)))</f>
        <v>0.19708752503414151</v>
      </c>
      <c r="AN1992" s="50">
        <f t="shared" si="152"/>
        <v>0.1910268561578698</v>
      </c>
    </row>
    <row r="1993" spans="25:40" ht="16.5" x14ac:dyDescent="0.3">
      <c r="Y1993" s="41" t="s">
        <v>2020</v>
      </c>
      <c r="Z1993" s="30">
        <v>0.72769789365829496</v>
      </c>
      <c r="AA1993" s="30">
        <v>0.961826819984267</v>
      </c>
      <c r="AB1993" s="30">
        <v>0.37068653904898829</v>
      </c>
      <c r="AC1993" s="30">
        <v>0.56742690879004054</v>
      </c>
      <c r="AD1993" s="30">
        <v>0.65959071199689367</v>
      </c>
      <c r="AE1993" s="32">
        <f t="shared" si="150"/>
        <v>3.2872288734784845</v>
      </c>
      <c r="AF1993" s="33">
        <f t="shared" si="149"/>
        <v>0.22137122837092221</v>
      </c>
      <c r="AG1993" s="33">
        <f t="shared" si="149"/>
        <v>0.29259502669386078</v>
      </c>
      <c r="AH1993" s="33">
        <f t="shared" si="149"/>
        <v>0.11276566169143394</v>
      </c>
      <c r="AI1993" s="33">
        <f t="shared" si="149"/>
        <v>0.17261557701931474</v>
      </c>
      <c r="AJ1993" s="33">
        <f t="shared" si="149"/>
        <v>0.20065250622446834</v>
      </c>
      <c r="AK1993" s="34">
        <f t="shared" si="151"/>
        <v>1</v>
      </c>
      <c r="AL1993">
        <v>1</v>
      </c>
      <c r="AM1993" s="50" cm="1">
        <f t="array" ref="AM1993">SQRT(MMULT(MMULT(AF1993:AJ1993,MMULT(MMULT($Q$25:$U$29,$Q$16:$U$20),$Q$25:$U$29)),TRANSPOSE(AF1993:AJ1993)))</f>
        <v>0.19277777556657286</v>
      </c>
      <c r="AN1993" s="50">
        <f t="shared" si="152"/>
        <v>0.22913491871792052</v>
      </c>
    </row>
    <row r="1994" spans="25:40" ht="16.5" x14ac:dyDescent="0.3">
      <c r="Y1994" s="41" t="s">
        <v>2021</v>
      </c>
      <c r="Z1994" s="30">
        <v>0.83743766502542127</v>
      </c>
      <c r="AA1994" s="30">
        <v>0.67124098724186299</v>
      </c>
      <c r="AB1994" s="30">
        <v>0.59750924232849911</v>
      </c>
      <c r="AC1994" s="30">
        <v>0.62913787650008424</v>
      </c>
      <c r="AD1994" s="30">
        <v>0.20049233272749567</v>
      </c>
      <c r="AE1994" s="32">
        <f t="shared" si="150"/>
        <v>2.9358181038233635</v>
      </c>
      <c r="AF1994" s="33">
        <f t="shared" si="149"/>
        <v>0.28524848454841689</v>
      </c>
      <c r="AG1994" s="33">
        <f t="shared" si="149"/>
        <v>0.22863847946427435</v>
      </c>
      <c r="AH1994" s="33">
        <f t="shared" si="149"/>
        <v>0.20352393138742253</v>
      </c>
      <c r="AI1994" s="33">
        <f t="shared" si="149"/>
        <v>0.21429729440006784</v>
      </c>
      <c r="AJ1994" s="33">
        <f t="shared" si="149"/>
        <v>6.8291810199818323E-2</v>
      </c>
      <c r="AK1994" s="34">
        <f t="shared" si="151"/>
        <v>1</v>
      </c>
      <c r="AL1994">
        <v>1</v>
      </c>
      <c r="AM1994" s="50" cm="1">
        <f t="array" ref="AM1994">SQRT(MMULT(MMULT(AF1994:AJ1994,MMULT(MMULT($Q$25:$U$29,$Q$16:$U$20),$Q$25:$U$29)),TRANSPOSE(AF1994:AJ1994)))</f>
        <v>0.17389572006008069</v>
      </c>
      <c r="AN1994" s="50">
        <f t="shared" si="152"/>
        <v>0.2920868401050023</v>
      </c>
    </row>
    <row r="1995" spans="25:40" ht="16.5" x14ac:dyDescent="0.3">
      <c r="Y1995" s="41" t="s">
        <v>2022</v>
      </c>
      <c r="Z1995" s="30">
        <v>0.80533162096857824</v>
      </c>
      <c r="AA1995" s="30">
        <v>0.53632487806925755</v>
      </c>
      <c r="AB1995" s="30">
        <v>0.34114773197607429</v>
      </c>
      <c r="AC1995" s="30">
        <v>5.0335118417078606E-3</v>
      </c>
      <c r="AD1995" s="30">
        <v>0.95048165938453899</v>
      </c>
      <c r="AE1995" s="32">
        <f t="shared" si="150"/>
        <v>2.6383194022401568</v>
      </c>
      <c r="AF1995" s="33">
        <f t="shared" si="149"/>
        <v>0.30524417183332064</v>
      </c>
      <c r="AG1995" s="33">
        <f t="shared" si="149"/>
        <v>0.20328277069632747</v>
      </c>
      <c r="AH1995" s="33">
        <f t="shared" si="149"/>
        <v>0.12930493998808898</v>
      </c>
      <c r="AI1995" s="33">
        <f t="shared" si="149"/>
        <v>1.9078477903145398E-3</v>
      </c>
      <c r="AJ1995" s="33">
        <f t="shared" si="149"/>
        <v>0.36026026969194841</v>
      </c>
      <c r="AK1995" s="34">
        <f t="shared" si="151"/>
        <v>1</v>
      </c>
      <c r="AL1995">
        <v>1</v>
      </c>
      <c r="AM1995" s="50" cm="1">
        <f t="array" ref="AM1995">SQRT(MMULT(MMULT(AF1995:AJ1995,MMULT(MMULT($Q$25:$U$29,$Q$16:$U$20),$Q$25:$U$29)),TRANSPOSE(AF1995:AJ1995)))</f>
        <v>0.22315057023374982</v>
      </c>
      <c r="AN1995" s="50">
        <f t="shared" si="152"/>
        <v>0.18940977484225172</v>
      </c>
    </row>
    <row r="1996" spans="25:40" ht="16.5" x14ac:dyDescent="0.3">
      <c r="Y1996" s="41" t="s">
        <v>2023</v>
      </c>
      <c r="Z1996" s="30">
        <v>0.31689400165573978</v>
      </c>
      <c r="AA1996" s="30">
        <v>0.59842472290336191</v>
      </c>
      <c r="AB1996" s="30">
        <v>0.72352094700749792</v>
      </c>
      <c r="AC1996" s="30">
        <v>0.24903308195302287</v>
      </c>
      <c r="AD1996" s="30">
        <v>0.18144558322197446</v>
      </c>
      <c r="AE1996" s="32">
        <f t="shared" si="150"/>
        <v>2.0693183367415968</v>
      </c>
      <c r="AF1996" s="33">
        <f t="shared" si="149"/>
        <v>0.1531393193735138</v>
      </c>
      <c r="AG1996" s="33">
        <f t="shared" si="149"/>
        <v>0.28918930078474886</v>
      </c>
      <c r="AH1996" s="33">
        <f t="shared" si="149"/>
        <v>0.34964216677593118</v>
      </c>
      <c r="AI1996" s="33">
        <f t="shared" si="149"/>
        <v>0.12034546716729767</v>
      </c>
      <c r="AJ1996" s="33">
        <f t="shared" si="149"/>
        <v>8.7683745898508525E-2</v>
      </c>
      <c r="AK1996" s="34">
        <f t="shared" si="151"/>
        <v>1</v>
      </c>
      <c r="AL1996">
        <v>1</v>
      </c>
      <c r="AM1996" s="50" cm="1">
        <f t="array" ref="AM1996">SQRT(MMULT(MMULT(AF1996:AJ1996,MMULT(MMULT($Q$25:$U$29,$Q$16:$U$20),$Q$25:$U$29)),TRANSPOSE(AF1996:AJ1996)))</f>
        <v>0.19675441249221848</v>
      </c>
      <c r="AN1996" s="50">
        <f t="shared" si="152"/>
        <v>0.33436988634714054</v>
      </c>
    </row>
    <row r="1997" spans="25:40" ht="16.5" x14ac:dyDescent="0.3">
      <c r="Y1997" s="41" t="s">
        <v>2024</v>
      </c>
      <c r="Z1997" s="30">
        <v>0.47600354324356553</v>
      </c>
      <c r="AA1997" s="30">
        <v>0.11042792324096862</v>
      </c>
      <c r="AB1997" s="30">
        <v>0.86868963173703673</v>
      </c>
      <c r="AC1997" s="30">
        <v>0.89007799306879187</v>
      </c>
      <c r="AD1997" s="30">
        <v>0.54276971888031778</v>
      </c>
      <c r="AE1997" s="32">
        <f t="shared" si="150"/>
        <v>2.8879688101706806</v>
      </c>
      <c r="AF1997" s="33">
        <f t="shared" si="149"/>
        <v>0.16482295153853599</v>
      </c>
      <c r="AG1997" s="33">
        <f t="shared" si="149"/>
        <v>3.8237228481162948E-2</v>
      </c>
      <c r="AH1997" s="33">
        <f t="shared" si="149"/>
        <v>0.30079605731119258</v>
      </c>
      <c r="AI1997" s="33">
        <f t="shared" si="149"/>
        <v>0.30820207958415857</v>
      </c>
      <c r="AJ1997" s="33">
        <f t="shared" si="149"/>
        <v>0.18794168308494985</v>
      </c>
      <c r="AK1997" s="34">
        <f t="shared" si="151"/>
        <v>0.99999999999999989</v>
      </c>
      <c r="AL1997">
        <v>1</v>
      </c>
      <c r="AM1997" s="50" cm="1">
        <f t="array" ref="AM1997">SQRT(MMULT(MMULT(AF1997:AJ1997,MMULT(MMULT($Q$25:$U$29,$Q$16:$U$20),$Q$25:$U$29)),TRANSPOSE(AF1997:AJ1997)))</f>
        <v>0.20569134843373757</v>
      </c>
      <c r="AN1997" s="50">
        <f t="shared" si="152"/>
        <v>0.32042326553667771</v>
      </c>
    </row>
    <row r="1998" spans="25:40" ht="16.5" x14ac:dyDescent="0.3">
      <c r="Y1998" s="41" t="s">
        <v>2025</v>
      </c>
      <c r="Z1998" s="30">
        <v>4.6095128922355011E-2</v>
      </c>
      <c r="AA1998" s="30">
        <v>0.24706796651442042</v>
      </c>
      <c r="AB1998" s="30">
        <v>8.6189494808451617E-2</v>
      </c>
      <c r="AC1998" s="30">
        <v>0.3340366502010288</v>
      </c>
      <c r="AD1998" s="30">
        <v>0.51396478342333685</v>
      </c>
      <c r="AE1998" s="32">
        <f t="shared" si="150"/>
        <v>1.2273540238695926</v>
      </c>
      <c r="AF1998" s="33">
        <f t="shared" si="149"/>
        <v>3.7556506130991152E-2</v>
      </c>
      <c r="AG1998" s="33">
        <f t="shared" si="149"/>
        <v>0.20130130484720812</v>
      </c>
      <c r="AH1998" s="33">
        <f t="shared" si="149"/>
        <v>7.0223825507748791E-2</v>
      </c>
      <c r="AI1998" s="33">
        <f t="shared" si="149"/>
        <v>0.27215998294272142</v>
      </c>
      <c r="AJ1998" s="33">
        <f t="shared" si="149"/>
        <v>0.41875838057133064</v>
      </c>
      <c r="AK1998" s="34">
        <f t="shared" si="151"/>
        <v>1</v>
      </c>
      <c r="AL1998">
        <v>1</v>
      </c>
      <c r="AM1998" s="50" cm="1">
        <f t="array" ref="AM1998">SQRT(MMULT(MMULT(AF1998:AJ1998,MMULT(MMULT($Q$25:$U$29,$Q$16:$U$20),$Q$25:$U$29)),TRANSPOSE(AF1998:AJ1998)))</f>
        <v>0.25274522235953178</v>
      </c>
      <c r="AN1998" s="50">
        <f t="shared" si="152"/>
        <v>0.18651203451035439</v>
      </c>
    </row>
    <row r="1999" spans="25:40" ht="16.5" x14ac:dyDescent="0.3">
      <c r="Y1999" s="41" t="s">
        <v>2026</v>
      </c>
      <c r="Z1999" s="30">
        <v>0.82578604818565571</v>
      </c>
      <c r="AA1999" s="30">
        <v>0.75361946446481076</v>
      </c>
      <c r="AB1999" s="30">
        <v>0.17297115671825414</v>
      </c>
      <c r="AC1999" s="30">
        <v>3.6938101433223958E-2</v>
      </c>
      <c r="AD1999" s="30">
        <v>0.6141228248159798</v>
      </c>
      <c r="AE1999" s="32">
        <f t="shared" si="150"/>
        <v>2.4034375956179241</v>
      </c>
      <c r="AF1999" s="33">
        <f t="shared" si="149"/>
        <v>0.34358539189503939</v>
      </c>
      <c r="AG1999" s="33">
        <f t="shared" si="149"/>
        <v>0.31355898977316909</v>
      </c>
      <c r="AH1999" s="33">
        <f t="shared" si="149"/>
        <v>7.1968232931707649E-2</v>
      </c>
      <c r="AI1999" s="33">
        <f t="shared" si="149"/>
        <v>1.5368862291482616E-2</v>
      </c>
      <c r="AJ1999" s="33">
        <f t="shared" si="149"/>
        <v>0.25551852310860135</v>
      </c>
      <c r="AK1999" s="34">
        <f t="shared" si="151"/>
        <v>1</v>
      </c>
      <c r="AL1999">
        <v>1</v>
      </c>
      <c r="AM1999" s="50" cm="1">
        <f t="array" ref="AM1999">SQRT(MMULT(MMULT(AF1999:AJ1999,MMULT(MMULT($Q$25:$U$29,$Q$16:$U$20),$Q$25:$U$29)),TRANSPOSE(AF1999:AJ1999)))</f>
        <v>0.19927548442230048</v>
      </c>
      <c r="AN1999" s="50">
        <f t="shared" si="152"/>
        <v>0.18628974582533153</v>
      </c>
    </row>
    <row r="2000" spans="25:40" ht="16.5" x14ac:dyDescent="0.3">
      <c r="Y2000" s="41" t="s">
        <v>2027</v>
      </c>
      <c r="Z2000" s="30">
        <v>0.64988455803387624</v>
      </c>
      <c r="AA2000" s="30">
        <v>0.25390795684302991</v>
      </c>
      <c r="AB2000" s="30">
        <v>0.95226993308499752</v>
      </c>
      <c r="AC2000" s="30">
        <v>0.69846249999455501</v>
      </c>
      <c r="AD2000" s="30">
        <v>0.9893512619128989</v>
      </c>
      <c r="AE2000" s="32">
        <f t="shared" si="150"/>
        <v>3.5438762098693579</v>
      </c>
      <c r="AF2000" s="33">
        <f t="shared" si="149"/>
        <v>0.18338240941486883</v>
      </c>
      <c r="AG2000" s="33">
        <f t="shared" si="149"/>
        <v>7.1646959940621063E-2</v>
      </c>
      <c r="AH2000" s="33">
        <f t="shared" si="149"/>
        <v>0.26870857690599248</v>
      </c>
      <c r="AI2000" s="33">
        <f t="shared" si="149"/>
        <v>0.19708998244617107</v>
      </c>
      <c r="AJ2000" s="33">
        <f t="shared" si="149"/>
        <v>0.27917207129234645</v>
      </c>
      <c r="AK2000" s="34">
        <f t="shared" si="151"/>
        <v>0.99999999999999989</v>
      </c>
      <c r="AL2000">
        <v>1</v>
      </c>
      <c r="AM2000" s="50" cm="1">
        <f t="array" ref="AM2000">SQRT(MMULT(MMULT(AF2000:AJ2000,MMULT(MMULT($Q$25:$U$29,$Q$16:$U$20),$Q$25:$U$29)),TRANSPOSE(AF2000:AJ2000)))</f>
        <v>0.21634889925078987</v>
      </c>
      <c r="AN2000" s="50">
        <f t="shared" si="152"/>
        <v>0.27970188963993098</v>
      </c>
    </row>
    <row r="2001" spans="25:40" ht="16.5" x14ac:dyDescent="0.3">
      <c r="Y2001" s="41" t="s">
        <v>2028</v>
      </c>
      <c r="Z2001" s="30">
        <v>0.74084717632007413</v>
      </c>
      <c r="AA2001" s="30">
        <v>0.68443454646085622</v>
      </c>
      <c r="AB2001" s="30">
        <v>0.83728292662568993</v>
      </c>
      <c r="AC2001" s="30">
        <v>0.81619728761619725</v>
      </c>
      <c r="AD2001" s="30">
        <v>0.39756776089661028</v>
      </c>
      <c r="AE2001" s="32">
        <f t="shared" si="150"/>
        <v>3.4763296979194278</v>
      </c>
      <c r="AF2001" s="33">
        <f t="shared" si="149"/>
        <v>0.21311188543579995</v>
      </c>
      <c r="AG2001" s="33">
        <f t="shared" si="149"/>
        <v>0.1968842445727999</v>
      </c>
      <c r="AH2001" s="33">
        <f t="shared" si="149"/>
        <v>0.24085256560296944</v>
      </c>
      <c r="AI2001" s="33">
        <f t="shared" si="149"/>
        <v>0.23478707675646782</v>
      </c>
      <c r="AJ2001" s="33">
        <f t="shared" si="149"/>
        <v>0.1143642276319629</v>
      </c>
      <c r="AK2001" s="34">
        <f t="shared" si="151"/>
        <v>1</v>
      </c>
      <c r="AL2001">
        <v>1</v>
      </c>
      <c r="AM2001" s="50" cm="1">
        <f t="array" ref="AM2001">SQRT(MMULT(MMULT(AF2001:AJ2001,MMULT(MMULT($Q$25:$U$29,$Q$16:$U$20),$Q$25:$U$29)),TRANSPOSE(AF2001:AJ2001)))</f>
        <v>0.18397562773773973</v>
      </c>
      <c r="AN2001" s="50">
        <f t="shared" si="152"/>
        <v>0.30097615517176685</v>
      </c>
    </row>
    <row r="2002" spans="25:40" ht="16.5" x14ac:dyDescent="0.3">
      <c r="Y2002" s="41" t="s">
        <v>2029</v>
      </c>
      <c r="Z2002" s="30">
        <v>0.68984411184471195</v>
      </c>
      <c r="AA2002" s="30">
        <v>0.36178434275977223</v>
      </c>
      <c r="AB2002" s="30">
        <v>0.3939790590514034</v>
      </c>
      <c r="AC2002" s="30">
        <v>0.64112875669436287</v>
      </c>
      <c r="AD2002" s="30">
        <v>9.3828368469603629E-2</v>
      </c>
      <c r="AE2002" s="32">
        <f t="shared" si="150"/>
        <v>2.1805646388198543</v>
      </c>
      <c r="AF2002" s="33">
        <f t="shared" si="149"/>
        <v>0.3163603130875603</v>
      </c>
      <c r="AG2002" s="33">
        <f t="shared" si="149"/>
        <v>0.16591314759445697</v>
      </c>
      <c r="AH2002" s="33">
        <f t="shared" si="149"/>
        <v>0.18067754197125255</v>
      </c>
      <c r="AI2002" s="33">
        <f t="shared" si="149"/>
        <v>0.29401960633524205</v>
      </c>
      <c r="AJ2002" s="33">
        <f t="shared" si="149"/>
        <v>4.3029391011488005E-2</v>
      </c>
      <c r="AK2002" s="34">
        <f t="shared" si="151"/>
        <v>0.99999999999999978</v>
      </c>
      <c r="AL2002">
        <v>1</v>
      </c>
      <c r="AM2002" s="50" cm="1">
        <f t="array" ref="AM2002">SQRT(MMULT(MMULT(AF2002:AJ2002,MMULT(MMULT($Q$25:$U$29,$Q$16:$U$20),$Q$25:$U$29)),TRANSPOSE(AF2002:AJ2002)))</f>
        <v>0.17145126264446645</v>
      </c>
      <c r="AN2002" s="50">
        <f t="shared" si="152"/>
        <v>0.29684892098183824</v>
      </c>
    </row>
    <row r="2003" spans="25:40" ht="16.5" x14ac:dyDescent="0.3">
      <c r="Y2003" s="41" t="s">
        <v>2030</v>
      </c>
      <c r="Z2003" s="30">
        <v>0.41015576332882508</v>
      </c>
      <c r="AA2003" s="30">
        <v>0.53811378645442154</v>
      </c>
      <c r="AB2003" s="30">
        <v>0.10395255684278248</v>
      </c>
      <c r="AC2003" s="30">
        <v>0.11914315813211629</v>
      </c>
      <c r="AD2003" s="30">
        <v>0.11043519410490288</v>
      </c>
      <c r="AE2003" s="32">
        <f t="shared" si="150"/>
        <v>1.2818004588630483</v>
      </c>
      <c r="AF2003" s="33">
        <f t="shared" si="149"/>
        <v>0.31998409775311792</v>
      </c>
      <c r="AG2003" s="33">
        <f t="shared" si="149"/>
        <v>0.41981088611227857</v>
      </c>
      <c r="AH2003" s="33">
        <f t="shared" si="149"/>
        <v>8.10988606877142E-2</v>
      </c>
      <c r="AI2003" s="33">
        <f t="shared" si="149"/>
        <v>9.2949848245331243E-2</v>
      </c>
      <c r="AJ2003" s="33">
        <f t="shared" si="149"/>
        <v>8.6156307201558063E-2</v>
      </c>
      <c r="AK2003" s="34">
        <f t="shared" si="151"/>
        <v>1</v>
      </c>
      <c r="AL2003">
        <v>1</v>
      </c>
      <c r="AM2003" s="50" cm="1">
        <f t="array" ref="AM2003">SQRT(MMULT(MMULT(AF2003:AJ2003,MMULT(MMULT($Q$25:$U$29,$Q$16:$U$20),$Q$25:$U$29)),TRANSPOSE(AF2003:AJ2003)))</f>
        <v>0.18220582449522288</v>
      </c>
      <c r="AN2003" s="50">
        <f t="shared" si="152"/>
        <v>0.22717205652020767</v>
      </c>
    </row>
    <row r="2004" spans="25:40" ht="16.5" x14ac:dyDescent="0.3">
      <c r="Y2004" s="41" t="s">
        <v>2031</v>
      </c>
      <c r="Z2004" s="30">
        <v>0.55517306663519528</v>
      </c>
      <c r="AA2004" s="30">
        <v>0.61983732158604399</v>
      </c>
      <c r="AB2004" s="30">
        <v>0.34216881595254933</v>
      </c>
      <c r="AC2004" s="30">
        <v>0.21379068118096067</v>
      </c>
      <c r="AD2004" s="30">
        <v>0.20055585632116268</v>
      </c>
      <c r="AE2004" s="32">
        <f t="shared" si="150"/>
        <v>1.931525741675912</v>
      </c>
      <c r="AF2004" s="33">
        <f t="shared" si="149"/>
        <v>0.2874272160377695</v>
      </c>
      <c r="AG2004" s="33">
        <f t="shared" si="149"/>
        <v>0.32090554539968724</v>
      </c>
      <c r="AH2004" s="33">
        <f t="shared" si="149"/>
        <v>0.17714949822810147</v>
      </c>
      <c r="AI2004" s="33">
        <f t="shared" si="149"/>
        <v>0.11068487287954162</v>
      </c>
      <c r="AJ2004" s="33">
        <f t="shared" si="149"/>
        <v>0.10383286745490015</v>
      </c>
      <c r="AK2004" s="34">
        <f t="shared" si="151"/>
        <v>1</v>
      </c>
      <c r="AL2004">
        <v>1</v>
      </c>
      <c r="AM2004" s="50" cm="1">
        <f t="array" ref="AM2004">SQRT(MMULT(MMULT(AF2004:AJ2004,MMULT(MMULT($Q$25:$U$29,$Q$16:$U$20),$Q$25:$U$29)),TRANSPOSE(AF2004:AJ2004)))</f>
        <v>0.17958693644095483</v>
      </c>
      <c r="AN2004" s="50">
        <f t="shared" si="152"/>
        <v>0.26372020668123358</v>
      </c>
    </row>
    <row r="2005" spans="25:40" ht="16.5" x14ac:dyDescent="0.3">
      <c r="Y2005" s="41" t="s">
        <v>2032</v>
      </c>
      <c r="Z2005" s="30">
        <v>0.45670153752878184</v>
      </c>
      <c r="AA2005" s="30">
        <v>0.54405623908947998</v>
      </c>
      <c r="AB2005" s="30">
        <v>0.93264493075635002</v>
      </c>
      <c r="AC2005" s="30">
        <v>0.48826679559104003</v>
      </c>
      <c r="AD2005" s="30">
        <v>0.70557509045578204</v>
      </c>
      <c r="AE2005" s="32">
        <f t="shared" si="150"/>
        <v>3.1272445934214339</v>
      </c>
      <c r="AF2005" s="33">
        <f t="shared" si="149"/>
        <v>0.14603959616382836</v>
      </c>
      <c r="AG2005" s="33">
        <f t="shared" si="149"/>
        <v>0.17397303691370131</v>
      </c>
      <c r="AH2005" s="33">
        <f t="shared" si="149"/>
        <v>0.29823216665504515</v>
      </c>
      <c r="AI2005" s="33">
        <f t="shared" si="149"/>
        <v>0.1561332287913049</v>
      </c>
      <c r="AJ2005" s="33">
        <f t="shared" si="149"/>
        <v>0.22562197147612026</v>
      </c>
      <c r="AK2005" s="34">
        <f t="shared" si="151"/>
        <v>1</v>
      </c>
      <c r="AL2005">
        <v>1</v>
      </c>
      <c r="AM2005" s="50" cm="1">
        <f t="array" ref="AM2005">SQRT(MMULT(MMULT(AF2005:AJ2005,MMULT(MMULT($Q$25:$U$29,$Q$16:$U$20),$Q$25:$U$29)),TRANSPOSE(AF2005:AJ2005)))</f>
        <v>0.20969572628724503</v>
      </c>
      <c r="AN2005" s="50">
        <f t="shared" si="152"/>
        <v>0.29525277066557848</v>
      </c>
    </row>
    <row r="2006" spans="25:40" ht="16.5" x14ac:dyDescent="0.3">
      <c r="Y2006" s="41" t="s">
        <v>2033</v>
      </c>
      <c r="Z2006" s="30">
        <v>0.23032681862604021</v>
      </c>
      <c r="AA2006" s="30">
        <v>0.57546478591501093</v>
      </c>
      <c r="AB2006" s="30">
        <v>0.54102837026640782</v>
      </c>
      <c r="AC2006" s="30">
        <v>0.44514138845420692</v>
      </c>
      <c r="AD2006" s="30">
        <v>0.39830527174576968</v>
      </c>
      <c r="AE2006" s="32">
        <f t="shared" si="150"/>
        <v>2.1902666350074353</v>
      </c>
      <c r="AF2006" s="33">
        <f t="shared" ref="AF2006:AJ2056" si="153">Z2006/$AE2006</f>
        <v>0.10515926003925011</v>
      </c>
      <c r="AG2006" s="33">
        <f t="shared" si="153"/>
        <v>0.2627373200674526</v>
      </c>
      <c r="AH2006" s="33">
        <f t="shared" si="153"/>
        <v>0.24701484358984047</v>
      </c>
      <c r="AI2006" s="33">
        <f t="shared" si="153"/>
        <v>0.20323616373432807</v>
      </c>
      <c r="AJ2006" s="33">
        <f t="shared" si="153"/>
        <v>0.18185241256912885</v>
      </c>
      <c r="AK2006" s="34">
        <f t="shared" si="151"/>
        <v>1</v>
      </c>
      <c r="AL2006">
        <v>1</v>
      </c>
      <c r="AM2006" s="50" cm="1">
        <f t="array" ref="AM2006">SQRT(MMULT(MMULT(AF2006:AJ2006,MMULT(MMULT($Q$25:$U$29,$Q$16:$U$20),$Q$25:$U$29)),TRANSPOSE(AF2006:AJ2006)))</f>
        <v>0.20303647790493579</v>
      </c>
      <c r="AN2006" s="50">
        <f t="shared" si="152"/>
        <v>0.28779599115545157</v>
      </c>
    </row>
    <row r="2007" spans="25:40" ht="16.5" x14ac:dyDescent="0.3">
      <c r="Y2007" s="41" t="s">
        <v>2034</v>
      </c>
      <c r="Z2007" s="30">
        <v>0.37815776326001005</v>
      </c>
      <c r="AA2007" s="30">
        <v>0.57370167501455671</v>
      </c>
      <c r="AB2007" s="30">
        <v>3.5165227951726608E-2</v>
      </c>
      <c r="AC2007" s="30">
        <v>0.75646463417998022</v>
      </c>
      <c r="AD2007" s="30">
        <v>0.30687999370309194</v>
      </c>
      <c r="AE2007" s="32">
        <f t="shared" si="150"/>
        <v>2.0503692941093652</v>
      </c>
      <c r="AF2007" s="33">
        <f t="shared" si="153"/>
        <v>0.18443397701401559</v>
      </c>
      <c r="AG2007" s="33">
        <f t="shared" si="153"/>
        <v>0.27980407074119784</v>
      </c>
      <c r="AH2007" s="33">
        <f t="shared" si="153"/>
        <v>1.7150680149549156E-2</v>
      </c>
      <c r="AI2007" s="33">
        <f t="shared" si="153"/>
        <v>0.36894067637145905</v>
      </c>
      <c r="AJ2007" s="33">
        <f t="shared" si="153"/>
        <v>0.14967059572377853</v>
      </c>
      <c r="AK2007" s="34">
        <f t="shared" si="151"/>
        <v>1.0000000000000002</v>
      </c>
      <c r="AL2007">
        <v>1</v>
      </c>
      <c r="AM2007" s="50" cm="1">
        <f t="array" ref="AM2007">SQRT(MMULT(MMULT(AF2007:AJ2007,MMULT(MMULT($Q$25:$U$29,$Q$16:$U$20),$Q$25:$U$29)),TRANSPOSE(AF2007:AJ2007)))</f>
        <v>0.19123799247302156</v>
      </c>
      <c r="AN2007" s="50">
        <f t="shared" si="152"/>
        <v>0.22293314013905957</v>
      </c>
    </row>
    <row r="2008" spans="25:40" ht="16.5" x14ac:dyDescent="0.3">
      <c r="Y2008" s="41" t="s">
        <v>2035</v>
      </c>
      <c r="Z2008" s="30">
        <v>7.2922949403620874E-2</v>
      </c>
      <c r="AA2008" s="30">
        <v>0.60574817703870121</v>
      </c>
      <c r="AB2008" s="30">
        <v>0.34229860812683754</v>
      </c>
      <c r="AC2008" s="30">
        <v>0.30611300084886439</v>
      </c>
      <c r="AD2008" s="30">
        <v>0.51939597845461172</v>
      </c>
      <c r="AE2008" s="32">
        <f t="shared" si="150"/>
        <v>1.846478713872636</v>
      </c>
      <c r="AF2008" s="33">
        <f t="shared" si="153"/>
        <v>3.9492981346467261E-2</v>
      </c>
      <c r="AG2008" s="33">
        <f t="shared" si="153"/>
        <v>0.32805586790018298</v>
      </c>
      <c r="AH2008" s="33">
        <f t="shared" si="153"/>
        <v>0.1853791249014356</v>
      </c>
      <c r="AI2008" s="33">
        <f t="shared" si="153"/>
        <v>0.16578203612585976</v>
      </c>
      <c r="AJ2008" s="33">
        <f t="shared" si="153"/>
        <v>0.28128998972605429</v>
      </c>
      <c r="AK2008" s="34">
        <f t="shared" si="151"/>
        <v>1</v>
      </c>
      <c r="AL2008">
        <v>1</v>
      </c>
      <c r="AM2008" s="50" cm="1">
        <f t="array" ref="AM2008">SQRT(MMULT(MMULT(AF2008:AJ2008,MMULT(MMULT($Q$25:$U$29,$Q$16:$U$20),$Q$25:$U$29)),TRANSPOSE(AF2008:AJ2008)))</f>
        <v>0.22792516825891571</v>
      </c>
      <c r="AN2008" s="50">
        <f t="shared" si="152"/>
        <v>0.24225214915432641</v>
      </c>
    </row>
    <row r="2009" spans="25:40" ht="16.5" x14ac:dyDescent="0.3">
      <c r="Y2009" s="41" t="s">
        <v>2036</v>
      </c>
      <c r="Z2009" s="30">
        <v>0.39425178068324107</v>
      </c>
      <c r="AA2009" s="30">
        <v>0.66220779734155422</v>
      </c>
      <c r="AB2009" s="30">
        <v>0.75334495399962575</v>
      </c>
      <c r="AC2009" s="30">
        <v>0.35268086983839975</v>
      </c>
      <c r="AD2009" s="30">
        <v>0.81944664671487166</v>
      </c>
      <c r="AE2009" s="32">
        <f t="shared" si="150"/>
        <v>2.9819320485776926</v>
      </c>
      <c r="AF2009" s="33">
        <f t="shared" si="153"/>
        <v>0.13221353614388676</v>
      </c>
      <c r="AG2009" s="33">
        <f t="shared" si="153"/>
        <v>0.22207340293264258</v>
      </c>
      <c r="AH2009" s="33">
        <f t="shared" si="153"/>
        <v>0.25263652616059867</v>
      </c>
      <c r="AI2009" s="33">
        <f t="shared" si="153"/>
        <v>0.11827260450372092</v>
      </c>
      <c r="AJ2009" s="33">
        <f t="shared" si="153"/>
        <v>0.27480393025915106</v>
      </c>
      <c r="AK2009" s="34">
        <f t="shared" si="151"/>
        <v>1</v>
      </c>
      <c r="AL2009">
        <v>1</v>
      </c>
      <c r="AM2009" s="50" cm="1">
        <f t="array" ref="AM2009">SQRT(MMULT(MMULT(AF2009:AJ2009,MMULT(MMULT($Q$25:$U$29,$Q$16:$U$20),$Q$25:$U$29)),TRANSPOSE(AF2009:AJ2009)))</f>
        <v>0.21837159278410928</v>
      </c>
      <c r="AN2009" s="50">
        <f t="shared" si="152"/>
        <v>0.26465545065156848</v>
      </c>
    </row>
    <row r="2010" spans="25:40" ht="16.5" x14ac:dyDescent="0.3">
      <c r="Y2010" s="41" t="s">
        <v>2037</v>
      </c>
      <c r="Z2010" s="30">
        <v>0.75399492410873481</v>
      </c>
      <c r="AA2010" s="30">
        <v>0.2765104137023745</v>
      </c>
      <c r="AB2010" s="30">
        <v>0.1205476573113754</v>
      </c>
      <c r="AC2010" s="30">
        <v>0.70922791180658995</v>
      </c>
      <c r="AD2010" s="30">
        <v>0.12028257203743287</v>
      </c>
      <c r="AE2010" s="32">
        <f t="shared" si="150"/>
        <v>1.9805634789665079</v>
      </c>
      <c r="AF2010" s="33">
        <f t="shared" si="153"/>
        <v>0.38069717639253975</v>
      </c>
      <c r="AG2010" s="33">
        <f t="shared" si="153"/>
        <v>0.13961199256620768</v>
      </c>
      <c r="AH2010" s="33">
        <f t="shared" si="153"/>
        <v>6.0865333826249916E-2</v>
      </c>
      <c r="AI2010" s="33">
        <f t="shared" si="153"/>
        <v>0.35809400675038061</v>
      </c>
      <c r="AJ2010" s="33">
        <f t="shared" si="153"/>
        <v>6.0731490464621909E-2</v>
      </c>
      <c r="AK2010" s="34">
        <f t="shared" si="151"/>
        <v>0.99999999999999989</v>
      </c>
      <c r="AL2010">
        <v>1</v>
      </c>
      <c r="AM2010" s="50" cm="1">
        <f t="array" ref="AM2010">SQRT(MMULT(MMULT(AF2010:AJ2010,MMULT(MMULT($Q$25:$U$29,$Q$16:$U$20),$Q$25:$U$29)),TRANSPOSE(AF2010:AJ2010)))</f>
        <v>0.17129047627426131</v>
      </c>
      <c r="AN2010" s="50">
        <f t="shared" si="152"/>
        <v>0.25478878517759374</v>
      </c>
    </row>
    <row r="2011" spans="25:40" ht="16.5" x14ac:dyDescent="0.3">
      <c r="Y2011" s="41" t="s">
        <v>2038</v>
      </c>
      <c r="Z2011" s="30">
        <v>0.5430635673444103</v>
      </c>
      <c r="AA2011" s="30">
        <v>0.79742127816139352</v>
      </c>
      <c r="AB2011" s="30">
        <v>0.69682567971610343</v>
      </c>
      <c r="AC2011" s="30">
        <v>0.7296879821083444</v>
      </c>
      <c r="AD2011" s="30">
        <v>0.40812550603313436</v>
      </c>
      <c r="AE2011" s="32">
        <f t="shared" si="150"/>
        <v>3.1751240133633862</v>
      </c>
      <c r="AF2011" s="33">
        <f t="shared" si="153"/>
        <v>0.17103696266941931</v>
      </c>
      <c r="AG2011" s="33">
        <f t="shared" si="153"/>
        <v>0.2511464984691073</v>
      </c>
      <c r="AH2011" s="33">
        <f t="shared" si="153"/>
        <v>0.21946408290930375</v>
      </c>
      <c r="AI2011" s="33">
        <f t="shared" si="153"/>
        <v>0.22981401011023539</v>
      </c>
      <c r="AJ2011" s="33">
        <f t="shared" si="153"/>
        <v>0.12853844584193419</v>
      </c>
      <c r="AK2011" s="34">
        <f t="shared" si="151"/>
        <v>1</v>
      </c>
      <c r="AL2011">
        <v>1</v>
      </c>
      <c r="AM2011" s="50" cm="1">
        <f t="array" ref="AM2011">SQRT(MMULT(MMULT(AF2011:AJ2011,MMULT(MMULT($Q$25:$U$29,$Q$16:$U$20),$Q$25:$U$29)),TRANSPOSE(AF2011:AJ2011)))</f>
        <v>0.18825470451293733</v>
      </c>
      <c r="AN2011" s="50">
        <f t="shared" si="152"/>
        <v>0.28940821848353138</v>
      </c>
    </row>
    <row r="2012" spans="25:40" ht="16.5" x14ac:dyDescent="0.3">
      <c r="Y2012" s="41" t="s">
        <v>2039</v>
      </c>
      <c r="Z2012" s="30">
        <v>0.60943171373260718</v>
      </c>
      <c r="AA2012" s="30">
        <v>0.49453061107440544</v>
      </c>
      <c r="AB2012" s="30">
        <v>0.38505864327196992</v>
      </c>
      <c r="AC2012" s="30">
        <v>0.3008408771304536</v>
      </c>
      <c r="AD2012" s="30">
        <v>0.91407175031736665</v>
      </c>
      <c r="AE2012" s="32">
        <f t="shared" si="150"/>
        <v>2.7039335955268027</v>
      </c>
      <c r="AF2012" s="33">
        <f t="shared" si="153"/>
        <v>0.2253870859627648</v>
      </c>
      <c r="AG2012" s="33">
        <f t="shared" si="153"/>
        <v>0.18289303106131086</v>
      </c>
      <c r="AH2012" s="33">
        <f t="shared" si="153"/>
        <v>0.14240684161363423</v>
      </c>
      <c r="AI2012" s="33">
        <f t="shared" si="153"/>
        <v>0.11126045315171333</v>
      </c>
      <c r="AJ2012" s="33">
        <f t="shared" si="153"/>
        <v>0.33805258821057682</v>
      </c>
      <c r="AK2012" s="34">
        <f t="shared" si="151"/>
        <v>1</v>
      </c>
      <c r="AL2012">
        <v>1</v>
      </c>
      <c r="AM2012" s="50" cm="1">
        <f t="array" ref="AM2012">SQRT(MMULT(MMULT(AF2012:AJ2012,MMULT(MMULT($Q$25:$U$29,$Q$16:$U$20),$Q$25:$U$29)),TRANSPOSE(AF2012:AJ2012)))</f>
        <v>0.21952829468345084</v>
      </c>
      <c r="AN2012" s="50">
        <f t="shared" si="152"/>
        <v>0.21058024399853859</v>
      </c>
    </row>
    <row r="2013" spans="25:40" ht="16.5" x14ac:dyDescent="0.3">
      <c r="Y2013" s="41" t="s">
        <v>2040</v>
      </c>
      <c r="Z2013" s="30">
        <v>0.81723544038053775</v>
      </c>
      <c r="AA2013" s="30">
        <v>0.35982798891315926</v>
      </c>
      <c r="AB2013" s="30">
        <v>0.80385904717254375</v>
      </c>
      <c r="AC2013" s="30">
        <v>0.35434047599076612</v>
      </c>
      <c r="AD2013" s="30">
        <v>0.35625298462326527</v>
      </c>
      <c r="AE2013" s="32">
        <f t="shared" si="150"/>
        <v>2.6915159370802719</v>
      </c>
      <c r="AF2013" s="33">
        <f t="shared" si="153"/>
        <v>0.30363388495000559</v>
      </c>
      <c r="AG2013" s="33">
        <f t="shared" si="153"/>
        <v>0.13368971142095368</v>
      </c>
      <c r="AH2013" s="33">
        <f t="shared" si="153"/>
        <v>0.29866404879792818</v>
      </c>
      <c r="AI2013" s="33">
        <f t="shared" si="153"/>
        <v>0.13165089275865516</v>
      </c>
      <c r="AJ2013" s="33">
        <f t="shared" si="153"/>
        <v>0.13236146207245747</v>
      </c>
      <c r="AK2013" s="34">
        <f t="shared" si="151"/>
        <v>1</v>
      </c>
      <c r="AL2013">
        <v>1</v>
      </c>
      <c r="AM2013" s="50" cm="1">
        <f t="array" ref="AM2013">SQRT(MMULT(MMULT(AF2013:AJ2013,MMULT(MMULT($Q$25:$U$29,$Q$16:$U$20),$Q$25:$U$29)),TRANSPOSE(AF2013:AJ2013)))</f>
        <v>0.18643914125443195</v>
      </c>
      <c r="AN2013" s="50">
        <f t="shared" si="152"/>
        <v>0.30907239589474789</v>
      </c>
    </row>
    <row r="2014" spans="25:40" ht="16.5" x14ac:dyDescent="0.3">
      <c r="Y2014" s="41" t="s">
        <v>2041</v>
      </c>
      <c r="Z2014" s="30">
        <v>0.19744583892800915</v>
      </c>
      <c r="AA2014" s="30">
        <v>0.20301203706311655</v>
      </c>
      <c r="AB2014" s="30">
        <v>0.33583816089142227</v>
      </c>
      <c r="AC2014" s="30">
        <v>0.59065746951655074</v>
      </c>
      <c r="AD2014" s="30">
        <v>0.71852595415025489</v>
      </c>
      <c r="AE2014" s="32">
        <f t="shared" si="150"/>
        <v>2.0454794605493536</v>
      </c>
      <c r="AF2014" s="33">
        <f t="shared" si="153"/>
        <v>9.6527901030588309E-2</v>
      </c>
      <c r="AG2014" s="33">
        <f t="shared" si="153"/>
        <v>9.9249120305805308E-2</v>
      </c>
      <c r="AH2014" s="33">
        <f t="shared" si="153"/>
        <v>0.16418554542768488</v>
      </c>
      <c r="AI2014" s="33">
        <f t="shared" si="153"/>
        <v>0.28876235665447264</v>
      </c>
      <c r="AJ2014" s="33">
        <f t="shared" si="153"/>
        <v>0.35127507658144885</v>
      </c>
      <c r="AK2014" s="34">
        <f t="shared" si="151"/>
        <v>1</v>
      </c>
      <c r="AL2014">
        <v>1</v>
      </c>
      <c r="AM2014" s="50" cm="1">
        <f t="array" ref="AM2014">SQRT(MMULT(MMULT(AF2014:AJ2014,MMULT(MMULT($Q$25:$U$29,$Q$16:$U$20),$Q$25:$U$29)),TRANSPOSE(AF2014:AJ2014)))</f>
        <v>0.23279711033059869</v>
      </c>
      <c r="AN2014" s="50">
        <f t="shared" si="152"/>
        <v>0.23689172550823184</v>
      </c>
    </row>
    <row r="2015" spans="25:40" ht="16.5" x14ac:dyDescent="0.3">
      <c r="Y2015" s="41" t="s">
        <v>2042</v>
      </c>
      <c r="Z2015" s="30">
        <v>6.5684471189698113E-2</v>
      </c>
      <c r="AA2015" s="30">
        <v>0.15690415826467752</v>
      </c>
      <c r="AB2015" s="30">
        <v>0.19480447334974071</v>
      </c>
      <c r="AC2015" s="30">
        <v>9.0398392785742687E-2</v>
      </c>
      <c r="AD2015" s="30">
        <v>0.64746192726495766</v>
      </c>
      <c r="AE2015" s="32">
        <f t="shared" si="150"/>
        <v>1.1552534228548166</v>
      </c>
      <c r="AF2015" s="33">
        <f t="shared" si="153"/>
        <v>5.6857196776254726E-2</v>
      </c>
      <c r="AG2015" s="33">
        <f t="shared" si="153"/>
        <v>0.13581795574943389</v>
      </c>
      <c r="AH2015" s="33">
        <f t="shared" si="153"/>
        <v>0.16862488307400778</v>
      </c>
      <c r="AI2015" s="33">
        <f t="shared" si="153"/>
        <v>7.8249837652377391E-2</v>
      </c>
      <c r="AJ2015" s="33">
        <f t="shared" si="153"/>
        <v>0.56045012674792627</v>
      </c>
      <c r="AK2015" s="34">
        <f t="shared" si="151"/>
        <v>1</v>
      </c>
      <c r="AL2015">
        <v>1</v>
      </c>
      <c r="AM2015" s="50" cm="1">
        <f t="array" ref="AM2015">SQRT(MMULT(MMULT(AF2015:AJ2015,MMULT(MMULT($Q$25:$U$29,$Q$16:$U$20),$Q$25:$U$29)),TRANSPOSE(AF2015:AJ2015)))</f>
        <v>0.29532035254686528</v>
      </c>
      <c r="AN2015" s="50">
        <f t="shared" si="152"/>
        <v>0.17878653089910509</v>
      </c>
    </row>
    <row r="2016" spans="25:40" ht="16.5" x14ac:dyDescent="0.3">
      <c r="Y2016" s="41" t="s">
        <v>2043</v>
      </c>
      <c r="Z2016" s="30">
        <v>0.33391634822032734</v>
      </c>
      <c r="AA2016" s="30">
        <v>0.67998210161599382</v>
      </c>
      <c r="AB2016" s="30">
        <v>0.39496299528418333</v>
      </c>
      <c r="AC2016" s="30">
        <v>0.36793189092242984</v>
      </c>
      <c r="AD2016" s="30">
        <v>0.88657154295291463</v>
      </c>
      <c r="AE2016" s="32">
        <f t="shared" si="150"/>
        <v>2.6633648789958491</v>
      </c>
      <c r="AF2016" s="33">
        <f t="shared" si="153"/>
        <v>0.12537386478799767</v>
      </c>
      <c r="AG2016" s="33">
        <f t="shared" si="153"/>
        <v>0.25530940464768875</v>
      </c>
      <c r="AH2016" s="33">
        <f t="shared" si="153"/>
        <v>0.14829473738239488</v>
      </c>
      <c r="AI2016" s="33">
        <f t="shared" si="153"/>
        <v>0.13814550677004828</v>
      </c>
      <c r="AJ2016" s="33">
        <f t="shared" si="153"/>
        <v>0.3328764864118704</v>
      </c>
      <c r="AK2016" s="34">
        <f t="shared" si="151"/>
        <v>0.99999999999999989</v>
      </c>
      <c r="AL2016">
        <v>1</v>
      </c>
      <c r="AM2016" s="50" cm="1">
        <f t="array" ref="AM2016">SQRT(MMULT(MMULT(AF2016:AJ2016,MMULT(MMULT($Q$25:$U$29,$Q$16:$U$20),$Q$25:$U$29)),TRANSPOSE(AF2016:AJ2016)))</f>
        <v>0.22726196647778998</v>
      </c>
      <c r="AN2016" s="50">
        <f t="shared" si="152"/>
        <v>0.21633429613594674</v>
      </c>
    </row>
    <row r="2017" spans="25:40" ht="16.5" x14ac:dyDescent="0.3">
      <c r="Y2017" s="41" t="s">
        <v>2044</v>
      </c>
      <c r="Z2017" s="30">
        <v>4.4866808827862537E-2</v>
      </c>
      <c r="AA2017" s="30">
        <v>0.95916321896952295</v>
      </c>
      <c r="AB2017" s="30">
        <v>0.6955381819201808</v>
      </c>
      <c r="AC2017" s="30">
        <v>0.79019796785394136</v>
      </c>
      <c r="AD2017" s="30">
        <v>0.93858955827738877</v>
      </c>
      <c r="AE2017" s="32">
        <f t="shared" si="150"/>
        <v>3.4283557358488963</v>
      </c>
      <c r="AF2017" s="33">
        <f t="shared" si="153"/>
        <v>1.3086975881385032E-2</v>
      </c>
      <c r="AG2017" s="33">
        <f t="shared" si="153"/>
        <v>0.27977353952507039</v>
      </c>
      <c r="AH2017" s="33">
        <f t="shared" si="153"/>
        <v>0.20287806619576434</v>
      </c>
      <c r="AI2017" s="33">
        <f t="shared" si="153"/>
        <v>0.23048890743488734</v>
      </c>
      <c r="AJ2017" s="33">
        <f t="shared" si="153"/>
        <v>0.2737725109628929</v>
      </c>
      <c r="AK2017" s="34">
        <f t="shared" si="151"/>
        <v>1</v>
      </c>
      <c r="AL2017">
        <v>1</v>
      </c>
      <c r="AM2017" s="50" cm="1">
        <f t="array" ref="AM2017">SQRT(MMULT(MMULT(AF2017:AJ2017,MMULT(MMULT($Q$25:$U$29,$Q$16:$U$20),$Q$25:$U$29)),TRANSPOSE(AF2017:AJ2017)))</f>
        <v>0.22699466057301448</v>
      </c>
      <c r="AN2017" s="50">
        <f t="shared" si="152"/>
        <v>0.25777050358650488</v>
      </c>
    </row>
    <row r="2018" spans="25:40" ht="16.5" x14ac:dyDescent="0.3">
      <c r="Y2018" s="41" t="s">
        <v>2045</v>
      </c>
      <c r="Z2018" s="30">
        <v>0.21616730805195383</v>
      </c>
      <c r="AA2018" s="30">
        <v>0.1086852088843967</v>
      </c>
      <c r="AB2018" s="30">
        <v>0.39071080197692698</v>
      </c>
      <c r="AC2018" s="30">
        <v>0.10271281919616904</v>
      </c>
      <c r="AD2018" s="30">
        <v>0.13315398432953074</v>
      </c>
      <c r="AE2018" s="32">
        <f t="shared" si="150"/>
        <v>0.95143012243897729</v>
      </c>
      <c r="AF2018" s="33">
        <f t="shared" si="153"/>
        <v>0.2272025059473754</v>
      </c>
      <c r="AG2018" s="33">
        <f t="shared" si="153"/>
        <v>0.11423351680918378</v>
      </c>
      <c r="AH2018" s="33">
        <f t="shared" si="153"/>
        <v>0.41065632962654736</v>
      </c>
      <c r="AI2018" s="33">
        <f t="shared" si="153"/>
        <v>0.10795624058324559</v>
      </c>
      <c r="AJ2018" s="33">
        <f t="shared" si="153"/>
        <v>0.13995140703364786</v>
      </c>
      <c r="AK2018" s="34">
        <f t="shared" si="151"/>
        <v>0.99999999999999989</v>
      </c>
      <c r="AL2018">
        <v>1</v>
      </c>
      <c r="AM2018" s="50" cm="1">
        <f t="array" ref="AM2018">SQRT(MMULT(MMULT(AF2018:AJ2018,MMULT(MMULT($Q$25:$U$29,$Q$16:$U$20),$Q$25:$U$29)),TRANSPOSE(AF2018:AJ2018)))</f>
        <v>0.20385571082513979</v>
      </c>
      <c r="AN2018" s="50">
        <f t="shared" si="152"/>
        <v>0.3484758270851096</v>
      </c>
    </row>
    <row r="2019" spans="25:40" ht="16.5" x14ac:dyDescent="0.3">
      <c r="Y2019" s="41" t="s">
        <v>2046</v>
      </c>
      <c r="Z2019" s="30">
        <v>0.77149551626507229</v>
      </c>
      <c r="AA2019" s="30">
        <v>0.22949201980816869</v>
      </c>
      <c r="AB2019" s="30">
        <v>0.90859895043585714</v>
      </c>
      <c r="AC2019" s="30">
        <v>0.62182060468506783</v>
      </c>
      <c r="AD2019" s="30">
        <v>0.40290099361902976</v>
      </c>
      <c r="AE2019" s="32">
        <f t="shared" si="150"/>
        <v>2.9343080848131953</v>
      </c>
      <c r="AF2019" s="33">
        <f t="shared" si="153"/>
        <v>0.26292246552365256</v>
      </c>
      <c r="AG2019" s="33">
        <f t="shared" si="153"/>
        <v>7.8209926556767354E-2</v>
      </c>
      <c r="AH2019" s="33">
        <f t="shared" si="153"/>
        <v>0.3096467460722348</v>
      </c>
      <c r="AI2019" s="33">
        <f t="shared" si="153"/>
        <v>0.21191387772243908</v>
      </c>
      <c r="AJ2019" s="33">
        <f t="shared" si="153"/>
        <v>0.13730698412490636</v>
      </c>
      <c r="AK2019" s="34">
        <f t="shared" si="151"/>
        <v>1</v>
      </c>
      <c r="AL2019">
        <v>1</v>
      </c>
      <c r="AM2019" s="50" cm="1">
        <f t="array" ref="AM2019">SQRT(MMULT(MMULT(AF2019:AJ2019,MMULT(MMULT($Q$25:$U$29,$Q$16:$U$20),$Q$25:$U$29)),TRANSPOSE(AF2019:AJ2019)))</f>
        <v>0.19107901600535135</v>
      </c>
      <c r="AN2019" s="50">
        <f t="shared" si="152"/>
        <v>0.32168543566508789</v>
      </c>
    </row>
    <row r="2020" spans="25:40" ht="16.5" x14ac:dyDescent="0.3">
      <c r="Y2020" s="41" t="s">
        <v>2047</v>
      </c>
      <c r="Z2020" s="30">
        <v>0.6756004898790624</v>
      </c>
      <c r="AA2020" s="30">
        <v>0.39994208361926908</v>
      </c>
      <c r="AB2020" s="30">
        <v>0.84376923939041715</v>
      </c>
      <c r="AC2020" s="30">
        <v>0.44188041099236175</v>
      </c>
      <c r="AD2020" s="30">
        <v>0.38833024637294666</v>
      </c>
      <c r="AE2020" s="32">
        <f t="shared" si="150"/>
        <v>2.7495224702540573</v>
      </c>
      <c r="AF2020" s="33">
        <f t="shared" si="153"/>
        <v>0.24571557322702534</v>
      </c>
      <c r="AG2020" s="33">
        <f t="shared" si="153"/>
        <v>0.14545874345311832</v>
      </c>
      <c r="AH2020" s="33">
        <f t="shared" si="153"/>
        <v>0.30687846654057438</v>
      </c>
      <c r="AI2020" s="33">
        <f t="shared" si="153"/>
        <v>0.16071169294773277</v>
      </c>
      <c r="AJ2020" s="33">
        <f t="shared" si="153"/>
        <v>0.14123552383154911</v>
      </c>
      <c r="AK2020" s="34">
        <f t="shared" si="151"/>
        <v>1</v>
      </c>
      <c r="AL2020">
        <v>1</v>
      </c>
      <c r="AM2020" s="50" cm="1">
        <f t="array" ref="AM2020">SQRT(MMULT(MMULT(AF2020:AJ2020,MMULT(MMULT($Q$25:$U$29,$Q$16:$U$20),$Q$25:$U$29)),TRANSPOSE(AF2020:AJ2020)))</f>
        <v>0.19055752937645104</v>
      </c>
      <c r="AN2020" s="50">
        <f t="shared" si="152"/>
        <v>0.31387148119928648</v>
      </c>
    </row>
    <row r="2021" spans="25:40" ht="16.5" x14ac:dyDescent="0.3">
      <c r="Y2021" s="41" t="s">
        <v>2048</v>
      </c>
      <c r="Z2021" s="30">
        <v>6.1977986825413112E-2</v>
      </c>
      <c r="AA2021" s="30">
        <v>0.85789424426159022</v>
      </c>
      <c r="AB2021" s="30">
        <v>0.16266590730698027</v>
      </c>
      <c r="AC2021" s="30">
        <v>0.76457233742403941</v>
      </c>
      <c r="AD2021" s="30">
        <v>9.521208668241643E-2</v>
      </c>
      <c r="AE2021" s="32">
        <f t="shared" si="150"/>
        <v>1.9423225625004394</v>
      </c>
      <c r="AF2021" s="33">
        <f t="shared" si="153"/>
        <v>3.1909214268522966E-2</v>
      </c>
      <c r="AG2021" s="33">
        <f t="shared" si="153"/>
        <v>0.44168474424617932</v>
      </c>
      <c r="AH2021" s="33">
        <f t="shared" si="153"/>
        <v>8.3748142789204449E-2</v>
      </c>
      <c r="AI2021" s="33">
        <f t="shared" si="153"/>
        <v>0.3936381897555527</v>
      </c>
      <c r="AJ2021" s="33">
        <f t="shared" si="153"/>
        <v>4.9019708940540557E-2</v>
      </c>
      <c r="AK2021" s="34">
        <f t="shared" si="151"/>
        <v>0.99999999999999989</v>
      </c>
      <c r="AL2021">
        <v>1</v>
      </c>
      <c r="AM2021" s="50" cm="1">
        <f t="array" ref="AM2021">SQRT(MMULT(MMULT(AF2021:AJ2021,MMULT(MMULT($Q$25:$U$29,$Q$16:$U$20),$Q$25:$U$29)),TRANSPOSE(AF2021:AJ2021)))</f>
        <v>0.20719144266349104</v>
      </c>
      <c r="AN2021" s="50">
        <f t="shared" si="152"/>
        <v>0.2679194919767432</v>
      </c>
    </row>
    <row r="2022" spans="25:40" ht="16.5" x14ac:dyDescent="0.3">
      <c r="Y2022" s="41" t="s">
        <v>2049</v>
      </c>
      <c r="Z2022" s="30">
        <v>0.25948314914269843</v>
      </c>
      <c r="AA2022" s="30">
        <v>0.96751305425243261</v>
      </c>
      <c r="AB2022" s="30">
        <v>0.37938809644225868</v>
      </c>
      <c r="AC2022" s="30">
        <v>0.43247251705519896</v>
      </c>
      <c r="AD2022" s="30">
        <v>0.55912881977329376</v>
      </c>
      <c r="AE2022" s="32">
        <f t="shared" si="150"/>
        <v>2.5979856366658822</v>
      </c>
      <c r="AF2022" s="33">
        <f t="shared" si="153"/>
        <v>9.9878592660622031E-2</v>
      </c>
      <c r="AG2022" s="33">
        <f t="shared" si="153"/>
        <v>0.37240893121106239</v>
      </c>
      <c r="AH2022" s="33">
        <f t="shared" si="153"/>
        <v>0.14603163739163136</v>
      </c>
      <c r="AI2022" s="33">
        <f t="shared" si="153"/>
        <v>0.16646455274872551</v>
      </c>
      <c r="AJ2022" s="33">
        <f t="shared" si="153"/>
        <v>0.21521628598795881</v>
      </c>
      <c r="AK2022" s="34">
        <f t="shared" si="151"/>
        <v>1</v>
      </c>
      <c r="AL2022">
        <v>1</v>
      </c>
      <c r="AM2022" s="50" cm="1">
        <f t="array" ref="AM2022">SQRT(MMULT(MMULT(AF2022:AJ2022,MMULT(MMULT($Q$25:$U$29,$Q$16:$U$20),$Q$25:$U$29)),TRANSPOSE(AF2022:AJ2022)))</f>
        <v>0.21091730130733091</v>
      </c>
      <c r="AN2022" s="50">
        <f t="shared" si="152"/>
        <v>0.23832947873946092</v>
      </c>
    </row>
    <row r="2023" spans="25:40" ht="16.5" x14ac:dyDescent="0.3">
      <c r="Y2023" s="41" t="s">
        <v>2050</v>
      </c>
      <c r="Z2023" s="30">
        <v>0.99525586385568199</v>
      </c>
      <c r="AA2023" s="30">
        <v>0.31423249312580681</v>
      </c>
      <c r="AB2023" s="30">
        <v>0.50207185052069747</v>
      </c>
      <c r="AC2023" s="30">
        <v>0.96138135754236465</v>
      </c>
      <c r="AD2023" s="30">
        <v>0.92964442561654104</v>
      </c>
      <c r="AE2023" s="32">
        <f t="shared" si="150"/>
        <v>3.7025859906610918</v>
      </c>
      <c r="AF2023" s="33">
        <f t="shared" si="153"/>
        <v>0.26880020244390879</v>
      </c>
      <c r="AG2023" s="33">
        <f t="shared" si="153"/>
        <v>8.4868384939170857E-2</v>
      </c>
      <c r="AH2023" s="33">
        <f t="shared" si="153"/>
        <v>0.13560032144751166</v>
      </c>
      <c r="AI2023" s="33">
        <f t="shared" si="153"/>
        <v>0.25965132476793906</v>
      </c>
      <c r="AJ2023" s="33">
        <f t="shared" si="153"/>
        <v>0.25107976640146967</v>
      </c>
      <c r="AK2023" s="34">
        <f t="shared" si="151"/>
        <v>1</v>
      </c>
      <c r="AL2023">
        <v>1</v>
      </c>
      <c r="AM2023" s="50" cm="1">
        <f t="array" ref="AM2023">SQRT(MMULT(MMULT(AF2023:AJ2023,MMULT(MMULT($Q$25:$U$29,$Q$16:$U$20),$Q$25:$U$29)),TRANSPOSE(AF2023:AJ2023)))</f>
        <v>0.1979288135980859</v>
      </c>
      <c r="AN2023" s="50">
        <f t="shared" si="152"/>
        <v>0.24004939304881823</v>
      </c>
    </row>
    <row r="2024" spans="25:40" ht="16.5" x14ac:dyDescent="0.3">
      <c r="Y2024" s="41" t="s">
        <v>2051</v>
      </c>
      <c r="Z2024" s="30">
        <v>0.96791869665323871</v>
      </c>
      <c r="AA2024" s="30">
        <v>0.50150031402045658</v>
      </c>
      <c r="AB2024" s="30">
        <v>0.72563152222141403</v>
      </c>
      <c r="AC2024" s="30">
        <v>0.85469470402155712</v>
      </c>
      <c r="AD2024" s="30">
        <v>0.21809264219218338</v>
      </c>
      <c r="AE2024" s="32">
        <f t="shared" si="150"/>
        <v>3.2678378791088498</v>
      </c>
      <c r="AF2024" s="33">
        <f t="shared" si="153"/>
        <v>0.29619544557002114</v>
      </c>
      <c r="AG2024" s="33">
        <f t="shared" si="153"/>
        <v>0.15346548163436349</v>
      </c>
      <c r="AH2024" s="33">
        <f t="shared" si="153"/>
        <v>0.22205248517998577</v>
      </c>
      <c r="AI2024" s="33">
        <f t="shared" si="153"/>
        <v>0.26154746215703795</v>
      </c>
      <c r="AJ2024" s="33">
        <f t="shared" si="153"/>
        <v>6.6739125458591592E-2</v>
      </c>
      <c r="AK2024" s="34">
        <f t="shared" si="151"/>
        <v>1</v>
      </c>
      <c r="AL2024">
        <v>1</v>
      </c>
      <c r="AM2024" s="50" cm="1">
        <f t="array" ref="AM2024">SQRT(MMULT(MMULT(AF2024:AJ2024,MMULT(MMULT($Q$25:$U$29,$Q$16:$U$20),$Q$25:$U$29)),TRANSPOSE(AF2024:AJ2024)))</f>
        <v>0.17481223501430204</v>
      </c>
      <c r="AN2024" s="50">
        <f t="shared" si="152"/>
        <v>0.30517971048299192</v>
      </c>
    </row>
    <row r="2025" spans="25:40" ht="16.5" x14ac:dyDescent="0.3">
      <c r="Y2025" s="41" t="s">
        <v>2052</v>
      </c>
      <c r="Z2025" s="30">
        <v>0.59243798951378024</v>
      </c>
      <c r="AA2025" s="30">
        <v>9.9723273842483251E-2</v>
      </c>
      <c r="AB2025" s="30">
        <v>0.72692977337896014</v>
      </c>
      <c r="AC2025" s="30">
        <v>0.21081693690555015</v>
      </c>
      <c r="AD2025" s="30">
        <v>0.89335274305072299</v>
      </c>
      <c r="AE2025" s="32">
        <f t="shared" si="150"/>
        <v>2.5232607166914969</v>
      </c>
      <c r="AF2025" s="33">
        <f t="shared" si="153"/>
        <v>0.23479063641532286</v>
      </c>
      <c r="AG2025" s="33">
        <f t="shared" si="153"/>
        <v>3.9521589339860427E-2</v>
      </c>
      <c r="AH2025" s="33">
        <f t="shared" si="153"/>
        <v>0.28809142415220235</v>
      </c>
      <c r="AI2025" s="33">
        <f t="shared" si="153"/>
        <v>8.3549407126653805E-2</v>
      </c>
      <c r="AJ2025" s="33">
        <f t="shared" si="153"/>
        <v>0.35404694296596051</v>
      </c>
      <c r="AK2025" s="34">
        <f t="shared" si="151"/>
        <v>1</v>
      </c>
      <c r="AL2025">
        <v>1</v>
      </c>
      <c r="AM2025" s="50" cm="1">
        <f t="array" ref="AM2025">SQRT(MMULT(MMULT(AF2025:AJ2025,MMULT(MMULT($Q$25:$U$29,$Q$16:$U$20),$Q$25:$U$29)),TRANSPOSE(AF2025:AJ2025)))</f>
        <v>0.23444656221594465</v>
      </c>
      <c r="AN2025" s="50">
        <f t="shared" si="152"/>
        <v>0.26178165389381913</v>
      </c>
    </row>
    <row r="2026" spans="25:40" ht="16.5" x14ac:dyDescent="0.3">
      <c r="Y2026" s="41" t="s">
        <v>2053</v>
      </c>
      <c r="Z2026" s="30">
        <v>0.35090835727157588</v>
      </c>
      <c r="AA2026" s="30">
        <v>0.31113578207354442</v>
      </c>
      <c r="AB2026" s="30">
        <v>0.95540534453608872</v>
      </c>
      <c r="AC2026" s="30">
        <v>0.15058769053277865</v>
      </c>
      <c r="AD2026" s="30">
        <v>0.67248683728505088</v>
      </c>
      <c r="AE2026" s="32">
        <f t="shared" si="150"/>
        <v>2.4405240116990385</v>
      </c>
      <c r="AF2026" s="33">
        <f t="shared" si="153"/>
        <v>0.14378402162381565</v>
      </c>
      <c r="AG2026" s="33">
        <f t="shared" si="153"/>
        <v>0.12748728575587281</v>
      </c>
      <c r="AH2026" s="33">
        <f t="shared" si="153"/>
        <v>0.3914754945889497</v>
      </c>
      <c r="AI2026" s="33">
        <f t="shared" si="153"/>
        <v>6.1703015340522235E-2</v>
      </c>
      <c r="AJ2026" s="33">
        <f t="shared" si="153"/>
        <v>0.27555018269083964</v>
      </c>
      <c r="AK2026" s="34">
        <f t="shared" si="151"/>
        <v>1</v>
      </c>
      <c r="AL2026">
        <v>1</v>
      </c>
      <c r="AM2026" s="50" cm="1">
        <f t="array" ref="AM2026">SQRT(MMULT(MMULT(AF2026:AJ2026,MMULT(MMULT($Q$25:$U$29,$Q$16:$U$20),$Q$25:$U$29)),TRANSPOSE(AF2026:AJ2026)))</f>
        <v>0.23103652775427236</v>
      </c>
      <c r="AN2026" s="50">
        <f t="shared" si="152"/>
        <v>0.31237515770316132</v>
      </c>
    </row>
    <row r="2027" spans="25:40" ht="16.5" x14ac:dyDescent="0.3">
      <c r="Y2027" s="41" t="s">
        <v>2054</v>
      </c>
      <c r="Z2027" s="30">
        <v>0.64207696731564101</v>
      </c>
      <c r="AA2027" s="30">
        <v>0.45344518502395259</v>
      </c>
      <c r="AB2027" s="30">
        <v>0.38329271288245959</v>
      </c>
      <c r="AC2027" s="30">
        <v>0.56127831147071505</v>
      </c>
      <c r="AD2027" s="30">
        <v>0.84573206628591735</v>
      </c>
      <c r="AE2027" s="32">
        <f t="shared" si="150"/>
        <v>2.8858252429786857</v>
      </c>
      <c r="AF2027" s="33">
        <f t="shared" si="153"/>
        <v>0.22249336437742959</v>
      </c>
      <c r="AG2027" s="33">
        <f t="shared" si="153"/>
        <v>0.15712842838532953</v>
      </c>
      <c r="AH2027" s="33">
        <f t="shared" si="153"/>
        <v>0.13281910046875647</v>
      </c>
      <c r="AI2027" s="33">
        <f t="shared" si="153"/>
        <v>0.19449490672947883</v>
      </c>
      <c r="AJ2027" s="33">
        <f t="shared" si="153"/>
        <v>0.29306420003900557</v>
      </c>
      <c r="AK2027" s="34">
        <f t="shared" si="151"/>
        <v>1</v>
      </c>
      <c r="AL2027">
        <v>1</v>
      </c>
      <c r="AM2027" s="50" cm="1">
        <f t="array" ref="AM2027">SQRT(MMULT(MMULT(AF2027:AJ2027,MMULT(MMULT($Q$25:$U$29,$Q$16:$U$20),$Q$25:$U$29)),TRANSPOSE(AF2027:AJ2027)))</f>
        <v>0.20792885230915034</v>
      </c>
      <c r="AN2027" s="50">
        <f t="shared" si="152"/>
        <v>0.22406194319927922</v>
      </c>
    </row>
    <row r="2028" spans="25:40" ht="16.5" x14ac:dyDescent="0.3">
      <c r="Y2028" s="41" t="s">
        <v>2055</v>
      </c>
      <c r="Z2028" s="30">
        <v>0.77606252680884069</v>
      </c>
      <c r="AA2028" s="30">
        <v>0.20643673327329104</v>
      </c>
      <c r="AB2028" s="30">
        <v>4.0024814922510199E-3</v>
      </c>
      <c r="AC2028" s="30">
        <v>0.83618320157652759</v>
      </c>
      <c r="AD2028" s="30">
        <v>0.11715474488484978</v>
      </c>
      <c r="AE2028" s="32">
        <f t="shared" si="150"/>
        <v>1.9398396880357602</v>
      </c>
      <c r="AF2028" s="33">
        <f t="shared" si="153"/>
        <v>0.4000652897222991</v>
      </c>
      <c r="AG2028" s="33">
        <f t="shared" si="153"/>
        <v>0.10641948123162921</v>
      </c>
      <c r="AH2028" s="33">
        <f t="shared" si="153"/>
        <v>2.0633052911211681E-3</v>
      </c>
      <c r="AI2028" s="33">
        <f t="shared" si="153"/>
        <v>0.43105788933683931</v>
      </c>
      <c r="AJ2028" s="33">
        <f t="shared" si="153"/>
        <v>6.0394034418111191E-2</v>
      </c>
      <c r="AK2028" s="34">
        <f t="shared" si="151"/>
        <v>1</v>
      </c>
      <c r="AL2028">
        <v>1</v>
      </c>
      <c r="AM2028" s="50" cm="1">
        <f t="array" ref="AM2028">SQRT(MMULT(MMULT(AF2028:AJ2028,MMULT(MMULT($Q$25:$U$29,$Q$16:$U$20),$Q$25:$U$29)),TRANSPOSE(AF2028:AJ2028)))</f>
        <v>0.17713730282153925</v>
      </c>
      <c r="AN2028" s="50">
        <f t="shared" si="152"/>
        <v>0.24043599244548605</v>
      </c>
    </row>
    <row r="2029" spans="25:40" ht="16.5" x14ac:dyDescent="0.3">
      <c r="Y2029" s="41" t="s">
        <v>2056</v>
      </c>
      <c r="Z2029" s="30">
        <v>0.10422030947709049</v>
      </c>
      <c r="AA2029" s="30">
        <v>0.48373980767623981</v>
      </c>
      <c r="AB2029" s="30">
        <v>0.51539759713815469</v>
      </c>
      <c r="AC2029" s="30">
        <v>0.5766079716193705</v>
      </c>
      <c r="AD2029" s="30">
        <v>0.34783897114096185</v>
      </c>
      <c r="AE2029" s="32">
        <f t="shared" si="150"/>
        <v>2.0278046570518171</v>
      </c>
      <c r="AF2029" s="33">
        <f t="shared" si="153"/>
        <v>5.1395635725886055E-2</v>
      </c>
      <c r="AG2029" s="33">
        <f t="shared" si="153"/>
        <v>0.23855345533111608</v>
      </c>
      <c r="AH2029" s="33">
        <f t="shared" si="153"/>
        <v>0.25416530894424538</v>
      </c>
      <c r="AI2029" s="33">
        <f t="shared" si="153"/>
        <v>0.28435084691919427</v>
      </c>
      <c r="AJ2029" s="33">
        <f t="shared" si="153"/>
        <v>0.17153475307955829</v>
      </c>
      <c r="AK2029" s="34">
        <f t="shared" si="151"/>
        <v>1</v>
      </c>
      <c r="AL2029">
        <v>1</v>
      </c>
      <c r="AM2029" s="50" cm="1">
        <f t="array" ref="AM2029">SQRT(MMULT(MMULT(AF2029:AJ2029,MMULT(MMULT($Q$25:$U$29,$Q$16:$U$20),$Q$25:$U$29)),TRANSPOSE(AF2029:AJ2029)))</f>
        <v>0.2064799267797455</v>
      </c>
      <c r="AN2029" s="50">
        <f t="shared" si="152"/>
        <v>0.30149262509702646</v>
      </c>
    </row>
    <row r="2030" spans="25:40" ht="16.5" x14ac:dyDescent="0.3">
      <c r="Y2030" s="41" t="s">
        <v>2057</v>
      </c>
      <c r="Z2030" s="30">
        <v>0.9377152918500028</v>
      </c>
      <c r="AA2030" s="30">
        <v>0.1133416420982345</v>
      </c>
      <c r="AB2030" s="30">
        <v>0.81158385500162322</v>
      </c>
      <c r="AC2030" s="30">
        <v>0.97798043171533089</v>
      </c>
      <c r="AD2030" s="30">
        <v>0.64300267529947441</v>
      </c>
      <c r="AE2030" s="32">
        <f t="shared" si="150"/>
        <v>3.4836238959646657</v>
      </c>
      <c r="AF2030" s="33">
        <f t="shared" si="153"/>
        <v>0.26917810873218156</v>
      </c>
      <c r="AG2030" s="33">
        <f t="shared" si="153"/>
        <v>3.2535556501815922E-2</v>
      </c>
      <c r="AH2030" s="33">
        <f t="shared" si="153"/>
        <v>0.23297114706950417</v>
      </c>
      <c r="AI2030" s="33">
        <f t="shared" si="153"/>
        <v>0.28073651488273366</v>
      </c>
      <c r="AJ2030" s="33">
        <f t="shared" si="153"/>
        <v>0.18457867281376472</v>
      </c>
      <c r="AK2030" s="34">
        <f t="shared" si="151"/>
        <v>1</v>
      </c>
      <c r="AL2030">
        <v>1</v>
      </c>
      <c r="AM2030" s="50" cm="1">
        <f t="array" ref="AM2030">SQRT(MMULT(MMULT(AF2030:AJ2030,MMULT(MMULT($Q$25:$U$29,$Q$16:$U$20),$Q$25:$U$29)),TRANSPOSE(AF2030:AJ2030)))</f>
        <v>0.1939634211255945</v>
      </c>
      <c r="AN2030" s="50">
        <f t="shared" si="152"/>
        <v>0.29179651123053157</v>
      </c>
    </row>
    <row r="2031" spans="25:40" ht="16.5" x14ac:dyDescent="0.3">
      <c r="Y2031" s="41" t="s">
        <v>2058</v>
      </c>
      <c r="Z2031" s="30">
        <v>0.2333626140110876</v>
      </c>
      <c r="AA2031" s="30">
        <v>0.13800157861399054</v>
      </c>
      <c r="AB2031" s="30">
        <v>0.64719168684114825</v>
      </c>
      <c r="AC2031" s="30">
        <v>0.26862315902073042</v>
      </c>
      <c r="AD2031" s="30">
        <v>0.45503121219757492</v>
      </c>
      <c r="AE2031" s="32">
        <f t="shared" si="150"/>
        <v>1.7422102506845318</v>
      </c>
      <c r="AF2031" s="33">
        <f t="shared" si="153"/>
        <v>0.13394629834108546</v>
      </c>
      <c r="AG2031" s="33">
        <f t="shared" si="153"/>
        <v>7.9210634055085105E-2</v>
      </c>
      <c r="AH2031" s="33">
        <f t="shared" si="153"/>
        <v>0.37147737282963417</v>
      </c>
      <c r="AI2031" s="33">
        <f t="shared" si="153"/>
        <v>0.15418527064410606</v>
      </c>
      <c r="AJ2031" s="33">
        <f t="shared" si="153"/>
        <v>0.26118042413008913</v>
      </c>
      <c r="AK2031" s="34">
        <f t="shared" si="151"/>
        <v>0.99999999999999989</v>
      </c>
      <c r="AL2031">
        <v>1</v>
      </c>
      <c r="AM2031" s="50" cm="1">
        <f t="array" ref="AM2031">SQRT(MMULT(MMULT(AF2031:AJ2031,MMULT(MMULT($Q$25:$U$29,$Q$16:$U$20),$Q$25:$U$29)),TRANSPOSE(AF2031:AJ2031)))</f>
        <v>0.22554681456766601</v>
      </c>
      <c r="AN2031" s="50">
        <f t="shared" si="152"/>
        <v>0.3176883433720053</v>
      </c>
    </row>
    <row r="2032" spans="25:40" ht="16.5" x14ac:dyDescent="0.3">
      <c r="Y2032" s="41" t="s">
        <v>2059</v>
      </c>
      <c r="Z2032" s="30">
        <v>0.55649481190820882</v>
      </c>
      <c r="AA2032" s="30">
        <v>0.96515382427610241</v>
      </c>
      <c r="AB2032" s="30">
        <v>5.5773905348999286E-2</v>
      </c>
      <c r="AC2032" s="30">
        <v>0.10932000497201544</v>
      </c>
      <c r="AD2032" s="30">
        <v>0.73176588547980292</v>
      </c>
      <c r="AE2032" s="32">
        <f t="shared" si="150"/>
        <v>2.4185084319851291</v>
      </c>
      <c r="AF2032" s="33">
        <f t="shared" si="153"/>
        <v>0.23009835506400689</v>
      </c>
      <c r="AG2032" s="33">
        <f t="shared" si="153"/>
        <v>0.39906986120527899</v>
      </c>
      <c r="AH2032" s="33">
        <f t="shared" si="153"/>
        <v>2.3061282156961373E-2</v>
      </c>
      <c r="AI2032" s="33">
        <f t="shared" si="153"/>
        <v>4.5201415685073625E-2</v>
      </c>
      <c r="AJ2032" s="33">
        <f t="shared" si="153"/>
        <v>0.30256908588867903</v>
      </c>
      <c r="AK2032" s="34">
        <f t="shared" si="151"/>
        <v>0.99999999999999989</v>
      </c>
      <c r="AL2032">
        <v>1</v>
      </c>
      <c r="AM2032" s="50" cm="1">
        <f t="array" ref="AM2032">SQRT(MMULT(MMULT(AF2032:AJ2032,MMULT(MMULT($Q$25:$U$29,$Q$16:$U$20),$Q$25:$U$29)),TRANSPOSE(AF2032:AJ2032)))</f>
        <v>0.22064273748337257</v>
      </c>
      <c r="AN2032" s="50">
        <f t="shared" si="152"/>
        <v>0.16209730703894054</v>
      </c>
    </row>
    <row r="2033" spans="25:40" ht="16.5" x14ac:dyDescent="0.3">
      <c r="Y2033" s="41" t="s">
        <v>2060</v>
      </c>
      <c r="Z2033" s="30">
        <v>0.11584339345596606</v>
      </c>
      <c r="AA2033" s="30">
        <v>0.58133962875901846</v>
      </c>
      <c r="AB2033" s="30">
        <v>0.71881115301565823</v>
      </c>
      <c r="AC2033" s="30">
        <v>0.21897221183059523</v>
      </c>
      <c r="AD2033" s="30">
        <v>8.4296331067117536E-2</v>
      </c>
      <c r="AE2033" s="32">
        <f t="shared" si="150"/>
        <v>1.7192627181283555</v>
      </c>
      <c r="AF2033" s="33">
        <f t="shared" si="153"/>
        <v>6.7379692605721644E-2</v>
      </c>
      <c r="AG2033" s="33">
        <f t="shared" si="153"/>
        <v>0.33813309776872463</v>
      </c>
      <c r="AH2033" s="33">
        <f t="shared" si="153"/>
        <v>0.41809267742290085</v>
      </c>
      <c r="AI2033" s="33">
        <f t="shared" si="153"/>
        <v>0.12736402035692101</v>
      </c>
      <c r="AJ2033" s="33">
        <f t="shared" si="153"/>
        <v>4.9030511845731886E-2</v>
      </c>
      <c r="AK2033" s="34">
        <f t="shared" si="151"/>
        <v>1</v>
      </c>
      <c r="AL2033">
        <v>1</v>
      </c>
      <c r="AM2033" s="50" cm="1">
        <f t="array" ref="AM2033">SQRT(MMULT(MMULT(AF2033:AJ2033,MMULT(MMULT($Q$25:$U$29,$Q$16:$U$20),$Q$25:$U$29)),TRANSPOSE(AF2033:AJ2033)))</f>
        <v>0.20918767860878812</v>
      </c>
      <c r="AN2033" s="50">
        <f t="shared" si="152"/>
        <v>0.36800061559135377</v>
      </c>
    </row>
    <row r="2034" spans="25:40" ht="16.5" x14ac:dyDescent="0.3">
      <c r="Y2034" s="41" t="s">
        <v>2061</v>
      </c>
      <c r="Z2034" s="30">
        <v>0.52656738158687144</v>
      </c>
      <c r="AA2034" s="30">
        <v>0.40830089146092796</v>
      </c>
      <c r="AB2034" s="30">
        <v>0.77568509744401049</v>
      </c>
      <c r="AC2034" s="30">
        <v>0.9051272986809169</v>
      </c>
      <c r="AD2034" s="30">
        <v>0.28852210725563243</v>
      </c>
      <c r="AE2034" s="32">
        <f t="shared" si="150"/>
        <v>2.9042027764283591</v>
      </c>
      <c r="AF2034" s="33">
        <f t="shared" si="153"/>
        <v>0.18131219550531988</v>
      </c>
      <c r="AG2034" s="33">
        <f t="shared" si="153"/>
        <v>0.14058966363328931</v>
      </c>
      <c r="AH2034" s="33">
        <f t="shared" si="153"/>
        <v>0.26709054331184201</v>
      </c>
      <c r="AI2034" s="33">
        <f t="shared" si="153"/>
        <v>0.31166119185178204</v>
      </c>
      <c r="AJ2034" s="33">
        <f t="shared" si="153"/>
        <v>9.9346405697766774E-2</v>
      </c>
      <c r="AK2034" s="34">
        <f t="shared" si="151"/>
        <v>0.99999999999999989</v>
      </c>
      <c r="AL2034">
        <v>1</v>
      </c>
      <c r="AM2034" s="50" cm="1">
        <f t="array" ref="AM2034">SQRT(MMULT(MMULT(AF2034:AJ2034,MMULT(MMULT($Q$25:$U$29,$Q$16:$U$20),$Q$25:$U$29)),TRANSPOSE(AF2034:AJ2034)))</f>
        <v>0.18779613427755482</v>
      </c>
      <c r="AN2034" s="50">
        <f t="shared" si="152"/>
        <v>0.32256439876267906</v>
      </c>
    </row>
    <row r="2035" spans="25:40" ht="16.5" x14ac:dyDescent="0.3">
      <c r="Y2035" s="41" t="s">
        <v>2062</v>
      </c>
      <c r="Z2035" s="30">
        <v>0.13070061817808254</v>
      </c>
      <c r="AA2035" s="30">
        <v>0.74565903466443395</v>
      </c>
      <c r="AB2035" s="30">
        <v>0.26655160797409172</v>
      </c>
      <c r="AC2035" s="30">
        <v>0.19959005176091515</v>
      </c>
      <c r="AD2035" s="30">
        <v>0.724546457818393</v>
      </c>
      <c r="AE2035" s="32">
        <f t="shared" si="150"/>
        <v>2.0670477703959165</v>
      </c>
      <c r="AF2035" s="33">
        <f t="shared" si="153"/>
        <v>6.3230574566280354E-2</v>
      </c>
      <c r="AG2035" s="33">
        <f t="shared" si="153"/>
        <v>0.36073623713186492</v>
      </c>
      <c r="AH2035" s="33">
        <f t="shared" si="153"/>
        <v>0.12895280495768957</v>
      </c>
      <c r="AI2035" s="33">
        <f t="shared" si="153"/>
        <v>9.655802571156169E-2</v>
      </c>
      <c r="AJ2035" s="33">
        <f t="shared" si="153"/>
        <v>0.35052235763260342</v>
      </c>
      <c r="AK2035" s="34">
        <f t="shared" si="151"/>
        <v>0.99999999999999989</v>
      </c>
      <c r="AL2035">
        <v>1</v>
      </c>
      <c r="AM2035" s="50" cm="1">
        <f t="array" ref="AM2035">SQRT(MMULT(MMULT(AF2035:AJ2035,MMULT(MMULT($Q$25:$U$29,$Q$16:$U$20),$Q$25:$U$29)),TRANSPOSE(AF2035:AJ2035)))</f>
        <v>0.24259377361832529</v>
      </c>
      <c r="AN2035" s="50">
        <f t="shared" si="152"/>
        <v>0.20060138307606659</v>
      </c>
    </row>
    <row r="2036" spans="25:40" ht="16.5" x14ac:dyDescent="0.3">
      <c r="Y2036" s="41" t="s">
        <v>2063</v>
      </c>
      <c r="Z2036" s="30">
        <v>0.59350511526473326</v>
      </c>
      <c r="AA2036" s="30">
        <v>2.2566084962813204E-2</v>
      </c>
      <c r="AB2036" s="30">
        <v>0.11860596908738286</v>
      </c>
      <c r="AC2036" s="30">
        <v>0.50575518145351972</v>
      </c>
      <c r="AD2036" s="30">
        <v>0.77295891683404683</v>
      </c>
      <c r="AE2036" s="32">
        <f t="shared" si="150"/>
        <v>2.0133912676024961</v>
      </c>
      <c r="AF2036" s="33">
        <f t="shared" si="153"/>
        <v>0.29477882655737681</v>
      </c>
      <c r="AG2036" s="33">
        <f t="shared" si="153"/>
        <v>1.1207997832276497E-2</v>
      </c>
      <c r="AH2036" s="33">
        <f t="shared" si="153"/>
        <v>5.8908554435430895E-2</v>
      </c>
      <c r="AI2036" s="33">
        <f t="shared" si="153"/>
        <v>0.25119567646469548</v>
      </c>
      <c r="AJ2036" s="33">
        <f t="shared" si="153"/>
        <v>0.38390894471022019</v>
      </c>
      <c r="AK2036" s="34">
        <f t="shared" si="151"/>
        <v>0.99999999999999989</v>
      </c>
      <c r="AL2036">
        <v>1</v>
      </c>
      <c r="AM2036" s="50" cm="1">
        <f t="array" ref="AM2036">SQRT(MMULT(MMULT(AF2036:AJ2036,MMULT(MMULT($Q$25:$U$29,$Q$16:$U$20),$Q$25:$U$29)),TRANSPOSE(AF2036:AJ2036)))</f>
        <v>0.22665382773701614</v>
      </c>
      <c r="AN2036" s="50">
        <f t="shared" si="152"/>
        <v>0.18690684155208134</v>
      </c>
    </row>
    <row r="2037" spans="25:40" ht="16.5" x14ac:dyDescent="0.3">
      <c r="Y2037" s="41" t="s">
        <v>2064</v>
      </c>
      <c r="Z2037" s="30">
        <v>0.14161550876603446</v>
      </c>
      <c r="AA2037" s="30">
        <v>0.14364967869644329</v>
      </c>
      <c r="AB2037" s="30">
        <v>0.96302017661089045</v>
      </c>
      <c r="AC2037" s="30">
        <v>0.58974442862543308</v>
      </c>
      <c r="AD2037" s="30">
        <v>0.13032025575326722</v>
      </c>
      <c r="AE2037" s="32">
        <f t="shared" si="150"/>
        <v>1.9683500484520686</v>
      </c>
      <c r="AF2037" s="33">
        <f t="shared" si="153"/>
        <v>7.1946302883169791E-2</v>
      </c>
      <c r="AG2037" s="33">
        <f t="shared" si="153"/>
        <v>7.2979741997319492E-2</v>
      </c>
      <c r="AH2037" s="33">
        <f t="shared" si="153"/>
        <v>0.48925249722132491</v>
      </c>
      <c r="AI2037" s="33">
        <f t="shared" si="153"/>
        <v>0.2996135921500418</v>
      </c>
      <c r="AJ2037" s="33">
        <f t="shared" si="153"/>
        <v>6.6207865748143968E-2</v>
      </c>
      <c r="AK2037" s="34">
        <f t="shared" si="151"/>
        <v>1</v>
      </c>
      <c r="AL2037">
        <v>1</v>
      </c>
      <c r="AM2037" s="50" cm="1">
        <f t="array" ref="AM2037">SQRT(MMULT(MMULT(AF2037:AJ2037,MMULT(MMULT($Q$25:$U$29,$Q$16:$U$20),$Q$25:$U$29)),TRANSPOSE(AF2037:AJ2037)))</f>
        <v>0.21669462404772494</v>
      </c>
      <c r="AN2037" s="50">
        <f t="shared" si="152"/>
        <v>0.41312186037054932</v>
      </c>
    </row>
    <row r="2038" spans="25:40" ht="16.5" x14ac:dyDescent="0.3">
      <c r="Y2038" s="41" t="s">
        <v>2065</v>
      </c>
      <c r="Z2038" s="30">
        <v>0.15742255026528573</v>
      </c>
      <c r="AA2038" s="30">
        <v>0.99177514833222236</v>
      </c>
      <c r="AB2038" s="30">
        <v>0.57906641102967649</v>
      </c>
      <c r="AC2038" s="30">
        <v>0.13175437667610712</v>
      </c>
      <c r="AD2038" s="30">
        <v>0.99139287423718736</v>
      </c>
      <c r="AE2038" s="32">
        <f t="shared" si="150"/>
        <v>2.8514113605404789</v>
      </c>
      <c r="AF2038" s="33">
        <f t="shared" si="153"/>
        <v>5.5208642444156714E-2</v>
      </c>
      <c r="AG2038" s="33">
        <f t="shared" si="153"/>
        <v>0.34781903518271512</v>
      </c>
      <c r="AH2038" s="33">
        <f t="shared" si="153"/>
        <v>0.20308062843654928</v>
      </c>
      <c r="AI2038" s="33">
        <f t="shared" si="153"/>
        <v>4.6206723624448685E-2</v>
      </c>
      <c r="AJ2038" s="33">
        <f t="shared" si="153"/>
        <v>0.34768497031213025</v>
      </c>
      <c r="AK2038" s="34">
        <f t="shared" si="151"/>
        <v>1</v>
      </c>
      <c r="AL2038">
        <v>1</v>
      </c>
      <c r="AM2038" s="50" cm="1">
        <f t="array" ref="AM2038">SQRT(MMULT(MMULT(AF2038:AJ2038,MMULT(MMULT($Q$25:$U$29,$Q$16:$U$20),$Q$25:$U$29)),TRANSPOSE(AF2038:AJ2038)))</f>
        <v>0.24600512398942359</v>
      </c>
      <c r="AN2038" s="50">
        <f t="shared" si="152"/>
        <v>0.22419138174232228</v>
      </c>
    </row>
    <row r="2039" spans="25:40" ht="16.5" x14ac:dyDescent="0.3">
      <c r="Y2039" s="41" t="s">
        <v>2066</v>
      </c>
      <c r="Z2039" s="30">
        <v>0.89753183272239789</v>
      </c>
      <c r="AA2039" s="30">
        <v>0.93894347479767359</v>
      </c>
      <c r="AB2039" s="30">
        <v>0.15437031241022103</v>
      </c>
      <c r="AC2039" s="30">
        <v>0.54689752797780899</v>
      </c>
      <c r="AD2039" s="30">
        <v>0.36902418950185956</v>
      </c>
      <c r="AE2039" s="32">
        <f t="shared" si="150"/>
        <v>2.9067673374099612</v>
      </c>
      <c r="AF2039" s="33">
        <f t="shared" si="153"/>
        <v>0.30877319322093816</v>
      </c>
      <c r="AG2039" s="33">
        <f t="shared" si="153"/>
        <v>0.32301982436417065</v>
      </c>
      <c r="AH2039" s="33">
        <f t="shared" si="153"/>
        <v>5.3107213096652853E-2</v>
      </c>
      <c r="AI2039" s="33">
        <f t="shared" si="153"/>
        <v>0.18814630291845622</v>
      </c>
      <c r="AJ2039" s="33">
        <f t="shared" si="153"/>
        <v>0.12695346639978208</v>
      </c>
      <c r="AK2039" s="34">
        <f t="shared" si="151"/>
        <v>1</v>
      </c>
      <c r="AL2039">
        <v>1</v>
      </c>
      <c r="AM2039" s="50" cm="1">
        <f t="array" ref="AM2039">SQRT(MMULT(MMULT(AF2039:AJ2039,MMULT(MMULT($Q$25:$U$29,$Q$16:$U$20),$Q$25:$U$29)),TRANSPOSE(AF2039:AJ2039)))</f>
        <v>0.17841824230706288</v>
      </c>
      <c r="AN2039" s="50">
        <f t="shared" si="152"/>
        <v>0.22041787475549052</v>
      </c>
    </row>
    <row r="2040" spans="25:40" ht="16.5" x14ac:dyDescent="0.3">
      <c r="Y2040" s="41" t="s">
        <v>2067</v>
      </c>
      <c r="Z2040" s="30">
        <v>0.74575703333593757</v>
      </c>
      <c r="AA2040" s="30">
        <v>0.85098376214481919</v>
      </c>
      <c r="AB2040" s="30">
        <v>0.63070266994759649</v>
      </c>
      <c r="AC2040" s="30">
        <v>0.38660842657656336</v>
      </c>
      <c r="AD2040" s="30">
        <v>0.4946554138726067</v>
      </c>
      <c r="AE2040" s="32">
        <f t="shared" si="150"/>
        <v>3.1087073058775232</v>
      </c>
      <c r="AF2040" s="33">
        <f t="shared" si="153"/>
        <v>0.2398929715660143</v>
      </c>
      <c r="AG2040" s="33">
        <f t="shared" si="153"/>
        <v>0.27374200219361089</v>
      </c>
      <c r="AH2040" s="33">
        <f t="shared" si="153"/>
        <v>0.20288261579182743</v>
      </c>
      <c r="AI2040" s="33">
        <f t="shared" si="153"/>
        <v>0.12436308360250463</v>
      </c>
      <c r="AJ2040" s="33">
        <f t="shared" si="153"/>
        <v>0.15911932684604277</v>
      </c>
      <c r="AK2040" s="34">
        <f t="shared" si="151"/>
        <v>1</v>
      </c>
      <c r="AL2040">
        <v>1</v>
      </c>
      <c r="AM2040" s="50" cm="1">
        <f t="array" ref="AM2040">SQRT(MMULT(MMULT(AF2040:AJ2040,MMULT(MMULT($Q$25:$U$29,$Q$16:$U$20),$Q$25:$U$29)),TRANSPOSE(AF2040:AJ2040)))</f>
        <v>0.18794448777126432</v>
      </c>
      <c r="AN2040" s="50">
        <f t="shared" si="152"/>
        <v>0.26586560458084818</v>
      </c>
    </row>
    <row r="2041" spans="25:40" ht="16.5" x14ac:dyDescent="0.3">
      <c r="Y2041" s="41" t="s">
        <v>2068</v>
      </c>
      <c r="Z2041" s="30">
        <v>0.11795003735610521</v>
      </c>
      <c r="AA2041" s="30">
        <v>0.33696581276266302</v>
      </c>
      <c r="AB2041" s="30">
        <v>0.17867207345289815</v>
      </c>
      <c r="AC2041" s="30">
        <v>0.45365841314726429</v>
      </c>
      <c r="AD2041" s="30">
        <v>0.1790966508485683</v>
      </c>
      <c r="AE2041" s="32">
        <f t="shared" si="150"/>
        <v>1.266342987567499</v>
      </c>
      <c r="AF2041" s="33">
        <f t="shared" si="153"/>
        <v>9.314225175493239E-2</v>
      </c>
      <c r="AG2041" s="33">
        <f t="shared" si="153"/>
        <v>0.26609363819350085</v>
      </c>
      <c r="AH2041" s="33">
        <f t="shared" si="153"/>
        <v>0.14109295444207173</v>
      </c>
      <c r="AI2041" s="33">
        <f t="shared" si="153"/>
        <v>0.35824292281089704</v>
      </c>
      <c r="AJ2041" s="33">
        <f t="shared" si="153"/>
        <v>0.14142823279859798</v>
      </c>
      <c r="AK2041" s="34">
        <f t="shared" si="151"/>
        <v>0.99999999999999989</v>
      </c>
      <c r="AL2041">
        <v>1</v>
      </c>
      <c r="AM2041" s="50" cm="1">
        <f t="array" ref="AM2041">SQRT(MMULT(MMULT(AF2041:AJ2041,MMULT(MMULT($Q$25:$U$29,$Q$16:$U$20),$Q$25:$U$29)),TRANSPOSE(AF2041:AJ2041)))</f>
        <v>0.19655896006958481</v>
      </c>
      <c r="AN2041" s="50">
        <f t="shared" si="152"/>
        <v>0.27110460890474836</v>
      </c>
    </row>
    <row r="2042" spans="25:40" ht="16.5" x14ac:dyDescent="0.3">
      <c r="Y2042" s="41" t="s">
        <v>2069</v>
      </c>
      <c r="Z2042" s="30">
        <v>1.2570680547453028E-2</v>
      </c>
      <c r="AA2042" s="30">
        <v>1.6096722238405969E-2</v>
      </c>
      <c r="AB2042" s="30">
        <v>0.28018993536247583</v>
      </c>
      <c r="AC2042" s="30">
        <v>0.29920802711811345</v>
      </c>
      <c r="AD2042" s="30">
        <v>0.69393399886859042</v>
      </c>
      <c r="AE2042" s="32">
        <f t="shared" si="150"/>
        <v>1.3019993641350387</v>
      </c>
      <c r="AF2042" s="33">
        <f t="shared" si="153"/>
        <v>9.6549052893003112E-3</v>
      </c>
      <c r="AG2042" s="33">
        <f t="shared" si="153"/>
        <v>1.2363079953652325E-2</v>
      </c>
      <c r="AH2042" s="33">
        <f t="shared" si="153"/>
        <v>0.21519974823383672</v>
      </c>
      <c r="AI2042" s="33">
        <f t="shared" si="153"/>
        <v>0.22980658467286369</v>
      </c>
      <c r="AJ2042" s="33">
        <f t="shared" si="153"/>
        <v>0.53297568185034694</v>
      </c>
      <c r="AK2042" s="34">
        <f t="shared" si="151"/>
        <v>1</v>
      </c>
      <c r="AL2042">
        <v>1</v>
      </c>
      <c r="AM2042" s="50" cm="1">
        <f t="array" ref="AM2042">SQRT(MMULT(MMULT(AF2042:AJ2042,MMULT(MMULT($Q$25:$U$29,$Q$16:$U$20),$Q$25:$U$29)),TRANSPOSE(AF2042:AJ2042)))</f>
        <v>0.29268701190857183</v>
      </c>
      <c r="AN2042" s="50">
        <f t="shared" si="152"/>
        <v>0.21905797678153449</v>
      </c>
    </row>
    <row r="2043" spans="25:40" ht="16.5" x14ac:dyDescent="0.3">
      <c r="Y2043" s="41" t="s">
        <v>2070</v>
      </c>
      <c r="Z2043" s="30">
        <v>0.64807157348333921</v>
      </c>
      <c r="AA2043" s="30">
        <v>0.71210334083126137</v>
      </c>
      <c r="AB2043" s="30">
        <v>0.56918670267439397</v>
      </c>
      <c r="AC2043" s="30">
        <v>0.53560458109776565</v>
      </c>
      <c r="AD2043" s="30">
        <v>0.80358945387095626</v>
      </c>
      <c r="AE2043" s="32">
        <f t="shared" si="150"/>
        <v>3.2685556519577164</v>
      </c>
      <c r="AF2043" s="33">
        <f t="shared" si="153"/>
        <v>0.19827460275769629</v>
      </c>
      <c r="AG2043" s="33">
        <f t="shared" si="153"/>
        <v>0.2178648359267629</v>
      </c>
      <c r="AH2043" s="33">
        <f t="shared" si="153"/>
        <v>0.17414012893844319</v>
      </c>
      <c r="AI2043" s="33">
        <f t="shared" si="153"/>
        <v>0.1638658288644903</v>
      </c>
      <c r="AJ2043" s="33">
        <f t="shared" si="153"/>
        <v>0.24585460351260738</v>
      </c>
      <c r="AK2043" s="34">
        <f t="shared" si="151"/>
        <v>1</v>
      </c>
      <c r="AL2043">
        <v>1</v>
      </c>
      <c r="AM2043" s="50" cm="1">
        <f t="array" ref="AM2043">SQRT(MMULT(MMULT(AF2043:AJ2043,MMULT(MMULT($Q$25:$U$29,$Q$16:$U$20),$Q$25:$U$29)),TRANSPOSE(AF2043:AJ2043)))</f>
        <v>0.20217828246165581</v>
      </c>
      <c r="AN2043" s="50">
        <f t="shared" si="152"/>
        <v>0.24444955005347699</v>
      </c>
    </row>
    <row r="2044" spans="25:40" ht="16.5" x14ac:dyDescent="0.3">
      <c r="Y2044" s="41" t="s">
        <v>2071</v>
      </c>
      <c r="Z2044" s="30">
        <v>0.35408147001104795</v>
      </c>
      <c r="AA2044" s="30">
        <v>0.35932970839762457</v>
      </c>
      <c r="AB2044" s="30">
        <v>0.38610326363906045</v>
      </c>
      <c r="AC2044" s="30">
        <v>2.5944651377580286E-2</v>
      </c>
      <c r="AD2044" s="30">
        <v>0.44854062800715322</v>
      </c>
      <c r="AE2044" s="32">
        <f t="shared" si="150"/>
        <v>1.5739997214324664</v>
      </c>
      <c r="AF2044" s="33">
        <f t="shared" si="153"/>
        <v>0.22495650106520051</v>
      </c>
      <c r="AG2044" s="33">
        <f t="shared" si="153"/>
        <v>0.2282908335400502</v>
      </c>
      <c r="AH2044" s="33">
        <f t="shared" si="153"/>
        <v>0.24530071916891791</v>
      </c>
      <c r="AI2044" s="33">
        <f t="shared" si="153"/>
        <v>1.6483263004626561E-2</v>
      </c>
      <c r="AJ2044" s="33">
        <f t="shared" si="153"/>
        <v>0.28496868322120489</v>
      </c>
      <c r="AK2044" s="34">
        <f t="shared" si="151"/>
        <v>1</v>
      </c>
      <c r="AL2044">
        <v>1</v>
      </c>
      <c r="AM2044" s="50" cm="1">
        <f t="array" ref="AM2044">SQRT(MMULT(MMULT(AF2044:AJ2044,MMULT(MMULT($Q$25:$U$29,$Q$16:$U$20),$Q$25:$U$29)),TRANSPOSE(AF2044:AJ2044)))</f>
        <v>0.21638012735750606</v>
      </c>
      <c r="AN2044" s="50">
        <f t="shared" si="152"/>
        <v>0.2487162351164596</v>
      </c>
    </row>
    <row r="2045" spans="25:40" ht="16.5" x14ac:dyDescent="0.3">
      <c r="Y2045" s="41" t="s">
        <v>2072</v>
      </c>
      <c r="Z2045" s="30">
        <v>6.9994211117719307E-2</v>
      </c>
      <c r="AA2045" s="30">
        <v>0.3433324550987048</v>
      </c>
      <c r="AB2045" s="30">
        <v>0.42639520132797237</v>
      </c>
      <c r="AC2045" s="30">
        <v>0.77556885815428556</v>
      </c>
      <c r="AD2045" s="30">
        <v>1.7985465770145925E-2</v>
      </c>
      <c r="AE2045" s="32">
        <f t="shared" si="150"/>
        <v>1.6332761914688279</v>
      </c>
      <c r="AF2045" s="33">
        <f t="shared" si="153"/>
        <v>4.285509792117434E-2</v>
      </c>
      <c r="AG2045" s="33">
        <f t="shared" si="153"/>
        <v>0.21021089812736521</v>
      </c>
      <c r="AH2045" s="33">
        <f t="shared" si="153"/>
        <v>0.26106741992271942</v>
      </c>
      <c r="AI2045" s="33">
        <f t="shared" si="153"/>
        <v>0.47485468912444367</v>
      </c>
      <c r="AJ2045" s="33">
        <f t="shared" si="153"/>
        <v>1.1011894904297445E-2</v>
      </c>
      <c r="AK2045" s="34">
        <f t="shared" si="151"/>
        <v>1</v>
      </c>
      <c r="AL2045">
        <v>1</v>
      </c>
      <c r="AM2045" s="50" cm="1">
        <f t="array" ref="AM2045">SQRT(MMULT(MMULT(AF2045:AJ2045,MMULT(MMULT($Q$25:$U$29,$Q$16:$U$20),$Q$25:$U$29)),TRANSPOSE(AF2045:AJ2045)))</f>
        <v>0.19930718046959617</v>
      </c>
      <c r="AN2045" s="50">
        <f t="shared" si="152"/>
        <v>0.3532828658453272</v>
      </c>
    </row>
    <row r="2046" spans="25:40" ht="16.5" x14ac:dyDescent="0.3">
      <c r="Y2046" s="41" t="s">
        <v>2073</v>
      </c>
      <c r="Z2046" s="30">
        <v>0.91042497820304735</v>
      </c>
      <c r="AA2046" s="30">
        <v>0.4196640557858442</v>
      </c>
      <c r="AB2046" s="30">
        <v>0.59597522405827308</v>
      </c>
      <c r="AC2046" s="30">
        <v>0.57933974022616885</v>
      </c>
      <c r="AD2046" s="30">
        <v>7.2436802411629087E-2</v>
      </c>
      <c r="AE2046" s="32">
        <f t="shared" si="150"/>
        <v>2.5778408006849629</v>
      </c>
      <c r="AF2046" s="33">
        <f t="shared" si="153"/>
        <v>0.35317346903700825</v>
      </c>
      <c r="AG2046" s="33">
        <f t="shared" si="153"/>
        <v>0.1627967311535819</v>
      </c>
      <c r="AH2046" s="33">
        <f t="shared" si="153"/>
        <v>0.23119163289676981</v>
      </c>
      <c r="AI2046" s="33">
        <f t="shared" si="153"/>
        <v>0.22473837021752135</v>
      </c>
      <c r="AJ2046" s="33">
        <f t="shared" si="153"/>
        <v>2.8099796695118553E-2</v>
      </c>
      <c r="AK2046" s="34">
        <f t="shared" si="151"/>
        <v>0.99999999999999989</v>
      </c>
      <c r="AL2046">
        <v>1</v>
      </c>
      <c r="AM2046" s="50" cm="1">
        <f t="array" ref="AM2046">SQRT(MMULT(MMULT(AF2046:AJ2046,MMULT(MMULT($Q$25:$U$29,$Q$16:$U$20),$Q$25:$U$29)),TRANSPOSE(AF2046:AJ2046)))</f>
        <v>0.17089545858166522</v>
      </c>
      <c r="AN2046" s="50">
        <f t="shared" si="152"/>
        <v>0.3112567824789863</v>
      </c>
    </row>
    <row r="2047" spans="25:40" ht="16.5" x14ac:dyDescent="0.3">
      <c r="Y2047" s="41" t="s">
        <v>2074</v>
      </c>
      <c r="Z2047" s="30">
        <v>0.97495224962153848</v>
      </c>
      <c r="AA2047" s="30">
        <v>0.49484148572856379</v>
      </c>
      <c r="AB2047" s="30">
        <v>0.49278355803602092</v>
      </c>
      <c r="AC2047" s="30">
        <v>0.42003535187114571</v>
      </c>
      <c r="AD2047" s="30">
        <v>0.44296866063809504</v>
      </c>
      <c r="AE2047" s="32">
        <f t="shared" si="150"/>
        <v>2.8255813058953638</v>
      </c>
      <c r="AF2047" s="33">
        <f t="shared" si="153"/>
        <v>0.3450448400077441</v>
      </c>
      <c r="AG2047" s="33">
        <f t="shared" si="153"/>
        <v>0.1751290910284953</v>
      </c>
      <c r="AH2047" s="33">
        <f t="shared" si="153"/>
        <v>0.17440077091671896</v>
      </c>
      <c r="AI2047" s="33">
        <f t="shared" si="153"/>
        <v>0.14865449137661457</v>
      </c>
      <c r="AJ2047" s="33">
        <f t="shared" si="153"/>
        <v>0.15677080667042712</v>
      </c>
      <c r="AK2047" s="34">
        <f t="shared" si="151"/>
        <v>1.0000000000000002</v>
      </c>
      <c r="AL2047">
        <v>1</v>
      </c>
      <c r="AM2047" s="50" cm="1">
        <f t="array" ref="AM2047">SQRT(MMULT(MMULT(AF2047:AJ2047,MMULT(MMULT($Q$25:$U$29,$Q$16:$U$20),$Q$25:$U$29)),TRANSPOSE(AF2047:AJ2047)))</f>
        <v>0.17861504211011278</v>
      </c>
      <c r="AN2047" s="50">
        <f t="shared" si="152"/>
        <v>0.25852376335119659</v>
      </c>
    </row>
    <row r="2048" spans="25:40" ht="16.5" x14ac:dyDescent="0.3">
      <c r="Y2048" s="41" t="s">
        <v>2075</v>
      </c>
      <c r="Z2048" s="30">
        <v>0.4773940268769763</v>
      </c>
      <c r="AA2048" s="30">
        <v>0.88604006425760218</v>
      </c>
      <c r="AB2048" s="30">
        <v>0.462249123876878</v>
      </c>
      <c r="AC2048" s="30">
        <v>0.64051951454658707</v>
      </c>
      <c r="AD2048" s="30">
        <v>0.32772249723942515</v>
      </c>
      <c r="AE2048" s="32">
        <f t="shared" si="150"/>
        <v>2.7939252267974686</v>
      </c>
      <c r="AF2048" s="33">
        <f t="shared" si="153"/>
        <v>0.17086857668849939</v>
      </c>
      <c r="AG2048" s="33">
        <f t="shared" si="153"/>
        <v>0.31713091522969061</v>
      </c>
      <c r="AH2048" s="33">
        <f t="shared" si="153"/>
        <v>0.16544792231491828</v>
      </c>
      <c r="AI2048" s="33">
        <f t="shared" si="153"/>
        <v>0.22925435097659408</v>
      </c>
      <c r="AJ2048" s="33">
        <f t="shared" si="153"/>
        <v>0.11729823479029768</v>
      </c>
      <c r="AK2048" s="34">
        <f t="shared" si="151"/>
        <v>1.0000000000000002</v>
      </c>
      <c r="AL2048">
        <v>1</v>
      </c>
      <c r="AM2048" s="50" cm="1">
        <f t="array" ref="AM2048">SQRT(MMULT(MMULT(AF2048:AJ2048,MMULT(MMULT($Q$25:$U$29,$Q$16:$U$20),$Q$25:$U$29)),TRANSPOSE(AF2048:AJ2048)))</f>
        <v>0.18751444472885789</v>
      </c>
      <c r="AN2048" s="50">
        <f t="shared" si="152"/>
        <v>0.2700680351110421</v>
      </c>
    </row>
    <row r="2049" spans="25:40" ht="16.5" x14ac:dyDescent="0.3">
      <c r="Y2049" s="41" t="s">
        <v>2076</v>
      </c>
      <c r="Z2049" s="30">
        <v>0.83940705192222542</v>
      </c>
      <c r="AA2049" s="30">
        <v>0.45386296343138244</v>
      </c>
      <c r="AB2049" s="30">
        <v>0.56513792670483309</v>
      </c>
      <c r="AC2049" s="30">
        <v>8.4064177976966747E-2</v>
      </c>
      <c r="AD2049" s="30">
        <v>0.15844516662028441</v>
      </c>
      <c r="AE2049" s="32">
        <f t="shared" si="150"/>
        <v>2.100917286655692</v>
      </c>
      <c r="AF2049" s="33">
        <f t="shared" si="153"/>
        <v>0.39954312207046511</v>
      </c>
      <c r="AG2049" s="33">
        <f t="shared" si="153"/>
        <v>0.21603085771827607</v>
      </c>
      <c r="AH2049" s="33">
        <f t="shared" si="153"/>
        <v>0.26899580021279079</v>
      </c>
      <c r="AI2049" s="33">
        <f t="shared" si="153"/>
        <v>4.001308309989815E-2</v>
      </c>
      <c r="AJ2049" s="33">
        <f t="shared" si="153"/>
        <v>7.5417136898569923E-2</v>
      </c>
      <c r="AK2049" s="34">
        <f t="shared" si="151"/>
        <v>1</v>
      </c>
      <c r="AL2049">
        <v>1</v>
      </c>
      <c r="AM2049" s="50" cm="1">
        <f t="array" ref="AM2049">SQRT(MMULT(MMULT(AF2049:AJ2049,MMULT(MMULT($Q$25:$U$29,$Q$16:$U$20),$Q$25:$U$29)),TRANSPOSE(AF2049:AJ2049)))</f>
        <v>0.17679954199673076</v>
      </c>
      <c r="AN2049" s="50">
        <f t="shared" si="152"/>
        <v>0.29683495591508147</v>
      </c>
    </row>
    <row r="2050" spans="25:40" ht="16.5" x14ac:dyDescent="0.3">
      <c r="Y2050" s="41" t="s">
        <v>2077</v>
      </c>
      <c r="Z2050" s="30">
        <v>0.35595115323545745</v>
      </c>
      <c r="AA2050" s="30">
        <v>0.9303579778032306</v>
      </c>
      <c r="AB2050" s="30">
        <v>0.26853958809154688</v>
      </c>
      <c r="AC2050" s="30">
        <v>0.19650888483391482</v>
      </c>
      <c r="AD2050" s="30">
        <v>0.93662531493360246</v>
      </c>
      <c r="AE2050" s="32">
        <f t="shared" si="150"/>
        <v>2.6879829188977524</v>
      </c>
      <c r="AF2050" s="33">
        <f t="shared" si="153"/>
        <v>0.1324231455240871</v>
      </c>
      <c r="AG2050" s="33">
        <f t="shared" si="153"/>
        <v>0.34611751855355455</v>
      </c>
      <c r="AH2050" s="33">
        <f t="shared" si="153"/>
        <v>9.9903755415851211E-2</v>
      </c>
      <c r="AI2050" s="33">
        <f t="shared" si="153"/>
        <v>7.3106448501724944E-2</v>
      </c>
      <c r="AJ2050" s="33">
        <f t="shared" si="153"/>
        <v>0.34844913200478211</v>
      </c>
      <c r="AK2050" s="34">
        <f t="shared" si="151"/>
        <v>0.99999999999999989</v>
      </c>
      <c r="AL2050">
        <v>1</v>
      </c>
      <c r="AM2050" s="50" cm="1">
        <f t="array" ref="AM2050">SQRT(MMULT(MMULT(AF2050:AJ2050,MMULT(MMULT($Q$25:$U$29,$Q$16:$U$20),$Q$25:$U$29)),TRANSPOSE(AF2050:AJ2050)))</f>
        <v>0.23484613234602006</v>
      </c>
      <c r="AN2050" s="50">
        <f t="shared" si="152"/>
        <v>0.18721920286477783</v>
      </c>
    </row>
    <row r="2051" spans="25:40" ht="16.5" x14ac:dyDescent="0.3">
      <c r="Y2051" s="41" t="s">
        <v>2078</v>
      </c>
      <c r="Z2051" s="30">
        <v>0.67091205447099123</v>
      </c>
      <c r="AA2051" s="30">
        <v>0.35587825716103694</v>
      </c>
      <c r="AB2051" s="30">
        <v>0.47462817896389442</v>
      </c>
      <c r="AC2051" s="30">
        <v>0.99762850143255621</v>
      </c>
      <c r="AD2051" s="30">
        <v>0.71869971310835523</v>
      </c>
      <c r="AE2051" s="32">
        <f t="shared" si="150"/>
        <v>3.2177467051368343</v>
      </c>
      <c r="AF2051" s="33">
        <f t="shared" si="153"/>
        <v>0.20850368781356915</v>
      </c>
      <c r="AG2051" s="33">
        <f t="shared" si="153"/>
        <v>0.11059859267135921</v>
      </c>
      <c r="AH2051" s="33">
        <f t="shared" si="153"/>
        <v>0.14750327557050857</v>
      </c>
      <c r="AI2051" s="33">
        <f t="shared" si="153"/>
        <v>0.31003947571135254</v>
      </c>
      <c r="AJ2051" s="33">
        <f t="shared" si="153"/>
        <v>0.22335496823321047</v>
      </c>
      <c r="AK2051" s="34">
        <f t="shared" si="151"/>
        <v>0.99999999999999989</v>
      </c>
      <c r="AL2051">
        <v>1</v>
      </c>
      <c r="AM2051" s="50" cm="1">
        <f t="array" ref="AM2051">SQRT(MMULT(MMULT(AF2051:AJ2051,MMULT(MMULT($Q$25:$U$29,$Q$16:$U$20),$Q$25:$U$29)),TRANSPOSE(AF2051:AJ2051)))</f>
        <v>0.19718705669395967</v>
      </c>
      <c r="AN2051" s="50">
        <f t="shared" si="152"/>
        <v>0.25490257474189332</v>
      </c>
    </row>
    <row r="2052" spans="25:40" ht="16.5" x14ac:dyDescent="0.3">
      <c r="Y2052" s="41" t="s">
        <v>2079</v>
      </c>
      <c r="Z2052" s="30">
        <v>0.20707191974542027</v>
      </c>
      <c r="AA2052" s="30">
        <v>0.49475529573361443</v>
      </c>
      <c r="AB2052" s="30">
        <v>0.60064348120897992</v>
      </c>
      <c r="AC2052" s="30">
        <v>3.2948391815692202E-2</v>
      </c>
      <c r="AD2052" s="30">
        <v>0.84267757636758889</v>
      </c>
      <c r="AE2052" s="32">
        <f t="shared" si="150"/>
        <v>2.1780966648712958</v>
      </c>
      <c r="AF2052" s="33">
        <f t="shared" si="153"/>
        <v>9.5070123877011761E-2</v>
      </c>
      <c r="AG2052" s="33">
        <f t="shared" si="153"/>
        <v>0.2271502930577462</v>
      </c>
      <c r="AH2052" s="33">
        <f t="shared" si="153"/>
        <v>0.2757653004553276</v>
      </c>
      <c r="AI2052" s="33">
        <f t="shared" si="153"/>
        <v>1.512714855455652E-2</v>
      </c>
      <c r="AJ2052" s="33">
        <f t="shared" si="153"/>
        <v>0.38688713405535785</v>
      </c>
      <c r="AK2052" s="34">
        <f t="shared" si="151"/>
        <v>1</v>
      </c>
      <c r="AL2052">
        <v>1</v>
      </c>
      <c r="AM2052" s="50" cm="1">
        <f t="array" ref="AM2052">SQRT(MMULT(MMULT(AF2052:AJ2052,MMULT(MMULT($Q$25:$U$29,$Q$16:$U$20),$Q$25:$U$29)),TRANSPOSE(AF2052:AJ2052)))</f>
        <v>0.25265780956445133</v>
      </c>
      <c r="AN2052" s="50">
        <f t="shared" si="152"/>
        <v>0.24268648016889749</v>
      </c>
    </row>
    <row r="2053" spans="25:40" ht="16.5" x14ac:dyDescent="0.3">
      <c r="Y2053" s="41" t="s">
        <v>2080</v>
      </c>
      <c r="Z2053" s="30">
        <v>6.9081209080057437E-4</v>
      </c>
      <c r="AA2053" s="30">
        <v>0.34171623230154047</v>
      </c>
      <c r="AB2053" s="30">
        <v>0.52822574892265062</v>
      </c>
      <c r="AC2053" s="30">
        <v>0.35280748979804366</v>
      </c>
      <c r="AD2053" s="30">
        <v>0.7602875878840174</v>
      </c>
      <c r="AE2053" s="32">
        <f t="shared" ref="AE2053:AE2116" si="154">+SUM(Z2053:AD2053)</f>
        <v>1.9837278709970527</v>
      </c>
      <c r="AF2053" s="33">
        <f t="shared" si="153"/>
        <v>3.4823934315817291E-4</v>
      </c>
      <c r="AG2053" s="33">
        <f t="shared" si="153"/>
        <v>0.17225963162466862</v>
      </c>
      <c r="AH2053" s="33">
        <f t="shared" si="153"/>
        <v>0.26627934034982131</v>
      </c>
      <c r="AI2053" s="33">
        <f t="shared" si="153"/>
        <v>0.17785075007325329</v>
      </c>
      <c r="AJ2053" s="33">
        <f t="shared" si="153"/>
        <v>0.38326203860909863</v>
      </c>
      <c r="AK2053" s="34">
        <f t="shared" ref="AK2053:AK2116" si="155">+SUM(AF2053:AJ2053)</f>
        <v>1</v>
      </c>
      <c r="AL2053">
        <v>1</v>
      </c>
      <c r="AM2053" s="50" cm="1">
        <f t="array" ref="AM2053">SQRT(MMULT(MMULT(AF2053:AJ2053,MMULT(MMULT($Q$25:$U$29,$Q$16:$U$20),$Q$25:$U$29)),TRANSPOSE(AF2053:AJ2053)))</f>
        <v>0.25466546298512865</v>
      </c>
      <c r="AN2053" s="50">
        <f t="shared" ref="AN2053:AN2116" si="156">SUMPRODUCT(AF2053:AJ2053,$AF$2:$AJ$2)</f>
        <v>0.25804087881941273</v>
      </c>
    </row>
    <row r="2054" spans="25:40" ht="16.5" x14ac:dyDescent="0.3">
      <c r="Y2054" s="41" t="s">
        <v>2081</v>
      </c>
      <c r="Z2054" s="30">
        <v>3.3971002069626111E-2</v>
      </c>
      <c r="AA2054" s="30">
        <v>0.59479187459824479</v>
      </c>
      <c r="AB2054" s="30">
        <v>2.5389379282670044E-2</v>
      </c>
      <c r="AC2054" s="30">
        <v>0.46985848712520806</v>
      </c>
      <c r="AD2054" s="30">
        <v>0.35499169871507252</v>
      </c>
      <c r="AE2054" s="32">
        <f t="shared" si="154"/>
        <v>1.4790024417908216</v>
      </c>
      <c r="AF2054" s="33">
        <f t="shared" si="153"/>
        <v>2.2968861382333471E-2</v>
      </c>
      <c r="AG2054" s="33">
        <f t="shared" si="153"/>
        <v>0.40215746627034132</v>
      </c>
      <c r="AH2054" s="33">
        <f t="shared" si="153"/>
        <v>1.7166556704211931E-2</v>
      </c>
      <c r="AI2054" s="33">
        <f t="shared" si="153"/>
        <v>0.31768607937948296</v>
      </c>
      <c r="AJ2054" s="33">
        <f t="shared" si="153"/>
        <v>0.24002103626363028</v>
      </c>
      <c r="AK2054" s="34">
        <f t="shared" si="155"/>
        <v>0.99999999999999989</v>
      </c>
      <c r="AL2054">
        <v>1</v>
      </c>
      <c r="AM2054" s="50" cm="1">
        <f t="array" ref="AM2054">SQRT(MMULT(MMULT(AF2054:AJ2054,MMULT(MMULT($Q$25:$U$29,$Q$16:$U$20),$Q$25:$U$29)),TRANSPOSE(AF2054:AJ2054)))</f>
        <v>0.22559446369255062</v>
      </c>
      <c r="AN2054" s="50">
        <f t="shared" si="156"/>
        <v>0.20091639072540324</v>
      </c>
    </row>
    <row r="2055" spans="25:40" ht="16.5" x14ac:dyDescent="0.3">
      <c r="Y2055" s="41" t="s">
        <v>2082</v>
      </c>
      <c r="Z2055" s="30">
        <v>0.59383535542353771</v>
      </c>
      <c r="AA2055" s="30">
        <v>2.1111722408321931E-2</v>
      </c>
      <c r="AB2055" s="30">
        <v>0.6061785654476588</v>
      </c>
      <c r="AC2055" s="30">
        <v>0.77142846634338169</v>
      </c>
      <c r="AD2055" s="30">
        <v>0.74613750619825558</v>
      </c>
      <c r="AE2055" s="32">
        <f t="shared" si="154"/>
        <v>2.7386916158211556</v>
      </c>
      <c r="AF2055" s="33">
        <f t="shared" si="153"/>
        <v>0.21683177178219282</v>
      </c>
      <c r="AG2055" s="33">
        <f t="shared" si="153"/>
        <v>7.7086891734584355E-3</v>
      </c>
      <c r="AH2055" s="33">
        <f t="shared" si="153"/>
        <v>0.22133874509485627</v>
      </c>
      <c r="AI2055" s="33">
        <f t="shared" si="153"/>
        <v>0.28167774052650335</v>
      </c>
      <c r="AJ2055" s="33">
        <f t="shared" si="153"/>
        <v>0.27244305342298913</v>
      </c>
      <c r="AK2055" s="34">
        <f t="shared" si="155"/>
        <v>1</v>
      </c>
      <c r="AL2055">
        <v>1</v>
      </c>
      <c r="AM2055" s="50" cm="1">
        <f t="array" ref="AM2055">SQRT(MMULT(MMULT(AF2055:AJ2055,MMULT(MMULT($Q$25:$U$29,$Q$16:$U$20),$Q$25:$U$29)),TRANSPOSE(AF2055:AJ2055)))</f>
        <v>0.21265323181200305</v>
      </c>
      <c r="AN2055" s="50">
        <f t="shared" si="156"/>
        <v>0.27233313973807849</v>
      </c>
    </row>
    <row r="2056" spans="25:40" ht="16.5" x14ac:dyDescent="0.3">
      <c r="Y2056" s="41" t="s">
        <v>2083</v>
      </c>
      <c r="Z2056" s="30">
        <v>0.93352027160568052</v>
      </c>
      <c r="AA2056" s="30">
        <v>0.67888593922713458</v>
      </c>
      <c r="AB2056" s="30">
        <v>4.4158150839987975E-3</v>
      </c>
      <c r="AC2056" s="30">
        <v>0.4999195879513898</v>
      </c>
      <c r="AD2056" s="30">
        <v>0.65703647146380073</v>
      </c>
      <c r="AE2056" s="32">
        <f t="shared" si="154"/>
        <v>2.7737780853320042</v>
      </c>
      <c r="AF2056" s="33">
        <f t="shared" si="153"/>
        <v>0.33655189524433204</v>
      </c>
      <c r="AG2056" s="33">
        <f t="shared" si="153"/>
        <v>0.24475135297129441</v>
      </c>
      <c r="AH2056" s="33">
        <f t="shared" si="153"/>
        <v>1.591985713402971E-3</v>
      </c>
      <c r="AI2056" s="33">
        <f t="shared" si="153"/>
        <v>0.18023056371921423</v>
      </c>
      <c r="AJ2056" s="33">
        <f t="shared" si="153"/>
        <v>0.23687420235175644</v>
      </c>
      <c r="AK2056" s="34">
        <f t="shared" si="155"/>
        <v>1</v>
      </c>
      <c r="AL2056">
        <v>1</v>
      </c>
      <c r="AM2056" s="50" cm="1">
        <f t="array" ref="AM2056">SQRT(MMULT(MMULT(AF2056:AJ2056,MMULT(MMULT($Q$25:$U$29,$Q$16:$U$20),$Q$25:$U$29)),TRANSPOSE(AF2056:AJ2056)))</f>
        <v>0.19007948228823746</v>
      </c>
      <c r="AN2056" s="50">
        <f t="shared" si="156"/>
        <v>0.18104905033276783</v>
      </c>
    </row>
    <row r="2057" spans="25:40" ht="16.5" x14ac:dyDescent="0.3">
      <c r="Y2057" s="41" t="s">
        <v>2084</v>
      </c>
      <c r="Z2057" s="30">
        <v>0.77934458131060436</v>
      </c>
      <c r="AA2057" s="30">
        <v>0.9933003933423884</v>
      </c>
      <c r="AB2057" s="30">
        <v>0.23858031361302645</v>
      </c>
      <c r="AC2057" s="30">
        <v>6.5806237175301541E-2</v>
      </c>
      <c r="AD2057" s="30">
        <v>0.38867913629151807</v>
      </c>
      <c r="AE2057" s="32">
        <f t="shared" si="154"/>
        <v>2.4657106617328388</v>
      </c>
      <c r="AF2057" s="33">
        <f t="shared" ref="AF2057:AJ2107" si="157">Z2057/$AE2057</f>
        <v>0.31607300621513346</v>
      </c>
      <c r="AG2057" s="33">
        <f t="shared" si="157"/>
        <v>0.40284547930060949</v>
      </c>
      <c r="AH2057" s="33">
        <f t="shared" si="157"/>
        <v>9.6759249702622563E-2</v>
      </c>
      <c r="AI2057" s="33">
        <f t="shared" si="157"/>
        <v>2.6688547929242676E-2</v>
      </c>
      <c r="AJ2057" s="33">
        <f t="shared" si="157"/>
        <v>0.15763371685239186</v>
      </c>
      <c r="AK2057" s="34">
        <f t="shared" si="155"/>
        <v>1</v>
      </c>
      <c r="AL2057">
        <v>1</v>
      </c>
      <c r="AM2057" s="50" cm="1">
        <f t="array" ref="AM2057">SQRT(MMULT(MMULT(AF2057:AJ2057,MMULT(MMULT($Q$25:$U$29,$Q$16:$U$20),$Q$25:$U$29)),TRANSPOSE(AF2057:AJ2057)))</f>
        <v>0.19046746667873085</v>
      </c>
      <c r="AN2057" s="50">
        <f t="shared" si="156"/>
        <v>0.21357253442236415</v>
      </c>
    </row>
    <row r="2058" spans="25:40" ht="16.5" x14ac:dyDescent="0.3">
      <c r="Y2058" s="41" t="s">
        <v>2085</v>
      </c>
      <c r="Z2058" s="30">
        <v>0.711893298120157</v>
      </c>
      <c r="AA2058" s="30">
        <v>0.28164027956156656</v>
      </c>
      <c r="AB2058" s="30">
        <v>0.67566648605613422</v>
      </c>
      <c r="AC2058" s="30">
        <v>0.19271895842134612</v>
      </c>
      <c r="AD2058" s="30">
        <v>0.19245330495390245</v>
      </c>
      <c r="AE2058" s="32">
        <f t="shared" si="154"/>
        <v>2.0543723271131062</v>
      </c>
      <c r="AF2058" s="33">
        <f t="shared" si="157"/>
        <v>0.34652593822685518</v>
      </c>
      <c r="AG2058" s="33">
        <f t="shared" si="157"/>
        <v>0.13709310422679796</v>
      </c>
      <c r="AH2058" s="33">
        <f t="shared" si="157"/>
        <v>0.32889193314125792</v>
      </c>
      <c r="AI2058" s="33">
        <f t="shared" si="157"/>
        <v>9.3809167830917597E-2</v>
      </c>
      <c r="AJ2058" s="33">
        <f t="shared" si="157"/>
        <v>9.3679856574171369E-2</v>
      </c>
      <c r="AK2058" s="34">
        <f t="shared" si="155"/>
        <v>1.0000000000000002</v>
      </c>
      <c r="AL2058">
        <v>1</v>
      </c>
      <c r="AM2058" s="50" cm="1">
        <f t="array" ref="AM2058">SQRT(MMULT(MMULT(AF2058:AJ2058,MMULT(MMULT($Q$25:$U$29,$Q$16:$U$20),$Q$25:$U$29)),TRANSPOSE(AF2058:AJ2058)))</f>
        <v>0.18429142787847097</v>
      </c>
      <c r="AN2058" s="50">
        <f t="shared" si="156"/>
        <v>0.32321785300705508</v>
      </c>
    </row>
    <row r="2059" spans="25:40" ht="16.5" x14ac:dyDescent="0.3">
      <c r="Y2059" s="41" t="s">
        <v>2086</v>
      </c>
      <c r="Z2059" s="30">
        <v>0.71819537845326176</v>
      </c>
      <c r="AA2059" s="30">
        <v>0.53348601891632119</v>
      </c>
      <c r="AB2059" s="30">
        <v>0.54103293687587184</v>
      </c>
      <c r="AC2059" s="30">
        <v>0.20743100429855466</v>
      </c>
      <c r="AD2059" s="30">
        <v>0.92600980817290313</v>
      </c>
      <c r="AE2059" s="32">
        <f t="shared" si="154"/>
        <v>2.9261551467169129</v>
      </c>
      <c r="AF2059" s="33">
        <f t="shared" si="157"/>
        <v>0.24543995189696707</v>
      </c>
      <c r="AG2059" s="33">
        <f t="shared" si="157"/>
        <v>0.18231638179365908</v>
      </c>
      <c r="AH2059" s="33">
        <f t="shared" si="157"/>
        <v>0.18489550613298816</v>
      </c>
      <c r="AI2059" s="33">
        <f t="shared" si="157"/>
        <v>7.0888587206761083E-2</v>
      </c>
      <c r="AJ2059" s="33">
        <f t="shared" si="157"/>
        <v>0.31645957296962446</v>
      </c>
      <c r="AK2059" s="34">
        <f t="shared" si="155"/>
        <v>0.99999999999999978</v>
      </c>
      <c r="AL2059">
        <v>1</v>
      </c>
      <c r="AM2059" s="50" cm="1">
        <f t="array" ref="AM2059">SQRT(MMULT(MMULT(AF2059:AJ2059,MMULT(MMULT($Q$25:$U$29,$Q$16:$U$20),$Q$25:$U$29)),TRANSPOSE(AF2059:AJ2059)))</f>
        <v>0.2159805951270089</v>
      </c>
      <c r="AN2059" s="50">
        <f t="shared" si="156"/>
        <v>0.22624174344884024</v>
      </c>
    </row>
    <row r="2060" spans="25:40" ht="16.5" x14ac:dyDescent="0.3">
      <c r="Y2060" s="41" t="s">
        <v>2087</v>
      </c>
      <c r="Z2060" s="30">
        <v>0.13956437426868573</v>
      </c>
      <c r="AA2060" s="30">
        <v>0.51822469627054157</v>
      </c>
      <c r="AB2060" s="30">
        <v>7.2859025680760414E-4</v>
      </c>
      <c r="AC2060" s="30">
        <v>0.77146055368365352</v>
      </c>
      <c r="AD2060" s="30">
        <v>0.17023392195609532</v>
      </c>
      <c r="AE2060" s="32">
        <f t="shared" si="154"/>
        <v>1.6002121364357837</v>
      </c>
      <c r="AF2060" s="33">
        <f t="shared" si="157"/>
        <v>8.7216170338229676E-2</v>
      </c>
      <c r="AG2060" s="33">
        <f t="shared" si="157"/>
        <v>0.32384749776039323</v>
      </c>
      <c r="AH2060" s="33">
        <f t="shared" si="157"/>
        <v>4.5530854329752944E-4</v>
      </c>
      <c r="AI2060" s="33">
        <f t="shared" si="157"/>
        <v>0.48209892683476224</v>
      </c>
      <c r="AJ2060" s="33">
        <f t="shared" si="157"/>
        <v>0.10638209652331729</v>
      </c>
      <c r="AK2060" s="34">
        <f t="shared" si="155"/>
        <v>1</v>
      </c>
      <c r="AL2060">
        <v>1</v>
      </c>
      <c r="AM2060" s="50" cm="1">
        <f t="array" ref="AM2060">SQRT(MMULT(MMULT(AF2060:AJ2060,MMULT(MMULT($Q$25:$U$29,$Q$16:$U$20),$Q$25:$U$29)),TRANSPOSE(AF2060:AJ2060)))</f>
        <v>0.20336871774957391</v>
      </c>
      <c r="AN2060" s="50">
        <f t="shared" si="156"/>
        <v>0.2363126192886201</v>
      </c>
    </row>
    <row r="2061" spans="25:40" ht="16.5" x14ac:dyDescent="0.3">
      <c r="Y2061" s="41" t="s">
        <v>2088</v>
      </c>
      <c r="Z2061" s="30">
        <v>0.62411774981762547</v>
      </c>
      <c r="AA2061" s="30">
        <v>0.3341531587135862</v>
      </c>
      <c r="AB2061" s="30">
        <v>0.61923375148064475</v>
      </c>
      <c r="AC2061" s="30">
        <v>0.51186656075136272</v>
      </c>
      <c r="AD2061" s="30">
        <v>8.807433981027124E-3</v>
      </c>
      <c r="AE2061" s="32">
        <f t="shared" si="154"/>
        <v>2.0981786547442463</v>
      </c>
      <c r="AF2061" s="33">
        <f t="shared" si="157"/>
        <v>0.29745691502790605</v>
      </c>
      <c r="AG2061" s="33">
        <f t="shared" si="157"/>
        <v>0.15925867797674131</v>
      </c>
      <c r="AH2061" s="33">
        <f t="shared" si="157"/>
        <v>0.29512918267492583</v>
      </c>
      <c r="AI2061" s="33">
        <f t="shared" si="157"/>
        <v>0.24395756748071379</v>
      </c>
      <c r="AJ2061" s="33">
        <f t="shared" si="157"/>
        <v>4.1976568397130562E-3</v>
      </c>
      <c r="AK2061" s="34">
        <f t="shared" si="155"/>
        <v>1</v>
      </c>
      <c r="AL2061">
        <v>1</v>
      </c>
      <c r="AM2061" s="50" cm="1">
        <f t="array" ref="AM2061">SQRT(MMULT(MMULT(AF2061:AJ2061,MMULT(MMULT($Q$25:$U$29,$Q$16:$U$20),$Q$25:$U$29)),TRANSPOSE(AF2061:AJ2061)))</f>
        <v>0.17693368479320695</v>
      </c>
      <c r="AN2061" s="50">
        <f t="shared" si="156"/>
        <v>0.34223888727790341</v>
      </c>
    </row>
    <row r="2062" spans="25:40" ht="16.5" x14ac:dyDescent="0.3">
      <c r="Y2062" s="41" t="s">
        <v>2089</v>
      </c>
      <c r="Z2062" s="30">
        <v>0.33656235782281907</v>
      </c>
      <c r="AA2062" s="30">
        <v>0.68383444588810982</v>
      </c>
      <c r="AB2062" s="30">
        <v>0.3796174886933017</v>
      </c>
      <c r="AC2062" s="30">
        <v>6.8608057281286161E-2</v>
      </c>
      <c r="AD2062" s="30">
        <v>0.68968311442731756</v>
      </c>
      <c r="AE2062" s="32">
        <f t="shared" si="154"/>
        <v>2.1583054641128343</v>
      </c>
      <c r="AF2062" s="33">
        <f t="shared" si="157"/>
        <v>0.15593824109654567</v>
      </c>
      <c r="AG2062" s="33">
        <f t="shared" si="157"/>
        <v>0.31683858344360821</v>
      </c>
      <c r="AH2062" s="33">
        <f t="shared" si="157"/>
        <v>0.17588682186343926</v>
      </c>
      <c r="AI2062" s="33">
        <f t="shared" si="157"/>
        <v>3.1787927344884573E-2</v>
      </c>
      <c r="AJ2062" s="33">
        <f t="shared" si="157"/>
        <v>0.31954842625152224</v>
      </c>
      <c r="AK2062" s="34">
        <f t="shared" si="155"/>
        <v>1</v>
      </c>
      <c r="AL2062">
        <v>1</v>
      </c>
      <c r="AM2062" s="50" cm="1">
        <f t="array" ref="AM2062">SQRT(MMULT(MMULT(AF2062:AJ2062,MMULT(MMULT($Q$25:$U$29,$Q$16:$U$20),$Q$25:$U$29)),TRANSPOSE(AF2062:AJ2062)))</f>
        <v>0.22807240819950148</v>
      </c>
      <c r="AN2062" s="50">
        <f t="shared" si="156"/>
        <v>0.21713370007216337</v>
      </c>
    </row>
    <row r="2063" spans="25:40" ht="16.5" x14ac:dyDescent="0.3">
      <c r="Y2063" s="41" t="s">
        <v>2090</v>
      </c>
      <c r="Z2063" s="30">
        <v>0.28212058825555109</v>
      </c>
      <c r="AA2063" s="30">
        <v>0.40371559698602988</v>
      </c>
      <c r="AB2063" s="30">
        <v>0.19981232490174994</v>
      </c>
      <c r="AC2063" s="30">
        <v>0.17986405444824927</v>
      </c>
      <c r="AD2063" s="30">
        <v>0.90158533690730447</v>
      </c>
      <c r="AE2063" s="32">
        <f t="shared" si="154"/>
        <v>1.9670979014988847</v>
      </c>
      <c r="AF2063" s="33">
        <f t="shared" si="157"/>
        <v>0.14341969865382984</v>
      </c>
      <c r="AG2063" s="33">
        <f t="shared" si="157"/>
        <v>0.20523411502722239</v>
      </c>
      <c r="AH2063" s="33">
        <f t="shared" si="157"/>
        <v>0.10157721420448744</v>
      </c>
      <c r="AI2063" s="33">
        <f t="shared" si="157"/>
        <v>9.1436249467399089E-2</v>
      </c>
      <c r="AJ2063" s="33">
        <f t="shared" si="157"/>
        <v>0.45833272264706121</v>
      </c>
      <c r="AK2063" s="34">
        <f t="shared" si="155"/>
        <v>1</v>
      </c>
      <c r="AL2063">
        <v>1</v>
      </c>
      <c r="AM2063" s="50" cm="1">
        <f t="array" ref="AM2063">SQRT(MMULT(MMULT(AF2063:AJ2063,MMULT(MMULT($Q$25:$U$29,$Q$16:$U$20),$Q$25:$U$29)),TRANSPOSE(AF2063:AJ2063)))</f>
        <v>0.25655162182557284</v>
      </c>
      <c r="AN2063" s="50">
        <f t="shared" si="156"/>
        <v>0.17165958490582719</v>
      </c>
    </row>
    <row r="2064" spans="25:40" ht="16.5" x14ac:dyDescent="0.3">
      <c r="Y2064" s="41" t="s">
        <v>2091</v>
      </c>
      <c r="Z2064" s="30">
        <v>8.2942837542868464E-2</v>
      </c>
      <c r="AA2064" s="30">
        <v>0.69954629730975204</v>
      </c>
      <c r="AB2064" s="30">
        <v>0.56917973162907043</v>
      </c>
      <c r="AC2064" s="30">
        <v>0.55604588424981027</v>
      </c>
      <c r="AD2064" s="30">
        <v>0.75987399163589875</v>
      </c>
      <c r="AE2064" s="32">
        <f t="shared" si="154"/>
        <v>2.6675887423673998</v>
      </c>
      <c r="AF2064" s="33">
        <f t="shared" si="157"/>
        <v>3.1092812855874983E-2</v>
      </c>
      <c r="AG2064" s="33">
        <f t="shared" si="157"/>
        <v>0.26223918484860864</v>
      </c>
      <c r="AH2064" s="33">
        <f t="shared" si="157"/>
        <v>0.21336862110309462</v>
      </c>
      <c r="AI2064" s="33">
        <f t="shared" si="157"/>
        <v>0.20844513077242083</v>
      </c>
      <c r="AJ2064" s="33">
        <f t="shared" si="157"/>
        <v>0.28485425042000095</v>
      </c>
      <c r="AK2064" s="34">
        <f t="shared" si="155"/>
        <v>1</v>
      </c>
      <c r="AL2064">
        <v>1</v>
      </c>
      <c r="AM2064" s="50" cm="1">
        <f t="array" ref="AM2064">SQRT(MMULT(MMULT(AF2064:AJ2064,MMULT(MMULT($Q$25:$U$29,$Q$16:$U$20),$Q$25:$U$29)),TRANSPOSE(AF2064:AJ2064)))</f>
        <v>0.22737748933664925</v>
      </c>
      <c r="AN2064" s="50">
        <f t="shared" si="156"/>
        <v>0.2575501334857932</v>
      </c>
    </row>
    <row r="2065" spans="25:40" ht="16.5" x14ac:dyDescent="0.3">
      <c r="Y2065" s="41" t="s">
        <v>2092</v>
      </c>
      <c r="Z2065" s="30">
        <v>0.82250367672409397</v>
      </c>
      <c r="AA2065" s="30">
        <v>0.38171339429549878</v>
      </c>
      <c r="AB2065" s="30">
        <v>0.58468463725325892</v>
      </c>
      <c r="AC2065" s="30">
        <v>0.4644720304709723</v>
      </c>
      <c r="AD2065" s="30">
        <v>0.81236144669998223</v>
      </c>
      <c r="AE2065" s="32">
        <f t="shared" si="154"/>
        <v>3.0657351854438062</v>
      </c>
      <c r="AF2065" s="33">
        <f t="shared" si="157"/>
        <v>0.26828921187627808</v>
      </c>
      <c r="AG2065" s="33">
        <f t="shared" si="157"/>
        <v>0.12450957803135911</v>
      </c>
      <c r="AH2065" s="33">
        <f t="shared" si="157"/>
        <v>0.19071596269285013</v>
      </c>
      <c r="AI2065" s="33">
        <f t="shared" si="157"/>
        <v>0.15150428930597074</v>
      </c>
      <c r="AJ2065" s="33">
        <f t="shared" si="157"/>
        <v>0.26498095809354194</v>
      </c>
      <c r="AK2065" s="34">
        <f t="shared" si="155"/>
        <v>1</v>
      </c>
      <c r="AL2065">
        <v>1</v>
      </c>
      <c r="AM2065" s="50" cm="1">
        <f t="array" ref="AM2065">SQRT(MMULT(MMULT(AF2065:AJ2065,MMULT(MMULT($Q$25:$U$29,$Q$16:$U$20),$Q$25:$U$29)),TRANSPOSE(AF2065:AJ2065)))</f>
        <v>0.20220976196517421</v>
      </c>
      <c r="AN2065" s="50">
        <f t="shared" si="156"/>
        <v>0.24668421607099952</v>
      </c>
    </row>
    <row r="2066" spans="25:40" ht="16.5" x14ac:dyDescent="0.3">
      <c r="Y2066" s="41" t="s">
        <v>2093</v>
      </c>
      <c r="Z2066" s="30">
        <v>0.92396301254060631</v>
      </c>
      <c r="AA2066" s="30">
        <v>9.4725560619959293E-2</v>
      </c>
      <c r="AB2066" s="30">
        <v>0.45561434177226501</v>
      </c>
      <c r="AC2066" s="30">
        <v>0.80424462379221795</v>
      </c>
      <c r="AD2066" s="30">
        <v>0.92177993994568896</v>
      </c>
      <c r="AE2066" s="32">
        <f t="shared" si="154"/>
        <v>3.2003274786707374</v>
      </c>
      <c r="AF2066" s="33">
        <f t="shared" si="157"/>
        <v>0.28870889579224446</v>
      </c>
      <c r="AG2066" s="33">
        <f t="shared" si="157"/>
        <v>2.9598708648186138E-2</v>
      </c>
      <c r="AH2066" s="33">
        <f t="shared" si="157"/>
        <v>0.14236491259372785</v>
      </c>
      <c r="AI2066" s="33">
        <f t="shared" si="157"/>
        <v>0.25130072755125127</v>
      </c>
      <c r="AJ2066" s="33">
        <f t="shared" si="157"/>
        <v>0.28802675541459033</v>
      </c>
      <c r="AK2066" s="34">
        <f t="shared" si="155"/>
        <v>1</v>
      </c>
      <c r="AL2066">
        <v>1</v>
      </c>
      <c r="AM2066" s="50" cm="1">
        <f t="array" ref="AM2066">SQRT(MMULT(MMULT(AF2066:AJ2066,MMULT(MMULT($Q$25:$U$29,$Q$16:$U$20),$Q$25:$U$29)),TRANSPOSE(AF2066:AJ2066)))</f>
        <v>0.20650042329628288</v>
      </c>
      <c r="AN2066" s="50">
        <f t="shared" si="156"/>
        <v>0.23564343535836313</v>
      </c>
    </row>
    <row r="2067" spans="25:40" ht="16.5" x14ac:dyDescent="0.3">
      <c r="Y2067" s="41" t="s">
        <v>2094</v>
      </c>
      <c r="Z2067" s="30">
        <v>0.34741690343739284</v>
      </c>
      <c r="AA2067" s="30">
        <v>0.54807504482559932</v>
      </c>
      <c r="AB2067" s="30">
        <v>0.1609185994804182</v>
      </c>
      <c r="AC2067" s="30">
        <v>0.8421803006183789</v>
      </c>
      <c r="AD2067" s="30">
        <v>0.24352565846815666</v>
      </c>
      <c r="AE2067" s="32">
        <f t="shared" si="154"/>
        <v>2.1421165068299457</v>
      </c>
      <c r="AF2067" s="33">
        <f t="shared" si="157"/>
        <v>0.16218394393100716</v>
      </c>
      <c r="AG2067" s="33">
        <f t="shared" si="157"/>
        <v>0.2558567860702774</v>
      </c>
      <c r="AH2067" s="33">
        <f t="shared" si="157"/>
        <v>7.5121310613752212E-2</v>
      </c>
      <c r="AI2067" s="33">
        <f t="shared" si="157"/>
        <v>0.3931533592748867</v>
      </c>
      <c r="AJ2067" s="33">
        <f t="shared" si="157"/>
        <v>0.11368460011007665</v>
      </c>
      <c r="AK2067" s="34">
        <f t="shared" si="155"/>
        <v>1.0000000000000002</v>
      </c>
      <c r="AL2067">
        <v>1</v>
      </c>
      <c r="AM2067" s="50" cm="1">
        <f t="array" ref="AM2067">SQRT(MMULT(MMULT(AF2067:AJ2067,MMULT(MMULT($Q$25:$U$29,$Q$16:$U$20),$Q$25:$U$29)),TRANSPOSE(AF2067:AJ2067)))</f>
        <v>0.18834459530151382</v>
      </c>
      <c r="AN2067" s="50">
        <f t="shared" si="156"/>
        <v>0.25437239258599037</v>
      </c>
    </row>
    <row r="2068" spans="25:40" ht="16.5" x14ac:dyDescent="0.3">
      <c r="Y2068" s="41" t="s">
        <v>2095</v>
      </c>
      <c r="Z2068" s="30">
        <v>0.86239410943561112</v>
      </c>
      <c r="AA2068" s="30">
        <v>0.38377981920360571</v>
      </c>
      <c r="AB2068" s="30">
        <v>0.65462319583135675</v>
      </c>
      <c r="AC2068" s="30">
        <v>0.52454050213529246</v>
      </c>
      <c r="AD2068" s="30">
        <v>0.97007820979024195</v>
      </c>
      <c r="AE2068" s="32">
        <f t="shared" si="154"/>
        <v>3.3954158363961082</v>
      </c>
      <c r="AF2068" s="33">
        <f t="shared" si="157"/>
        <v>0.25398777380709736</v>
      </c>
      <c r="AG2068" s="33">
        <f t="shared" si="157"/>
        <v>0.11302881228561074</v>
      </c>
      <c r="AH2068" s="33">
        <f t="shared" si="157"/>
        <v>0.19279617795685766</v>
      </c>
      <c r="AI2068" s="33">
        <f t="shared" si="157"/>
        <v>0.15448490771370124</v>
      </c>
      <c r="AJ2068" s="33">
        <f t="shared" si="157"/>
        <v>0.28570232823673292</v>
      </c>
      <c r="AK2068" s="34">
        <f t="shared" si="155"/>
        <v>1</v>
      </c>
      <c r="AL2068">
        <v>1</v>
      </c>
      <c r="AM2068" s="50" cm="1">
        <f t="array" ref="AM2068">SQRT(MMULT(MMULT(AF2068:AJ2068,MMULT(MMULT($Q$25:$U$29,$Q$16:$U$20),$Q$25:$U$29)),TRANSPOSE(AF2068:AJ2068)))</f>
        <v>0.20764888003930937</v>
      </c>
      <c r="AN2068" s="50">
        <f t="shared" si="156"/>
        <v>0.24429447514935285</v>
      </c>
    </row>
    <row r="2069" spans="25:40" ht="16.5" x14ac:dyDescent="0.3">
      <c r="Y2069" s="41" t="s">
        <v>2096</v>
      </c>
      <c r="Z2069" s="30">
        <v>0.3685652566533234</v>
      </c>
      <c r="AA2069" s="30">
        <v>0.34117655160386928</v>
      </c>
      <c r="AB2069" s="30">
        <v>0.95730182382334561</v>
      </c>
      <c r="AC2069" s="30">
        <v>0.2970322484008131</v>
      </c>
      <c r="AD2069" s="30">
        <v>0.17860367676730504</v>
      </c>
      <c r="AE2069" s="32">
        <f t="shared" si="154"/>
        <v>2.1426795572486563</v>
      </c>
      <c r="AF2069" s="33">
        <f t="shared" si="157"/>
        <v>0.17201137491906901</v>
      </c>
      <c r="AG2069" s="33">
        <f t="shared" si="157"/>
        <v>0.15922891990529969</v>
      </c>
      <c r="AH2069" s="33">
        <f t="shared" si="157"/>
        <v>0.44677787706743471</v>
      </c>
      <c r="AI2069" s="33">
        <f t="shared" si="157"/>
        <v>0.13862653769013522</v>
      </c>
      <c r="AJ2069" s="33">
        <f t="shared" si="157"/>
        <v>8.3355290418061431E-2</v>
      </c>
      <c r="AK2069" s="34">
        <f t="shared" si="155"/>
        <v>1</v>
      </c>
      <c r="AL2069">
        <v>1</v>
      </c>
      <c r="AM2069" s="50" cm="1">
        <f t="array" ref="AM2069">SQRT(MMULT(MMULT(AF2069:AJ2069,MMULT(MMULT($Q$25:$U$29,$Q$16:$U$20),$Q$25:$U$29)),TRANSPOSE(AF2069:AJ2069)))</f>
        <v>0.20381995344511455</v>
      </c>
      <c r="AN2069" s="50">
        <f t="shared" si="156"/>
        <v>0.37538113479431967</v>
      </c>
    </row>
    <row r="2070" spans="25:40" ht="16.5" x14ac:dyDescent="0.3">
      <c r="Y2070" s="41" t="s">
        <v>2097</v>
      </c>
      <c r="Z2070" s="30">
        <v>0.2732133746905564</v>
      </c>
      <c r="AA2070" s="30">
        <v>0.25466864607983264</v>
      </c>
      <c r="AB2070" s="30">
        <v>0.67466195998936673</v>
      </c>
      <c r="AC2070" s="30">
        <v>0.52144738316984607</v>
      </c>
      <c r="AD2070" s="30">
        <v>0.71697691822146725</v>
      </c>
      <c r="AE2070" s="32">
        <f t="shared" si="154"/>
        <v>2.440968282151069</v>
      </c>
      <c r="AF2070" s="33">
        <f t="shared" si="157"/>
        <v>0.11192827726945757</v>
      </c>
      <c r="AG2070" s="33">
        <f t="shared" si="157"/>
        <v>0.10433099354138657</v>
      </c>
      <c r="AH2070" s="33">
        <f t="shared" si="157"/>
        <v>0.27639112106562497</v>
      </c>
      <c r="AI2070" s="33">
        <f t="shared" si="157"/>
        <v>0.21362317035530173</v>
      </c>
      <c r="AJ2070" s="33">
        <f t="shared" si="157"/>
        <v>0.29372643776822915</v>
      </c>
      <c r="AK2070" s="34">
        <f t="shared" si="155"/>
        <v>1</v>
      </c>
      <c r="AL2070">
        <v>1</v>
      </c>
      <c r="AM2070" s="50" cm="1">
        <f t="array" ref="AM2070">SQRT(MMULT(MMULT(AF2070:AJ2070,MMULT(MMULT($Q$25:$U$29,$Q$16:$U$20),$Q$25:$U$29)),TRANSPOSE(AF2070:AJ2070)))</f>
        <v>0.22444341242193297</v>
      </c>
      <c r="AN2070" s="50">
        <f t="shared" si="156"/>
        <v>0.28180327065161348</v>
      </c>
    </row>
    <row r="2071" spans="25:40" ht="16.5" x14ac:dyDescent="0.3">
      <c r="Y2071" s="41" t="s">
        <v>2098</v>
      </c>
      <c r="Z2071" s="30">
        <v>0.33734424593366519</v>
      </c>
      <c r="AA2071" s="30">
        <v>0.39719299177828338</v>
      </c>
      <c r="AB2071" s="30">
        <v>1.623096032888216E-2</v>
      </c>
      <c r="AC2071" s="30">
        <v>6.3104953040494793E-2</v>
      </c>
      <c r="AD2071" s="30">
        <v>2.4288990202611438E-2</v>
      </c>
      <c r="AE2071" s="32">
        <f t="shared" si="154"/>
        <v>0.83816214128393696</v>
      </c>
      <c r="AF2071" s="33">
        <f t="shared" si="157"/>
        <v>0.4024808916051793</v>
      </c>
      <c r="AG2071" s="33">
        <f t="shared" si="157"/>
        <v>0.47388562691443459</v>
      </c>
      <c r="AH2071" s="33">
        <f t="shared" si="157"/>
        <v>1.9364940897973269E-2</v>
      </c>
      <c r="AI2071" s="33">
        <f t="shared" si="157"/>
        <v>7.5289672406138028E-2</v>
      </c>
      <c r="AJ2071" s="33">
        <f t="shared" si="157"/>
        <v>2.8978868176274819E-2</v>
      </c>
      <c r="AK2071" s="34">
        <f t="shared" si="155"/>
        <v>1</v>
      </c>
      <c r="AL2071">
        <v>1</v>
      </c>
      <c r="AM2071" s="50" cm="1">
        <f t="array" ref="AM2071">SQRT(MMULT(MMULT(AF2071:AJ2071,MMULT(MMULT($Q$25:$U$29,$Q$16:$U$20),$Q$25:$U$29)),TRANSPOSE(AF2071:AJ2071)))</f>
        <v>0.18285979192045546</v>
      </c>
      <c r="AN2071" s="50">
        <f t="shared" si="156"/>
        <v>0.21097242965203028</v>
      </c>
    </row>
    <row r="2072" spans="25:40" ht="16.5" x14ac:dyDescent="0.3">
      <c r="Y2072" s="41" t="s">
        <v>2099</v>
      </c>
      <c r="Z2072" s="30">
        <v>0.28218042131450827</v>
      </c>
      <c r="AA2072" s="30">
        <v>0.67186781297630993</v>
      </c>
      <c r="AB2072" s="30">
        <v>0.89717400122141699</v>
      </c>
      <c r="AC2072" s="30">
        <v>0.96034480022162849</v>
      </c>
      <c r="AD2072" s="30">
        <v>0.74273710006738292</v>
      </c>
      <c r="AE2072" s="32">
        <f t="shared" si="154"/>
        <v>3.5543041358012464</v>
      </c>
      <c r="AF2072" s="33">
        <f t="shared" si="157"/>
        <v>7.9391186159958813E-2</v>
      </c>
      <c r="AG2072" s="33">
        <f t="shared" si="157"/>
        <v>0.18902935351221734</v>
      </c>
      <c r="AH2072" s="33">
        <f t="shared" si="157"/>
        <v>0.2524190297010605</v>
      </c>
      <c r="AI2072" s="33">
        <f t="shared" si="157"/>
        <v>0.27019207235205778</v>
      </c>
      <c r="AJ2072" s="33">
        <f t="shared" si="157"/>
        <v>0.20896835827470567</v>
      </c>
      <c r="AK2072" s="34">
        <f t="shared" si="155"/>
        <v>1</v>
      </c>
      <c r="AL2072">
        <v>1</v>
      </c>
      <c r="AM2072" s="50" cm="1">
        <f t="array" ref="AM2072">SQRT(MMULT(MMULT(AF2072:AJ2072,MMULT(MMULT($Q$25:$U$29,$Q$16:$U$20),$Q$25:$U$29)),TRANSPOSE(AF2072:AJ2072)))</f>
        <v>0.20881362512932589</v>
      </c>
      <c r="AN2072" s="50">
        <f t="shared" si="156"/>
        <v>0.29303870474411653</v>
      </c>
    </row>
    <row r="2073" spans="25:40" ht="16.5" x14ac:dyDescent="0.3">
      <c r="Y2073" s="41" t="s">
        <v>2100</v>
      </c>
      <c r="Z2073" s="30">
        <v>0.26534106375787125</v>
      </c>
      <c r="AA2073" s="30">
        <v>0.20301869311990428</v>
      </c>
      <c r="AB2073" s="30">
        <v>0.22006770045853286</v>
      </c>
      <c r="AC2073" s="30">
        <v>0.14187300411627468</v>
      </c>
      <c r="AD2073" s="30">
        <v>0.89350079685088613</v>
      </c>
      <c r="AE2073" s="32">
        <f t="shared" si="154"/>
        <v>1.7238012583034692</v>
      </c>
      <c r="AF2073" s="33">
        <f t="shared" si="157"/>
        <v>0.15392787450394058</v>
      </c>
      <c r="AG2073" s="33">
        <f t="shared" si="157"/>
        <v>0.11777383972889731</v>
      </c>
      <c r="AH2073" s="33">
        <f t="shared" si="157"/>
        <v>0.12766419527684944</v>
      </c>
      <c r="AI2073" s="33">
        <f t="shared" si="157"/>
        <v>8.2302413594884632E-2</v>
      </c>
      <c r="AJ2073" s="33">
        <f t="shared" si="157"/>
        <v>0.51833167689542803</v>
      </c>
      <c r="AK2073" s="34">
        <f t="shared" si="155"/>
        <v>1</v>
      </c>
      <c r="AL2073">
        <v>1</v>
      </c>
      <c r="AM2073" s="50" cm="1">
        <f t="array" ref="AM2073">SQRT(MMULT(MMULT(AF2073:AJ2073,MMULT(MMULT($Q$25:$U$29,$Q$16:$U$20),$Q$25:$U$29)),TRANSPOSE(AF2073:AJ2073)))</f>
        <v>0.27336852479736573</v>
      </c>
      <c r="AN2073" s="50">
        <f t="shared" si="156"/>
        <v>0.17081497344371727</v>
      </c>
    </row>
    <row r="2074" spans="25:40" ht="16.5" x14ac:dyDescent="0.3">
      <c r="Y2074" s="41" t="s">
        <v>2101</v>
      </c>
      <c r="Z2074" s="30">
        <v>0.49438023635079098</v>
      </c>
      <c r="AA2074" s="30">
        <v>0.16000804231992449</v>
      </c>
      <c r="AB2074" s="30">
        <v>0.57926042542607481</v>
      </c>
      <c r="AC2074" s="30">
        <v>0.2736946693437784</v>
      </c>
      <c r="AD2074" s="30">
        <v>2.074346503128921E-2</v>
      </c>
      <c r="AE2074" s="32">
        <f t="shared" si="154"/>
        <v>1.528086838471858</v>
      </c>
      <c r="AF2074" s="33">
        <f t="shared" si="157"/>
        <v>0.32352888847939365</v>
      </c>
      <c r="AG2074" s="33">
        <f t="shared" si="157"/>
        <v>0.1047113542839871</v>
      </c>
      <c r="AH2074" s="33">
        <f t="shared" si="157"/>
        <v>0.37907559363926996</v>
      </c>
      <c r="AI2074" s="33">
        <f t="shared" si="157"/>
        <v>0.17910936895280308</v>
      </c>
      <c r="AJ2074" s="33">
        <f t="shared" si="157"/>
        <v>1.3574794644546133E-2</v>
      </c>
      <c r="AK2074" s="34">
        <f t="shared" si="155"/>
        <v>0.99999999999999989</v>
      </c>
      <c r="AL2074">
        <v>1</v>
      </c>
      <c r="AM2074" s="50" cm="1">
        <f t="array" ref="AM2074">SQRT(MMULT(MMULT(AF2074:AJ2074,MMULT(MMULT($Q$25:$U$29,$Q$16:$U$20),$Q$25:$U$29)),TRANSPOSE(AF2074:AJ2074)))</f>
        <v>0.18554482125386434</v>
      </c>
      <c r="AN2074" s="50">
        <f t="shared" si="156"/>
        <v>0.36612583204084148</v>
      </c>
    </row>
    <row r="2075" spans="25:40" ht="16.5" x14ac:dyDescent="0.3">
      <c r="Y2075" s="41" t="s">
        <v>2102</v>
      </c>
      <c r="Z2075" s="30">
        <v>0.46457405566294552</v>
      </c>
      <c r="AA2075" s="30">
        <v>0.18228410060954447</v>
      </c>
      <c r="AB2075" s="30">
        <v>0.88475876151219879</v>
      </c>
      <c r="AC2075" s="30">
        <v>0.31115900504102079</v>
      </c>
      <c r="AD2075" s="30">
        <v>0.33377945772771545</v>
      </c>
      <c r="AE2075" s="32">
        <f t="shared" si="154"/>
        <v>2.1765553805534252</v>
      </c>
      <c r="AF2075" s="33">
        <f t="shared" si="157"/>
        <v>0.2134446289828931</v>
      </c>
      <c r="AG2075" s="33">
        <f t="shared" si="157"/>
        <v>8.3748891591812258E-2</v>
      </c>
      <c r="AH2075" s="33">
        <f t="shared" si="157"/>
        <v>0.40649494582914503</v>
      </c>
      <c r="AI2075" s="33">
        <f t="shared" si="157"/>
        <v>0.14295937876016895</v>
      </c>
      <c r="AJ2075" s="33">
        <f t="shared" si="157"/>
        <v>0.15335215483598055</v>
      </c>
      <c r="AK2075" s="34">
        <f t="shared" si="155"/>
        <v>0.99999999999999989</v>
      </c>
      <c r="AL2075">
        <v>1</v>
      </c>
      <c r="AM2075" s="50" cm="1">
        <f t="array" ref="AM2075">SQRT(MMULT(MMULT(AF2075:AJ2075,MMULT(MMULT($Q$25:$U$29,$Q$16:$U$20),$Q$25:$U$29)),TRANSPOSE(AF2075:AJ2075)))</f>
        <v>0.20617116149601022</v>
      </c>
      <c r="AN2075" s="50">
        <f t="shared" si="156"/>
        <v>0.34860828910321884</v>
      </c>
    </row>
    <row r="2076" spans="25:40" ht="16.5" x14ac:dyDescent="0.3">
      <c r="Y2076" s="41" t="s">
        <v>2103</v>
      </c>
      <c r="Z2076" s="30">
        <v>0.15386184558775051</v>
      </c>
      <c r="AA2076" s="30">
        <v>0.12791601121035645</v>
      </c>
      <c r="AB2076" s="30">
        <v>0.34685499113026264</v>
      </c>
      <c r="AC2076" s="30">
        <v>0.91594170822880838</v>
      </c>
      <c r="AD2076" s="30">
        <v>0.74719936589606473</v>
      </c>
      <c r="AE2076" s="32">
        <f t="shared" si="154"/>
        <v>2.2917739220532427</v>
      </c>
      <c r="AF2076" s="33">
        <f t="shared" si="157"/>
        <v>6.7136572288903101E-2</v>
      </c>
      <c r="AG2076" s="33">
        <f t="shared" si="157"/>
        <v>5.5815283514420187E-2</v>
      </c>
      <c r="AH2076" s="33">
        <f t="shared" si="157"/>
        <v>0.15134782178667466</v>
      </c>
      <c r="AI2076" s="33">
        <f t="shared" si="157"/>
        <v>0.39966494924080437</v>
      </c>
      <c r="AJ2076" s="33">
        <f t="shared" si="157"/>
        <v>0.32603537316919767</v>
      </c>
      <c r="AK2076" s="34">
        <f t="shared" si="155"/>
        <v>1</v>
      </c>
      <c r="AL2076">
        <v>1</v>
      </c>
      <c r="AM2076" s="50" cm="1">
        <f t="array" ref="AM2076">SQRT(MMULT(MMULT(AF2076:AJ2076,MMULT(MMULT($Q$25:$U$29,$Q$16:$U$20),$Q$25:$U$29)),TRANSPOSE(AF2076:AJ2076)))</f>
        <v>0.23230874130423057</v>
      </c>
      <c r="AN2076" s="50">
        <f t="shared" si="156"/>
        <v>0.24887203529789689</v>
      </c>
    </row>
    <row r="2077" spans="25:40" ht="16.5" x14ac:dyDescent="0.3">
      <c r="Y2077" s="41" t="s">
        <v>2104</v>
      </c>
      <c r="Z2077" s="30">
        <v>0.37759034275150194</v>
      </c>
      <c r="AA2077" s="30">
        <v>0.90380404594954566</v>
      </c>
      <c r="AB2077" s="30">
        <v>0.63847947964737395</v>
      </c>
      <c r="AC2077" s="30">
        <v>0.16999401108763201</v>
      </c>
      <c r="AD2077" s="30">
        <v>0.44136844923913532</v>
      </c>
      <c r="AE2077" s="32">
        <f t="shared" si="154"/>
        <v>2.5312363286751891</v>
      </c>
      <c r="AF2077" s="33">
        <f t="shared" si="157"/>
        <v>0.14917229911484678</v>
      </c>
      <c r="AG2077" s="33">
        <f t="shared" si="157"/>
        <v>0.35706031701219421</v>
      </c>
      <c r="AH2077" s="33">
        <f t="shared" si="157"/>
        <v>0.25224016912776553</v>
      </c>
      <c r="AI2077" s="33">
        <f t="shared" si="157"/>
        <v>6.7158490561252462E-2</v>
      </c>
      <c r="AJ2077" s="33">
        <f t="shared" si="157"/>
        <v>0.17436872418394095</v>
      </c>
      <c r="AK2077" s="34">
        <f t="shared" si="155"/>
        <v>1</v>
      </c>
      <c r="AL2077">
        <v>1</v>
      </c>
      <c r="AM2077" s="50" cm="1">
        <f t="array" ref="AM2077">SQRT(MMULT(MMULT(AF2077:AJ2077,MMULT(MMULT($Q$25:$U$29,$Q$16:$U$20),$Q$25:$U$29)),TRANSPOSE(AF2077:AJ2077)))</f>
        <v>0.20541266168381248</v>
      </c>
      <c r="AN2077" s="50">
        <f t="shared" si="156"/>
        <v>0.2754615890697068</v>
      </c>
    </row>
    <row r="2078" spans="25:40" ht="16.5" x14ac:dyDescent="0.3">
      <c r="Y2078" s="41" t="s">
        <v>2105</v>
      </c>
      <c r="Z2078" s="30">
        <v>0.62167805852160962</v>
      </c>
      <c r="AA2078" s="30">
        <v>0.72607729582250669</v>
      </c>
      <c r="AB2078" s="30">
        <v>0.70605052405569468</v>
      </c>
      <c r="AC2078" s="30">
        <v>0.44523399438951461</v>
      </c>
      <c r="AD2078" s="30">
        <v>0.99947674147932353</v>
      </c>
      <c r="AE2078" s="32">
        <f t="shared" si="154"/>
        <v>3.4985166142686497</v>
      </c>
      <c r="AF2078" s="33">
        <f t="shared" si="157"/>
        <v>0.17769761503664286</v>
      </c>
      <c r="AG2078" s="33">
        <f t="shared" si="157"/>
        <v>0.20753861589829556</v>
      </c>
      <c r="AH2078" s="33">
        <f t="shared" si="157"/>
        <v>0.20181425498340577</v>
      </c>
      <c r="AI2078" s="33">
        <f t="shared" si="157"/>
        <v>0.12726365013492694</v>
      </c>
      <c r="AJ2078" s="33">
        <f t="shared" si="157"/>
        <v>0.28568586394672874</v>
      </c>
      <c r="AK2078" s="34">
        <f t="shared" si="155"/>
        <v>0.99999999999999978</v>
      </c>
      <c r="AL2078">
        <v>1</v>
      </c>
      <c r="AM2078" s="50" cm="1">
        <f t="array" ref="AM2078">SQRT(MMULT(MMULT(AF2078:AJ2078,MMULT(MMULT($Q$25:$U$29,$Q$16:$U$20),$Q$25:$U$29)),TRANSPOSE(AF2078:AJ2078)))</f>
        <v>0.21363112092118935</v>
      </c>
      <c r="AN2078" s="50">
        <f t="shared" si="156"/>
        <v>0.24422774237955672</v>
      </c>
    </row>
    <row r="2079" spans="25:40" ht="16.5" x14ac:dyDescent="0.3">
      <c r="Y2079" s="41" t="s">
        <v>2106</v>
      </c>
      <c r="Z2079" s="30">
        <v>0.48465137143223991</v>
      </c>
      <c r="AA2079" s="30">
        <v>9.3524382736552836E-2</v>
      </c>
      <c r="AB2079" s="30">
        <v>0.12396836105173914</v>
      </c>
      <c r="AC2079" s="30">
        <v>0.80149957418058526</v>
      </c>
      <c r="AD2079" s="30">
        <v>0.94520244627365524</v>
      </c>
      <c r="AE2079" s="32">
        <f t="shared" si="154"/>
        <v>2.4488461356747724</v>
      </c>
      <c r="AF2079" s="33">
        <f t="shared" si="157"/>
        <v>0.19791009503285745</v>
      </c>
      <c r="AG2079" s="33">
        <f t="shared" si="157"/>
        <v>3.8191204165133254E-2</v>
      </c>
      <c r="AH2079" s="33">
        <f t="shared" si="157"/>
        <v>5.0623172785651566E-2</v>
      </c>
      <c r="AI2079" s="33">
        <f t="shared" si="157"/>
        <v>0.32729682869999277</v>
      </c>
      <c r="AJ2079" s="33">
        <f t="shared" si="157"/>
        <v>0.38597869931636497</v>
      </c>
      <c r="AK2079" s="34">
        <f t="shared" si="155"/>
        <v>1</v>
      </c>
      <c r="AL2079">
        <v>1</v>
      </c>
      <c r="AM2079" s="50" cm="1">
        <f t="array" ref="AM2079">SQRT(MMULT(MMULT(AF2079:AJ2079,MMULT(MMULT($Q$25:$U$29,$Q$16:$U$20),$Q$25:$U$29)),TRANSPOSE(AF2079:AJ2079)))</f>
        <v>0.23277995466179816</v>
      </c>
      <c r="AN2079" s="50">
        <f t="shared" si="156"/>
        <v>0.19165612795040068</v>
      </c>
    </row>
    <row r="2080" spans="25:40" ht="16.5" x14ac:dyDescent="0.3">
      <c r="Y2080" s="41" t="s">
        <v>2107</v>
      </c>
      <c r="Z2080" s="30">
        <v>0.42701926280698244</v>
      </c>
      <c r="AA2080" s="30">
        <v>9.4787330582062346E-3</v>
      </c>
      <c r="AB2080" s="30">
        <v>0.6448890086625173</v>
      </c>
      <c r="AC2080" s="30">
        <v>4.5002806262266715E-2</v>
      </c>
      <c r="AD2080" s="30">
        <v>0.13839255913212856</v>
      </c>
      <c r="AE2080" s="32">
        <f t="shared" si="154"/>
        <v>1.2647823699221012</v>
      </c>
      <c r="AF2080" s="33">
        <f t="shared" si="157"/>
        <v>0.33762271910327374</v>
      </c>
      <c r="AG2080" s="33">
        <f t="shared" si="157"/>
        <v>7.4943589376487247E-3</v>
      </c>
      <c r="AH2080" s="33">
        <f t="shared" si="157"/>
        <v>0.50988140252321545</v>
      </c>
      <c r="AI2080" s="33">
        <f t="shared" si="157"/>
        <v>3.5581462338883221E-2</v>
      </c>
      <c r="AJ2080" s="33">
        <f t="shared" si="157"/>
        <v>0.10942005709697886</v>
      </c>
      <c r="AK2080" s="34">
        <f t="shared" si="155"/>
        <v>1</v>
      </c>
      <c r="AL2080">
        <v>1</v>
      </c>
      <c r="AM2080" s="50" cm="1">
        <f t="array" ref="AM2080">SQRT(MMULT(MMULT(AF2080:AJ2080,MMULT(MMULT($Q$25:$U$29,$Q$16:$U$20),$Q$25:$U$29)),TRANSPOSE(AF2080:AJ2080)))</f>
        <v>0.21656896261781605</v>
      </c>
      <c r="AN2080" s="50">
        <f t="shared" si="156"/>
        <v>0.38462715001327097</v>
      </c>
    </row>
    <row r="2081" spans="25:40" ht="16.5" x14ac:dyDescent="0.3">
      <c r="Y2081" s="41" t="s">
        <v>2108</v>
      </c>
      <c r="Z2081" s="30">
        <v>0.47159596139764925</v>
      </c>
      <c r="AA2081" s="30">
        <v>0.53706507600531428</v>
      </c>
      <c r="AB2081" s="30">
        <v>0.42695917819897444</v>
      </c>
      <c r="AC2081" s="30">
        <v>0.22886169509468768</v>
      </c>
      <c r="AD2081" s="30">
        <v>0.98680228609119125</v>
      </c>
      <c r="AE2081" s="32">
        <f t="shared" si="154"/>
        <v>2.6512841967878167</v>
      </c>
      <c r="AF2081" s="33">
        <f t="shared" si="157"/>
        <v>0.1778745416915376</v>
      </c>
      <c r="AG2081" s="33">
        <f t="shared" si="157"/>
        <v>0.20256790149317055</v>
      </c>
      <c r="AH2081" s="33">
        <f t="shared" si="157"/>
        <v>0.16103863128526924</v>
      </c>
      <c r="AI2081" s="33">
        <f t="shared" si="157"/>
        <v>8.6321072396526477E-2</v>
      </c>
      <c r="AJ2081" s="33">
        <f t="shared" si="157"/>
        <v>0.37219785313349618</v>
      </c>
      <c r="AK2081" s="34">
        <f t="shared" si="155"/>
        <v>1</v>
      </c>
      <c r="AL2081">
        <v>1</v>
      </c>
      <c r="AM2081" s="50" cm="1">
        <f t="array" ref="AM2081">SQRT(MMULT(MMULT(AF2081:AJ2081,MMULT(MMULT($Q$25:$U$29,$Q$16:$U$20),$Q$25:$U$29)),TRANSPOSE(AF2081:AJ2081)))</f>
        <v>0.23295525419170723</v>
      </c>
      <c r="AN2081" s="50">
        <f t="shared" si="156"/>
        <v>0.2089805554644274</v>
      </c>
    </row>
    <row r="2082" spans="25:40" ht="16.5" x14ac:dyDescent="0.3">
      <c r="Y2082" s="41" t="s">
        <v>2109</v>
      </c>
      <c r="Z2082" s="30">
        <v>0.93234412742516914</v>
      </c>
      <c r="AA2082" s="30">
        <v>0.84944806453339994</v>
      </c>
      <c r="AB2082" s="30">
        <v>0.77507292962975138</v>
      </c>
      <c r="AC2082" s="30">
        <v>0.62011751898735656</v>
      </c>
      <c r="AD2082" s="30">
        <v>0.49392969553991839</v>
      </c>
      <c r="AE2082" s="32">
        <f t="shared" si="154"/>
        <v>3.6709123361155953</v>
      </c>
      <c r="AF2082" s="33">
        <f t="shared" si="157"/>
        <v>0.25398158333896265</v>
      </c>
      <c r="AG2082" s="33">
        <f t="shared" si="157"/>
        <v>0.23139971395564571</v>
      </c>
      <c r="AH2082" s="33">
        <f t="shared" si="157"/>
        <v>0.21113904628131241</v>
      </c>
      <c r="AI2082" s="33">
        <f t="shared" si="157"/>
        <v>0.16892735707318438</v>
      </c>
      <c r="AJ2082" s="33">
        <f t="shared" si="157"/>
        <v>0.13455229935089488</v>
      </c>
      <c r="AK2082" s="34">
        <f t="shared" si="155"/>
        <v>1</v>
      </c>
      <c r="AL2082">
        <v>1</v>
      </c>
      <c r="AM2082" s="50" cm="1">
        <f t="array" ref="AM2082">SQRT(MMULT(MMULT(AF2082:AJ2082,MMULT(MMULT($Q$25:$U$29,$Q$16:$U$20),$Q$25:$U$29)),TRANSPOSE(AF2082:AJ2082)))</f>
        <v>0.1824572987850924</v>
      </c>
      <c r="AN2082" s="50">
        <f t="shared" si="156"/>
        <v>0.27849601529338108</v>
      </c>
    </row>
    <row r="2083" spans="25:40" ht="16.5" x14ac:dyDescent="0.3">
      <c r="Y2083" s="41" t="s">
        <v>2110</v>
      </c>
      <c r="Z2083" s="30">
        <v>0.65759560639011072</v>
      </c>
      <c r="AA2083" s="30">
        <v>0.1820373020644559</v>
      </c>
      <c r="AB2083" s="30">
        <v>3.9331585864657015E-3</v>
      </c>
      <c r="AC2083" s="30">
        <v>0.43682400410924704</v>
      </c>
      <c r="AD2083" s="30">
        <v>2.1246205031239196E-2</v>
      </c>
      <c r="AE2083" s="32">
        <f t="shared" si="154"/>
        <v>1.3016362761815186</v>
      </c>
      <c r="AF2083" s="33">
        <f t="shared" si="157"/>
        <v>0.505206883384684</v>
      </c>
      <c r="AG2083" s="33">
        <f t="shared" si="157"/>
        <v>0.13985266498447685</v>
      </c>
      <c r="AH2083" s="33">
        <f t="shared" si="157"/>
        <v>3.0217032656803477E-3</v>
      </c>
      <c r="AI2083" s="33">
        <f t="shared" si="157"/>
        <v>0.33559605867064057</v>
      </c>
      <c r="AJ2083" s="33">
        <f t="shared" si="157"/>
        <v>1.632268969451826E-2</v>
      </c>
      <c r="AK2083" s="34">
        <f t="shared" si="155"/>
        <v>0.99999999999999989</v>
      </c>
      <c r="AL2083">
        <v>1</v>
      </c>
      <c r="AM2083" s="50" cm="1">
        <f t="array" ref="AM2083">SQRT(MMULT(MMULT(AF2083:AJ2083,MMULT(MMULT($Q$25:$U$29,$Q$16:$U$20),$Q$25:$U$29)),TRANSPOSE(AF2083:AJ2083)))</f>
        <v>0.17023958141748433</v>
      </c>
      <c r="AN2083" s="50">
        <f t="shared" si="156"/>
        <v>0.23764253050632683</v>
      </c>
    </row>
    <row r="2084" spans="25:40" ht="16.5" x14ac:dyDescent="0.3">
      <c r="Y2084" s="41" t="s">
        <v>2111</v>
      </c>
      <c r="Z2084" s="30">
        <v>0.6962085619980809</v>
      </c>
      <c r="AA2084" s="30">
        <v>0.65576977393999725</v>
      </c>
      <c r="AB2084" s="30">
        <v>0.78720577413699833</v>
      </c>
      <c r="AC2084" s="30">
        <v>0.64205949361539194</v>
      </c>
      <c r="AD2084" s="30">
        <v>0.15994473171143531</v>
      </c>
      <c r="AE2084" s="32">
        <f t="shared" si="154"/>
        <v>2.9411883354019035</v>
      </c>
      <c r="AF2084" s="33">
        <f t="shared" si="157"/>
        <v>0.23670995618270951</v>
      </c>
      <c r="AG2084" s="33">
        <f t="shared" si="157"/>
        <v>0.22296082370746534</v>
      </c>
      <c r="AH2084" s="33">
        <f t="shared" si="157"/>
        <v>0.26764888350117483</v>
      </c>
      <c r="AI2084" s="33">
        <f t="shared" si="157"/>
        <v>0.21829934720166658</v>
      </c>
      <c r="AJ2084" s="33">
        <f t="shared" si="157"/>
        <v>5.4380989406983826E-2</v>
      </c>
      <c r="AK2084" s="34">
        <f t="shared" si="155"/>
        <v>1</v>
      </c>
      <c r="AL2084">
        <v>1</v>
      </c>
      <c r="AM2084" s="50" cm="1">
        <f t="array" ref="AM2084">SQRT(MMULT(MMULT(AF2084:AJ2084,MMULT(MMULT($Q$25:$U$29,$Q$16:$U$20),$Q$25:$U$29)),TRANSPOSE(AF2084:AJ2084)))</f>
        <v>0.1792980059877349</v>
      </c>
      <c r="AN2084" s="50">
        <f t="shared" si="156"/>
        <v>0.31973201577908233</v>
      </c>
    </row>
    <row r="2085" spans="25:40" ht="16.5" x14ac:dyDescent="0.3">
      <c r="Y2085" s="41" t="s">
        <v>2112</v>
      </c>
      <c r="Z2085" s="30">
        <v>0.17238244515584</v>
      </c>
      <c r="AA2085" s="30">
        <v>0.16401431332429384</v>
      </c>
      <c r="AB2085" s="30">
        <v>0.1487632829432235</v>
      </c>
      <c r="AC2085" s="30">
        <v>0.46855615081907287</v>
      </c>
      <c r="AD2085" s="30">
        <v>0.60945853215820966</v>
      </c>
      <c r="AE2085" s="32">
        <f t="shared" si="154"/>
        <v>1.56317472440064</v>
      </c>
      <c r="AF2085" s="33">
        <f t="shared" si="157"/>
        <v>0.1102771446243386</v>
      </c>
      <c r="AG2085" s="33">
        <f t="shared" si="157"/>
        <v>0.10492385193035986</v>
      </c>
      <c r="AH2085" s="33">
        <f t="shared" si="157"/>
        <v>9.5167405550433931E-2</v>
      </c>
      <c r="AI2085" s="33">
        <f t="shared" si="157"/>
        <v>0.29974649890704247</v>
      </c>
      <c r="AJ2085" s="33">
        <f t="shared" si="157"/>
        <v>0.38988509898782503</v>
      </c>
      <c r="AK2085" s="34">
        <f t="shared" si="155"/>
        <v>1</v>
      </c>
      <c r="AL2085">
        <v>1</v>
      </c>
      <c r="AM2085" s="50" cm="1">
        <f t="array" ref="AM2085">SQRT(MMULT(MMULT(AF2085:AJ2085,MMULT(MMULT($Q$25:$U$29,$Q$16:$U$20),$Q$25:$U$29)),TRANSPOSE(AF2085:AJ2085)))</f>
        <v>0.23908071236697684</v>
      </c>
      <c r="AN2085" s="50">
        <f t="shared" si="156"/>
        <v>0.20474566766950417</v>
      </c>
    </row>
    <row r="2086" spans="25:40" ht="16.5" x14ac:dyDescent="0.3">
      <c r="Y2086" s="41" t="s">
        <v>2113</v>
      </c>
      <c r="Z2086" s="30">
        <v>0.82305047610704651</v>
      </c>
      <c r="AA2086" s="30">
        <v>0.27778914350826622</v>
      </c>
      <c r="AB2086" s="30">
        <v>0.61270458677678852</v>
      </c>
      <c r="AC2086" s="30">
        <v>0.79321759411590931</v>
      </c>
      <c r="AD2086" s="30">
        <v>0.74683671729712964</v>
      </c>
      <c r="AE2086" s="32">
        <f t="shared" si="154"/>
        <v>3.2535985178051403</v>
      </c>
      <c r="AF2086" s="33">
        <f t="shared" si="157"/>
        <v>0.25296620698680178</v>
      </c>
      <c r="AG2086" s="33">
        <f t="shared" si="157"/>
        <v>8.5379047841360967E-2</v>
      </c>
      <c r="AH2086" s="33">
        <f t="shared" si="157"/>
        <v>0.18831597796218436</v>
      </c>
      <c r="AI2086" s="33">
        <f t="shared" si="157"/>
        <v>0.24379701114783195</v>
      </c>
      <c r="AJ2086" s="33">
        <f t="shared" si="157"/>
        <v>0.22954175606182092</v>
      </c>
      <c r="AK2086" s="34">
        <f t="shared" si="155"/>
        <v>0.99999999999999989</v>
      </c>
      <c r="AL2086">
        <v>1</v>
      </c>
      <c r="AM2086" s="50" cm="1">
        <f t="array" ref="AM2086">SQRT(MMULT(MMULT(AF2086:AJ2086,MMULT(MMULT($Q$25:$U$29,$Q$16:$U$20),$Q$25:$U$29)),TRANSPOSE(AF2086:AJ2086)))</f>
        <v>0.1968667997117563</v>
      </c>
      <c r="AN2086" s="50">
        <f t="shared" si="156"/>
        <v>0.26236881564870346</v>
      </c>
    </row>
    <row r="2087" spans="25:40" ht="16.5" x14ac:dyDescent="0.3">
      <c r="Y2087" s="41" t="s">
        <v>2114</v>
      </c>
      <c r="Z2087" s="30">
        <v>0.92269432743060475</v>
      </c>
      <c r="AA2087" s="30">
        <v>0.54748269419189988</v>
      </c>
      <c r="AB2087" s="30">
        <v>0.72925398125142793</v>
      </c>
      <c r="AC2087" s="30">
        <v>0.83738247818663603</v>
      </c>
      <c r="AD2087" s="30">
        <v>0.72136396882154974</v>
      </c>
      <c r="AE2087" s="32">
        <f t="shared" si="154"/>
        <v>3.7581774498821185</v>
      </c>
      <c r="AF2087" s="33">
        <f t="shared" si="157"/>
        <v>0.24551643442476262</v>
      </c>
      <c r="AG2087" s="33">
        <f t="shared" si="157"/>
        <v>0.14567771253299192</v>
      </c>
      <c r="AH2087" s="33">
        <f t="shared" si="157"/>
        <v>0.194044584370092</v>
      </c>
      <c r="AI2087" s="33">
        <f t="shared" si="157"/>
        <v>0.22281610949820954</v>
      </c>
      <c r="AJ2087" s="33">
        <f t="shared" si="157"/>
        <v>0.19194515917394389</v>
      </c>
      <c r="AK2087" s="34">
        <f t="shared" si="155"/>
        <v>1</v>
      </c>
      <c r="AL2087">
        <v>1</v>
      </c>
      <c r="AM2087" s="50" cm="1">
        <f t="array" ref="AM2087">SQRT(MMULT(MMULT(AF2087:AJ2087,MMULT(MMULT($Q$25:$U$29,$Q$16:$U$20),$Q$25:$U$29)),TRANSPOSE(AF2087:AJ2087)))</f>
        <v>0.18980517006207906</v>
      </c>
      <c r="AN2087" s="50">
        <f t="shared" si="156"/>
        <v>0.26842349458258841</v>
      </c>
    </row>
    <row r="2088" spans="25:40" ht="16.5" x14ac:dyDescent="0.3">
      <c r="Y2088" s="41" t="s">
        <v>2115</v>
      </c>
      <c r="Z2088" s="30">
        <v>0.15777638808703209</v>
      </c>
      <c r="AA2088" s="30">
        <v>0.21131875110981646</v>
      </c>
      <c r="AB2088" s="30">
        <v>0.43188731392817103</v>
      </c>
      <c r="AC2088" s="30">
        <v>0.75589759506004228</v>
      </c>
      <c r="AD2088" s="30">
        <v>0.43189448634161143</v>
      </c>
      <c r="AE2088" s="32">
        <f t="shared" si="154"/>
        <v>1.9887745345266732</v>
      </c>
      <c r="AF2088" s="33">
        <f t="shared" si="157"/>
        <v>7.9333471616772663E-2</v>
      </c>
      <c r="AG2088" s="33">
        <f t="shared" si="157"/>
        <v>0.10625576074168215</v>
      </c>
      <c r="AH2088" s="33">
        <f t="shared" si="157"/>
        <v>0.21716253221784132</v>
      </c>
      <c r="AI2088" s="33">
        <f t="shared" si="157"/>
        <v>0.38008209675710941</v>
      </c>
      <c r="AJ2088" s="33">
        <f t="shared" si="157"/>
        <v>0.21716613866659448</v>
      </c>
      <c r="AK2088" s="34">
        <f t="shared" si="155"/>
        <v>1</v>
      </c>
      <c r="AL2088">
        <v>1</v>
      </c>
      <c r="AM2088" s="50" cm="1">
        <f t="array" ref="AM2088">SQRT(MMULT(MMULT(AF2088:AJ2088,MMULT(MMULT($Q$25:$U$29,$Q$16:$U$20),$Q$25:$U$29)),TRANSPOSE(AF2088:AJ2088)))</f>
        <v>0.2109431899707527</v>
      </c>
      <c r="AN2088" s="50">
        <f t="shared" si="156"/>
        <v>0.2906792021999921</v>
      </c>
    </row>
    <row r="2089" spans="25:40" ht="16.5" x14ac:dyDescent="0.3">
      <c r="Y2089" s="41" t="s">
        <v>2116</v>
      </c>
      <c r="Z2089" s="30">
        <v>0.38368935671667459</v>
      </c>
      <c r="AA2089" s="30">
        <v>0.3565352246080209</v>
      </c>
      <c r="AB2089" s="30">
        <v>5.3654080426458917E-2</v>
      </c>
      <c r="AC2089" s="30">
        <v>0.99903381176079109</v>
      </c>
      <c r="AD2089" s="30">
        <v>0.69005624925568476</v>
      </c>
      <c r="AE2089" s="32">
        <f t="shared" si="154"/>
        <v>2.4829687227676303</v>
      </c>
      <c r="AF2089" s="33">
        <f t="shared" si="157"/>
        <v>0.15452846956887839</v>
      </c>
      <c r="AG2089" s="33">
        <f t="shared" si="157"/>
        <v>0.14359231404679576</v>
      </c>
      <c r="AH2089" s="33">
        <f t="shared" si="157"/>
        <v>2.1608842646496824E-2</v>
      </c>
      <c r="AI2089" s="33">
        <f t="shared" si="157"/>
        <v>0.40235456959249266</v>
      </c>
      <c r="AJ2089" s="33">
        <f t="shared" si="157"/>
        <v>0.2779158041453364</v>
      </c>
      <c r="AK2089" s="34">
        <f t="shared" si="155"/>
        <v>1</v>
      </c>
      <c r="AL2089">
        <v>1</v>
      </c>
      <c r="AM2089" s="50" cm="1">
        <f t="array" ref="AM2089">SQRT(MMULT(MMULT(AF2089:AJ2089,MMULT(MMULT($Q$25:$U$29,$Q$16:$U$20),$Q$25:$U$29)),TRANSPOSE(AF2089:AJ2089)))</f>
        <v>0.21231845565149016</v>
      </c>
      <c r="AN2089" s="50">
        <f t="shared" si="156"/>
        <v>0.20691949776805027</v>
      </c>
    </row>
    <row r="2090" spans="25:40" ht="16.5" x14ac:dyDescent="0.3">
      <c r="Y2090" s="41" t="s">
        <v>2117</v>
      </c>
      <c r="Z2090" s="30">
        <v>0.24144778336688533</v>
      </c>
      <c r="AA2090" s="30">
        <v>0.37899834270163246</v>
      </c>
      <c r="AB2090" s="30">
        <v>0.17399021298934547</v>
      </c>
      <c r="AC2090" s="30">
        <v>0.37131679563672826</v>
      </c>
      <c r="AD2090" s="30">
        <v>0.40409748504962006</v>
      </c>
      <c r="AE2090" s="32">
        <f t="shared" si="154"/>
        <v>1.5698506197442117</v>
      </c>
      <c r="AF2090" s="33">
        <f t="shared" si="157"/>
        <v>0.15380303089361863</v>
      </c>
      <c r="AG2090" s="33">
        <f t="shared" si="157"/>
        <v>0.24142318889130082</v>
      </c>
      <c r="AH2090" s="33">
        <f t="shared" si="157"/>
        <v>0.11083233703961914</v>
      </c>
      <c r="AI2090" s="33">
        <f t="shared" si="157"/>
        <v>0.23653001818557098</v>
      </c>
      <c r="AJ2090" s="33">
        <f t="shared" si="157"/>
        <v>0.25741142498989039</v>
      </c>
      <c r="AK2090" s="34">
        <f t="shared" si="155"/>
        <v>1</v>
      </c>
      <c r="AL2090">
        <v>1</v>
      </c>
      <c r="AM2090" s="50" cm="1">
        <f t="array" ref="AM2090">SQRT(MMULT(MMULT(AF2090:AJ2090,MMULT(MMULT($Q$25:$U$29,$Q$16:$U$20),$Q$25:$U$29)),TRANSPOSE(AF2090:AJ2090)))</f>
        <v>0.20634822095436309</v>
      </c>
      <c r="AN2090" s="50">
        <f t="shared" si="156"/>
        <v>0.22594787691224655</v>
      </c>
    </row>
    <row r="2091" spans="25:40" ht="16.5" x14ac:dyDescent="0.3">
      <c r="Y2091" s="41" t="s">
        <v>2118</v>
      </c>
      <c r="Z2091" s="30">
        <v>0.81529923938050952</v>
      </c>
      <c r="AA2091" s="30">
        <v>0.8370199935211533</v>
      </c>
      <c r="AB2091" s="30">
        <v>0.87940810572260453</v>
      </c>
      <c r="AC2091" s="30">
        <v>0.98853065126131756</v>
      </c>
      <c r="AD2091" s="30">
        <v>0.36666318715538815</v>
      </c>
      <c r="AE2091" s="32">
        <f t="shared" si="154"/>
        <v>3.8869211770409731</v>
      </c>
      <c r="AF2091" s="33">
        <f t="shared" si="157"/>
        <v>0.20975450806573309</v>
      </c>
      <c r="AG2091" s="33">
        <f t="shared" si="157"/>
        <v>0.2153426723611509</v>
      </c>
      <c r="AH2091" s="33">
        <f t="shared" si="157"/>
        <v>0.2262479905476443</v>
      </c>
      <c r="AI2091" s="33">
        <f t="shared" si="157"/>
        <v>0.2543222788000718</v>
      </c>
      <c r="AJ2091" s="33">
        <f t="shared" si="157"/>
        <v>9.4332550225399922E-2</v>
      </c>
      <c r="AK2091" s="34">
        <f t="shared" si="155"/>
        <v>0.99999999999999989</v>
      </c>
      <c r="AL2091">
        <v>1</v>
      </c>
      <c r="AM2091" s="50" cm="1">
        <f t="array" ref="AM2091">SQRT(MMULT(MMULT(AF2091:AJ2091,MMULT(MMULT($Q$25:$U$29,$Q$16:$U$20),$Q$25:$U$29)),TRANSPOSE(AF2091:AJ2091)))</f>
        <v>0.18170831393386691</v>
      </c>
      <c r="AN2091" s="50">
        <f t="shared" si="156"/>
        <v>0.30087387884061195</v>
      </c>
    </row>
    <row r="2092" spans="25:40" ht="16.5" x14ac:dyDescent="0.3">
      <c r="Y2092" s="41" t="s">
        <v>2119</v>
      </c>
      <c r="Z2092" s="30">
        <v>0.47088744342677546</v>
      </c>
      <c r="AA2092" s="30">
        <v>0.12039510927484631</v>
      </c>
      <c r="AB2092" s="30">
        <v>0.30615120738116508</v>
      </c>
      <c r="AC2092" s="30">
        <v>1.4728013194208023E-2</v>
      </c>
      <c r="AD2092" s="30">
        <v>0.71891121230351984</v>
      </c>
      <c r="AE2092" s="32">
        <f t="shared" si="154"/>
        <v>1.6310729855805146</v>
      </c>
      <c r="AF2092" s="33">
        <f t="shared" si="157"/>
        <v>0.28869795992555297</v>
      </c>
      <c r="AG2092" s="33">
        <f t="shared" si="157"/>
        <v>7.3813440808104938E-2</v>
      </c>
      <c r="AH2092" s="33">
        <f t="shared" si="157"/>
        <v>0.18769926918518787</v>
      </c>
      <c r="AI2092" s="33">
        <f t="shared" si="157"/>
        <v>9.0296469406402312E-3</v>
      </c>
      <c r="AJ2092" s="33">
        <f t="shared" si="157"/>
        <v>0.44075968314051406</v>
      </c>
      <c r="AK2092" s="34">
        <f t="shared" si="155"/>
        <v>1</v>
      </c>
      <c r="AL2092">
        <v>1</v>
      </c>
      <c r="AM2092" s="50" cm="1">
        <f t="array" ref="AM2092">SQRT(MMULT(MMULT(AF2092:AJ2092,MMULT(MMULT($Q$25:$U$29,$Q$16:$U$20),$Q$25:$U$29)),TRANSPOSE(AF2092:AJ2092)))</f>
        <v>0.24824527856734074</v>
      </c>
      <c r="AN2092" s="50">
        <f t="shared" si="156"/>
        <v>0.19953033642441376</v>
      </c>
    </row>
    <row r="2093" spans="25:40" ht="16.5" x14ac:dyDescent="0.3">
      <c r="Y2093" s="41" t="s">
        <v>2120</v>
      </c>
      <c r="Z2093" s="30">
        <v>0.74604009751100775</v>
      </c>
      <c r="AA2093" s="30">
        <v>0.82826748709296927</v>
      </c>
      <c r="AB2093" s="30">
        <v>0.19225314146588302</v>
      </c>
      <c r="AC2093" s="30">
        <v>0.70560834586281218</v>
      </c>
      <c r="AD2093" s="30">
        <v>0.10145281275174334</v>
      </c>
      <c r="AE2093" s="32">
        <f t="shared" si="154"/>
        <v>2.5736218846844157</v>
      </c>
      <c r="AF2093" s="33">
        <f t="shared" si="157"/>
        <v>0.28987945041603858</v>
      </c>
      <c r="AG2093" s="33">
        <f t="shared" si="157"/>
        <v>0.32182951661313436</v>
      </c>
      <c r="AH2093" s="33">
        <f t="shared" si="157"/>
        <v>7.4701393631278354E-2</v>
      </c>
      <c r="AI2093" s="33">
        <f t="shared" si="157"/>
        <v>0.2741693914175492</v>
      </c>
      <c r="AJ2093" s="33">
        <f t="shared" si="157"/>
        <v>3.9420247921999524E-2</v>
      </c>
      <c r="AK2093" s="34">
        <f t="shared" si="155"/>
        <v>0.99999999999999989</v>
      </c>
      <c r="AL2093">
        <v>1</v>
      </c>
      <c r="AM2093" s="50" cm="1">
        <f t="array" ref="AM2093">SQRT(MMULT(MMULT(AF2093:AJ2093,MMULT(MMULT($Q$25:$U$29,$Q$16:$U$20),$Q$25:$U$29)),TRANSPOSE(AF2093:AJ2093)))</f>
        <v>0.17404357814983876</v>
      </c>
      <c r="AN2093" s="50">
        <f t="shared" si="156"/>
        <v>0.25347970190432478</v>
      </c>
    </row>
    <row r="2094" spans="25:40" ht="16.5" x14ac:dyDescent="0.3">
      <c r="Y2094" s="41" t="s">
        <v>2121</v>
      </c>
      <c r="Z2094" s="30">
        <v>0.91703378424898807</v>
      </c>
      <c r="AA2094" s="30">
        <v>0.59349770009345892</v>
      </c>
      <c r="AB2094" s="30">
        <v>0.31471226973855293</v>
      </c>
      <c r="AC2094" s="30">
        <v>0.29299634153844223</v>
      </c>
      <c r="AD2094" s="30">
        <v>0.93092306628105093</v>
      </c>
      <c r="AE2094" s="32">
        <f t="shared" si="154"/>
        <v>3.0491631619004931</v>
      </c>
      <c r="AF2094" s="33">
        <f t="shared" si="157"/>
        <v>0.30074933204867138</v>
      </c>
      <c r="AG2094" s="33">
        <f t="shared" si="157"/>
        <v>0.19464281462837221</v>
      </c>
      <c r="AH2094" s="33">
        <f t="shared" si="157"/>
        <v>0.10321266951893711</v>
      </c>
      <c r="AI2094" s="33">
        <f t="shared" si="157"/>
        <v>9.6090738993390712E-2</v>
      </c>
      <c r="AJ2094" s="33">
        <f t="shared" si="157"/>
        <v>0.30530444481062863</v>
      </c>
      <c r="AK2094" s="34">
        <f t="shared" si="155"/>
        <v>1</v>
      </c>
      <c r="AL2094">
        <v>1</v>
      </c>
      <c r="AM2094" s="50" cm="1">
        <f t="array" ref="AM2094">SQRT(MMULT(MMULT(AF2094:AJ2094,MMULT(MMULT($Q$25:$U$29,$Q$16:$U$20),$Q$25:$U$29)),TRANSPOSE(AF2094:AJ2094)))</f>
        <v>0.20642596744915043</v>
      </c>
      <c r="AN2094" s="50">
        <f t="shared" si="156"/>
        <v>0.19936601929065195</v>
      </c>
    </row>
    <row r="2095" spans="25:40" ht="16.5" x14ac:dyDescent="0.3">
      <c r="Y2095" s="41" t="s">
        <v>2122</v>
      </c>
      <c r="Z2095" s="30">
        <v>0.53326489091332141</v>
      </c>
      <c r="AA2095" s="30">
        <v>9.1637333835514756E-4</v>
      </c>
      <c r="AB2095" s="30">
        <v>0.66025884535119472</v>
      </c>
      <c r="AC2095" s="30">
        <v>0.73653371798684708</v>
      </c>
      <c r="AD2095" s="30">
        <v>0.12713660159811746</v>
      </c>
      <c r="AE2095" s="32">
        <f t="shared" si="154"/>
        <v>2.0581104291878356</v>
      </c>
      <c r="AF2095" s="33">
        <f t="shared" si="157"/>
        <v>0.2591041196578342</v>
      </c>
      <c r="AG2095" s="33">
        <f t="shared" si="157"/>
        <v>4.4524983954177989E-4</v>
      </c>
      <c r="AH2095" s="33">
        <f t="shared" si="157"/>
        <v>0.32080826956002734</v>
      </c>
      <c r="AI2095" s="33">
        <f t="shared" si="157"/>
        <v>0.35786890127051901</v>
      </c>
      <c r="AJ2095" s="33">
        <f t="shared" si="157"/>
        <v>6.1773459672077785E-2</v>
      </c>
      <c r="AK2095" s="34">
        <f t="shared" si="155"/>
        <v>1.0000000000000002</v>
      </c>
      <c r="AL2095">
        <v>1</v>
      </c>
      <c r="AM2095" s="50" cm="1">
        <f t="array" ref="AM2095">SQRT(MMULT(MMULT(AF2095:AJ2095,MMULT(MMULT($Q$25:$U$29,$Q$16:$U$20),$Q$25:$U$29)),TRANSPOSE(AF2095:AJ2095)))</f>
        <v>0.19277177883367139</v>
      </c>
      <c r="AN2095" s="50">
        <f t="shared" si="156"/>
        <v>0.35572799552147638</v>
      </c>
    </row>
    <row r="2096" spans="25:40" ht="16.5" x14ac:dyDescent="0.3">
      <c r="Y2096" s="41" t="s">
        <v>2123</v>
      </c>
      <c r="Z2096" s="30">
        <v>8.5678427674312441E-2</v>
      </c>
      <c r="AA2096" s="30">
        <v>0.91743675228914923</v>
      </c>
      <c r="AB2096" s="30">
        <v>0.5908393588192129</v>
      </c>
      <c r="AC2096" s="30">
        <v>0.83666575027253587</v>
      </c>
      <c r="AD2096" s="30">
        <v>0.63689181603452272</v>
      </c>
      <c r="AE2096" s="32">
        <f t="shared" si="154"/>
        <v>3.0675121050897332</v>
      </c>
      <c r="AF2096" s="33">
        <f t="shared" si="157"/>
        <v>2.7930917544596326E-2</v>
      </c>
      <c r="AG2096" s="33">
        <f t="shared" si="157"/>
        <v>0.29908170558378666</v>
      </c>
      <c r="AH2096" s="33">
        <f t="shared" si="157"/>
        <v>0.19261190781900084</v>
      </c>
      <c r="AI2096" s="33">
        <f t="shared" si="157"/>
        <v>0.27275059449131694</v>
      </c>
      <c r="AJ2096" s="33">
        <f t="shared" si="157"/>
        <v>0.20762487456129922</v>
      </c>
      <c r="AK2096" s="34">
        <f t="shared" si="155"/>
        <v>1</v>
      </c>
      <c r="AL2096">
        <v>1</v>
      </c>
      <c r="AM2096" s="50" cm="1">
        <f t="array" ref="AM2096">SQRT(MMULT(MMULT(AF2096:AJ2096,MMULT(MMULT($Q$25:$U$29,$Q$16:$U$20),$Q$25:$U$29)),TRANSPOSE(AF2096:AJ2096)))</f>
        <v>0.21365746786363043</v>
      </c>
      <c r="AN2096" s="50">
        <f t="shared" si="156"/>
        <v>0.26984978916894548</v>
      </c>
    </row>
    <row r="2097" spans="25:40" ht="16.5" x14ac:dyDescent="0.3">
      <c r="Y2097" s="41" t="s">
        <v>2124</v>
      </c>
      <c r="Z2097" s="30">
        <v>0.72519615540578553</v>
      </c>
      <c r="AA2097" s="30">
        <v>0.74258858451959853</v>
      </c>
      <c r="AB2097" s="30">
        <v>9.2594412902538448E-2</v>
      </c>
      <c r="AC2097" s="30">
        <v>0.19311052918733917</v>
      </c>
      <c r="AD2097" s="30">
        <v>0.51336816468075219</v>
      </c>
      <c r="AE2097" s="32">
        <f t="shared" si="154"/>
        <v>2.2668578466960136</v>
      </c>
      <c r="AF2097" s="33">
        <f t="shared" si="157"/>
        <v>0.31991249758460683</v>
      </c>
      <c r="AG2097" s="33">
        <f t="shared" si="157"/>
        <v>0.32758498094705624</v>
      </c>
      <c r="AH2097" s="33">
        <f t="shared" si="157"/>
        <v>4.0847031073208445E-2</v>
      </c>
      <c r="AI2097" s="33">
        <f t="shared" si="157"/>
        <v>8.5188636538811313E-2</v>
      </c>
      <c r="AJ2097" s="33">
        <f t="shared" si="157"/>
        <v>0.22646685385631726</v>
      </c>
      <c r="AK2097" s="34">
        <f t="shared" si="155"/>
        <v>1</v>
      </c>
      <c r="AL2097">
        <v>1</v>
      </c>
      <c r="AM2097" s="50" cm="1">
        <f t="array" ref="AM2097">SQRT(MMULT(MMULT(AF2097:AJ2097,MMULT(MMULT($Q$25:$U$29,$Q$16:$U$20),$Q$25:$U$29)),TRANSPOSE(AF2097:AJ2097)))</f>
        <v>0.19359877748825763</v>
      </c>
      <c r="AN2097" s="50">
        <f t="shared" si="156"/>
        <v>0.18698483308711719</v>
      </c>
    </row>
    <row r="2098" spans="25:40" ht="16.5" x14ac:dyDescent="0.3">
      <c r="Y2098" s="41" t="s">
        <v>2125</v>
      </c>
      <c r="Z2098" s="30">
        <v>0.52526189845749005</v>
      </c>
      <c r="AA2098" s="30">
        <v>0.98275596255161701</v>
      </c>
      <c r="AB2098" s="30">
        <v>0.70048990324360083</v>
      </c>
      <c r="AC2098" s="30">
        <v>0.32560676839191427</v>
      </c>
      <c r="AD2098" s="30">
        <v>0.80688099480253728</v>
      </c>
      <c r="AE2098" s="32">
        <f t="shared" si="154"/>
        <v>3.3409955274471592</v>
      </c>
      <c r="AF2098" s="33">
        <f t="shared" si="157"/>
        <v>0.15721718096966161</v>
      </c>
      <c r="AG2098" s="33">
        <f t="shared" si="157"/>
        <v>0.29415063698170729</v>
      </c>
      <c r="AH2098" s="33">
        <f t="shared" si="157"/>
        <v>0.20966502274214124</v>
      </c>
      <c r="AI2098" s="33">
        <f t="shared" si="157"/>
        <v>9.7458007865311044E-2</v>
      </c>
      <c r="AJ2098" s="33">
        <f t="shared" si="157"/>
        <v>0.24150915144117888</v>
      </c>
      <c r="AK2098" s="34">
        <f t="shared" si="155"/>
        <v>1</v>
      </c>
      <c r="AL2098">
        <v>1</v>
      </c>
      <c r="AM2098" s="50" cm="1">
        <f t="array" ref="AM2098">SQRT(MMULT(MMULT(AF2098:AJ2098,MMULT(MMULT($Q$25:$U$29,$Q$16:$U$20),$Q$25:$U$29)),TRANSPOSE(AF2098:AJ2098)))</f>
        <v>0.20981092421871769</v>
      </c>
      <c r="AN2098" s="50">
        <f t="shared" si="156"/>
        <v>0.25111396154390719</v>
      </c>
    </row>
    <row r="2099" spans="25:40" ht="16.5" x14ac:dyDescent="0.3">
      <c r="Y2099" s="41" t="s">
        <v>2126</v>
      </c>
      <c r="Z2099" s="30">
        <v>0.37427095661600818</v>
      </c>
      <c r="AA2099" s="30">
        <v>0.94728559879187357</v>
      </c>
      <c r="AB2099" s="30">
        <v>0.32963051286104339</v>
      </c>
      <c r="AC2099" s="30">
        <v>0.32680230370280405</v>
      </c>
      <c r="AD2099" s="30">
        <v>0.3866832713639885</v>
      </c>
      <c r="AE2099" s="32">
        <f t="shared" si="154"/>
        <v>2.3646726433357177</v>
      </c>
      <c r="AF2099" s="33">
        <f t="shared" si="157"/>
        <v>0.15827601239892727</v>
      </c>
      <c r="AG2099" s="33">
        <f t="shared" si="157"/>
        <v>0.40059904336508423</v>
      </c>
      <c r="AH2099" s="33">
        <f t="shared" si="157"/>
        <v>0.13939794744529677</v>
      </c>
      <c r="AI2099" s="33">
        <f t="shared" si="157"/>
        <v>0.13820192178558866</v>
      </c>
      <c r="AJ2099" s="33">
        <f t="shared" si="157"/>
        <v>0.16352507500510305</v>
      </c>
      <c r="AK2099" s="34">
        <f t="shared" si="155"/>
        <v>1</v>
      </c>
      <c r="AL2099">
        <v>1</v>
      </c>
      <c r="AM2099" s="50" cm="1">
        <f t="array" ref="AM2099">SQRT(MMULT(MMULT(AF2099:AJ2099,MMULT(MMULT($Q$25:$U$29,$Q$16:$U$20),$Q$25:$U$29)),TRANSPOSE(AF2099:AJ2099)))</f>
        <v>0.19993601765016342</v>
      </c>
      <c r="AN2099" s="50">
        <f t="shared" si="156"/>
        <v>0.24142113110406729</v>
      </c>
    </row>
    <row r="2100" spans="25:40" ht="16.5" x14ac:dyDescent="0.3">
      <c r="Y2100" s="41" t="s">
        <v>2127</v>
      </c>
      <c r="Z2100" s="30">
        <v>0.87486261329064452</v>
      </c>
      <c r="AA2100" s="30">
        <v>0.71412380143510723</v>
      </c>
      <c r="AB2100" s="30">
        <v>0.17450147155768403</v>
      </c>
      <c r="AC2100" s="30">
        <v>0.95977541252637177</v>
      </c>
      <c r="AD2100" s="30">
        <v>0.97651886471684557</v>
      </c>
      <c r="AE2100" s="32">
        <f t="shared" si="154"/>
        <v>3.699782163526653</v>
      </c>
      <c r="AF2100" s="33">
        <f t="shared" si="157"/>
        <v>0.23646327665321804</v>
      </c>
      <c r="AG2100" s="33">
        <f t="shared" si="157"/>
        <v>0.19301779668952196</v>
      </c>
      <c r="AH2100" s="33">
        <f t="shared" si="157"/>
        <v>4.7165336726567773E-2</v>
      </c>
      <c r="AI2100" s="33">
        <f t="shared" si="157"/>
        <v>0.25941403307147914</v>
      </c>
      <c r="AJ2100" s="33">
        <f t="shared" si="157"/>
        <v>0.26393955685921311</v>
      </c>
      <c r="AK2100" s="34">
        <f t="shared" si="155"/>
        <v>1</v>
      </c>
      <c r="AL2100">
        <v>1</v>
      </c>
      <c r="AM2100" s="50" cm="1">
        <f t="array" ref="AM2100">SQRT(MMULT(MMULT(AF2100:AJ2100,MMULT(MMULT($Q$25:$U$29,$Q$16:$U$20),$Q$25:$U$29)),TRANSPOSE(AF2100:AJ2100)))</f>
        <v>0.20002051839049742</v>
      </c>
      <c r="AN2100" s="50">
        <f t="shared" si="156"/>
        <v>0.20304710180892027</v>
      </c>
    </row>
    <row r="2101" spans="25:40" ht="16.5" x14ac:dyDescent="0.3">
      <c r="Y2101" s="41" t="s">
        <v>2128</v>
      </c>
      <c r="Z2101" s="30">
        <v>3.307956378216903E-3</v>
      </c>
      <c r="AA2101" s="30">
        <v>0.97536114761112447</v>
      </c>
      <c r="AB2101" s="30">
        <v>0.2028505713715586</v>
      </c>
      <c r="AC2101" s="30">
        <v>0.15545652537189847</v>
      </c>
      <c r="AD2101" s="30">
        <v>0.35359468508882197</v>
      </c>
      <c r="AE2101" s="32">
        <f t="shared" si="154"/>
        <v>1.6905708858216202</v>
      </c>
      <c r="AF2101" s="33">
        <f t="shared" si="157"/>
        <v>1.9567096570512811E-3</v>
      </c>
      <c r="AG2101" s="33">
        <f t="shared" si="157"/>
        <v>0.57694188146218861</v>
      </c>
      <c r="AH2101" s="33">
        <f t="shared" si="157"/>
        <v>0.11998939120081492</v>
      </c>
      <c r="AI2101" s="33">
        <f t="shared" si="157"/>
        <v>9.1955047064676235E-2</v>
      </c>
      <c r="AJ2101" s="33">
        <f t="shared" si="157"/>
        <v>0.20915697061526906</v>
      </c>
      <c r="AK2101" s="34">
        <f t="shared" si="155"/>
        <v>1.0000000000000002</v>
      </c>
      <c r="AL2101">
        <v>1</v>
      </c>
      <c r="AM2101" s="50" cm="1">
        <f t="array" ref="AM2101">SQRT(MMULT(MMULT(AF2101:AJ2101,MMULT(MMULT($Q$25:$U$29,$Q$16:$U$20),$Q$25:$U$29)),TRANSPOSE(AF2101:AJ2101)))</f>
        <v>0.24121878137618732</v>
      </c>
      <c r="AN2101" s="50">
        <f t="shared" si="156"/>
        <v>0.21990348809549867</v>
      </c>
    </row>
    <row r="2102" spans="25:40" ht="16.5" x14ac:dyDescent="0.3">
      <c r="Y2102" s="41" t="s">
        <v>2129</v>
      </c>
      <c r="Z2102" s="30">
        <v>0.58501104456978337</v>
      </c>
      <c r="AA2102" s="30">
        <v>0.85678526728299176</v>
      </c>
      <c r="AB2102" s="30">
        <v>0.33285487938970459</v>
      </c>
      <c r="AC2102" s="30">
        <v>0.9001409557329515</v>
      </c>
      <c r="AD2102" s="30">
        <v>0.67470064100652594</v>
      </c>
      <c r="AE2102" s="32">
        <f t="shared" si="154"/>
        <v>3.3494927879819576</v>
      </c>
      <c r="AF2102" s="33">
        <f t="shared" si="157"/>
        <v>0.17465660671634042</v>
      </c>
      <c r="AG2102" s="33">
        <f t="shared" si="157"/>
        <v>0.2557955253276416</v>
      </c>
      <c r="AH2102" s="33">
        <f t="shared" si="157"/>
        <v>9.9374711473926472E-2</v>
      </c>
      <c r="AI2102" s="33">
        <f t="shared" si="157"/>
        <v>0.26873948167993494</v>
      </c>
      <c r="AJ2102" s="33">
        <f t="shared" si="157"/>
        <v>0.20143367480215643</v>
      </c>
      <c r="AK2102" s="34">
        <f t="shared" si="155"/>
        <v>0.99999999999999989</v>
      </c>
      <c r="AL2102">
        <v>1</v>
      </c>
      <c r="AM2102" s="50" cm="1">
        <f t="array" ref="AM2102">SQRT(MMULT(MMULT(AF2102:AJ2102,MMULT(MMULT($Q$25:$U$29,$Q$16:$U$20),$Q$25:$U$29)),TRANSPOSE(AF2102:AJ2102)))</f>
        <v>0.19512208094289302</v>
      </c>
      <c r="AN2102" s="50">
        <f t="shared" si="156"/>
        <v>0.23471646194417198</v>
      </c>
    </row>
    <row r="2103" spans="25:40" ht="16.5" x14ac:dyDescent="0.3">
      <c r="Y2103" s="41" t="s">
        <v>2130</v>
      </c>
      <c r="Z2103" s="30">
        <v>0.49749439767215431</v>
      </c>
      <c r="AA2103" s="30">
        <v>0.90566900515095972</v>
      </c>
      <c r="AB2103" s="30">
        <v>0.53528162451061334</v>
      </c>
      <c r="AC2103" s="30">
        <v>0.18527985069495834</v>
      </c>
      <c r="AD2103" s="30">
        <v>0.68212634063486355</v>
      </c>
      <c r="AE2103" s="32">
        <f t="shared" si="154"/>
        <v>2.8058512186635496</v>
      </c>
      <c r="AF2103" s="33">
        <f t="shared" si="157"/>
        <v>0.17730605042883033</v>
      </c>
      <c r="AG2103" s="33">
        <f t="shared" si="157"/>
        <v>0.322778698716013</v>
      </c>
      <c r="AH2103" s="33">
        <f t="shared" si="157"/>
        <v>0.19077334569634538</v>
      </c>
      <c r="AI2103" s="33">
        <f t="shared" si="157"/>
        <v>6.6033383902375509E-2</v>
      </c>
      <c r="AJ2103" s="33">
        <f t="shared" si="157"/>
        <v>0.2431085212564357</v>
      </c>
      <c r="AK2103" s="34">
        <f t="shared" si="155"/>
        <v>1</v>
      </c>
      <c r="AL2103">
        <v>1</v>
      </c>
      <c r="AM2103" s="50" cm="1">
        <f t="array" ref="AM2103">SQRT(MMULT(MMULT(AF2103:AJ2103,MMULT(MMULT($Q$25:$U$29,$Q$16:$U$20),$Q$25:$U$29)),TRANSPOSE(AF2103:AJ2103)))</f>
        <v>0.20987443495879271</v>
      </c>
      <c r="AN2103" s="50">
        <f t="shared" si="156"/>
        <v>0.23989081211725755</v>
      </c>
    </row>
    <row r="2104" spans="25:40" ht="16.5" x14ac:dyDescent="0.3">
      <c r="Y2104" s="41" t="s">
        <v>2131</v>
      </c>
      <c r="Z2104" s="30">
        <v>7.7214803113449082E-2</v>
      </c>
      <c r="AA2104" s="30">
        <v>0.55802348118533263</v>
      </c>
      <c r="AB2104" s="30">
        <v>0.4430061717735313</v>
      </c>
      <c r="AC2104" s="30">
        <v>0.6241425412718431</v>
      </c>
      <c r="AD2104" s="30">
        <v>0.1891691372830322</v>
      </c>
      <c r="AE2104" s="32">
        <f t="shared" si="154"/>
        <v>1.8915561346271883</v>
      </c>
      <c r="AF2104" s="33">
        <f t="shared" si="157"/>
        <v>4.0820783322228792E-2</v>
      </c>
      <c r="AG2104" s="33">
        <f t="shared" si="157"/>
        <v>0.29500762413023229</v>
      </c>
      <c r="AH2104" s="33">
        <f t="shared" si="157"/>
        <v>0.23420196930124124</v>
      </c>
      <c r="AI2104" s="33">
        <f t="shared" si="157"/>
        <v>0.32996247367242787</v>
      </c>
      <c r="AJ2104" s="33">
        <f t="shared" si="157"/>
        <v>0.10000714957386979</v>
      </c>
      <c r="AK2104" s="34">
        <f t="shared" si="155"/>
        <v>0.99999999999999989</v>
      </c>
      <c r="AL2104">
        <v>1</v>
      </c>
      <c r="AM2104" s="50" cm="1">
        <f t="array" ref="AM2104">SQRT(MMULT(MMULT(AF2104:AJ2104,MMULT(MMULT($Q$25:$U$29,$Q$16:$U$20),$Q$25:$U$29)),TRANSPOSE(AF2104:AJ2104)))</f>
        <v>0.20029087962928954</v>
      </c>
      <c r="AN2104" s="50">
        <f t="shared" si="156"/>
        <v>0.31092456874256819</v>
      </c>
    </row>
    <row r="2105" spans="25:40" ht="16.5" x14ac:dyDescent="0.3">
      <c r="Y2105" s="41" t="s">
        <v>2132</v>
      </c>
      <c r="Z2105" s="30">
        <v>0.14659074595255484</v>
      </c>
      <c r="AA2105" s="30">
        <v>0.33775573134438452</v>
      </c>
      <c r="AB2105" s="30">
        <v>5.7622782780375359E-2</v>
      </c>
      <c r="AC2105" s="30">
        <v>3.4603501881818044E-3</v>
      </c>
      <c r="AD2105" s="30">
        <v>0.62525954273527284</v>
      </c>
      <c r="AE2105" s="32">
        <f t="shared" si="154"/>
        <v>1.1706891530007693</v>
      </c>
      <c r="AF2105" s="33">
        <f t="shared" si="157"/>
        <v>0.12521748029936561</v>
      </c>
      <c r="AG2105" s="33">
        <f t="shared" si="157"/>
        <v>0.28851017409585805</v>
      </c>
      <c r="AH2105" s="33">
        <f t="shared" si="157"/>
        <v>4.922124940909698E-2</v>
      </c>
      <c r="AI2105" s="33">
        <f t="shared" si="157"/>
        <v>2.9558232254156117E-3</v>
      </c>
      <c r="AJ2105" s="33">
        <f t="shared" si="157"/>
        <v>0.53409527297026382</v>
      </c>
      <c r="AK2105" s="34">
        <f t="shared" si="155"/>
        <v>1</v>
      </c>
      <c r="AL2105">
        <v>1</v>
      </c>
      <c r="AM2105" s="50" cm="1">
        <f t="array" ref="AM2105">SQRT(MMULT(MMULT(AF2105:AJ2105,MMULT(MMULT($Q$25:$U$29,$Q$16:$U$20),$Q$25:$U$29)),TRANSPOSE(AF2105:AJ2105)))</f>
        <v>0.28401281989864313</v>
      </c>
      <c r="AN2105" s="50">
        <f t="shared" si="156"/>
        <v>0.1280278300996946</v>
      </c>
    </row>
    <row r="2106" spans="25:40" ht="16.5" x14ac:dyDescent="0.3">
      <c r="Y2106" s="41" t="s">
        <v>2133</v>
      </c>
      <c r="Z2106" s="30">
        <v>0.14615714414460579</v>
      </c>
      <c r="AA2106" s="30">
        <v>0.21424877441038037</v>
      </c>
      <c r="AB2106" s="30">
        <v>0.35342718903924564</v>
      </c>
      <c r="AC2106" s="30">
        <v>0.98221750346569836</v>
      </c>
      <c r="AD2106" s="30">
        <v>0.60089570825263394</v>
      </c>
      <c r="AE2106" s="32">
        <f t="shared" si="154"/>
        <v>2.2969463193125641</v>
      </c>
      <c r="AF2106" s="33">
        <f t="shared" si="157"/>
        <v>6.3631066566826891E-2</v>
      </c>
      <c r="AG2106" s="33">
        <f t="shared" si="157"/>
        <v>9.3275481716308145E-2</v>
      </c>
      <c r="AH2106" s="33">
        <f t="shared" si="157"/>
        <v>0.15386828419439086</v>
      </c>
      <c r="AI2106" s="33">
        <f t="shared" si="157"/>
        <v>0.42761883253747912</v>
      </c>
      <c r="AJ2106" s="33">
        <f t="shared" si="157"/>
        <v>0.26160633498499503</v>
      </c>
      <c r="AK2106" s="34">
        <f t="shared" si="155"/>
        <v>1</v>
      </c>
      <c r="AL2106">
        <v>1</v>
      </c>
      <c r="AM2106" s="50" cm="1">
        <f t="array" ref="AM2106">SQRT(MMULT(MMULT(AF2106:AJ2106,MMULT(MMULT($Q$25:$U$29,$Q$16:$U$20),$Q$25:$U$29)),TRANSPOSE(AF2106:AJ2106)))</f>
        <v>0.21965559564495579</v>
      </c>
      <c r="AN2106" s="50">
        <f t="shared" si="156"/>
        <v>0.26389973837688924</v>
      </c>
    </row>
    <row r="2107" spans="25:40" ht="16.5" x14ac:dyDescent="0.3">
      <c r="Y2107" s="41" t="s">
        <v>2134</v>
      </c>
      <c r="Z2107" s="30">
        <v>0.4832298776128644</v>
      </c>
      <c r="AA2107" s="30">
        <v>0.24694250882047897</v>
      </c>
      <c r="AB2107" s="30">
        <v>0.62117950246703701</v>
      </c>
      <c r="AC2107" s="30">
        <v>0.44136729160046562</v>
      </c>
      <c r="AD2107" s="30">
        <v>0.22858235911133673</v>
      </c>
      <c r="AE2107" s="32">
        <f t="shared" si="154"/>
        <v>2.0213015396121827</v>
      </c>
      <c r="AF2107" s="33">
        <f t="shared" si="157"/>
        <v>0.23906867339822013</v>
      </c>
      <c r="AG2107" s="33">
        <f t="shared" si="157"/>
        <v>0.12217004933754645</v>
      </c>
      <c r="AH2107" s="33">
        <f t="shared" si="157"/>
        <v>0.30731659294447461</v>
      </c>
      <c r="AI2107" s="33">
        <f t="shared" si="157"/>
        <v>0.21835796537568986</v>
      </c>
      <c r="AJ2107" s="33">
        <f t="shared" si="157"/>
        <v>0.11308671894406894</v>
      </c>
      <c r="AK2107" s="34">
        <f t="shared" si="155"/>
        <v>1</v>
      </c>
      <c r="AL2107">
        <v>1</v>
      </c>
      <c r="AM2107" s="50" cm="1">
        <f t="array" ref="AM2107">SQRT(MMULT(MMULT(AF2107:AJ2107,MMULT(MMULT($Q$25:$U$29,$Q$16:$U$20),$Q$25:$U$29)),TRANSPOSE(AF2107:AJ2107)))</f>
        <v>0.18791843362062377</v>
      </c>
      <c r="AN2107" s="50">
        <f t="shared" si="156"/>
        <v>0.32545097184345295</v>
      </c>
    </row>
    <row r="2108" spans="25:40" ht="16.5" x14ac:dyDescent="0.3">
      <c r="Y2108" s="41" t="s">
        <v>2135</v>
      </c>
      <c r="Z2108" s="30">
        <v>0.49034834681710626</v>
      </c>
      <c r="AA2108" s="30">
        <v>0.30556747273107321</v>
      </c>
      <c r="AB2108" s="30">
        <v>0.27492526858155109</v>
      </c>
      <c r="AC2108" s="30">
        <v>0.75428448509237722</v>
      </c>
      <c r="AD2108" s="30">
        <v>0.81757660872881333</v>
      </c>
      <c r="AE2108" s="32">
        <f t="shared" si="154"/>
        <v>2.6427021819509213</v>
      </c>
      <c r="AF2108" s="33">
        <f t="shared" ref="AF2108:AJ2158" si="158">Z2108/$AE2108</f>
        <v>0.18554809170934145</v>
      </c>
      <c r="AG2108" s="33">
        <f t="shared" si="158"/>
        <v>0.11562690446847636</v>
      </c>
      <c r="AH2108" s="33">
        <f t="shared" si="158"/>
        <v>0.10403187709127068</v>
      </c>
      <c r="AI2108" s="33">
        <f t="shared" si="158"/>
        <v>0.28542167567877136</v>
      </c>
      <c r="AJ2108" s="33">
        <f t="shared" si="158"/>
        <v>0.30937145105214009</v>
      </c>
      <c r="AK2108" s="34">
        <f t="shared" si="155"/>
        <v>1</v>
      </c>
      <c r="AL2108">
        <v>1</v>
      </c>
      <c r="AM2108" s="50" cm="1">
        <f t="array" ref="AM2108">SQRT(MMULT(MMULT(AF2108:AJ2108,MMULT(MMULT($Q$25:$U$29,$Q$16:$U$20),$Q$25:$U$29)),TRANSPOSE(AF2108:AJ2108)))</f>
        <v>0.21408658763449115</v>
      </c>
      <c r="AN2108" s="50">
        <f t="shared" si="156"/>
        <v>0.22045877404106065</v>
      </c>
    </row>
    <row r="2109" spans="25:40" ht="16.5" x14ac:dyDescent="0.3">
      <c r="Y2109" s="41" t="s">
        <v>2136</v>
      </c>
      <c r="Z2109" s="30">
        <v>0.89063924299988706</v>
      </c>
      <c r="AA2109" s="30">
        <v>0.32084536460991087</v>
      </c>
      <c r="AB2109" s="30">
        <v>2.7209015874117171E-2</v>
      </c>
      <c r="AC2109" s="30">
        <v>0.4794693190676117</v>
      </c>
      <c r="AD2109" s="30">
        <v>3.439005886318125E-2</v>
      </c>
      <c r="AE2109" s="32">
        <f t="shared" si="154"/>
        <v>1.7525530014147082</v>
      </c>
      <c r="AF2109" s="33">
        <f t="shared" si="158"/>
        <v>0.50819532549425839</v>
      </c>
      <c r="AG2109" s="33">
        <f t="shared" si="158"/>
        <v>0.18307313065620032</v>
      </c>
      <c r="AH2109" s="33">
        <f t="shared" si="158"/>
        <v>1.5525359776368142E-2</v>
      </c>
      <c r="AI2109" s="33">
        <f t="shared" si="158"/>
        <v>0.27358334879491297</v>
      </c>
      <c r="AJ2109" s="33">
        <f t="shared" si="158"/>
        <v>1.9622835278260153E-2</v>
      </c>
      <c r="AK2109" s="34">
        <f t="shared" si="155"/>
        <v>1</v>
      </c>
      <c r="AL2109">
        <v>1</v>
      </c>
      <c r="AM2109" s="50" cm="1">
        <f t="array" ref="AM2109">SQRT(MMULT(MMULT(AF2109:AJ2109,MMULT(MMULT($Q$25:$U$29,$Q$16:$U$20),$Q$25:$U$29)),TRANSPOSE(AF2109:AJ2109)))</f>
        <v>0.16668610162939085</v>
      </c>
      <c r="AN2109" s="50">
        <f t="shared" si="156"/>
        <v>0.23476668490568034</v>
      </c>
    </row>
    <row r="2110" spans="25:40" ht="16.5" x14ac:dyDescent="0.3">
      <c r="Y2110" s="41" t="s">
        <v>2137</v>
      </c>
      <c r="Z2110" s="30">
        <v>0.73398801764544319</v>
      </c>
      <c r="AA2110" s="30">
        <v>0.81989729379653542</v>
      </c>
      <c r="AB2110" s="30">
        <v>0.24209405881589485</v>
      </c>
      <c r="AC2110" s="30">
        <v>0.6979964629011286</v>
      </c>
      <c r="AD2110" s="30">
        <v>0.11399997187286115</v>
      </c>
      <c r="AE2110" s="32">
        <f t="shared" si="154"/>
        <v>2.6079758050318631</v>
      </c>
      <c r="AF2110" s="33">
        <f t="shared" si="158"/>
        <v>0.28143973430630642</v>
      </c>
      <c r="AG2110" s="33">
        <f t="shared" si="158"/>
        <v>0.31438071327755984</v>
      </c>
      <c r="AH2110" s="33">
        <f t="shared" si="158"/>
        <v>9.2828337727978674E-2</v>
      </c>
      <c r="AI2110" s="33">
        <f t="shared" si="158"/>
        <v>0.26763916350543016</v>
      </c>
      <c r="AJ2110" s="33">
        <f t="shared" si="158"/>
        <v>4.3712051182724969E-2</v>
      </c>
      <c r="AK2110" s="34">
        <f t="shared" si="155"/>
        <v>1</v>
      </c>
      <c r="AL2110">
        <v>1</v>
      </c>
      <c r="AM2110" s="50" cm="1">
        <f t="array" ref="AM2110">SQRT(MMULT(MMULT(AF2110:AJ2110,MMULT(MMULT($Q$25:$U$29,$Q$16:$U$20),$Q$25:$U$29)),TRANSPOSE(AF2110:AJ2110)))</f>
        <v>0.17396954550307323</v>
      </c>
      <c r="AN2110" s="50">
        <f t="shared" si="156"/>
        <v>0.25905150155743728</v>
      </c>
    </row>
    <row r="2111" spans="25:40" ht="16.5" x14ac:dyDescent="0.3">
      <c r="Y2111" s="41" t="s">
        <v>2138</v>
      </c>
      <c r="Z2111" s="30">
        <v>0.45543043730776811</v>
      </c>
      <c r="AA2111" s="30">
        <v>0.10403625384199566</v>
      </c>
      <c r="AB2111" s="30">
        <v>0.9291230369826714</v>
      </c>
      <c r="AC2111" s="30">
        <v>0.33329189189643793</v>
      </c>
      <c r="AD2111" s="30">
        <v>0.46106388075658944</v>
      </c>
      <c r="AE2111" s="32">
        <f t="shared" si="154"/>
        <v>2.2829455007854627</v>
      </c>
      <c r="AF2111" s="33">
        <f t="shared" si="158"/>
        <v>0.19949247021055661</v>
      </c>
      <c r="AG2111" s="33">
        <f t="shared" si="158"/>
        <v>4.5571063262877409E-2</v>
      </c>
      <c r="AH2111" s="33">
        <f t="shared" si="158"/>
        <v>0.40698432646026828</v>
      </c>
      <c r="AI2111" s="33">
        <f t="shared" si="158"/>
        <v>0.14599204921088418</v>
      </c>
      <c r="AJ2111" s="33">
        <f t="shared" si="158"/>
        <v>0.20196009085541347</v>
      </c>
      <c r="AK2111" s="34">
        <f t="shared" si="155"/>
        <v>0.99999999999999989</v>
      </c>
      <c r="AL2111">
        <v>1</v>
      </c>
      <c r="AM2111" s="50" cm="1">
        <f t="array" ref="AM2111">SQRT(MMULT(MMULT(AF2111:AJ2111,MMULT(MMULT($Q$25:$U$29,$Q$16:$U$20),$Q$25:$U$29)),TRANSPOSE(AF2111:AJ2111)))</f>
        <v>0.21579019673105579</v>
      </c>
      <c r="AN2111" s="50">
        <f t="shared" si="156"/>
        <v>0.34092991844120751</v>
      </c>
    </row>
    <row r="2112" spans="25:40" ht="16.5" x14ac:dyDescent="0.3">
      <c r="Y2112" s="41" t="s">
        <v>2139</v>
      </c>
      <c r="Z2112" s="30">
        <v>0.30471942518711104</v>
      </c>
      <c r="AA2112" s="30">
        <v>6.790028503333867E-2</v>
      </c>
      <c r="AB2112" s="30">
        <v>0.52953929996153792</v>
      </c>
      <c r="AC2112" s="30">
        <v>0.22396861770257515</v>
      </c>
      <c r="AD2112" s="30">
        <v>0.76935757838393615</v>
      </c>
      <c r="AE2112" s="32">
        <f t="shared" si="154"/>
        <v>1.895485206268499</v>
      </c>
      <c r="AF2112" s="33">
        <f t="shared" si="158"/>
        <v>0.16076064544285709</v>
      </c>
      <c r="AG2112" s="33">
        <f t="shared" si="158"/>
        <v>3.5822112886340546E-2</v>
      </c>
      <c r="AH2112" s="33">
        <f t="shared" si="158"/>
        <v>0.27936873271831153</v>
      </c>
      <c r="AI2112" s="33">
        <f t="shared" si="158"/>
        <v>0.11815899008965917</v>
      </c>
      <c r="AJ2112" s="33">
        <f t="shared" si="158"/>
        <v>0.40588951886283159</v>
      </c>
      <c r="AK2112" s="34">
        <f t="shared" si="155"/>
        <v>1</v>
      </c>
      <c r="AL2112">
        <v>1</v>
      </c>
      <c r="AM2112" s="50" cm="1">
        <f t="array" ref="AM2112">SQRT(MMULT(MMULT(AF2112:AJ2112,MMULT(MMULT($Q$25:$U$29,$Q$16:$U$20),$Q$25:$U$29)),TRANSPOSE(AF2112:AJ2112)))</f>
        <v>0.25072594998625974</v>
      </c>
      <c r="AN2112" s="50">
        <f t="shared" si="156"/>
        <v>0.25330327442873402</v>
      </c>
    </row>
    <row r="2113" spans="25:40" ht="16.5" x14ac:dyDescent="0.3">
      <c r="Y2113" s="41" t="s">
        <v>2140</v>
      </c>
      <c r="Z2113" s="30">
        <v>0.39967619907584451</v>
      </c>
      <c r="AA2113" s="30">
        <v>0.1472612010451898</v>
      </c>
      <c r="AB2113" s="30">
        <v>0.4052449907126362</v>
      </c>
      <c r="AC2113" s="30">
        <v>0.9834274675370529</v>
      </c>
      <c r="AD2113" s="30">
        <v>0.68714589281144234</v>
      </c>
      <c r="AE2113" s="32">
        <f t="shared" si="154"/>
        <v>2.6227557511821655</v>
      </c>
      <c r="AF2113" s="33">
        <f t="shared" si="158"/>
        <v>0.15238788396353597</v>
      </c>
      <c r="AG2113" s="33">
        <f t="shared" si="158"/>
        <v>5.6147508580932155E-2</v>
      </c>
      <c r="AH2113" s="33">
        <f t="shared" si="158"/>
        <v>0.1545111436815946</v>
      </c>
      <c r="AI2113" s="33">
        <f t="shared" si="158"/>
        <v>0.37495960769270587</v>
      </c>
      <c r="AJ2113" s="33">
        <f t="shared" si="158"/>
        <v>0.26199385608123144</v>
      </c>
      <c r="AK2113" s="34">
        <f t="shared" si="155"/>
        <v>1</v>
      </c>
      <c r="AL2113">
        <v>1</v>
      </c>
      <c r="AM2113" s="50" cm="1">
        <f t="array" ref="AM2113">SQRT(MMULT(MMULT(AF2113:AJ2113,MMULT(MMULT($Q$25:$U$29,$Q$16:$U$20),$Q$25:$U$29)),TRANSPOSE(AF2113:AJ2113)))</f>
        <v>0.21168497163691352</v>
      </c>
      <c r="AN2113" s="50">
        <f t="shared" si="156"/>
        <v>0.25843564589538126</v>
      </c>
    </row>
    <row r="2114" spans="25:40" ht="16.5" x14ac:dyDescent="0.3">
      <c r="Y2114" s="41" t="s">
        <v>2141</v>
      </c>
      <c r="Z2114" s="30">
        <v>0.62498327437041612</v>
      </c>
      <c r="AA2114" s="30">
        <v>0.3150451586479035</v>
      </c>
      <c r="AB2114" s="30">
        <v>0.54664768555491194</v>
      </c>
      <c r="AC2114" s="30">
        <v>0.47672537153409711</v>
      </c>
      <c r="AD2114" s="30">
        <v>0.80586138418429887</v>
      </c>
      <c r="AE2114" s="32">
        <f t="shared" si="154"/>
        <v>2.7692628742916274</v>
      </c>
      <c r="AF2114" s="33">
        <f t="shared" si="158"/>
        <v>0.22568578814688575</v>
      </c>
      <c r="AG2114" s="33">
        <f t="shared" si="158"/>
        <v>0.11376498835578817</v>
      </c>
      <c r="AH2114" s="33">
        <f t="shared" si="158"/>
        <v>0.19739826458141627</v>
      </c>
      <c r="AI2114" s="33">
        <f t="shared" si="158"/>
        <v>0.17214883280304064</v>
      </c>
      <c r="AJ2114" s="33">
        <f t="shared" si="158"/>
        <v>0.29100212611286924</v>
      </c>
      <c r="AK2114" s="34">
        <f t="shared" si="155"/>
        <v>1</v>
      </c>
      <c r="AL2114">
        <v>1</v>
      </c>
      <c r="AM2114" s="50" cm="1">
        <f t="array" ref="AM2114">SQRT(MMULT(MMULT(AF2114:AJ2114,MMULT(MMULT($Q$25:$U$29,$Q$16:$U$20),$Q$25:$U$29)),TRANSPOSE(AF2114:AJ2114)))</f>
        <v>0.21059695950989143</v>
      </c>
      <c r="AN2114" s="50">
        <f t="shared" si="156"/>
        <v>0.24711261503291651</v>
      </c>
    </row>
    <row r="2115" spans="25:40" ht="16.5" x14ac:dyDescent="0.3">
      <c r="Y2115" s="41" t="s">
        <v>2142</v>
      </c>
      <c r="Z2115" s="30">
        <v>0.99035159032898024</v>
      </c>
      <c r="AA2115" s="30">
        <v>0.25659682838629339</v>
      </c>
      <c r="AB2115" s="30">
        <v>0.79914206046269698</v>
      </c>
      <c r="AC2115" s="30">
        <v>0.66406166621348917</v>
      </c>
      <c r="AD2115" s="30">
        <v>0.61874927218915343</v>
      </c>
      <c r="AE2115" s="32">
        <f t="shared" si="154"/>
        <v>3.3289014175806129</v>
      </c>
      <c r="AF2115" s="33">
        <f t="shared" si="158"/>
        <v>0.2975010269450245</v>
      </c>
      <c r="AG2115" s="33">
        <f t="shared" si="158"/>
        <v>7.7081534175554967E-2</v>
      </c>
      <c r="AH2115" s="33">
        <f t="shared" si="158"/>
        <v>0.24006179823838081</v>
      </c>
      <c r="AI2115" s="33">
        <f t="shared" si="158"/>
        <v>0.19948372838752237</v>
      </c>
      <c r="AJ2115" s="33">
        <f t="shared" si="158"/>
        <v>0.18587191225351743</v>
      </c>
      <c r="AK2115" s="34">
        <f t="shared" si="155"/>
        <v>1.0000000000000002</v>
      </c>
      <c r="AL2115">
        <v>1</v>
      </c>
      <c r="AM2115" s="50" cm="1">
        <f t="array" ref="AM2115">SQRT(MMULT(MMULT(AF2115:AJ2115,MMULT(MMULT($Q$25:$U$29,$Q$16:$U$20),$Q$25:$U$29)),TRANSPOSE(AF2115:AJ2115)))</f>
        <v>0.1905396066505459</v>
      </c>
      <c r="AN2115" s="50">
        <f t="shared" si="156"/>
        <v>0.28503256456859205</v>
      </c>
    </row>
    <row r="2116" spans="25:40" ht="16.5" x14ac:dyDescent="0.3">
      <c r="Y2116" s="41" t="s">
        <v>2143</v>
      </c>
      <c r="Z2116" s="30">
        <v>0.77402103245006681</v>
      </c>
      <c r="AA2116" s="30">
        <v>0.58037200739140937</v>
      </c>
      <c r="AB2116" s="30">
        <v>0.40645768113380021</v>
      </c>
      <c r="AC2116" s="30">
        <v>0.2712709375013258</v>
      </c>
      <c r="AD2116" s="30">
        <v>0.50665691191853446</v>
      </c>
      <c r="AE2116" s="32">
        <f t="shared" si="154"/>
        <v>2.5387785703951367</v>
      </c>
      <c r="AF2116" s="33">
        <f t="shared" si="158"/>
        <v>0.30487929962698473</v>
      </c>
      <c r="AG2116" s="33">
        <f t="shared" si="158"/>
        <v>0.22860284632900457</v>
      </c>
      <c r="AH2116" s="33">
        <f t="shared" si="158"/>
        <v>0.16009969749765887</v>
      </c>
      <c r="AI2116" s="33">
        <f t="shared" si="158"/>
        <v>0.10685096394960711</v>
      </c>
      <c r="AJ2116" s="33">
        <f t="shared" si="158"/>
        <v>0.19956719259674471</v>
      </c>
      <c r="AK2116" s="34">
        <f t="shared" si="155"/>
        <v>1</v>
      </c>
      <c r="AL2116">
        <v>1</v>
      </c>
      <c r="AM2116" s="50" cm="1">
        <f t="array" ref="AM2116">SQRT(MMULT(MMULT(AF2116:AJ2116,MMULT(MMULT($Q$25:$U$29,$Q$16:$U$20),$Q$25:$U$29)),TRANSPOSE(AF2116:AJ2116)))</f>
        <v>0.18746609968924249</v>
      </c>
      <c r="AN2116" s="50">
        <f t="shared" si="156"/>
        <v>0.24064754655647269</v>
      </c>
    </row>
    <row r="2117" spans="25:40" ht="16.5" x14ac:dyDescent="0.3">
      <c r="Y2117" s="41" t="s">
        <v>2144</v>
      </c>
      <c r="Z2117" s="30">
        <v>0.91244174416587454</v>
      </c>
      <c r="AA2117" s="30">
        <v>0.90393321446959607</v>
      </c>
      <c r="AB2117" s="30">
        <v>0.48391730086409068</v>
      </c>
      <c r="AC2117" s="30">
        <v>0.55002624780278142</v>
      </c>
      <c r="AD2117" s="30">
        <v>0.52523459886921042</v>
      </c>
      <c r="AE2117" s="32">
        <f t="shared" ref="AE2117:AE2180" si="159">+SUM(Z2117:AD2117)</f>
        <v>3.3755531061715529</v>
      </c>
      <c r="AF2117" s="33">
        <f t="shared" si="158"/>
        <v>0.27030881027990628</v>
      </c>
      <c r="AG2117" s="33">
        <f t="shared" si="158"/>
        <v>0.26778817753360989</v>
      </c>
      <c r="AH2117" s="33">
        <f t="shared" si="158"/>
        <v>0.14335940974512904</v>
      </c>
      <c r="AI2117" s="33">
        <f t="shared" si="158"/>
        <v>0.1629440362816878</v>
      </c>
      <c r="AJ2117" s="33">
        <f t="shared" si="158"/>
        <v>0.15559956615966714</v>
      </c>
      <c r="AK2117" s="34">
        <f t="shared" ref="AK2117:AK2180" si="160">+SUM(AF2117:AJ2117)</f>
        <v>1.0000000000000002</v>
      </c>
      <c r="AL2117">
        <v>1</v>
      </c>
      <c r="AM2117" s="50" cm="1">
        <f t="array" ref="AM2117">SQRT(MMULT(MMULT(AF2117:AJ2117,MMULT(MMULT($Q$25:$U$29,$Q$16:$U$20),$Q$25:$U$29)),TRANSPOSE(AF2117:AJ2117)))</f>
        <v>0.1824634392006067</v>
      </c>
      <c r="AN2117" s="50">
        <f t="shared" ref="AN2117:AN2180" si="161">SUMPRODUCT(AF2117:AJ2117,$AF$2:$AJ$2)</f>
        <v>0.24781265361677757</v>
      </c>
    </row>
    <row r="2118" spans="25:40" ht="16.5" x14ac:dyDescent="0.3">
      <c r="Y2118" s="41" t="s">
        <v>2145</v>
      </c>
      <c r="Z2118" s="30">
        <v>0.10265773977529224</v>
      </c>
      <c r="AA2118" s="30">
        <v>0.24841768667586706</v>
      </c>
      <c r="AB2118" s="30">
        <v>0.29643628626374863</v>
      </c>
      <c r="AC2118" s="30">
        <v>0.76758428432825099</v>
      </c>
      <c r="AD2118" s="30">
        <v>0.65752335137648299</v>
      </c>
      <c r="AE2118" s="32">
        <f t="shared" si="159"/>
        <v>2.072619348419642</v>
      </c>
      <c r="AF2118" s="33">
        <f t="shared" si="158"/>
        <v>4.9530435896764188E-2</v>
      </c>
      <c r="AG2118" s="33">
        <f t="shared" si="158"/>
        <v>0.11985687910579616</v>
      </c>
      <c r="AH2118" s="33">
        <f t="shared" si="158"/>
        <v>0.14302495366058376</v>
      </c>
      <c r="AI2118" s="33">
        <f t="shared" si="158"/>
        <v>0.37034503461213403</v>
      </c>
      <c r="AJ2118" s="33">
        <f t="shared" si="158"/>
        <v>0.31724269672472177</v>
      </c>
      <c r="AK2118" s="34">
        <f t="shared" si="160"/>
        <v>0.99999999999999978</v>
      </c>
      <c r="AL2118">
        <v>1</v>
      </c>
      <c r="AM2118" s="50" cm="1">
        <f t="array" ref="AM2118">SQRT(MMULT(MMULT(AF2118:AJ2118,MMULT(MMULT($Q$25:$U$29,$Q$16:$U$20),$Q$25:$U$29)),TRANSPOSE(AF2118:AJ2118)))</f>
        <v>0.22968673793348343</v>
      </c>
      <c r="AN2118" s="50">
        <f t="shared" si="161"/>
        <v>0.24356583139856325</v>
      </c>
    </row>
    <row r="2119" spans="25:40" ht="16.5" x14ac:dyDescent="0.3">
      <c r="Y2119" s="41" t="s">
        <v>2146</v>
      </c>
      <c r="Z2119" s="30">
        <v>0.24444301522520306</v>
      </c>
      <c r="AA2119" s="30">
        <v>0.33638538247917382</v>
      </c>
      <c r="AB2119" s="30">
        <v>0.28470315644632183</v>
      </c>
      <c r="AC2119" s="30">
        <v>0.38631822180134512</v>
      </c>
      <c r="AD2119" s="30">
        <v>0.61508885431642379</v>
      </c>
      <c r="AE2119" s="32">
        <f t="shared" si="159"/>
        <v>1.8669386302684678</v>
      </c>
      <c r="AF2119" s="33">
        <f t="shared" si="158"/>
        <v>0.13093253911086081</v>
      </c>
      <c r="AG2119" s="33">
        <f t="shared" si="158"/>
        <v>0.18018020358323253</v>
      </c>
      <c r="AH2119" s="33">
        <f t="shared" si="158"/>
        <v>0.15249733003027593</v>
      </c>
      <c r="AI2119" s="33">
        <f t="shared" si="158"/>
        <v>0.20692604220514316</v>
      </c>
      <c r="AJ2119" s="33">
        <f t="shared" si="158"/>
        <v>0.32946388507048746</v>
      </c>
      <c r="AK2119" s="34">
        <f t="shared" si="160"/>
        <v>0.99999999999999978</v>
      </c>
      <c r="AL2119">
        <v>1</v>
      </c>
      <c r="AM2119" s="50" cm="1">
        <f t="array" ref="AM2119">SQRT(MMULT(MMULT(AF2119:AJ2119,MMULT(MMULT($Q$25:$U$29,$Q$16:$U$20),$Q$25:$U$29)),TRANSPOSE(AF2119:AJ2119)))</f>
        <v>0.2238193161393234</v>
      </c>
      <c r="AN2119" s="50">
        <f t="shared" si="161"/>
        <v>0.22661012515345968</v>
      </c>
    </row>
    <row r="2120" spans="25:40" ht="16.5" x14ac:dyDescent="0.3">
      <c r="Y2120" s="41" t="s">
        <v>2147</v>
      </c>
      <c r="Z2120" s="30">
        <v>0.93746743938435007</v>
      </c>
      <c r="AA2120" s="30">
        <v>0.60520944371712238</v>
      </c>
      <c r="AB2120" s="30">
        <v>0.60024336257007138</v>
      </c>
      <c r="AC2120" s="30">
        <v>6.4771882075850606E-2</v>
      </c>
      <c r="AD2120" s="30">
        <v>0.23136787157911964</v>
      </c>
      <c r="AE2120" s="32">
        <f t="shared" si="159"/>
        <v>2.4390599993265139</v>
      </c>
      <c r="AF2120" s="33">
        <f t="shared" si="158"/>
        <v>0.38435603865555112</v>
      </c>
      <c r="AG2120" s="33">
        <f t="shared" si="158"/>
        <v>0.24813224926169755</v>
      </c>
      <c r="AH2120" s="33">
        <f t="shared" si="158"/>
        <v>0.24609618571737216</v>
      </c>
      <c r="AI2120" s="33">
        <f t="shared" si="158"/>
        <v>2.6556083939606144E-2</v>
      </c>
      <c r="AJ2120" s="33">
        <f t="shared" si="158"/>
        <v>9.4859442425773113E-2</v>
      </c>
      <c r="AK2120" s="34">
        <f t="shared" si="160"/>
        <v>1</v>
      </c>
      <c r="AL2120">
        <v>1</v>
      </c>
      <c r="AM2120" s="50" cm="1">
        <f t="array" ref="AM2120">SQRT(MMULT(MMULT(AF2120:AJ2120,MMULT(MMULT($Q$25:$U$29,$Q$16:$U$20),$Q$25:$U$29)),TRANSPOSE(AF2120:AJ2120)))</f>
        <v>0.17802153473355911</v>
      </c>
      <c r="AN2120" s="50">
        <f t="shared" si="161"/>
        <v>0.28295194424297138</v>
      </c>
    </row>
    <row r="2121" spans="25:40" ht="16.5" x14ac:dyDescent="0.3">
      <c r="Y2121" s="41" t="s">
        <v>2148</v>
      </c>
      <c r="Z2121" s="30">
        <v>0.52075176590006245</v>
      </c>
      <c r="AA2121" s="30">
        <v>0.15443142300264301</v>
      </c>
      <c r="AB2121" s="30">
        <v>0.41245688506791156</v>
      </c>
      <c r="AC2121" s="30">
        <v>0.30332513430931962</v>
      </c>
      <c r="AD2121" s="30">
        <v>0.10000512484839064</v>
      </c>
      <c r="AE2121" s="32">
        <f t="shared" si="159"/>
        <v>1.4909703331283275</v>
      </c>
      <c r="AF2121" s="33">
        <f t="shared" si="158"/>
        <v>0.34927037401705391</v>
      </c>
      <c r="AG2121" s="33">
        <f t="shared" si="158"/>
        <v>0.10357779733860817</v>
      </c>
      <c r="AH2121" s="33">
        <f t="shared" si="158"/>
        <v>0.27663654728964449</v>
      </c>
      <c r="AI2121" s="33">
        <f t="shared" si="158"/>
        <v>0.20344142842392324</v>
      </c>
      <c r="AJ2121" s="33">
        <f t="shared" si="158"/>
        <v>6.7073852930770034E-2</v>
      </c>
      <c r="AK2121" s="34">
        <f t="shared" si="160"/>
        <v>0.99999999999999989</v>
      </c>
      <c r="AL2121">
        <v>1</v>
      </c>
      <c r="AM2121" s="50" cm="1">
        <f t="array" ref="AM2121">SQRT(MMULT(MMULT(AF2121:AJ2121,MMULT(MMULT($Q$25:$U$29,$Q$16:$U$20),$Q$25:$U$29)),TRANSPOSE(AF2121:AJ2121)))</f>
        <v>0.17739485287791806</v>
      </c>
      <c r="AN2121" s="50">
        <f t="shared" si="161"/>
        <v>0.3200183504062189</v>
      </c>
    </row>
    <row r="2122" spans="25:40" ht="16.5" x14ac:dyDescent="0.3">
      <c r="Y2122" s="41" t="s">
        <v>2149</v>
      </c>
      <c r="Z2122" s="30">
        <v>0.77953484550696905</v>
      </c>
      <c r="AA2122" s="30">
        <v>0.6395176927696874</v>
      </c>
      <c r="AB2122" s="30">
        <v>0.71798993454876481</v>
      </c>
      <c r="AC2122" s="30">
        <v>0.98207073123219768</v>
      </c>
      <c r="AD2122" s="30">
        <v>0.98184040476999301</v>
      </c>
      <c r="AE2122" s="32">
        <f t="shared" si="159"/>
        <v>4.100953608827612</v>
      </c>
      <c r="AF2122" s="33">
        <f t="shared" si="158"/>
        <v>0.19008623843707023</v>
      </c>
      <c r="AG2122" s="33">
        <f t="shared" si="158"/>
        <v>0.1559436545180802</v>
      </c>
      <c r="AH2122" s="33">
        <f t="shared" si="158"/>
        <v>0.17507877509348979</v>
      </c>
      <c r="AI2122" s="33">
        <f t="shared" si="158"/>
        <v>0.23947374803709467</v>
      </c>
      <c r="AJ2122" s="33">
        <f t="shared" si="158"/>
        <v>0.2394175839142651</v>
      </c>
      <c r="AK2122" s="34">
        <f t="shared" si="160"/>
        <v>1</v>
      </c>
      <c r="AL2122">
        <v>1</v>
      </c>
      <c r="AM2122" s="50" cm="1">
        <f t="array" ref="AM2122">SQRT(MMULT(MMULT(AF2122:AJ2122,MMULT(MMULT($Q$25:$U$29,$Q$16:$U$20),$Q$25:$U$29)),TRANSPOSE(AF2122:AJ2122)))</f>
        <v>0.20091156368573679</v>
      </c>
      <c r="AN2122" s="50">
        <f t="shared" si="161"/>
        <v>0.25467396400978309</v>
      </c>
    </row>
    <row r="2123" spans="25:40" ht="16.5" x14ac:dyDescent="0.3">
      <c r="Y2123" s="41" t="s">
        <v>2150</v>
      </c>
      <c r="Z2123" s="30">
        <v>0.17054147513143414</v>
      </c>
      <c r="AA2123" s="30">
        <v>0.40937544721997265</v>
      </c>
      <c r="AB2123" s="30">
        <v>0.12799290808985675</v>
      </c>
      <c r="AC2123" s="30">
        <v>0.18475764662151384</v>
      </c>
      <c r="AD2123" s="30">
        <v>3.3154123051778894E-2</v>
      </c>
      <c r="AE2123" s="32">
        <f t="shared" si="159"/>
        <v>0.92582160011455628</v>
      </c>
      <c r="AF2123" s="33">
        <f t="shared" si="158"/>
        <v>0.18420554792665481</v>
      </c>
      <c r="AG2123" s="33">
        <f t="shared" si="158"/>
        <v>0.4421753037186848</v>
      </c>
      <c r="AH2123" s="33">
        <f t="shared" si="158"/>
        <v>0.13824791738928924</v>
      </c>
      <c r="AI2123" s="33">
        <f t="shared" si="158"/>
        <v>0.19956074323460687</v>
      </c>
      <c r="AJ2123" s="33">
        <f t="shared" si="158"/>
        <v>3.5810487730764305E-2</v>
      </c>
      <c r="AK2123" s="34">
        <f t="shared" si="160"/>
        <v>1</v>
      </c>
      <c r="AL2123">
        <v>1</v>
      </c>
      <c r="AM2123" s="50" cm="1">
        <f t="array" ref="AM2123">SQRT(MMULT(MMULT(AF2123:AJ2123,MMULT(MMULT($Q$25:$U$29,$Q$16:$U$20),$Q$25:$U$29)),TRANSPOSE(AF2123:AJ2123)))</f>
        <v>0.18906829640746881</v>
      </c>
      <c r="AN2123" s="50">
        <f t="shared" si="161"/>
        <v>0.26967961893386383</v>
      </c>
    </row>
    <row r="2124" spans="25:40" ht="16.5" x14ac:dyDescent="0.3">
      <c r="Y2124" s="41" t="s">
        <v>2151</v>
      </c>
      <c r="Z2124" s="30">
        <v>4.4795937865723334E-2</v>
      </c>
      <c r="AA2124" s="30">
        <v>0.34065519051586013</v>
      </c>
      <c r="AB2124" s="30">
        <v>0.2789161568982087</v>
      </c>
      <c r="AC2124" s="30">
        <v>0.70338317402470985</v>
      </c>
      <c r="AD2124" s="30">
        <v>0.60702938289097663</v>
      </c>
      <c r="AE2124" s="32">
        <f t="shared" si="159"/>
        <v>1.9747798421954785</v>
      </c>
      <c r="AF2124" s="33">
        <f t="shared" si="158"/>
        <v>2.268401616654192E-2</v>
      </c>
      <c r="AG2124" s="33">
        <f t="shared" si="158"/>
        <v>0.17250287006025633</v>
      </c>
      <c r="AH2124" s="33">
        <f t="shared" si="158"/>
        <v>0.14123911483121138</v>
      </c>
      <c r="AI2124" s="33">
        <f t="shared" si="158"/>
        <v>0.35618308380275826</v>
      </c>
      <c r="AJ2124" s="33">
        <f t="shared" si="158"/>
        <v>0.30739091513923217</v>
      </c>
      <c r="AK2124" s="34">
        <f t="shared" si="160"/>
        <v>1</v>
      </c>
      <c r="AL2124">
        <v>1</v>
      </c>
      <c r="AM2124" s="50" cm="1">
        <f t="array" ref="AM2124">SQRT(MMULT(MMULT(AF2124:AJ2124,MMULT(MMULT($Q$25:$U$29,$Q$16:$U$20),$Q$25:$U$29)),TRANSPOSE(AF2124:AJ2124)))</f>
        <v>0.22970772129103828</v>
      </c>
      <c r="AN2124" s="50">
        <f t="shared" si="161"/>
        <v>0.24271510847508601</v>
      </c>
    </row>
    <row r="2125" spans="25:40" ht="16.5" x14ac:dyDescent="0.3">
      <c r="Y2125" s="41" t="s">
        <v>2152</v>
      </c>
      <c r="Z2125" s="30">
        <v>0.55841674773909855</v>
      </c>
      <c r="AA2125" s="30">
        <v>0.73837760249284579</v>
      </c>
      <c r="AB2125" s="30">
        <v>0.45138636232745211</v>
      </c>
      <c r="AC2125" s="30">
        <v>0.17014933886503159</v>
      </c>
      <c r="AD2125" s="30">
        <v>1.7098237762748214E-2</v>
      </c>
      <c r="AE2125" s="32">
        <f t="shared" si="159"/>
        <v>1.9354282891871761</v>
      </c>
      <c r="AF2125" s="33">
        <f t="shared" si="158"/>
        <v>0.28852360527065429</v>
      </c>
      <c r="AG2125" s="33">
        <f t="shared" si="158"/>
        <v>0.38150605042718633</v>
      </c>
      <c r="AH2125" s="33">
        <f t="shared" si="158"/>
        <v>0.23322298472604289</v>
      </c>
      <c r="AI2125" s="33">
        <f t="shared" si="158"/>
        <v>8.7913016367291694E-2</v>
      </c>
      <c r="AJ2125" s="33">
        <f t="shared" si="158"/>
        <v>8.8343432088248425E-3</v>
      </c>
      <c r="AK2125" s="34">
        <f t="shared" si="160"/>
        <v>1</v>
      </c>
      <c r="AL2125">
        <v>1</v>
      </c>
      <c r="AM2125" s="50" cm="1">
        <f t="array" ref="AM2125">SQRT(MMULT(MMULT(AF2125:AJ2125,MMULT(MMULT($Q$25:$U$29,$Q$16:$U$20),$Q$25:$U$29)),TRANSPOSE(AF2125:AJ2125)))</f>
        <v>0.18043538506818452</v>
      </c>
      <c r="AN2125" s="50">
        <f t="shared" si="161"/>
        <v>0.29895320584399598</v>
      </c>
    </row>
    <row r="2126" spans="25:40" ht="16.5" x14ac:dyDescent="0.3">
      <c r="Y2126" s="41" t="s">
        <v>2153</v>
      </c>
      <c r="Z2126" s="30">
        <v>0.34954317515518329</v>
      </c>
      <c r="AA2126" s="30">
        <v>0.42137942806528705</v>
      </c>
      <c r="AB2126" s="30">
        <v>0.4678191841268815</v>
      </c>
      <c r="AC2126" s="30">
        <v>0.30441715805615865</v>
      </c>
      <c r="AD2126" s="30">
        <v>0.81152948976528227</v>
      </c>
      <c r="AE2126" s="32">
        <f t="shared" si="159"/>
        <v>2.3546884351687929</v>
      </c>
      <c r="AF2126" s="33">
        <f t="shared" si="158"/>
        <v>0.14844561596113107</v>
      </c>
      <c r="AG2126" s="33">
        <f t="shared" si="158"/>
        <v>0.1789533688498712</v>
      </c>
      <c r="AH2126" s="33">
        <f t="shared" si="158"/>
        <v>0.19867561972942993</v>
      </c>
      <c r="AI2126" s="33">
        <f t="shared" si="158"/>
        <v>0.12928128983414186</v>
      </c>
      <c r="AJ2126" s="33">
        <f t="shared" si="158"/>
        <v>0.34464410562542591</v>
      </c>
      <c r="AK2126" s="34">
        <f t="shared" si="160"/>
        <v>1</v>
      </c>
      <c r="AL2126">
        <v>1</v>
      </c>
      <c r="AM2126" s="50" cm="1">
        <f t="array" ref="AM2126">SQRT(MMULT(MMULT(AF2126:AJ2126,MMULT(MMULT($Q$25:$U$29,$Q$16:$U$20),$Q$25:$U$29)),TRANSPOSE(AF2126:AJ2126)))</f>
        <v>0.228917852994941</v>
      </c>
      <c r="AN2126" s="50">
        <f t="shared" si="161"/>
        <v>0.23318999673291749</v>
      </c>
    </row>
    <row r="2127" spans="25:40" ht="16.5" x14ac:dyDescent="0.3">
      <c r="Y2127" s="41" t="s">
        <v>2154</v>
      </c>
      <c r="Z2127" s="30">
        <v>0.28765524786576979</v>
      </c>
      <c r="AA2127" s="30">
        <v>0.32627396343790394</v>
      </c>
      <c r="AB2127" s="30">
        <v>0.37200432174963804</v>
      </c>
      <c r="AC2127" s="30">
        <v>0.58446005636657572</v>
      </c>
      <c r="AD2127" s="30">
        <v>0.11904197550410023</v>
      </c>
      <c r="AE2127" s="32">
        <f t="shared" si="159"/>
        <v>1.6894355649239876</v>
      </c>
      <c r="AF2127" s="33">
        <f t="shared" si="158"/>
        <v>0.1702670725288728</v>
      </c>
      <c r="AG2127" s="33">
        <f t="shared" si="158"/>
        <v>0.19312601806898974</v>
      </c>
      <c r="AH2127" s="33">
        <f t="shared" si="158"/>
        <v>0.22019444213983713</v>
      </c>
      <c r="AI2127" s="33">
        <f t="shared" si="158"/>
        <v>0.34594989504253287</v>
      </c>
      <c r="AJ2127" s="33">
        <f t="shared" si="158"/>
        <v>7.0462572219767525E-2</v>
      </c>
      <c r="AK2127" s="34">
        <f t="shared" si="160"/>
        <v>0.99999999999999989</v>
      </c>
      <c r="AL2127">
        <v>1</v>
      </c>
      <c r="AM2127" s="50" cm="1">
        <f t="array" ref="AM2127">SQRT(MMULT(MMULT(AF2127:AJ2127,MMULT(MMULT($Q$25:$U$29,$Q$16:$U$20),$Q$25:$U$29)),TRANSPOSE(AF2127:AJ2127)))</f>
        <v>0.18411643445175577</v>
      </c>
      <c r="AN2127" s="50">
        <f t="shared" si="161"/>
        <v>0.31297626763622538</v>
      </c>
    </row>
    <row r="2128" spans="25:40" ht="16.5" x14ac:dyDescent="0.3">
      <c r="Y2128" s="41" t="s">
        <v>2155</v>
      </c>
      <c r="Z2128" s="30">
        <v>0.67080947703151939</v>
      </c>
      <c r="AA2128" s="30">
        <v>0.90854925237061346</v>
      </c>
      <c r="AB2128" s="30">
        <v>0.13763154156225543</v>
      </c>
      <c r="AC2128" s="30">
        <v>0.96938437551019596</v>
      </c>
      <c r="AD2128" s="30">
        <v>0.75787791043095898</v>
      </c>
      <c r="AE2128" s="32">
        <f t="shared" si="159"/>
        <v>3.4442525569055435</v>
      </c>
      <c r="AF2128" s="33">
        <f t="shared" si="158"/>
        <v>0.19476198854424365</v>
      </c>
      <c r="AG2128" s="33">
        <f t="shared" si="158"/>
        <v>0.26378705898004501</v>
      </c>
      <c r="AH2128" s="33">
        <f t="shared" si="158"/>
        <v>3.9959770454786048E-2</v>
      </c>
      <c r="AI2128" s="33">
        <f t="shared" si="158"/>
        <v>0.28144985290542407</v>
      </c>
      <c r="AJ2128" s="33">
        <f t="shared" si="158"/>
        <v>0.22004132911550112</v>
      </c>
      <c r="AK2128" s="34">
        <f t="shared" si="160"/>
        <v>0.99999999999999989</v>
      </c>
      <c r="AL2128">
        <v>1</v>
      </c>
      <c r="AM2128" s="50" cm="1">
        <f t="array" ref="AM2128">SQRT(MMULT(MMULT(AF2128:AJ2128,MMULT(MMULT($Q$25:$U$29,$Q$16:$U$20),$Q$25:$U$29)),TRANSPOSE(AF2128:AJ2128)))</f>
        <v>0.1970760293216568</v>
      </c>
      <c r="AN2128" s="50">
        <f t="shared" si="161"/>
        <v>0.20992097789885583</v>
      </c>
    </row>
    <row r="2129" spans="25:40" ht="16.5" x14ac:dyDescent="0.3">
      <c r="Y2129" s="41" t="s">
        <v>2156</v>
      </c>
      <c r="Z2129" s="30">
        <v>8.6514970464078855E-3</v>
      </c>
      <c r="AA2129" s="30">
        <v>0.48231252457805718</v>
      </c>
      <c r="AB2129" s="30">
        <v>0.10309893786220115</v>
      </c>
      <c r="AC2129" s="30">
        <v>5.900988523838413E-2</v>
      </c>
      <c r="AD2129" s="30">
        <v>0.32953403043061413</v>
      </c>
      <c r="AE2129" s="32">
        <f t="shared" si="159"/>
        <v>0.98260687515566447</v>
      </c>
      <c r="AF2129" s="33">
        <f t="shared" si="158"/>
        <v>8.8046372004442937E-3</v>
      </c>
      <c r="AG2129" s="33">
        <f t="shared" si="158"/>
        <v>0.49084993884420897</v>
      </c>
      <c r="AH2129" s="33">
        <f t="shared" si="158"/>
        <v>0.10492389221871486</v>
      </c>
      <c r="AI2129" s="33">
        <f t="shared" si="158"/>
        <v>6.0054419249850853E-2</v>
      </c>
      <c r="AJ2129" s="33">
        <f t="shared" si="158"/>
        <v>0.33536711248678103</v>
      </c>
      <c r="AK2129" s="34">
        <f t="shared" si="160"/>
        <v>1</v>
      </c>
      <c r="AL2129">
        <v>1</v>
      </c>
      <c r="AM2129" s="50" cm="1">
        <f t="array" ref="AM2129">SQRT(MMULT(MMULT(AF2129:AJ2129,MMULT(MMULT($Q$25:$U$29,$Q$16:$U$20),$Q$25:$U$29)),TRANSPOSE(AF2129:AJ2129)))</f>
        <v>0.25570862817604395</v>
      </c>
      <c r="AN2129" s="50">
        <f t="shared" si="161"/>
        <v>0.18916607774222324</v>
      </c>
    </row>
    <row r="2130" spans="25:40" ht="16.5" x14ac:dyDescent="0.3">
      <c r="Y2130" s="41" t="s">
        <v>2157</v>
      </c>
      <c r="Z2130" s="30">
        <v>0.29414231397644997</v>
      </c>
      <c r="AA2130" s="30">
        <v>0.5724889683933676</v>
      </c>
      <c r="AB2130" s="30">
        <v>6.156040914887051E-2</v>
      </c>
      <c r="AC2130" s="30">
        <v>0.56619159800128604</v>
      </c>
      <c r="AD2130" s="30">
        <v>0.45602482365126251</v>
      </c>
      <c r="AE2130" s="32">
        <f t="shared" si="159"/>
        <v>1.9504081131712367</v>
      </c>
      <c r="AF2130" s="33">
        <f t="shared" si="158"/>
        <v>0.15081064931492399</v>
      </c>
      <c r="AG2130" s="33">
        <f t="shared" si="158"/>
        <v>0.29352265534957078</v>
      </c>
      <c r="AH2130" s="33">
        <f t="shared" si="158"/>
        <v>3.1562834841153985E-2</v>
      </c>
      <c r="AI2130" s="33">
        <f t="shared" si="158"/>
        <v>0.2902939103758625</v>
      </c>
      <c r="AJ2130" s="33">
        <f t="shared" si="158"/>
        <v>0.23380995011848868</v>
      </c>
      <c r="AK2130" s="34">
        <f t="shared" si="160"/>
        <v>1</v>
      </c>
      <c r="AL2130">
        <v>1</v>
      </c>
      <c r="AM2130" s="50" cm="1">
        <f t="array" ref="AM2130">SQRT(MMULT(MMULT(AF2130:AJ2130,MMULT(MMULT($Q$25:$U$29,$Q$16:$U$20),$Q$25:$U$29)),TRANSPOSE(AF2130:AJ2130)))</f>
        <v>0.20452499563708118</v>
      </c>
      <c r="AN2130" s="50">
        <f t="shared" si="161"/>
        <v>0.20511172903949845</v>
      </c>
    </row>
    <row r="2131" spans="25:40" ht="16.5" x14ac:dyDescent="0.3">
      <c r="Y2131" s="41" t="s">
        <v>2158</v>
      </c>
      <c r="Z2131" s="30">
        <v>0.23686476368006026</v>
      </c>
      <c r="AA2131" s="30">
        <v>0.71522691267460081</v>
      </c>
      <c r="AB2131" s="30">
        <v>6.1996659573317348E-2</v>
      </c>
      <c r="AC2131" s="30">
        <v>0.37481995124180656</v>
      </c>
      <c r="AD2131" s="30">
        <v>0.66346985729638197</v>
      </c>
      <c r="AE2131" s="32">
        <f t="shared" si="159"/>
        <v>2.0523781444661671</v>
      </c>
      <c r="AF2131" s="33">
        <f t="shared" si="158"/>
        <v>0.11540990353981277</v>
      </c>
      <c r="AG2131" s="33">
        <f t="shared" si="158"/>
        <v>0.34848690754336337</v>
      </c>
      <c r="AH2131" s="33">
        <f t="shared" si="158"/>
        <v>3.020723044653302E-2</v>
      </c>
      <c r="AI2131" s="33">
        <f t="shared" si="158"/>
        <v>0.18262714025309354</v>
      </c>
      <c r="AJ2131" s="33">
        <f t="shared" si="158"/>
        <v>0.32326881821719727</v>
      </c>
      <c r="AK2131" s="34">
        <f t="shared" si="160"/>
        <v>1</v>
      </c>
      <c r="AL2131">
        <v>1</v>
      </c>
      <c r="AM2131" s="50" cm="1">
        <f t="array" ref="AM2131">SQRT(MMULT(MMULT(AF2131:AJ2131,MMULT(MMULT($Q$25:$U$29,$Q$16:$U$20),$Q$25:$U$29)),TRANSPOSE(AF2131:AJ2131)))</f>
        <v>0.2282832000872162</v>
      </c>
      <c r="AN2131" s="50">
        <f t="shared" si="161"/>
        <v>0.1768261220516712</v>
      </c>
    </row>
    <row r="2132" spans="25:40" ht="16.5" x14ac:dyDescent="0.3">
      <c r="Y2132" s="41" t="s">
        <v>2159</v>
      </c>
      <c r="Z2132" s="30">
        <v>0.33827478582952286</v>
      </c>
      <c r="AA2132" s="30">
        <v>0.94051653849298888</v>
      </c>
      <c r="AB2132" s="30">
        <v>9.1035022877805738E-2</v>
      </c>
      <c r="AC2132" s="30">
        <v>0.32180925098083224</v>
      </c>
      <c r="AD2132" s="30">
        <v>0.95336095934241205</v>
      </c>
      <c r="AE2132" s="32">
        <f t="shared" si="159"/>
        <v>2.6449965575235619</v>
      </c>
      <c r="AF2132" s="33">
        <f t="shared" si="158"/>
        <v>0.12789233500789141</v>
      </c>
      <c r="AG2132" s="33">
        <f t="shared" si="158"/>
        <v>0.35558327507751802</v>
      </c>
      <c r="AH2132" s="33">
        <f t="shared" si="158"/>
        <v>3.4417822820548144E-2</v>
      </c>
      <c r="AI2132" s="33">
        <f t="shared" si="158"/>
        <v>0.12166717195357467</v>
      </c>
      <c r="AJ2132" s="33">
        <f t="shared" si="158"/>
        <v>0.36043939514046774</v>
      </c>
      <c r="AK2132" s="34">
        <f t="shared" si="160"/>
        <v>1</v>
      </c>
      <c r="AL2132">
        <v>1</v>
      </c>
      <c r="AM2132" s="50" cm="1">
        <f t="array" ref="AM2132">SQRT(MMULT(MMULT(AF2132:AJ2132,MMULT(MMULT($Q$25:$U$29,$Q$16:$U$20),$Q$25:$U$29)),TRANSPOSE(AF2132:AJ2132)))</f>
        <v>0.23701541730539302</v>
      </c>
      <c r="AN2132" s="50">
        <f t="shared" si="161"/>
        <v>0.16520132636362178</v>
      </c>
    </row>
    <row r="2133" spans="25:40" ht="16.5" x14ac:dyDescent="0.3">
      <c r="Y2133" s="41" t="s">
        <v>2160</v>
      </c>
      <c r="Z2133" s="30">
        <v>0.64515526212102947</v>
      </c>
      <c r="AA2133" s="30">
        <v>0.76475646514423834</v>
      </c>
      <c r="AB2133" s="30">
        <v>0.47667466789660273</v>
      </c>
      <c r="AC2133" s="30">
        <v>0.21073963068329982</v>
      </c>
      <c r="AD2133" s="30">
        <v>0.78750412533865211</v>
      </c>
      <c r="AE2133" s="32">
        <f t="shared" si="159"/>
        <v>2.8848301511838224</v>
      </c>
      <c r="AF2133" s="33">
        <f t="shared" si="158"/>
        <v>0.22363717387530868</v>
      </c>
      <c r="AG2133" s="33">
        <f t="shared" si="158"/>
        <v>0.26509583755924487</v>
      </c>
      <c r="AH2133" s="33">
        <f t="shared" si="158"/>
        <v>0.16523491606637358</v>
      </c>
      <c r="AI2133" s="33">
        <f t="shared" si="158"/>
        <v>7.3050966483007823E-2</v>
      </c>
      <c r="AJ2133" s="33">
        <f t="shared" si="158"/>
        <v>0.27298110601606507</v>
      </c>
      <c r="AK2133" s="34">
        <f t="shared" si="160"/>
        <v>1</v>
      </c>
      <c r="AL2133">
        <v>1</v>
      </c>
      <c r="AM2133" s="50" cm="1">
        <f t="array" ref="AM2133">SQRT(MMULT(MMULT(AF2133:AJ2133,MMULT(MMULT($Q$25:$U$29,$Q$16:$U$20),$Q$25:$U$29)),TRANSPOSE(AF2133:AJ2133)))</f>
        <v>0.20856500715135673</v>
      </c>
      <c r="AN2133" s="50">
        <f t="shared" si="161"/>
        <v>0.22595833068593563</v>
      </c>
    </row>
    <row r="2134" spans="25:40" ht="16.5" x14ac:dyDescent="0.3">
      <c r="Y2134" s="41" t="s">
        <v>2161</v>
      </c>
      <c r="Z2134" s="30">
        <v>0.98367711146389669</v>
      </c>
      <c r="AA2134" s="30">
        <v>0.39265813097558688</v>
      </c>
      <c r="AB2134" s="30">
        <v>0.67283431336968136</v>
      </c>
      <c r="AC2134" s="30">
        <v>0.27951563797673051</v>
      </c>
      <c r="AD2134" s="30">
        <v>0.50195540538049921</v>
      </c>
      <c r="AE2134" s="32">
        <f t="shared" si="159"/>
        <v>2.8306405991663945</v>
      </c>
      <c r="AF2134" s="33">
        <f t="shared" si="158"/>
        <v>0.34751042281863098</v>
      </c>
      <c r="AG2134" s="33">
        <f t="shared" si="158"/>
        <v>0.13871705616432625</v>
      </c>
      <c r="AH2134" s="33">
        <f t="shared" si="158"/>
        <v>0.23769683568017316</v>
      </c>
      <c r="AI2134" s="33">
        <f t="shared" si="158"/>
        <v>9.8746424416807296E-2</v>
      </c>
      <c r="AJ2134" s="33">
        <f t="shared" si="158"/>
        <v>0.17732926092006235</v>
      </c>
      <c r="AK2134" s="34">
        <f t="shared" si="160"/>
        <v>1</v>
      </c>
      <c r="AL2134">
        <v>1</v>
      </c>
      <c r="AM2134" s="50" cm="1">
        <f t="array" ref="AM2134">SQRT(MMULT(MMULT(AF2134:AJ2134,MMULT(MMULT($Q$25:$U$29,$Q$16:$U$20),$Q$25:$U$29)),TRANSPOSE(AF2134:AJ2134)))</f>
        <v>0.18636675869944955</v>
      </c>
      <c r="AN2134" s="50">
        <f t="shared" si="161"/>
        <v>0.2740602759873999</v>
      </c>
    </row>
    <row r="2135" spans="25:40" ht="16.5" x14ac:dyDescent="0.3">
      <c r="Y2135" s="41" t="s">
        <v>2162</v>
      </c>
      <c r="Z2135" s="30">
        <v>0.33046719353109522</v>
      </c>
      <c r="AA2135" s="30">
        <v>0.49921114617605522</v>
      </c>
      <c r="AB2135" s="30">
        <v>0.52861651176266478</v>
      </c>
      <c r="AC2135" s="30">
        <v>0.13938111798110564</v>
      </c>
      <c r="AD2135" s="30">
        <v>0.54379853660798483</v>
      </c>
      <c r="AE2135" s="32">
        <f t="shared" si="159"/>
        <v>2.0414745060589059</v>
      </c>
      <c r="AF2135" s="33">
        <f t="shared" si="158"/>
        <v>0.1618767182986118</v>
      </c>
      <c r="AG2135" s="33">
        <f t="shared" si="158"/>
        <v>0.24453459726998455</v>
      </c>
      <c r="AH2135" s="33">
        <f t="shared" si="158"/>
        <v>0.25893858100788442</v>
      </c>
      <c r="AI2135" s="33">
        <f t="shared" si="158"/>
        <v>6.8274728666674736E-2</v>
      </c>
      <c r="AJ2135" s="33">
        <f t="shared" si="158"/>
        <v>0.26637537475684436</v>
      </c>
      <c r="AK2135" s="34">
        <f t="shared" si="160"/>
        <v>0.99999999999999989</v>
      </c>
      <c r="AL2135">
        <v>1</v>
      </c>
      <c r="AM2135" s="50" cm="1">
        <f t="array" ref="AM2135">SQRT(MMULT(MMULT(AF2135:AJ2135,MMULT(MMULT($Q$25:$U$29,$Q$16:$U$20),$Q$25:$U$29)),TRANSPOSE(AF2135:AJ2135)))</f>
        <v>0.21648268709511717</v>
      </c>
      <c r="AN2135" s="50">
        <f t="shared" si="161"/>
        <v>0.26286687522682312</v>
      </c>
    </row>
    <row r="2136" spans="25:40" ht="16.5" x14ac:dyDescent="0.3">
      <c r="Y2136" s="41" t="s">
        <v>2163</v>
      </c>
      <c r="Z2136" s="30">
        <v>0.87751557422253923</v>
      </c>
      <c r="AA2136" s="30">
        <v>1.719044930249547E-3</v>
      </c>
      <c r="AB2136" s="30">
        <v>0.83971006699089801</v>
      </c>
      <c r="AC2136" s="30">
        <v>0.32857951506755978</v>
      </c>
      <c r="AD2136" s="30">
        <v>0.66942723653125413</v>
      </c>
      <c r="AE2136" s="32">
        <f t="shared" si="159"/>
        <v>2.7169514377425008</v>
      </c>
      <c r="AF2136" s="33">
        <f t="shared" si="158"/>
        <v>0.32297801205886179</v>
      </c>
      <c r="AG2136" s="33">
        <f t="shared" si="158"/>
        <v>6.3271095182985363E-4</v>
      </c>
      <c r="AH2136" s="33">
        <f t="shared" si="158"/>
        <v>0.30906333301584815</v>
      </c>
      <c r="AI2136" s="33">
        <f t="shared" si="158"/>
        <v>0.12093683770092505</v>
      </c>
      <c r="AJ2136" s="33">
        <f t="shared" si="158"/>
        <v>0.24638910627253513</v>
      </c>
      <c r="AK2136" s="34">
        <f t="shared" si="160"/>
        <v>1</v>
      </c>
      <c r="AL2136">
        <v>1</v>
      </c>
      <c r="AM2136" s="50" cm="1">
        <f t="array" ref="AM2136">SQRT(MMULT(MMULT(AF2136:AJ2136,MMULT(MMULT($Q$25:$U$29,$Q$16:$U$20),$Q$25:$U$29)),TRANSPOSE(AF2136:AJ2136)))</f>
        <v>0.21004877346568318</v>
      </c>
      <c r="AN2136" s="50">
        <f t="shared" si="161"/>
        <v>0.29289313989927623</v>
      </c>
    </row>
    <row r="2137" spans="25:40" ht="16.5" x14ac:dyDescent="0.3">
      <c r="Y2137" s="41" t="s">
        <v>2164</v>
      </c>
      <c r="Z2137" s="30">
        <v>0.4803323901596902</v>
      </c>
      <c r="AA2137" s="30">
        <v>0.84536824279955447</v>
      </c>
      <c r="AB2137" s="30">
        <v>0.56398637009052532</v>
      </c>
      <c r="AC2137" s="30">
        <v>0.24971987011661434</v>
      </c>
      <c r="AD2137" s="30">
        <v>0.17925858491875069</v>
      </c>
      <c r="AE2137" s="32">
        <f t="shared" si="159"/>
        <v>2.3186654580851354</v>
      </c>
      <c r="AF2137" s="33">
        <f t="shared" si="158"/>
        <v>0.20715898815190512</v>
      </c>
      <c r="AG2137" s="33">
        <f t="shared" si="158"/>
        <v>0.36459258917743997</v>
      </c>
      <c r="AH2137" s="33">
        <f t="shared" si="158"/>
        <v>0.24323749168898742</v>
      </c>
      <c r="AI2137" s="33">
        <f t="shared" si="158"/>
        <v>0.10769982760809528</v>
      </c>
      <c r="AJ2137" s="33">
        <f t="shared" si="158"/>
        <v>7.7311103373572054E-2</v>
      </c>
      <c r="AK2137" s="34">
        <f t="shared" si="160"/>
        <v>0.99999999999999989</v>
      </c>
      <c r="AL2137">
        <v>1</v>
      </c>
      <c r="AM2137" s="50" cm="1">
        <f t="array" ref="AM2137">SQRT(MMULT(MMULT(AF2137:AJ2137,MMULT(MMULT($Q$25:$U$29,$Q$16:$U$20),$Q$25:$U$29)),TRANSPOSE(AF2137:AJ2137)))</f>
        <v>0.18807474916703534</v>
      </c>
      <c r="AN2137" s="50">
        <f t="shared" si="161"/>
        <v>0.29325558862959217</v>
      </c>
    </row>
    <row r="2138" spans="25:40" ht="16.5" x14ac:dyDescent="0.3">
      <c r="Y2138" s="41" t="s">
        <v>2165</v>
      </c>
      <c r="Z2138" s="30">
        <v>0.92292171318582916</v>
      </c>
      <c r="AA2138" s="30">
        <v>0.15220882127996949</v>
      </c>
      <c r="AB2138" s="30">
        <v>0.92945800284377544</v>
      </c>
      <c r="AC2138" s="30">
        <v>8.770097678968336E-2</v>
      </c>
      <c r="AD2138" s="30">
        <v>0.11902809287294214</v>
      </c>
      <c r="AE2138" s="32">
        <f t="shared" si="159"/>
        <v>2.2113176069721998</v>
      </c>
      <c r="AF2138" s="33">
        <f t="shared" si="158"/>
        <v>0.4173628022839832</v>
      </c>
      <c r="AG2138" s="33">
        <f t="shared" si="158"/>
        <v>6.8831732176355354E-2</v>
      </c>
      <c r="AH2138" s="33">
        <f t="shared" si="158"/>
        <v>0.42031863713888495</v>
      </c>
      <c r="AI2138" s="33">
        <f t="shared" si="158"/>
        <v>3.9660054491116759E-2</v>
      </c>
      <c r="AJ2138" s="33">
        <f t="shared" si="158"/>
        <v>5.3826773909659613E-2</v>
      </c>
      <c r="AK2138" s="34">
        <f t="shared" si="160"/>
        <v>0.99999999999999989</v>
      </c>
      <c r="AL2138">
        <v>1</v>
      </c>
      <c r="AM2138" s="50" cm="1">
        <f t="array" ref="AM2138">SQRT(MMULT(MMULT(AF2138:AJ2138,MMULT(MMULT($Q$25:$U$29,$Q$16:$U$20),$Q$25:$U$29)),TRANSPOSE(AF2138:AJ2138)))</f>
        <v>0.19468228908482901</v>
      </c>
      <c r="AN2138" s="50">
        <f t="shared" si="161"/>
        <v>0.35978329902050754</v>
      </c>
    </row>
    <row r="2139" spans="25:40" ht="16.5" x14ac:dyDescent="0.3">
      <c r="Y2139" s="41" t="s">
        <v>2166</v>
      </c>
      <c r="Z2139" s="30">
        <v>0.52927906772246447</v>
      </c>
      <c r="AA2139" s="30">
        <v>0.74389544748810488</v>
      </c>
      <c r="AB2139" s="30">
        <v>0.16909520226461872</v>
      </c>
      <c r="AC2139" s="30">
        <v>3.0837360781132639E-2</v>
      </c>
      <c r="AD2139" s="30">
        <v>0.88139049678454029</v>
      </c>
      <c r="AE2139" s="32">
        <f t="shared" si="159"/>
        <v>2.354497575040861</v>
      </c>
      <c r="AF2139" s="33">
        <f t="shared" si="158"/>
        <v>0.22479490883029646</v>
      </c>
      <c r="AG2139" s="33">
        <f t="shared" si="158"/>
        <v>0.3159465761926703</v>
      </c>
      <c r="AH2139" s="33">
        <f t="shared" si="158"/>
        <v>7.1817955583022494E-2</v>
      </c>
      <c r="AI2139" s="33">
        <f t="shared" si="158"/>
        <v>1.3097214925183124E-2</v>
      </c>
      <c r="AJ2139" s="33">
        <f t="shared" si="158"/>
        <v>0.37434334446882761</v>
      </c>
      <c r="AK2139" s="34">
        <f t="shared" si="160"/>
        <v>1</v>
      </c>
      <c r="AL2139">
        <v>1</v>
      </c>
      <c r="AM2139" s="50" cm="1">
        <f t="array" ref="AM2139">SQRT(MMULT(MMULT(AF2139:AJ2139,MMULT(MMULT($Q$25:$U$29,$Q$16:$U$20),$Q$25:$U$29)),TRANSPOSE(AF2139:AJ2139)))</f>
        <v>0.23366632305963161</v>
      </c>
      <c r="AN2139" s="50">
        <f t="shared" si="161"/>
        <v>0.16539002090388513</v>
      </c>
    </row>
    <row r="2140" spans="25:40" ht="16.5" x14ac:dyDescent="0.3">
      <c r="Y2140" s="41" t="s">
        <v>2167</v>
      </c>
      <c r="Z2140" s="30">
        <v>0.20917779241209888</v>
      </c>
      <c r="AA2140" s="30">
        <v>0.64790710161738985</v>
      </c>
      <c r="AB2140" s="30">
        <v>0.96700281323887061</v>
      </c>
      <c r="AC2140" s="30">
        <v>3.4194340857189087E-2</v>
      </c>
      <c r="AD2140" s="30">
        <v>0.450094788004615</v>
      </c>
      <c r="AE2140" s="32">
        <f t="shared" si="159"/>
        <v>2.3083768361301633</v>
      </c>
      <c r="AF2140" s="33">
        <f t="shared" si="158"/>
        <v>9.0616830466368398E-2</v>
      </c>
      <c r="AG2140" s="33">
        <f t="shared" si="158"/>
        <v>0.28067648725134586</v>
      </c>
      <c r="AH2140" s="33">
        <f t="shared" si="158"/>
        <v>0.41891029146696213</v>
      </c>
      <c r="AI2140" s="33">
        <f t="shared" si="158"/>
        <v>1.4813153693966871E-2</v>
      </c>
      <c r="AJ2140" s="33">
        <f t="shared" si="158"/>
        <v>0.19498323712135679</v>
      </c>
      <c r="AK2140" s="34">
        <f t="shared" si="160"/>
        <v>1</v>
      </c>
      <c r="AL2140">
        <v>1</v>
      </c>
      <c r="AM2140" s="50" cm="1">
        <f t="array" ref="AM2140">SQRT(MMULT(MMULT(AF2140:AJ2140,MMULT(MMULT($Q$25:$U$29,$Q$16:$U$20),$Q$25:$U$29)),TRANSPOSE(AF2140:AJ2140)))</f>
        <v>0.22633846073947184</v>
      </c>
      <c r="AN2140" s="50">
        <f t="shared" si="161"/>
        <v>0.3308550862820383</v>
      </c>
    </row>
    <row r="2141" spans="25:40" ht="16.5" x14ac:dyDescent="0.3">
      <c r="Y2141" s="41" t="s">
        <v>2168</v>
      </c>
      <c r="Z2141" s="30">
        <v>0.32712207071029553</v>
      </c>
      <c r="AA2141" s="30">
        <v>0.67970791143916076</v>
      </c>
      <c r="AB2141" s="30">
        <v>0.10097859937735232</v>
      </c>
      <c r="AC2141" s="30">
        <v>0.68038612079614014</v>
      </c>
      <c r="AD2141" s="30">
        <v>0.79773859530577851</v>
      </c>
      <c r="AE2141" s="32">
        <f t="shared" si="159"/>
        <v>2.5859332976287268</v>
      </c>
      <c r="AF2141" s="33">
        <f t="shared" si="158"/>
        <v>0.12650058337168363</v>
      </c>
      <c r="AG2141" s="33">
        <f t="shared" si="158"/>
        <v>0.26284819955040822</v>
      </c>
      <c r="AH2141" s="33">
        <f t="shared" si="158"/>
        <v>3.9049189501503621E-2</v>
      </c>
      <c r="AI2141" s="33">
        <f t="shared" si="158"/>
        <v>0.26311046824759438</v>
      </c>
      <c r="AJ2141" s="33">
        <f t="shared" si="158"/>
        <v>0.30849155932881034</v>
      </c>
      <c r="AK2141" s="34">
        <f t="shared" si="160"/>
        <v>1</v>
      </c>
      <c r="AL2141">
        <v>1</v>
      </c>
      <c r="AM2141" s="50" cm="1">
        <f t="array" ref="AM2141">SQRT(MMULT(MMULT(AF2141:AJ2141,MMULT(MMULT($Q$25:$U$29,$Q$16:$U$20),$Q$25:$U$29)),TRANSPOSE(AF2141:AJ2141)))</f>
        <v>0.21966778204235329</v>
      </c>
      <c r="AN2141" s="50">
        <f t="shared" si="161"/>
        <v>0.1922203234683445</v>
      </c>
    </row>
    <row r="2142" spans="25:40" ht="16.5" x14ac:dyDescent="0.3">
      <c r="Y2142" s="41" t="s">
        <v>2169</v>
      </c>
      <c r="Z2142" s="30">
        <v>8.2914190572848212E-2</v>
      </c>
      <c r="AA2142" s="30">
        <v>0.32641573390223888</v>
      </c>
      <c r="AB2142" s="30">
        <v>0.5619655561943937</v>
      </c>
      <c r="AC2142" s="30">
        <v>1.4091091805985556E-3</v>
      </c>
      <c r="AD2142" s="30">
        <v>0.98016789795376724</v>
      </c>
      <c r="AE2142" s="32">
        <f t="shared" si="159"/>
        <v>1.9528724878038466</v>
      </c>
      <c r="AF2142" s="33">
        <f t="shared" si="158"/>
        <v>4.245755475109976E-2</v>
      </c>
      <c r="AG2142" s="33">
        <f t="shared" si="158"/>
        <v>0.16714646549674023</v>
      </c>
      <c r="AH2142" s="33">
        <f t="shared" si="158"/>
        <v>0.28776356864260333</v>
      </c>
      <c r="AI2142" s="33">
        <f t="shared" si="158"/>
        <v>7.2155718788542407E-4</v>
      </c>
      <c r="AJ2142" s="33">
        <f t="shared" si="158"/>
        <v>0.50191085392167134</v>
      </c>
      <c r="AK2142" s="34">
        <f t="shared" si="160"/>
        <v>1</v>
      </c>
      <c r="AL2142">
        <v>1</v>
      </c>
      <c r="AM2142" s="50" cm="1">
        <f t="array" ref="AM2142">SQRT(MMULT(MMULT(AF2142:AJ2142,MMULT(MMULT($Q$25:$U$29,$Q$16:$U$20),$Q$25:$U$29)),TRANSPOSE(AF2142:AJ2142)))</f>
        <v>0.28885947666726247</v>
      </c>
      <c r="AN2142" s="50">
        <f t="shared" si="161"/>
        <v>0.22613490640982231</v>
      </c>
    </row>
    <row r="2143" spans="25:40" ht="16.5" x14ac:dyDescent="0.3">
      <c r="Y2143" s="41" t="s">
        <v>2170</v>
      </c>
      <c r="Z2143" s="30">
        <v>0.41418203327316072</v>
      </c>
      <c r="AA2143" s="30">
        <v>0.57205775972205408</v>
      </c>
      <c r="AB2143" s="30">
        <v>0.29783178812679123</v>
      </c>
      <c r="AC2143" s="30">
        <v>0.93635880582092024</v>
      </c>
      <c r="AD2143" s="30">
        <v>0.71253525799429396</v>
      </c>
      <c r="AE2143" s="32">
        <f t="shared" si="159"/>
        <v>2.9329656449372199</v>
      </c>
      <c r="AF2143" s="33">
        <f t="shared" si="158"/>
        <v>0.14121612163719233</v>
      </c>
      <c r="AG2143" s="33">
        <f t="shared" si="158"/>
        <v>0.19504413926890676</v>
      </c>
      <c r="AH2143" s="33">
        <f t="shared" si="158"/>
        <v>0.10154629279101778</v>
      </c>
      <c r="AI2143" s="33">
        <f t="shared" si="158"/>
        <v>0.31925324711430875</v>
      </c>
      <c r="AJ2143" s="33">
        <f t="shared" si="158"/>
        <v>0.24294019918857446</v>
      </c>
      <c r="AK2143" s="34">
        <f t="shared" si="160"/>
        <v>1</v>
      </c>
      <c r="AL2143">
        <v>1</v>
      </c>
      <c r="AM2143" s="50" cm="1">
        <f t="array" ref="AM2143">SQRT(MMULT(MMULT(AF2143:AJ2143,MMULT(MMULT($Q$25:$U$29,$Q$16:$U$20),$Q$25:$U$29)),TRANSPOSE(AF2143:AJ2143)))</f>
        <v>0.20459358523627247</v>
      </c>
      <c r="AN2143" s="50">
        <f t="shared" si="161"/>
        <v>0.23431968767126513</v>
      </c>
    </row>
    <row r="2144" spans="25:40" ht="16.5" x14ac:dyDescent="0.3">
      <c r="Y2144" s="41" t="s">
        <v>2171</v>
      </c>
      <c r="Z2144" s="30">
        <v>0.28140229110846859</v>
      </c>
      <c r="AA2144" s="30">
        <v>0.54245158084008704</v>
      </c>
      <c r="AB2144" s="30">
        <v>0.27549328981841514</v>
      </c>
      <c r="AC2144" s="30">
        <v>0.27288715032292421</v>
      </c>
      <c r="AD2144" s="30">
        <v>0.42481218350947503</v>
      </c>
      <c r="AE2144" s="32">
        <f t="shared" si="159"/>
        <v>1.7970464955993699</v>
      </c>
      <c r="AF2144" s="33">
        <f t="shared" si="158"/>
        <v>0.15659154718454424</v>
      </c>
      <c r="AG2144" s="33">
        <f t="shared" si="158"/>
        <v>0.30185728759297509</v>
      </c>
      <c r="AH2144" s="33">
        <f t="shared" si="158"/>
        <v>0.15330337333677596</v>
      </c>
      <c r="AI2144" s="33">
        <f t="shared" si="158"/>
        <v>0.15185313846423767</v>
      </c>
      <c r="AJ2144" s="33">
        <f t="shared" si="158"/>
        <v>0.23639465342146709</v>
      </c>
      <c r="AK2144" s="34">
        <f t="shared" si="160"/>
        <v>1</v>
      </c>
      <c r="AL2144">
        <v>1</v>
      </c>
      <c r="AM2144" s="50" cm="1">
        <f t="array" ref="AM2144">SQRT(MMULT(MMULT(AF2144:AJ2144,MMULT(MMULT($Q$25:$U$29,$Q$16:$U$20),$Q$25:$U$29)),TRANSPOSE(AF2144:AJ2144)))</f>
        <v>0.2058452970577854</v>
      </c>
      <c r="AN2144" s="50">
        <f t="shared" si="161"/>
        <v>0.2362392364739487</v>
      </c>
    </row>
    <row r="2145" spans="25:40" ht="16.5" x14ac:dyDescent="0.3">
      <c r="Y2145" s="41" t="s">
        <v>2172</v>
      </c>
      <c r="Z2145" s="30">
        <v>0.68760893098814557</v>
      </c>
      <c r="AA2145" s="30">
        <v>0.25313203642215854</v>
      </c>
      <c r="AB2145" s="30">
        <v>0.7978141645724266</v>
      </c>
      <c r="AC2145" s="30">
        <v>0.50645661164550659</v>
      </c>
      <c r="AD2145" s="30">
        <v>0.64806009734189818</v>
      </c>
      <c r="AE2145" s="32">
        <f t="shared" si="159"/>
        <v>2.8930718409701357</v>
      </c>
      <c r="AF2145" s="33">
        <f t="shared" si="158"/>
        <v>0.23767433675534624</v>
      </c>
      <c r="AG2145" s="33">
        <f t="shared" si="158"/>
        <v>8.7495938689609448E-2</v>
      </c>
      <c r="AH2145" s="33">
        <f t="shared" si="158"/>
        <v>0.2757671459360978</v>
      </c>
      <c r="AI2145" s="33">
        <f t="shared" si="158"/>
        <v>0.17505842906261054</v>
      </c>
      <c r="AJ2145" s="33">
        <f t="shared" si="158"/>
        <v>0.22400414955633585</v>
      </c>
      <c r="AK2145" s="34">
        <f t="shared" si="160"/>
        <v>0.99999999999999978</v>
      </c>
      <c r="AL2145">
        <v>1</v>
      </c>
      <c r="AM2145" s="50" cm="1">
        <f t="array" ref="AM2145">SQRT(MMULT(MMULT(AF2145:AJ2145,MMULT(MMULT($Q$25:$U$29,$Q$16:$U$20),$Q$25:$U$29)),TRANSPOSE(AF2145:AJ2145)))</f>
        <v>0.2024110350885896</v>
      </c>
      <c r="AN2145" s="50">
        <f t="shared" si="161"/>
        <v>0.28944365889753004</v>
      </c>
    </row>
    <row r="2146" spans="25:40" ht="16.5" x14ac:dyDescent="0.3">
      <c r="Y2146" s="41" t="s">
        <v>2173</v>
      </c>
      <c r="Z2146" s="30">
        <v>0.67823008092613712</v>
      </c>
      <c r="AA2146" s="30">
        <v>0.54362174426415888</v>
      </c>
      <c r="AB2146" s="30">
        <v>0.83466097298835029</v>
      </c>
      <c r="AC2146" s="30">
        <v>0.93355578195372813</v>
      </c>
      <c r="AD2146" s="30">
        <v>0.61489238816944103</v>
      </c>
      <c r="AE2146" s="32">
        <f t="shared" si="159"/>
        <v>3.6049609683018158</v>
      </c>
      <c r="AF2146" s="33">
        <f t="shared" si="158"/>
        <v>0.18813798176728389</v>
      </c>
      <c r="AG2146" s="33">
        <f t="shared" si="158"/>
        <v>0.15079823305832962</v>
      </c>
      <c r="AH2146" s="33">
        <f t="shared" si="158"/>
        <v>0.23153120944372746</v>
      </c>
      <c r="AI2146" s="33">
        <f t="shared" si="158"/>
        <v>0.25896418578798014</v>
      </c>
      <c r="AJ2146" s="33">
        <f t="shared" si="158"/>
        <v>0.17056838994267878</v>
      </c>
      <c r="AK2146" s="34">
        <f t="shared" si="160"/>
        <v>0.99999999999999989</v>
      </c>
      <c r="AL2146">
        <v>1</v>
      </c>
      <c r="AM2146" s="50" cm="1">
        <f t="array" ref="AM2146">SQRT(MMULT(MMULT(AF2146:AJ2146,MMULT(MMULT($Q$25:$U$29,$Q$16:$U$20),$Q$25:$U$29)),TRANSPOSE(AF2146:AJ2146)))</f>
        <v>0.19257289965089069</v>
      </c>
      <c r="AN2146" s="50">
        <f t="shared" si="161"/>
        <v>0.29058813287665675</v>
      </c>
    </row>
    <row r="2147" spans="25:40" ht="16.5" x14ac:dyDescent="0.3">
      <c r="Y2147" s="41" t="s">
        <v>2174</v>
      </c>
      <c r="Z2147" s="30">
        <v>0.62837602284804783</v>
      </c>
      <c r="AA2147" s="30">
        <v>0.17912582946917111</v>
      </c>
      <c r="AB2147" s="30">
        <v>0.39075219698189578</v>
      </c>
      <c r="AC2147" s="30">
        <v>0.23439108005713882</v>
      </c>
      <c r="AD2147" s="30">
        <v>0.90924362893389532</v>
      </c>
      <c r="AE2147" s="32">
        <f t="shared" si="159"/>
        <v>2.3418887582901489</v>
      </c>
      <c r="AF2147" s="33">
        <f t="shared" si="158"/>
        <v>0.26832018413497805</v>
      </c>
      <c r="AG2147" s="33">
        <f t="shared" si="158"/>
        <v>7.6487761784190714E-2</v>
      </c>
      <c r="AH2147" s="33">
        <f t="shared" si="158"/>
        <v>0.16685344066777549</v>
      </c>
      <c r="AI2147" s="33">
        <f t="shared" si="158"/>
        <v>0.10008634237104908</v>
      </c>
      <c r="AJ2147" s="33">
        <f t="shared" si="158"/>
        <v>0.38825227104200666</v>
      </c>
      <c r="AK2147" s="34">
        <f t="shared" si="160"/>
        <v>1</v>
      </c>
      <c r="AL2147">
        <v>1</v>
      </c>
      <c r="AM2147" s="50" cm="1">
        <f t="array" ref="AM2147">SQRT(MMULT(MMULT(AF2147:AJ2147,MMULT(MMULT($Q$25:$U$29,$Q$16:$U$20),$Q$25:$U$29)),TRANSPOSE(AF2147:AJ2147)))</f>
        <v>0.23151452301707107</v>
      </c>
      <c r="AN2147" s="50">
        <f t="shared" si="161"/>
        <v>0.21067791793105942</v>
      </c>
    </row>
    <row r="2148" spans="25:40" ht="16.5" x14ac:dyDescent="0.3">
      <c r="Y2148" s="41" t="s">
        <v>2175</v>
      </c>
      <c r="Z2148" s="30">
        <v>8.1083335299548143E-2</v>
      </c>
      <c r="AA2148" s="30">
        <v>0.61224649489985583</v>
      </c>
      <c r="AB2148" s="30">
        <v>0.13850012345844376</v>
      </c>
      <c r="AC2148" s="30">
        <v>0.56457402991359396</v>
      </c>
      <c r="AD2148" s="30">
        <v>0.4825630388660036</v>
      </c>
      <c r="AE2148" s="32">
        <f t="shared" si="159"/>
        <v>1.8789670224374453</v>
      </c>
      <c r="AF2148" s="33">
        <f t="shared" si="158"/>
        <v>4.3153144430584371E-2</v>
      </c>
      <c r="AG2148" s="33">
        <f t="shared" si="158"/>
        <v>0.32584206512876079</v>
      </c>
      <c r="AH2148" s="33">
        <f t="shared" si="158"/>
        <v>7.3710779276358857E-2</v>
      </c>
      <c r="AI2148" s="33">
        <f t="shared" si="158"/>
        <v>0.30047043038637994</v>
      </c>
      <c r="AJ2148" s="33">
        <f t="shared" si="158"/>
        <v>0.25682358077791606</v>
      </c>
      <c r="AK2148" s="34">
        <f t="shared" si="160"/>
        <v>1</v>
      </c>
      <c r="AL2148">
        <v>1</v>
      </c>
      <c r="AM2148" s="50" cm="1">
        <f t="array" ref="AM2148">SQRT(MMULT(MMULT(AF2148:AJ2148,MMULT(MMULT($Q$25:$U$29,$Q$16:$U$20),$Q$25:$U$29)),TRANSPOSE(AF2148:AJ2148)))</f>
        <v>0.22041934973717542</v>
      </c>
      <c r="AN2148" s="50">
        <f t="shared" si="161"/>
        <v>0.21835169933505624</v>
      </c>
    </row>
    <row r="2149" spans="25:40" ht="16.5" x14ac:dyDescent="0.3">
      <c r="Y2149" s="41" t="s">
        <v>2176</v>
      </c>
      <c r="Z2149" s="30">
        <v>0.45649326670505552</v>
      </c>
      <c r="AA2149" s="30">
        <v>0.9172423326325545</v>
      </c>
      <c r="AB2149" s="30">
        <v>0.72857222916849784</v>
      </c>
      <c r="AC2149" s="30">
        <v>0.89287343776385508</v>
      </c>
      <c r="AD2149" s="30">
        <v>0.91447195894754685</v>
      </c>
      <c r="AE2149" s="32">
        <f t="shared" si="159"/>
        <v>3.90965322521751</v>
      </c>
      <c r="AF2149" s="33">
        <f t="shared" si="158"/>
        <v>0.11676055148846581</v>
      </c>
      <c r="AG2149" s="33">
        <f t="shared" si="158"/>
        <v>0.23460963921717751</v>
      </c>
      <c r="AH2149" s="33">
        <f t="shared" si="158"/>
        <v>0.18635213590534347</v>
      </c>
      <c r="AI2149" s="33">
        <f t="shared" si="158"/>
        <v>0.22837663248616658</v>
      </c>
      <c r="AJ2149" s="33">
        <f t="shared" si="158"/>
        <v>0.23390104090284658</v>
      </c>
      <c r="AK2149" s="34">
        <f t="shared" si="160"/>
        <v>1</v>
      </c>
      <c r="AL2149">
        <v>1</v>
      </c>
      <c r="AM2149" s="50" cm="1">
        <f t="array" ref="AM2149">SQRT(MMULT(MMULT(AF2149:AJ2149,MMULT(MMULT($Q$25:$U$29,$Q$16:$U$20),$Q$25:$U$29)),TRANSPOSE(AF2149:AJ2149)))</f>
        <v>0.2070681171001818</v>
      </c>
      <c r="AN2149" s="50">
        <f t="shared" si="161"/>
        <v>0.25831060385141058</v>
      </c>
    </row>
    <row r="2150" spans="25:40" ht="16.5" x14ac:dyDescent="0.3">
      <c r="Y2150" s="41" t="s">
        <v>2177</v>
      </c>
      <c r="Z2150" s="30">
        <v>0.9033651926306645</v>
      </c>
      <c r="AA2150" s="30">
        <v>3.0386768667813535E-2</v>
      </c>
      <c r="AB2150" s="30">
        <v>0.31273782965214358</v>
      </c>
      <c r="AC2150" s="30">
        <v>0.78280245423605255</v>
      </c>
      <c r="AD2150" s="30">
        <v>0.64646708940920106</v>
      </c>
      <c r="AE2150" s="32">
        <f t="shared" si="159"/>
        <v>2.6757593345958757</v>
      </c>
      <c r="AF2150" s="33">
        <f t="shared" si="158"/>
        <v>0.33761077872390238</v>
      </c>
      <c r="AG2150" s="33">
        <f t="shared" si="158"/>
        <v>1.1356316046414129E-2</v>
      </c>
      <c r="AH2150" s="33">
        <f t="shared" si="158"/>
        <v>0.11687816075558115</v>
      </c>
      <c r="AI2150" s="33">
        <f t="shared" si="158"/>
        <v>0.29255338629110322</v>
      </c>
      <c r="AJ2150" s="33">
        <f t="shared" si="158"/>
        <v>0.24160135818299894</v>
      </c>
      <c r="AK2150" s="34">
        <f t="shared" si="160"/>
        <v>0.99999999999999978</v>
      </c>
      <c r="AL2150">
        <v>1</v>
      </c>
      <c r="AM2150" s="50" cm="1">
        <f t="array" ref="AM2150">SQRT(MMULT(MMULT(AF2150:AJ2150,MMULT(MMULT($Q$25:$U$29,$Q$16:$U$20),$Q$25:$U$29)),TRANSPOSE(AF2150:AJ2150)))</f>
        <v>0.19620937663817842</v>
      </c>
      <c r="AN2150" s="50">
        <f t="shared" si="161"/>
        <v>0.23852765975105297</v>
      </c>
    </row>
    <row r="2151" spans="25:40" ht="16.5" x14ac:dyDescent="0.3">
      <c r="Y2151" s="41" t="s">
        <v>2178</v>
      </c>
      <c r="Z2151" s="30">
        <v>4.662121070454206E-2</v>
      </c>
      <c r="AA2151" s="30">
        <v>0.46477383974145903</v>
      </c>
      <c r="AB2151" s="30">
        <v>0.58773512838288633</v>
      </c>
      <c r="AC2151" s="30">
        <v>5.649779468090077E-2</v>
      </c>
      <c r="AD2151" s="30">
        <v>0.50618368157264093</v>
      </c>
      <c r="AE2151" s="32">
        <f t="shared" si="159"/>
        <v>1.6618116550824293</v>
      </c>
      <c r="AF2151" s="33">
        <f t="shared" si="158"/>
        <v>2.8054449228320975E-2</v>
      </c>
      <c r="AG2151" s="33">
        <f t="shared" si="158"/>
        <v>0.27967901074710255</v>
      </c>
      <c r="AH2151" s="33">
        <f t="shared" si="158"/>
        <v>0.35367132405491131</v>
      </c>
      <c r="AI2151" s="33">
        <f t="shared" si="158"/>
        <v>3.3997712381008884E-2</v>
      </c>
      <c r="AJ2151" s="33">
        <f t="shared" si="158"/>
        <v>0.30459750358865617</v>
      </c>
      <c r="AK2151" s="34">
        <f t="shared" si="160"/>
        <v>0.99999999999999978</v>
      </c>
      <c r="AL2151">
        <v>1</v>
      </c>
      <c r="AM2151" s="50" cm="1">
        <f t="array" ref="AM2151">SQRT(MMULT(MMULT(AF2151:AJ2151,MMULT(MMULT($Q$25:$U$29,$Q$16:$U$20),$Q$25:$U$29)),TRANSPOSE(AF2151:AJ2151)))</f>
        <v>0.24602460997169953</v>
      </c>
      <c r="AN2151" s="50">
        <f t="shared" si="161"/>
        <v>0.28882149547311142</v>
      </c>
    </row>
    <row r="2152" spans="25:40" ht="16.5" x14ac:dyDescent="0.3">
      <c r="Y2152" s="41" t="s">
        <v>2179</v>
      </c>
      <c r="Z2152" s="30">
        <v>9.4603560708751089E-2</v>
      </c>
      <c r="AA2152" s="30">
        <v>0.28127273304194522</v>
      </c>
      <c r="AB2152" s="30">
        <v>0.20993508381119297</v>
      </c>
      <c r="AC2152" s="30">
        <v>0.99538635312320312</v>
      </c>
      <c r="AD2152" s="30">
        <v>0.98317061406028572</v>
      </c>
      <c r="AE2152" s="32">
        <f t="shared" si="159"/>
        <v>2.564368344745378</v>
      </c>
      <c r="AF2152" s="33">
        <f t="shared" si="158"/>
        <v>3.6891564701538419E-2</v>
      </c>
      <c r="AG2152" s="33">
        <f t="shared" si="158"/>
        <v>0.10968499654829167</v>
      </c>
      <c r="AH2152" s="33">
        <f t="shared" si="158"/>
        <v>8.1866196890695866E-2</v>
      </c>
      <c r="AI2152" s="33">
        <f t="shared" si="158"/>
        <v>0.38816044316053094</v>
      </c>
      <c r="AJ2152" s="33">
        <f t="shared" si="158"/>
        <v>0.38339679869894316</v>
      </c>
      <c r="AK2152" s="34">
        <f t="shared" si="160"/>
        <v>1</v>
      </c>
      <c r="AL2152">
        <v>1</v>
      </c>
      <c r="AM2152" s="50" cm="1">
        <f t="array" ref="AM2152">SQRT(MMULT(MMULT(AF2152:AJ2152,MMULT(MMULT($Q$25:$U$29,$Q$16:$U$20),$Q$25:$U$29)),TRANSPOSE(AF2152:AJ2152)))</f>
        <v>0.2453623093666075</v>
      </c>
      <c r="AN2152" s="50">
        <f t="shared" si="161"/>
        <v>0.21053230251116711</v>
      </c>
    </row>
    <row r="2153" spans="25:40" ht="16.5" x14ac:dyDescent="0.3">
      <c r="Y2153" s="41" t="s">
        <v>2180</v>
      </c>
      <c r="Z2153" s="30">
        <v>0.70174854795515285</v>
      </c>
      <c r="AA2153" s="30">
        <v>0.18399939493908812</v>
      </c>
      <c r="AB2153" s="30">
        <v>0.76410345052137163</v>
      </c>
      <c r="AC2153" s="30">
        <v>0.96556783425863912</v>
      </c>
      <c r="AD2153" s="30">
        <v>0.49269451917181428</v>
      </c>
      <c r="AE2153" s="32">
        <f t="shared" si="159"/>
        <v>3.1081137468460658</v>
      </c>
      <c r="AF2153" s="33">
        <f t="shared" si="158"/>
        <v>0.22577955799309041</v>
      </c>
      <c r="AG2153" s="33">
        <f t="shared" si="158"/>
        <v>5.9199697927979654E-2</v>
      </c>
      <c r="AH2153" s="33">
        <f t="shared" si="158"/>
        <v>0.24584153372660175</v>
      </c>
      <c r="AI2153" s="33">
        <f t="shared" si="158"/>
        <v>0.31066039176926569</v>
      </c>
      <c r="AJ2153" s="33">
        <f t="shared" si="158"/>
        <v>0.15851881858306255</v>
      </c>
      <c r="AK2153" s="34">
        <f t="shared" si="160"/>
        <v>1</v>
      </c>
      <c r="AL2153">
        <v>1</v>
      </c>
      <c r="AM2153" s="50" cm="1">
        <f t="array" ref="AM2153">SQRT(MMULT(MMULT(AF2153:AJ2153,MMULT(MMULT($Q$25:$U$29,$Q$16:$U$20),$Q$25:$U$29)),TRANSPOSE(AF2153:AJ2153)))</f>
        <v>0.19276334585194846</v>
      </c>
      <c r="AN2153" s="50">
        <f t="shared" si="161"/>
        <v>0.30445552118697378</v>
      </c>
    </row>
    <row r="2154" spans="25:40" ht="16.5" x14ac:dyDescent="0.3">
      <c r="Y2154" s="41" t="s">
        <v>2181</v>
      </c>
      <c r="Z2154" s="30">
        <v>0.10800532624660741</v>
      </c>
      <c r="AA2154" s="30">
        <v>0.47959940863109229</v>
      </c>
      <c r="AB2154" s="30">
        <v>0.74450213434308754</v>
      </c>
      <c r="AC2154" s="30">
        <v>0.61058304953630593</v>
      </c>
      <c r="AD2154" s="30">
        <v>0.98416963579070649</v>
      </c>
      <c r="AE2154" s="32">
        <f t="shared" si="159"/>
        <v>2.9268595545477996</v>
      </c>
      <c r="AF2154" s="33">
        <f t="shared" si="158"/>
        <v>3.6901437952083171E-2</v>
      </c>
      <c r="AG2154" s="33">
        <f t="shared" si="158"/>
        <v>0.16386143567629793</v>
      </c>
      <c r="AH2154" s="33">
        <f t="shared" si="158"/>
        <v>0.25436893040742886</v>
      </c>
      <c r="AI2154" s="33">
        <f t="shared" si="158"/>
        <v>0.20861371656442229</v>
      </c>
      <c r="AJ2154" s="33">
        <f t="shared" si="158"/>
        <v>0.33625447939976777</v>
      </c>
      <c r="AK2154" s="34">
        <f t="shared" si="160"/>
        <v>1</v>
      </c>
      <c r="AL2154">
        <v>1</v>
      </c>
      <c r="AM2154" s="50" cm="1">
        <f t="array" ref="AM2154">SQRT(MMULT(MMULT(AF2154:AJ2154,MMULT(MMULT($Q$25:$U$29,$Q$16:$U$20),$Q$25:$U$29)),TRANSPOSE(AF2154:AJ2154)))</f>
        <v>0.2386913441069711</v>
      </c>
      <c r="AN2154" s="50">
        <f t="shared" si="161"/>
        <v>0.26504744658710605</v>
      </c>
    </row>
    <row r="2155" spans="25:40" ht="16.5" x14ac:dyDescent="0.3">
      <c r="Y2155" s="41" t="s">
        <v>2182</v>
      </c>
      <c r="Z2155" s="30">
        <v>0.21300793600915413</v>
      </c>
      <c r="AA2155" s="30">
        <v>0.58307119868138002</v>
      </c>
      <c r="AB2155" s="30">
        <v>0.3208693071241655</v>
      </c>
      <c r="AC2155" s="30">
        <v>0.48007687168500657</v>
      </c>
      <c r="AD2155" s="30">
        <v>0.86067501698789528</v>
      </c>
      <c r="AE2155" s="32">
        <f t="shared" si="159"/>
        <v>2.4577003304876017</v>
      </c>
      <c r="AF2155" s="33">
        <f t="shared" si="158"/>
        <v>8.6669612794857659E-2</v>
      </c>
      <c r="AG2155" s="33">
        <f t="shared" si="158"/>
        <v>0.23724259278009704</v>
      </c>
      <c r="AH2155" s="33">
        <f t="shared" si="158"/>
        <v>0.13055672538421551</v>
      </c>
      <c r="AI2155" s="33">
        <f t="shared" si="158"/>
        <v>0.19533580466653577</v>
      </c>
      <c r="AJ2155" s="33">
        <f t="shared" si="158"/>
        <v>0.35019526437429394</v>
      </c>
      <c r="AK2155" s="34">
        <f t="shared" si="160"/>
        <v>0.99999999999999989</v>
      </c>
      <c r="AL2155">
        <v>1</v>
      </c>
      <c r="AM2155" s="50" cm="1">
        <f t="array" ref="AM2155">SQRT(MMULT(MMULT(AF2155:AJ2155,MMULT(MMULT($Q$25:$U$29,$Q$16:$U$20),$Q$25:$U$29)),TRANSPOSE(AF2155:AJ2155)))</f>
        <v>0.2330431164429472</v>
      </c>
      <c r="AN2155" s="50">
        <f t="shared" si="161"/>
        <v>0.21294258046055453</v>
      </c>
    </row>
    <row r="2156" spans="25:40" ht="16.5" x14ac:dyDescent="0.3">
      <c r="Y2156" s="41" t="s">
        <v>2183</v>
      </c>
      <c r="Z2156" s="30">
        <v>6.949704668451484E-2</v>
      </c>
      <c r="AA2156" s="30">
        <v>0.37300636453138392</v>
      </c>
      <c r="AB2156" s="30">
        <v>0.22942768624903143</v>
      </c>
      <c r="AC2156" s="30">
        <v>0.16294426921879446</v>
      </c>
      <c r="AD2156" s="30">
        <v>0.62580269710855163</v>
      </c>
      <c r="AE2156" s="32">
        <f t="shared" si="159"/>
        <v>1.4606780637922763</v>
      </c>
      <c r="AF2156" s="33">
        <f t="shared" si="158"/>
        <v>4.7578620099273328E-2</v>
      </c>
      <c r="AG2156" s="33">
        <f t="shared" si="158"/>
        <v>0.2553652127580861</v>
      </c>
      <c r="AH2156" s="33">
        <f t="shared" si="158"/>
        <v>0.15706930358999246</v>
      </c>
      <c r="AI2156" s="33">
        <f t="shared" si="158"/>
        <v>0.11155385519773701</v>
      </c>
      <c r="AJ2156" s="33">
        <f t="shared" si="158"/>
        <v>0.42843300835491105</v>
      </c>
      <c r="AK2156" s="34">
        <f t="shared" si="160"/>
        <v>0.99999999999999989</v>
      </c>
      <c r="AL2156">
        <v>1</v>
      </c>
      <c r="AM2156" s="50" cm="1">
        <f t="array" ref="AM2156">SQRT(MMULT(MMULT(AF2156:AJ2156,MMULT(MMULT($Q$25:$U$29,$Q$16:$U$20),$Q$25:$U$29)),TRANSPOSE(AF2156:AJ2156)))</f>
        <v>0.25924512367905056</v>
      </c>
      <c r="AN2156" s="50">
        <f t="shared" si="161"/>
        <v>0.20022011521827399</v>
      </c>
    </row>
    <row r="2157" spans="25:40" ht="16.5" x14ac:dyDescent="0.3">
      <c r="Y2157" s="41" t="s">
        <v>2184</v>
      </c>
      <c r="Z2157" s="30">
        <v>0.12893676451256031</v>
      </c>
      <c r="AA2157" s="30">
        <v>0.12760536373256359</v>
      </c>
      <c r="AB2157" s="30">
        <v>0.81330101068082727</v>
      </c>
      <c r="AC2157" s="30">
        <v>0.36900794770838097</v>
      </c>
      <c r="AD2157" s="30">
        <v>0.6539941413867788</v>
      </c>
      <c r="AE2157" s="32">
        <f t="shared" si="159"/>
        <v>2.0928452280211109</v>
      </c>
      <c r="AF2157" s="33">
        <f t="shared" si="158"/>
        <v>6.1608361089594964E-2</v>
      </c>
      <c r="AG2157" s="33">
        <f t="shared" si="158"/>
        <v>6.0972193272610414E-2</v>
      </c>
      <c r="AH2157" s="33">
        <f t="shared" si="158"/>
        <v>0.38861020384667611</v>
      </c>
      <c r="AI2157" s="33">
        <f t="shared" si="158"/>
        <v>0.17631879451367566</v>
      </c>
      <c r="AJ2157" s="33">
        <f t="shared" si="158"/>
        <v>0.31249044727744285</v>
      </c>
      <c r="AK2157" s="34">
        <f t="shared" si="160"/>
        <v>1</v>
      </c>
      <c r="AL2157">
        <v>1</v>
      </c>
      <c r="AM2157" s="50" cm="1">
        <f t="array" ref="AM2157">SQRT(MMULT(MMULT(AF2157:AJ2157,MMULT(MMULT($Q$25:$U$29,$Q$16:$U$20),$Q$25:$U$29)),TRANSPOSE(AF2157:AJ2157)))</f>
        <v>0.24383680613276795</v>
      </c>
      <c r="AN2157" s="50">
        <f t="shared" si="161"/>
        <v>0.31798005868693779</v>
      </c>
    </row>
    <row r="2158" spans="25:40" ht="16.5" x14ac:dyDescent="0.3">
      <c r="Y2158" s="41" t="s">
        <v>2185</v>
      </c>
      <c r="Z2158" s="30">
        <v>0.51815229330533752</v>
      </c>
      <c r="AA2158" s="30">
        <v>0.36633681632941095</v>
      </c>
      <c r="AB2158" s="30">
        <v>0.91064183634364204</v>
      </c>
      <c r="AC2158" s="30">
        <v>0.50997634504116507</v>
      </c>
      <c r="AD2158" s="30">
        <v>9.5164745805742301E-2</v>
      </c>
      <c r="AE2158" s="32">
        <f t="shared" si="159"/>
        <v>2.4002720368252977</v>
      </c>
      <c r="AF2158" s="33">
        <f t="shared" si="158"/>
        <v>0.21587232003530227</v>
      </c>
      <c r="AG2158" s="33">
        <f t="shared" si="158"/>
        <v>0.15262304051750053</v>
      </c>
      <c r="AH2158" s="33">
        <f t="shared" si="158"/>
        <v>0.37939109499775525</v>
      </c>
      <c r="AI2158" s="33">
        <f t="shared" si="158"/>
        <v>0.212466061020184</v>
      </c>
      <c r="AJ2158" s="33">
        <f t="shared" si="158"/>
        <v>3.9647483429257988E-2</v>
      </c>
      <c r="AK2158" s="34">
        <f t="shared" si="160"/>
        <v>1</v>
      </c>
      <c r="AL2158">
        <v>1</v>
      </c>
      <c r="AM2158" s="50" cm="1">
        <f t="array" ref="AM2158">SQRT(MMULT(MMULT(AF2158:AJ2158,MMULT(MMULT($Q$25:$U$29,$Q$16:$U$20),$Q$25:$U$29)),TRANSPOSE(AF2158:AJ2158)))</f>
        <v>0.18967242902756062</v>
      </c>
      <c r="AN2158" s="50">
        <f t="shared" si="161"/>
        <v>0.36517288138380466</v>
      </c>
    </row>
    <row r="2159" spans="25:40" ht="16.5" x14ac:dyDescent="0.3">
      <c r="Y2159" s="41" t="s">
        <v>2186</v>
      </c>
      <c r="Z2159" s="30">
        <v>0.13119634532489044</v>
      </c>
      <c r="AA2159" s="30">
        <v>0.39515922216487143</v>
      </c>
      <c r="AB2159" s="30">
        <v>0.22524869759013177</v>
      </c>
      <c r="AC2159" s="30">
        <v>0.72414473668241874</v>
      </c>
      <c r="AD2159" s="30">
        <v>0.61189249602278795</v>
      </c>
      <c r="AE2159" s="32">
        <f t="shared" si="159"/>
        <v>2.0876414977851003</v>
      </c>
      <c r="AF2159" s="33">
        <f t="shared" ref="AF2159:AJ2209" si="162">Z2159/$AE2159</f>
        <v>6.2844288860939124E-2</v>
      </c>
      <c r="AG2159" s="33">
        <f t="shared" si="162"/>
        <v>0.18928500060193224</v>
      </c>
      <c r="AH2159" s="33">
        <f t="shared" si="162"/>
        <v>0.10789625413612018</v>
      </c>
      <c r="AI2159" s="33">
        <f t="shared" si="162"/>
        <v>0.34687217007839027</v>
      </c>
      <c r="AJ2159" s="33">
        <f t="shared" si="162"/>
        <v>0.2931022863226182</v>
      </c>
      <c r="AK2159" s="34">
        <f t="shared" si="160"/>
        <v>1</v>
      </c>
      <c r="AL2159">
        <v>1</v>
      </c>
      <c r="AM2159" s="50" cm="1">
        <f t="array" ref="AM2159">SQRT(MMULT(MMULT(AF2159:AJ2159,MMULT(MMULT($Q$25:$U$29,$Q$16:$U$20),$Q$25:$U$29)),TRANSPOSE(AF2159:AJ2159)))</f>
        <v>0.22207713898387507</v>
      </c>
      <c r="AN2159" s="50">
        <f t="shared" si="161"/>
        <v>0.23118676515075906</v>
      </c>
    </row>
    <row r="2160" spans="25:40" ht="16.5" x14ac:dyDescent="0.3">
      <c r="Y2160" s="41" t="s">
        <v>2187</v>
      </c>
      <c r="Z2160" s="30">
        <v>0.59681889474806582</v>
      </c>
      <c r="AA2160" s="30">
        <v>0.1799952561927185</v>
      </c>
      <c r="AB2160" s="30">
        <v>0.31575663760108919</v>
      </c>
      <c r="AC2160" s="30">
        <v>0.76204951431261447</v>
      </c>
      <c r="AD2160" s="30">
        <v>0.30465783131701141</v>
      </c>
      <c r="AE2160" s="32">
        <f t="shared" si="159"/>
        <v>2.1592781341714993</v>
      </c>
      <c r="AF2160" s="33">
        <f t="shared" si="162"/>
        <v>0.27639741509125282</v>
      </c>
      <c r="AG2160" s="33">
        <f t="shared" si="162"/>
        <v>8.3358995464371477E-2</v>
      </c>
      <c r="AH2160" s="33">
        <f t="shared" si="162"/>
        <v>0.14623249900237745</v>
      </c>
      <c r="AI2160" s="33">
        <f t="shared" si="162"/>
        <v>0.35291864547362162</v>
      </c>
      <c r="AJ2160" s="33">
        <f t="shared" si="162"/>
        <v>0.14109244496837672</v>
      </c>
      <c r="AK2160" s="34">
        <f t="shared" si="160"/>
        <v>1</v>
      </c>
      <c r="AL2160">
        <v>1</v>
      </c>
      <c r="AM2160" s="50" cm="1">
        <f t="array" ref="AM2160">SQRT(MMULT(MMULT(AF2160:AJ2160,MMULT(MMULT($Q$25:$U$29,$Q$16:$U$20),$Q$25:$U$29)),TRANSPOSE(AF2160:AJ2160)))</f>
        <v>0.18344944928939849</v>
      </c>
      <c r="AN2160" s="50">
        <f t="shared" si="161"/>
        <v>0.27357359715548957</v>
      </c>
    </row>
    <row r="2161" spans="25:40" ht="16.5" x14ac:dyDescent="0.3">
      <c r="Y2161" s="41" t="s">
        <v>2188</v>
      </c>
      <c r="Z2161" s="30">
        <v>0.82756160164538706</v>
      </c>
      <c r="AA2161" s="30">
        <v>0.54887181829928</v>
      </c>
      <c r="AB2161" s="30">
        <v>0.50732484514882659</v>
      </c>
      <c r="AC2161" s="30">
        <v>0.84785309928812358</v>
      </c>
      <c r="AD2161" s="30">
        <v>0.99788662494503533</v>
      </c>
      <c r="AE2161" s="32">
        <f t="shared" si="159"/>
        <v>3.7294979893266529</v>
      </c>
      <c r="AF2161" s="33">
        <f t="shared" si="162"/>
        <v>0.22189624555738138</v>
      </c>
      <c r="AG2161" s="33">
        <f t="shared" si="162"/>
        <v>0.14717042880035894</v>
      </c>
      <c r="AH2161" s="33">
        <f t="shared" si="162"/>
        <v>0.13603033078465937</v>
      </c>
      <c r="AI2161" s="33">
        <f t="shared" si="162"/>
        <v>0.22733705761863149</v>
      </c>
      <c r="AJ2161" s="33">
        <f t="shared" si="162"/>
        <v>0.26756593723896877</v>
      </c>
      <c r="AK2161" s="34">
        <f t="shared" si="160"/>
        <v>1</v>
      </c>
      <c r="AL2161">
        <v>1</v>
      </c>
      <c r="AM2161" s="50" cm="1">
        <f t="array" ref="AM2161">SQRT(MMULT(MMULT(AF2161:AJ2161,MMULT(MMULT($Q$25:$U$29,$Q$16:$U$20),$Q$25:$U$29)),TRANSPOSE(AF2161:AJ2161)))</f>
        <v>0.20272948695125659</v>
      </c>
      <c r="AN2161" s="50">
        <f t="shared" si="161"/>
        <v>0.23342244591270689</v>
      </c>
    </row>
    <row r="2162" spans="25:40" ht="16.5" x14ac:dyDescent="0.3">
      <c r="Y2162" s="41" t="s">
        <v>2189</v>
      </c>
      <c r="Z2162" s="30">
        <v>0.95437683225111769</v>
      </c>
      <c r="AA2162" s="30">
        <v>0.15273019857558767</v>
      </c>
      <c r="AB2162" s="30">
        <v>0.41867545613308577</v>
      </c>
      <c r="AC2162" s="30">
        <v>0.54588804743657005</v>
      </c>
      <c r="AD2162" s="30">
        <v>0.46403660867903396</v>
      </c>
      <c r="AE2162" s="32">
        <f t="shared" si="159"/>
        <v>2.535707143075395</v>
      </c>
      <c r="AF2162" s="33">
        <f t="shared" si="162"/>
        <v>0.37637502219346031</v>
      </c>
      <c r="AG2162" s="33">
        <f t="shared" si="162"/>
        <v>6.0231797269124344E-2</v>
      </c>
      <c r="AH2162" s="33">
        <f t="shared" si="162"/>
        <v>0.16511191257887195</v>
      </c>
      <c r="AI2162" s="33">
        <f t="shared" si="162"/>
        <v>0.21528039976039889</v>
      </c>
      <c r="AJ2162" s="33">
        <f t="shared" si="162"/>
        <v>0.18300086819814451</v>
      </c>
      <c r="AK2162" s="34">
        <f t="shared" si="160"/>
        <v>1</v>
      </c>
      <c r="AL2162">
        <v>1</v>
      </c>
      <c r="AM2162" s="50" cm="1">
        <f t="array" ref="AM2162">SQRT(MMULT(MMULT(AF2162:AJ2162,MMULT(MMULT($Q$25:$U$29,$Q$16:$U$20),$Q$25:$U$29)),TRANSPOSE(AF2162:AJ2162)))</f>
        <v>0.18360592043330273</v>
      </c>
      <c r="AN2162" s="50">
        <f t="shared" si="161"/>
        <v>0.25843939108820552</v>
      </c>
    </row>
    <row r="2163" spans="25:40" ht="16.5" x14ac:dyDescent="0.3">
      <c r="Y2163" s="41" t="s">
        <v>2190</v>
      </c>
      <c r="Z2163" s="30">
        <v>0.56515154480990115</v>
      </c>
      <c r="AA2163" s="30">
        <v>0.89743335603514973</v>
      </c>
      <c r="AB2163" s="30">
        <v>0.71989373660953782</v>
      </c>
      <c r="AC2163" s="30">
        <v>0.43935997314295261</v>
      </c>
      <c r="AD2163" s="30">
        <v>0.1211977503644518</v>
      </c>
      <c r="AE2163" s="32">
        <f t="shared" si="159"/>
        <v>2.7430363609619932</v>
      </c>
      <c r="AF2163" s="33">
        <f t="shared" si="162"/>
        <v>0.20603137196901772</v>
      </c>
      <c r="AG2163" s="33">
        <f t="shared" si="162"/>
        <v>0.3271678672609416</v>
      </c>
      <c r="AH2163" s="33">
        <f t="shared" si="162"/>
        <v>0.26244411005804835</v>
      </c>
      <c r="AI2163" s="33">
        <f t="shared" si="162"/>
        <v>0.16017285785773083</v>
      </c>
      <c r="AJ2163" s="33">
        <f t="shared" si="162"/>
        <v>4.4183792854261432E-2</v>
      </c>
      <c r="AK2163" s="34">
        <f t="shared" si="160"/>
        <v>1</v>
      </c>
      <c r="AL2163">
        <v>1</v>
      </c>
      <c r="AM2163" s="50" cm="1">
        <f t="array" ref="AM2163">SQRT(MMULT(MMULT(AF2163:AJ2163,MMULT(MMULT($Q$25:$U$29,$Q$16:$U$20),$Q$25:$U$29)),TRANSPOSE(AF2163:AJ2163)))</f>
        <v>0.18382825350029255</v>
      </c>
      <c r="AN2163" s="50">
        <f t="shared" si="161"/>
        <v>0.31244791794671273</v>
      </c>
    </row>
    <row r="2164" spans="25:40" ht="16.5" x14ac:dyDescent="0.3">
      <c r="Y2164" s="41" t="s">
        <v>2191</v>
      </c>
      <c r="Z2164" s="30">
        <v>8.0398611174719914E-2</v>
      </c>
      <c r="AA2164" s="30">
        <v>0.60527897482860304</v>
      </c>
      <c r="AB2164" s="30">
        <v>0.30551893180731649</v>
      </c>
      <c r="AC2164" s="30">
        <v>0.89462615120669642</v>
      </c>
      <c r="AD2164" s="30">
        <v>0.2347027776304681</v>
      </c>
      <c r="AE2164" s="32">
        <f t="shared" si="159"/>
        <v>2.1205254466478038</v>
      </c>
      <c r="AF2164" s="33">
        <f t="shared" si="162"/>
        <v>3.7914476009621424E-2</v>
      </c>
      <c r="AG2164" s="33">
        <f t="shared" si="162"/>
        <v>0.28543820390622893</v>
      </c>
      <c r="AH2164" s="33">
        <f t="shared" si="162"/>
        <v>0.14407699388389364</v>
      </c>
      <c r="AI2164" s="33">
        <f t="shared" si="162"/>
        <v>0.42188890146116886</v>
      </c>
      <c r="AJ2164" s="33">
        <f t="shared" si="162"/>
        <v>0.11068142473908717</v>
      </c>
      <c r="AK2164" s="34">
        <f t="shared" si="160"/>
        <v>1</v>
      </c>
      <c r="AL2164">
        <v>1</v>
      </c>
      <c r="AM2164" s="50" cm="1">
        <f t="array" ref="AM2164">SQRT(MMULT(MMULT(AF2164:AJ2164,MMULT(MMULT($Q$25:$U$29,$Q$16:$U$20),$Q$25:$U$29)),TRANSPOSE(AF2164:AJ2164)))</f>
        <v>0.20165106936267094</v>
      </c>
      <c r="AN2164" s="50">
        <f t="shared" si="161"/>
        <v>0.28454623831953685</v>
      </c>
    </row>
    <row r="2165" spans="25:40" ht="16.5" x14ac:dyDescent="0.3">
      <c r="Y2165" s="41" t="s">
        <v>2192</v>
      </c>
      <c r="Z2165" s="30">
        <v>9.5660968821656422E-2</v>
      </c>
      <c r="AA2165" s="30">
        <v>0.68702865575725502</v>
      </c>
      <c r="AB2165" s="30">
        <v>0.30844928310832687</v>
      </c>
      <c r="AC2165" s="30">
        <v>0.37308000483212855</v>
      </c>
      <c r="AD2165" s="30">
        <v>0.66659382417585888</v>
      </c>
      <c r="AE2165" s="32">
        <f t="shared" si="159"/>
        <v>2.1308127366952254</v>
      </c>
      <c r="AF2165" s="33">
        <f t="shared" si="162"/>
        <v>4.4894122873519793E-2</v>
      </c>
      <c r="AG2165" s="33">
        <f t="shared" si="162"/>
        <v>0.32242563784502204</v>
      </c>
      <c r="AH2165" s="33">
        <f t="shared" si="162"/>
        <v>0.1447566357176534</v>
      </c>
      <c r="AI2165" s="33">
        <f t="shared" si="162"/>
        <v>0.17508812407924468</v>
      </c>
      <c r="AJ2165" s="33">
        <f t="shared" si="162"/>
        <v>0.31283547948456025</v>
      </c>
      <c r="AK2165" s="34">
        <f t="shared" si="160"/>
        <v>1</v>
      </c>
      <c r="AL2165">
        <v>1</v>
      </c>
      <c r="AM2165" s="50" cm="1">
        <f t="array" ref="AM2165">SQRT(MMULT(MMULT(AF2165:AJ2165,MMULT(MMULT($Q$25:$U$29,$Q$16:$U$20),$Q$25:$U$29)),TRANSPOSE(AF2165:AJ2165)))</f>
        <v>0.23244178981090763</v>
      </c>
      <c r="AN2165" s="50">
        <f t="shared" si="161"/>
        <v>0.22217004562997827</v>
      </c>
    </row>
    <row r="2166" spans="25:40" ht="16.5" x14ac:dyDescent="0.3">
      <c r="Y2166" s="41" t="s">
        <v>2193</v>
      </c>
      <c r="Z2166" s="30">
        <v>0.10991721929482323</v>
      </c>
      <c r="AA2166" s="30">
        <v>0.38644728192849687</v>
      </c>
      <c r="AB2166" s="30">
        <v>0.14434927099651584</v>
      </c>
      <c r="AC2166" s="30">
        <v>0.6110981867125147</v>
      </c>
      <c r="AD2166" s="30">
        <v>0.56733405186595876</v>
      </c>
      <c r="AE2166" s="32">
        <f t="shared" si="159"/>
        <v>1.8191460107983093</v>
      </c>
      <c r="AF2166" s="33">
        <f t="shared" si="162"/>
        <v>6.0422428239604281E-2</v>
      </c>
      <c r="AG2166" s="33">
        <f t="shared" si="162"/>
        <v>0.21243335039330313</v>
      </c>
      <c r="AH2166" s="33">
        <f t="shared" si="162"/>
        <v>7.9350019261603955E-2</v>
      </c>
      <c r="AI2166" s="33">
        <f t="shared" si="162"/>
        <v>0.33592585921365486</v>
      </c>
      <c r="AJ2166" s="33">
        <f t="shared" si="162"/>
        <v>0.31186834289183385</v>
      </c>
      <c r="AK2166" s="34">
        <f t="shared" si="160"/>
        <v>1</v>
      </c>
      <c r="AL2166">
        <v>1</v>
      </c>
      <c r="AM2166" s="50" cm="1">
        <f t="array" ref="AM2166">SQRT(MMULT(MMULT(AF2166:AJ2166,MMULT(MMULT($Q$25:$U$29,$Q$16:$U$20),$Q$25:$U$29)),TRANSPOSE(AF2166:AJ2166)))</f>
        <v>0.22611259709638132</v>
      </c>
      <c r="AN2166" s="50">
        <f t="shared" si="161"/>
        <v>0.2155694711059592</v>
      </c>
    </row>
    <row r="2167" spans="25:40" ht="16.5" x14ac:dyDescent="0.3">
      <c r="Y2167" s="41" t="s">
        <v>2194</v>
      </c>
      <c r="Z2167" s="30">
        <v>0.84282395893817175</v>
      </c>
      <c r="AA2167" s="30">
        <v>0.37506649479417231</v>
      </c>
      <c r="AB2167" s="30">
        <v>0.88024439277883582</v>
      </c>
      <c r="AC2167" s="30">
        <v>0.55093158667134545</v>
      </c>
      <c r="AD2167" s="30">
        <v>0.52878911730573885</v>
      </c>
      <c r="AE2167" s="32">
        <f t="shared" si="159"/>
        <v>3.177855550488264</v>
      </c>
      <c r="AF2167" s="33">
        <f t="shared" si="162"/>
        <v>0.26521783182016423</v>
      </c>
      <c r="AG2167" s="33">
        <f t="shared" si="162"/>
        <v>0.11802502940592909</v>
      </c>
      <c r="AH2167" s="33">
        <f t="shared" si="162"/>
        <v>0.2769932046293262</v>
      </c>
      <c r="AI2167" s="33">
        <f t="shared" si="162"/>
        <v>0.17336583677842032</v>
      </c>
      <c r="AJ2167" s="33">
        <f t="shared" si="162"/>
        <v>0.16639809736616024</v>
      </c>
      <c r="AK2167" s="34">
        <f t="shared" si="160"/>
        <v>1</v>
      </c>
      <c r="AL2167">
        <v>1</v>
      </c>
      <c r="AM2167" s="50" cm="1">
        <f t="array" ref="AM2167">SQRT(MMULT(MMULT(AF2167:AJ2167,MMULT(MMULT($Q$25:$U$29,$Q$16:$U$20),$Q$25:$U$29)),TRANSPOSE(AF2167:AJ2167)))</f>
        <v>0.19081952929215151</v>
      </c>
      <c r="AN2167" s="50">
        <f t="shared" si="161"/>
        <v>0.29953406460632814</v>
      </c>
    </row>
    <row r="2168" spans="25:40" ht="16.5" x14ac:dyDescent="0.3">
      <c r="Y2168" s="41" t="s">
        <v>2195</v>
      </c>
      <c r="Z2168" s="30">
        <v>0.97307335987558785</v>
      </c>
      <c r="AA2168" s="30">
        <v>0.62368032720806099</v>
      </c>
      <c r="AB2168" s="30">
        <v>0.81055896896700896</v>
      </c>
      <c r="AC2168" s="30">
        <v>0.72979569358708529</v>
      </c>
      <c r="AD2168" s="30">
        <v>0.6239210720197752</v>
      </c>
      <c r="AE2168" s="32">
        <f t="shared" si="159"/>
        <v>3.761029421657518</v>
      </c>
      <c r="AF2168" s="33">
        <f t="shared" si="162"/>
        <v>0.25872527193545486</v>
      </c>
      <c r="AG2168" s="33">
        <f t="shared" si="162"/>
        <v>0.16582702693487564</v>
      </c>
      <c r="AH2168" s="33">
        <f t="shared" si="162"/>
        <v>0.21551518961789687</v>
      </c>
      <c r="AI2168" s="33">
        <f t="shared" si="162"/>
        <v>0.19404147422634574</v>
      </c>
      <c r="AJ2168" s="33">
        <f t="shared" si="162"/>
        <v>0.16589103728542698</v>
      </c>
      <c r="AK2168" s="34">
        <f t="shared" si="160"/>
        <v>1</v>
      </c>
      <c r="AL2168">
        <v>1</v>
      </c>
      <c r="AM2168" s="50" cm="1">
        <f t="array" ref="AM2168">SQRT(MMULT(MMULT(AF2168:AJ2168,MMULT(MMULT($Q$25:$U$29,$Q$16:$U$20),$Q$25:$U$29)),TRANSPOSE(AF2168:AJ2168)))</f>
        <v>0.18603592324925172</v>
      </c>
      <c r="AN2168" s="50">
        <f t="shared" si="161"/>
        <v>0.27791532209982622</v>
      </c>
    </row>
    <row r="2169" spans="25:40" ht="16.5" x14ac:dyDescent="0.3">
      <c r="Y2169" s="41" t="s">
        <v>2196</v>
      </c>
      <c r="Z2169" s="30">
        <v>0.41857665144230871</v>
      </c>
      <c r="AA2169" s="30">
        <v>0.5902756689036327</v>
      </c>
      <c r="AB2169" s="30">
        <v>0.12618559596095436</v>
      </c>
      <c r="AC2169" s="30">
        <v>0.68269543209341277</v>
      </c>
      <c r="AD2169" s="30">
        <v>0.2842103390984777</v>
      </c>
      <c r="AE2169" s="32">
        <f t="shared" si="159"/>
        <v>2.1019436874987862</v>
      </c>
      <c r="AF2169" s="33">
        <f t="shared" si="162"/>
        <v>0.19913789980758009</v>
      </c>
      <c r="AG2169" s="33">
        <f t="shared" si="162"/>
        <v>0.28082373110862591</v>
      </c>
      <c r="AH2169" s="33">
        <f t="shared" si="162"/>
        <v>6.0032814728309521E-2</v>
      </c>
      <c r="AI2169" s="33">
        <f t="shared" si="162"/>
        <v>0.32479244622665798</v>
      </c>
      <c r="AJ2169" s="33">
        <f t="shared" si="162"/>
        <v>0.1352131081288265</v>
      </c>
      <c r="AK2169" s="34">
        <f t="shared" si="160"/>
        <v>1.0000000000000002</v>
      </c>
      <c r="AL2169">
        <v>1</v>
      </c>
      <c r="AM2169" s="50" cm="1">
        <f t="array" ref="AM2169">SQRT(MMULT(MMULT(AF2169:AJ2169,MMULT(MMULT($Q$25:$U$29,$Q$16:$U$20),$Q$25:$U$29)),TRANSPOSE(AF2169:AJ2169)))</f>
        <v>0.18626824518862975</v>
      </c>
      <c r="AN2169" s="50">
        <f t="shared" si="161"/>
        <v>0.23708240063206984</v>
      </c>
    </row>
    <row r="2170" spans="25:40" ht="16.5" x14ac:dyDescent="0.3">
      <c r="Y2170" s="41" t="s">
        <v>2197</v>
      </c>
      <c r="Z2170" s="30">
        <v>0.43537057937219248</v>
      </c>
      <c r="AA2170" s="30">
        <v>0.74321633297182044</v>
      </c>
      <c r="AB2170" s="30">
        <v>0.46237401016895019</v>
      </c>
      <c r="AC2170" s="30">
        <v>0.72943236234438391</v>
      </c>
      <c r="AD2170" s="30">
        <v>0.44494895532498657</v>
      </c>
      <c r="AE2170" s="32">
        <f t="shared" si="159"/>
        <v>2.8153422401823338</v>
      </c>
      <c r="AF2170" s="33">
        <f t="shared" si="162"/>
        <v>0.15464215083989077</v>
      </c>
      <c r="AG2170" s="33">
        <f t="shared" si="162"/>
        <v>0.26398791676698125</v>
      </c>
      <c r="AH2170" s="33">
        <f t="shared" si="162"/>
        <v>0.16423367772829098</v>
      </c>
      <c r="AI2170" s="33">
        <f t="shared" si="162"/>
        <v>0.25909189722424036</v>
      </c>
      <c r="AJ2170" s="33">
        <f t="shared" si="162"/>
        <v>0.15804435744059656</v>
      </c>
      <c r="AK2170" s="34">
        <f t="shared" si="160"/>
        <v>1</v>
      </c>
      <c r="AL2170">
        <v>1</v>
      </c>
      <c r="AM2170" s="50" cm="1">
        <f t="array" ref="AM2170">SQRT(MMULT(MMULT(AF2170:AJ2170,MMULT(MMULT($Q$25:$U$29,$Q$16:$U$20),$Q$25:$U$29)),TRANSPOSE(AF2170:AJ2170)))</f>
        <v>0.19172988018113113</v>
      </c>
      <c r="AN2170" s="50">
        <f t="shared" si="161"/>
        <v>0.26615544573306565</v>
      </c>
    </row>
    <row r="2171" spans="25:40" ht="16.5" x14ac:dyDescent="0.3">
      <c r="Y2171" s="41" t="s">
        <v>2198</v>
      </c>
      <c r="Z2171" s="30">
        <v>0.12872581956995965</v>
      </c>
      <c r="AA2171" s="30">
        <v>0.57893646742589377</v>
      </c>
      <c r="AB2171" s="30">
        <v>0.722022640009231</v>
      </c>
      <c r="AC2171" s="30">
        <v>0.96524267079457382</v>
      </c>
      <c r="AD2171" s="30">
        <v>0.27593971411849827</v>
      </c>
      <c r="AE2171" s="32">
        <f t="shared" si="159"/>
        <v>2.6708673119181565</v>
      </c>
      <c r="AF2171" s="33">
        <f t="shared" si="162"/>
        <v>4.8196261564754289E-2</v>
      </c>
      <c r="AG2171" s="33">
        <f t="shared" si="162"/>
        <v>0.21675972626663909</v>
      </c>
      <c r="AH2171" s="33">
        <f t="shared" si="162"/>
        <v>0.27033265066645734</v>
      </c>
      <c r="AI2171" s="33">
        <f t="shared" si="162"/>
        <v>0.36139671427606723</v>
      </c>
      <c r="AJ2171" s="33">
        <f t="shared" si="162"/>
        <v>0.10331464722608201</v>
      </c>
      <c r="AK2171" s="34">
        <f t="shared" si="160"/>
        <v>1</v>
      </c>
      <c r="AL2171">
        <v>1</v>
      </c>
      <c r="AM2171" s="50" cm="1">
        <f t="array" ref="AM2171">SQRT(MMULT(MMULT(AF2171:AJ2171,MMULT(MMULT($Q$25:$U$29,$Q$16:$U$20),$Q$25:$U$29)),TRANSPOSE(AF2171:AJ2171)))</f>
        <v>0.20039861141067158</v>
      </c>
      <c r="AN2171" s="50">
        <f t="shared" si="161"/>
        <v>0.32823188045683871</v>
      </c>
    </row>
    <row r="2172" spans="25:40" ht="16.5" x14ac:dyDescent="0.3">
      <c r="Y2172" s="41" t="s">
        <v>2199</v>
      </c>
      <c r="Z2172" s="30">
        <v>0.95927454579184179</v>
      </c>
      <c r="AA2172" s="30">
        <v>0.2577264692693475</v>
      </c>
      <c r="AB2172" s="30">
        <v>4.7939540483945886E-2</v>
      </c>
      <c r="AC2172" s="30">
        <v>0.80806236003880783</v>
      </c>
      <c r="AD2172" s="30">
        <v>0.11558365640412727</v>
      </c>
      <c r="AE2172" s="32">
        <f t="shared" si="159"/>
        <v>2.1885865719880702</v>
      </c>
      <c r="AF2172" s="33">
        <f t="shared" si="162"/>
        <v>0.43830779100524919</v>
      </c>
      <c r="AG2172" s="33">
        <f t="shared" si="162"/>
        <v>0.11775932127520718</v>
      </c>
      <c r="AH2172" s="33">
        <f t="shared" si="162"/>
        <v>2.1904338214228613E-2</v>
      </c>
      <c r="AI2172" s="33">
        <f t="shared" si="162"/>
        <v>0.36921653928671389</v>
      </c>
      <c r="AJ2172" s="33">
        <f t="shared" si="162"/>
        <v>5.2812010218601171E-2</v>
      </c>
      <c r="AK2172" s="34">
        <f t="shared" si="160"/>
        <v>1</v>
      </c>
      <c r="AL2172">
        <v>1</v>
      </c>
      <c r="AM2172" s="50" cm="1">
        <f t="array" ref="AM2172">SQRT(MMULT(MMULT(AF2172:AJ2172,MMULT(MMULT($Q$25:$U$29,$Q$16:$U$20),$Q$25:$U$29)),TRANSPOSE(AF2172:AJ2172)))</f>
        <v>0.17195734512038394</v>
      </c>
      <c r="AN2172" s="50">
        <f t="shared" si="161"/>
        <v>0.2424742942918868</v>
      </c>
    </row>
    <row r="2173" spans="25:40" ht="16.5" x14ac:dyDescent="0.3">
      <c r="Y2173" s="41" t="s">
        <v>2200</v>
      </c>
      <c r="Z2173" s="30">
        <v>0.96020401619229689</v>
      </c>
      <c r="AA2173" s="30">
        <v>0.98471192571716193</v>
      </c>
      <c r="AB2173" s="30">
        <v>8.5284294798996685E-2</v>
      </c>
      <c r="AC2173" s="30">
        <v>7.7944537949322656E-3</v>
      </c>
      <c r="AD2173" s="30">
        <v>0.89827752780898862</v>
      </c>
      <c r="AE2173" s="32">
        <f t="shared" si="159"/>
        <v>2.9362722183123764</v>
      </c>
      <c r="AF2173" s="33">
        <f t="shared" si="162"/>
        <v>0.3270146446926418</v>
      </c>
      <c r="AG2173" s="33">
        <f t="shared" si="162"/>
        <v>0.33536125144525103</v>
      </c>
      <c r="AH2173" s="33">
        <f t="shared" si="162"/>
        <v>2.9045091346473956E-2</v>
      </c>
      <c r="AI2173" s="33">
        <f t="shared" si="162"/>
        <v>2.6545405927697438E-3</v>
      </c>
      <c r="AJ2173" s="33">
        <f t="shared" si="162"/>
        <v>0.30592447192286348</v>
      </c>
      <c r="AK2173" s="34">
        <f t="shared" si="160"/>
        <v>1</v>
      </c>
      <c r="AL2173">
        <v>1</v>
      </c>
      <c r="AM2173" s="50" cm="1">
        <f t="array" ref="AM2173">SQRT(MMULT(MMULT(AF2173:AJ2173,MMULT(MMULT($Q$25:$U$29,$Q$16:$U$20),$Q$25:$U$29)),TRANSPOSE(AF2173:AJ2173)))</f>
        <v>0.21214534724050066</v>
      </c>
      <c r="AN2173" s="50">
        <f t="shared" si="161"/>
        <v>0.15945342218990244</v>
      </c>
    </row>
    <row r="2174" spans="25:40" ht="16.5" x14ac:dyDescent="0.3">
      <c r="Y2174" s="41" t="s">
        <v>2201</v>
      </c>
      <c r="Z2174" s="30">
        <v>6.4320175040604166E-2</v>
      </c>
      <c r="AA2174" s="30">
        <v>0.8336303155864051</v>
      </c>
      <c r="AB2174" s="30">
        <v>0.94088775953991388</v>
      </c>
      <c r="AC2174" s="30">
        <v>0.12748082542667316</v>
      </c>
      <c r="AD2174" s="30">
        <v>0.34464913530066865</v>
      </c>
      <c r="AE2174" s="32">
        <f t="shared" si="159"/>
        <v>2.3109682108942646</v>
      </c>
      <c r="AF2174" s="33">
        <f t="shared" si="162"/>
        <v>2.7832565907825485E-2</v>
      </c>
      <c r="AG2174" s="33">
        <f t="shared" si="162"/>
        <v>0.36072772946704407</v>
      </c>
      <c r="AH2174" s="33">
        <f t="shared" si="162"/>
        <v>0.40714007016817549</v>
      </c>
      <c r="AI2174" s="33">
        <f t="shared" si="162"/>
        <v>5.516338339303356E-2</v>
      </c>
      <c r="AJ2174" s="33">
        <f t="shared" si="162"/>
        <v>0.14913625106392156</v>
      </c>
      <c r="AK2174" s="34">
        <f t="shared" si="160"/>
        <v>1.0000000000000002</v>
      </c>
      <c r="AL2174">
        <v>1</v>
      </c>
      <c r="AM2174" s="50" cm="1">
        <f t="array" ref="AM2174">SQRT(MMULT(MMULT(AF2174:AJ2174,MMULT(MMULT($Q$25:$U$29,$Q$16:$U$20),$Q$25:$U$29)),TRANSPOSE(AF2174:AJ2174)))</f>
        <v>0.22578680919905314</v>
      </c>
      <c r="AN2174" s="50">
        <f t="shared" si="161"/>
        <v>0.33828748744788967</v>
      </c>
    </row>
    <row r="2175" spans="25:40" ht="16.5" x14ac:dyDescent="0.3">
      <c r="Y2175" s="41" t="s">
        <v>2202</v>
      </c>
      <c r="Z2175" s="30">
        <v>0.64201034671984825</v>
      </c>
      <c r="AA2175" s="30">
        <v>0.14815826274049926</v>
      </c>
      <c r="AB2175" s="30">
        <v>0.67127325481783673</v>
      </c>
      <c r="AC2175" s="30">
        <v>0.72917567052498211</v>
      </c>
      <c r="AD2175" s="30">
        <v>0.98284653073000938</v>
      </c>
      <c r="AE2175" s="32">
        <f t="shared" si="159"/>
        <v>3.1734640655331763</v>
      </c>
      <c r="AF2175" s="33">
        <f t="shared" si="162"/>
        <v>0.20230585047194588</v>
      </c>
      <c r="AG2175" s="33">
        <f t="shared" si="162"/>
        <v>4.668660482078188E-2</v>
      </c>
      <c r="AH2175" s="33">
        <f t="shared" si="162"/>
        <v>0.21152697524087311</v>
      </c>
      <c r="AI2175" s="33">
        <f t="shared" si="162"/>
        <v>0.22977278313768229</v>
      </c>
      <c r="AJ2175" s="33">
        <f t="shared" si="162"/>
        <v>0.30970778632871665</v>
      </c>
      <c r="AK2175" s="34">
        <f t="shared" si="160"/>
        <v>0.99999999999999989</v>
      </c>
      <c r="AL2175">
        <v>1</v>
      </c>
      <c r="AM2175" s="50" cm="1">
        <f t="array" ref="AM2175">SQRT(MMULT(MMULT(AF2175:AJ2175,MMULT(MMULT($Q$25:$U$29,$Q$16:$U$20),$Q$25:$U$29)),TRANSPOSE(AF2175:AJ2175)))</f>
        <v>0.21863094538568592</v>
      </c>
      <c r="AN2175" s="50">
        <f t="shared" si="161"/>
        <v>0.25610638802332386</v>
      </c>
    </row>
    <row r="2176" spans="25:40" ht="16.5" x14ac:dyDescent="0.3">
      <c r="Y2176" s="41" t="s">
        <v>2203</v>
      </c>
      <c r="Z2176" s="30">
        <v>0.18277827879621367</v>
      </c>
      <c r="AA2176" s="30">
        <v>6.2109727413782623E-2</v>
      </c>
      <c r="AB2176" s="30">
        <v>0.8748798838999563</v>
      </c>
      <c r="AC2176" s="30">
        <v>0.44751185102048197</v>
      </c>
      <c r="AD2176" s="30">
        <v>3.6880406782297426E-2</v>
      </c>
      <c r="AE2176" s="32">
        <f t="shared" si="159"/>
        <v>1.6041601479127319</v>
      </c>
      <c r="AF2176" s="33">
        <f t="shared" si="162"/>
        <v>0.11394016927426938</v>
      </c>
      <c r="AG2176" s="33">
        <f t="shared" si="162"/>
        <v>3.8717909489646207E-2</v>
      </c>
      <c r="AH2176" s="33">
        <f t="shared" si="162"/>
        <v>0.54538188412068123</v>
      </c>
      <c r="AI2176" s="33">
        <f t="shared" si="162"/>
        <v>0.27896956024170422</v>
      </c>
      <c r="AJ2176" s="33">
        <f t="shared" si="162"/>
        <v>2.2990476873699123E-2</v>
      </c>
      <c r="AK2176" s="34">
        <f t="shared" si="160"/>
        <v>1</v>
      </c>
      <c r="AL2176">
        <v>1</v>
      </c>
      <c r="AM2176" s="50" cm="1">
        <f t="array" ref="AM2176">SQRT(MMULT(MMULT(AF2176:AJ2176,MMULT(MMULT($Q$25:$U$29,$Q$16:$U$20),$Q$25:$U$29)),TRANSPOSE(AF2176:AJ2176)))</f>
        <v>0.22021998217680103</v>
      </c>
      <c r="AN2176" s="50">
        <f t="shared" si="161"/>
        <v>0.4401748794326012</v>
      </c>
    </row>
    <row r="2177" spans="25:40" ht="16.5" x14ac:dyDescent="0.3">
      <c r="Y2177" s="41" t="s">
        <v>2204</v>
      </c>
      <c r="Z2177" s="30">
        <v>0.4339714754330003</v>
      </c>
      <c r="AA2177" s="30">
        <v>0.98575185211326755</v>
      </c>
      <c r="AB2177" s="30">
        <v>0.82469184776557347</v>
      </c>
      <c r="AC2177" s="30">
        <v>0.35518819998988427</v>
      </c>
      <c r="AD2177" s="30">
        <v>0.89084167715448714</v>
      </c>
      <c r="AE2177" s="32">
        <f t="shared" si="159"/>
        <v>3.4904450524562125</v>
      </c>
      <c r="AF2177" s="33">
        <f t="shared" si="162"/>
        <v>0.12433127263459319</v>
      </c>
      <c r="AG2177" s="33">
        <f t="shared" si="162"/>
        <v>0.28241437332457014</v>
      </c>
      <c r="AH2177" s="33">
        <f t="shared" si="162"/>
        <v>0.23627125921528003</v>
      </c>
      <c r="AI2177" s="33">
        <f t="shared" si="162"/>
        <v>0.10176014652914811</v>
      </c>
      <c r="AJ2177" s="33">
        <f t="shared" si="162"/>
        <v>0.25522294829640862</v>
      </c>
      <c r="AK2177" s="34">
        <f t="shared" si="160"/>
        <v>1.0000000000000002</v>
      </c>
      <c r="AL2177">
        <v>1</v>
      </c>
      <c r="AM2177" s="50" cm="1">
        <f t="array" ref="AM2177">SQRT(MMULT(MMULT(AF2177:AJ2177,MMULT(MMULT($Q$25:$U$29,$Q$16:$U$20),$Q$25:$U$29)),TRANSPOSE(AF2177:AJ2177)))</f>
        <v>0.21614931820328831</v>
      </c>
      <c r="AN2177" s="50">
        <f t="shared" si="161"/>
        <v>0.25955595413240645</v>
      </c>
    </row>
    <row r="2178" spans="25:40" ht="16.5" x14ac:dyDescent="0.3">
      <c r="Y2178" s="41" t="s">
        <v>2205</v>
      </c>
      <c r="Z2178" s="30">
        <v>0.13771670824125648</v>
      </c>
      <c r="AA2178" s="30">
        <v>0.19704666851022012</v>
      </c>
      <c r="AB2178" s="30">
        <v>0.42138759739760745</v>
      </c>
      <c r="AC2178" s="30">
        <v>0.30887381130255587</v>
      </c>
      <c r="AD2178" s="30">
        <v>0.49610935256984912</v>
      </c>
      <c r="AE2178" s="32">
        <f t="shared" si="159"/>
        <v>1.5611341380214889</v>
      </c>
      <c r="AF2178" s="33">
        <f t="shared" si="162"/>
        <v>8.821580726931795E-2</v>
      </c>
      <c r="AG2178" s="33">
        <f t="shared" si="162"/>
        <v>0.12622020344769874</v>
      </c>
      <c r="AH2178" s="33">
        <f t="shared" si="162"/>
        <v>0.26992401686357015</v>
      </c>
      <c r="AI2178" s="33">
        <f t="shared" si="162"/>
        <v>0.197852192056993</v>
      </c>
      <c r="AJ2178" s="33">
        <f t="shared" si="162"/>
        <v>0.31778778036242022</v>
      </c>
      <c r="AK2178" s="34">
        <f t="shared" si="160"/>
        <v>1</v>
      </c>
      <c r="AL2178">
        <v>1</v>
      </c>
      <c r="AM2178" s="50" cm="1">
        <f t="array" ref="AM2178">SQRT(MMULT(MMULT(AF2178:AJ2178,MMULT(MMULT($Q$25:$U$29,$Q$16:$U$20),$Q$25:$U$29)),TRANSPOSE(AF2178:AJ2178)))</f>
        <v>0.23105561910213238</v>
      </c>
      <c r="AN2178" s="50">
        <f t="shared" si="161"/>
        <v>0.2732650882972642</v>
      </c>
    </row>
    <row r="2179" spans="25:40" ht="16.5" x14ac:dyDescent="0.3">
      <c r="Y2179" s="41" t="s">
        <v>2206</v>
      </c>
      <c r="Z2179" s="30">
        <v>0.19595123159418337</v>
      </c>
      <c r="AA2179" s="30">
        <v>0.72171718836083443</v>
      </c>
      <c r="AB2179" s="30">
        <v>3.1813163956978641E-2</v>
      </c>
      <c r="AC2179" s="30">
        <v>0.21979941848213591</v>
      </c>
      <c r="AD2179" s="30">
        <v>0.81817078967091206</v>
      </c>
      <c r="AE2179" s="32">
        <f t="shared" si="159"/>
        <v>1.9874517920650443</v>
      </c>
      <c r="AF2179" s="33">
        <f t="shared" si="162"/>
        <v>9.8594206096733528E-2</v>
      </c>
      <c r="AG2179" s="33">
        <f t="shared" si="162"/>
        <v>0.363136953179096</v>
      </c>
      <c r="AH2179" s="33">
        <f t="shared" si="162"/>
        <v>1.6007011633687705E-2</v>
      </c>
      <c r="AI2179" s="33">
        <f t="shared" si="162"/>
        <v>0.11059358489080898</v>
      </c>
      <c r="AJ2179" s="33">
        <f t="shared" si="162"/>
        <v>0.41166824419967385</v>
      </c>
      <c r="AK2179" s="34">
        <f t="shared" si="160"/>
        <v>1</v>
      </c>
      <c r="AL2179">
        <v>1</v>
      </c>
      <c r="AM2179" s="50" cm="1">
        <f t="array" ref="AM2179">SQRT(MMULT(MMULT(AF2179:AJ2179,MMULT(MMULT($Q$25:$U$29,$Q$16:$U$20),$Q$25:$U$29)),TRANSPOSE(AF2179:AJ2179)))</f>
        <v>0.25310170249188058</v>
      </c>
      <c r="AN2179" s="50">
        <f t="shared" si="161"/>
        <v>0.1479489418033155</v>
      </c>
    </row>
    <row r="2180" spans="25:40" ht="16.5" x14ac:dyDescent="0.3">
      <c r="Y2180" s="41" t="s">
        <v>2207</v>
      </c>
      <c r="Z2180" s="30">
        <v>0.24028745818111152</v>
      </c>
      <c r="AA2180" s="30">
        <v>0.84050273229869898</v>
      </c>
      <c r="AB2180" s="30">
        <v>0.92685146820383235</v>
      </c>
      <c r="AC2180" s="30">
        <v>0.18183701576535671</v>
      </c>
      <c r="AD2180" s="30">
        <v>8.4759096491371477E-2</v>
      </c>
      <c r="AE2180" s="32">
        <f t="shared" si="159"/>
        <v>2.2742377709403709</v>
      </c>
      <c r="AF2180" s="33">
        <f t="shared" si="162"/>
        <v>0.10565626041896026</v>
      </c>
      <c r="AG2180" s="33">
        <f t="shared" si="162"/>
        <v>0.3695755751832232</v>
      </c>
      <c r="AH2180" s="33">
        <f t="shared" si="162"/>
        <v>0.40754378458000456</v>
      </c>
      <c r="AI2180" s="33">
        <f t="shared" si="162"/>
        <v>7.9955147209682137E-2</v>
      </c>
      <c r="AJ2180" s="33">
        <f t="shared" si="162"/>
        <v>3.7269232608129879E-2</v>
      </c>
      <c r="AK2180" s="34">
        <f t="shared" si="160"/>
        <v>1</v>
      </c>
      <c r="AL2180">
        <v>1</v>
      </c>
      <c r="AM2180" s="50" cm="1">
        <f t="array" ref="AM2180">SQRT(MMULT(MMULT(AF2180:AJ2180,MMULT(MMULT($Q$25:$U$29,$Q$16:$U$20),$Q$25:$U$29)),TRANSPOSE(AF2180:AJ2180)))</f>
        <v>0.20698771486118434</v>
      </c>
      <c r="AN2180" s="50">
        <f t="shared" si="161"/>
        <v>0.36052032402441081</v>
      </c>
    </row>
    <row r="2181" spans="25:40" ht="16.5" x14ac:dyDescent="0.3">
      <c r="Y2181" s="41" t="s">
        <v>2208</v>
      </c>
      <c r="Z2181" s="30">
        <v>0.2209617583073249</v>
      </c>
      <c r="AA2181" s="30">
        <v>0.93049922683032393</v>
      </c>
      <c r="AB2181" s="30">
        <v>0.45785032737362585</v>
      </c>
      <c r="AC2181" s="30">
        <v>0.85097323984481854</v>
      </c>
      <c r="AD2181" s="30">
        <v>5.8596233126679387E-2</v>
      </c>
      <c r="AE2181" s="32">
        <f t="shared" ref="AE2181:AE2244" si="163">+SUM(Z2181:AD2181)</f>
        <v>2.5188807854827728</v>
      </c>
      <c r="AF2181" s="33">
        <f t="shared" si="162"/>
        <v>8.7722197724008202E-2</v>
      </c>
      <c r="AG2181" s="33">
        <f t="shared" si="162"/>
        <v>0.36940979191755713</v>
      </c>
      <c r="AH2181" s="33">
        <f t="shared" si="162"/>
        <v>0.18176736668618221</v>
      </c>
      <c r="AI2181" s="33">
        <f t="shared" si="162"/>
        <v>0.33783783843573989</v>
      </c>
      <c r="AJ2181" s="33">
        <f t="shared" si="162"/>
        <v>2.3262805236512508E-2</v>
      </c>
      <c r="AK2181" s="34">
        <f t="shared" ref="AK2181:AK2244" si="164">+SUM(AF2181:AJ2181)</f>
        <v>0.99999999999999989</v>
      </c>
      <c r="AL2181">
        <v>1</v>
      </c>
      <c r="AM2181" s="50" cm="1">
        <f t="array" ref="AM2181">SQRT(MMULT(MMULT(AF2181:AJ2181,MMULT(MMULT($Q$25:$U$29,$Q$16:$U$20),$Q$25:$U$29)),TRANSPOSE(AF2181:AJ2181)))</f>
        <v>0.1932273249945084</v>
      </c>
      <c r="AN2181" s="50">
        <f t="shared" ref="AN2181:AN2244" si="165">SUMPRODUCT(AF2181:AJ2181,$AF$2:$AJ$2)</f>
        <v>0.30442838006083245</v>
      </c>
    </row>
    <row r="2182" spans="25:40" ht="16.5" x14ac:dyDescent="0.3">
      <c r="Y2182" s="41" t="s">
        <v>2209</v>
      </c>
      <c r="Z2182" s="30">
        <v>0.37614474078372484</v>
      </c>
      <c r="AA2182" s="30">
        <v>8.9762109994291683E-2</v>
      </c>
      <c r="AB2182" s="30">
        <v>0.80613445251382765</v>
      </c>
      <c r="AC2182" s="30">
        <v>0.57732968688414754</v>
      </c>
      <c r="AD2182" s="30">
        <v>0.97969728009730328</v>
      </c>
      <c r="AE2182" s="32">
        <f t="shared" si="163"/>
        <v>2.8290682702732952</v>
      </c>
      <c r="AF2182" s="33">
        <f t="shared" si="162"/>
        <v>0.13295710984994658</v>
      </c>
      <c r="AG2182" s="33">
        <f t="shared" si="162"/>
        <v>3.1728506143692471E-2</v>
      </c>
      <c r="AH2182" s="33">
        <f t="shared" si="162"/>
        <v>0.28494697741456521</v>
      </c>
      <c r="AI2182" s="33">
        <f t="shared" si="162"/>
        <v>0.20407060973059374</v>
      </c>
      <c r="AJ2182" s="33">
        <f t="shared" si="162"/>
        <v>0.34629679686120196</v>
      </c>
      <c r="AK2182" s="34">
        <f t="shared" si="164"/>
        <v>1</v>
      </c>
      <c r="AL2182">
        <v>1</v>
      </c>
      <c r="AM2182" s="50" cm="1">
        <f t="array" ref="AM2182">SQRT(MMULT(MMULT(AF2182:AJ2182,MMULT(MMULT($Q$25:$U$29,$Q$16:$U$20),$Q$25:$U$29)),TRANSPOSE(AF2182:AJ2182)))</f>
        <v>0.23739972478879007</v>
      </c>
      <c r="AN2182" s="50">
        <f t="shared" si="165"/>
        <v>0.27534657211947361</v>
      </c>
    </row>
    <row r="2183" spans="25:40" ht="16.5" x14ac:dyDescent="0.3">
      <c r="Y2183" s="41" t="s">
        <v>2210</v>
      </c>
      <c r="Z2183" s="30">
        <v>6.1772646545078636E-2</v>
      </c>
      <c r="AA2183" s="30">
        <v>0.34936134241158323</v>
      </c>
      <c r="AB2183" s="30">
        <v>0.60384059816955304</v>
      </c>
      <c r="AC2183" s="30">
        <v>0.17601665715499748</v>
      </c>
      <c r="AD2183" s="30">
        <v>0.93901010534271601</v>
      </c>
      <c r="AE2183" s="32">
        <f t="shared" si="163"/>
        <v>2.1300013496239281</v>
      </c>
      <c r="AF2183" s="33">
        <f t="shared" si="162"/>
        <v>2.9001224133489486E-2</v>
      </c>
      <c r="AG2183" s="33">
        <f t="shared" si="162"/>
        <v>0.16401930565596415</v>
      </c>
      <c r="AH2183" s="33">
        <f t="shared" si="162"/>
        <v>0.28349305894860904</v>
      </c>
      <c r="AI2183" s="33">
        <f t="shared" si="162"/>
        <v>8.2636875880888472E-2</v>
      </c>
      <c r="AJ2183" s="33">
        <f t="shared" si="162"/>
        <v>0.44084953538104898</v>
      </c>
      <c r="AK2183" s="34">
        <f t="shared" si="164"/>
        <v>1</v>
      </c>
      <c r="AL2183">
        <v>1</v>
      </c>
      <c r="AM2183" s="50" cm="1">
        <f t="array" ref="AM2183">SQRT(MMULT(MMULT(AF2183:AJ2183,MMULT(MMULT($Q$25:$U$29,$Q$16:$U$20),$Q$25:$U$29)),TRANSPOSE(AF2183:AJ2183)))</f>
        <v>0.27002463718526354</v>
      </c>
      <c r="AN2183" s="50">
        <f t="shared" si="165"/>
        <v>0.24418020595445386</v>
      </c>
    </row>
    <row r="2184" spans="25:40" ht="16.5" x14ac:dyDescent="0.3">
      <c r="Y2184" s="41" t="s">
        <v>2211</v>
      </c>
      <c r="Z2184" s="30">
        <v>0.23051202244469571</v>
      </c>
      <c r="AA2184" s="30">
        <v>0.83110566857986101</v>
      </c>
      <c r="AB2184" s="30">
        <v>0.13602400445859597</v>
      </c>
      <c r="AC2184" s="30">
        <v>0.4906421062143399</v>
      </c>
      <c r="AD2184" s="30">
        <v>5.7334034749912388E-2</v>
      </c>
      <c r="AE2184" s="32">
        <f t="shared" si="163"/>
        <v>1.7456178364474049</v>
      </c>
      <c r="AF2184" s="33">
        <f t="shared" si="162"/>
        <v>0.13205182579585825</v>
      </c>
      <c r="AG2184" s="33">
        <f t="shared" si="162"/>
        <v>0.47610974820885549</v>
      </c>
      <c r="AH2184" s="33">
        <f t="shared" si="162"/>
        <v>7.7923129346240697E-2</v>
      </c>
      <c r="AI2184" s="33">
        <f t="shared" si="162"/>
        <v>0.28107074525136067</v>
      </c>
      <c r="AJ2184" s="33">
        <f t="shared" si="162"/>
        <v>3.2844551397684947E-2</v>
      </c>
      <c r="AK2184" s="34">
        <f t="shared" si="164"/>
        <v>1</v>
      </c>
      <c r="AL2184">
        <v>1</v>
      </c>
      <c r="AM2184" s="50" cm="1">
        <f t="array" ref="AM2184">SQRT(MMULT(MMULT(AF2184:AJ2184,MMULT(MMULT($Q$25:$U$29,$Q$16:$U$20),$Q$25:$U$29)),TRANSPOSE(AF2184:AJ2184)))</f>
        <v>0.1975944557964544</v>
      </c>
      <c r="AN2184" s="50">
        <f t="shared" si="165"/>
        <v>0.2557697697296773</v>
      </c>
    </row>
    <row r="2185" spans="25:40" ht="16.5" x14ac:dyDescent="0.3">
      <c r="Y2185" s="41" t="s">
        <v>2212</v>
      </c>
      <c r="Z2185" s="30">
        <v>0.18563748526374968</v>
      </c>
      <c r="AA2185" s="30">
        <v>0.97110228505787588</v>
      </c>
      <c r="AB2185" s="30">
        <v>4.9855405197076208E-2</v>
      </c>
      <c r="AC2185" s="30">
        <v>4.4438027627912824E-2</v>
      </c>
      <c r="AD2185" s="30">
        <v>0.32193936514380539</v>
      </c>
      <c r="AE2185" s="32">
        <f t="shared" si="163"/>
        <v>1.5729725682904201</v>
      </c>
      <c r="AF2185" s="33">
        <f t="shared" si="162"/>
        <v>0.11801698834806074</v>
      </c>
      <c r="AG2185" s="33">
        <f t="shared" si="162"/>
        <v>0.61736759091311755</v>
      </c>
      <c r="AH2185" s="33">
        <f t="shared" si="162"/>
        <v>3.1695025203943246E-2</v>
      </c>
      <c r="AI2185" s="33">
        <f t="shared" si="162"/>
        <v>2.8250987031649348E-2</v>
      </c>
      <c r="AJ2185" s="33">
        <f t="shared" si="162"/>
        <v>0.20466940850322907</v>
      </c>
      <c r="AK2185" s="34">
        <f t="shared" si="164"/>
        <v>1</v>
      </c>
      <c r="AL2185">
        <v>1</v>
      </c>
      <c r="AM2185" s="50" cm="1">
        <f t="array" ref="AM2185">SQRT(MMULT(MMULT(AF2185:AJ2185,MMULT(MMULT($Q$25:$U$29,$Q$16:$U$20),$Q$25:$U$29)),TRANSPOSE(AF2185:AJ2185)))</f>
        <v>0.23668050655755885</v>
      </c>
      <c r="AN2185" s="50">
        <f t="shared" si="165"/>
        <v>0.17928359035413252</v>
      </c>
    </row>
    <row r="2186" spans="25:40" ht="16.5" x14ac:dyDescent="0.3">
      <c r="Y2186" s="41" t="s">
        <v>2213</v>
      </c>
      <c r="Z2186" s="30">
        <v>0.30254839049886828</v>
      </c>
      <c r="AA2186" s="30">
        <v>0.97439413870370206</v>
      </c>
      <c r="AB2186" s="30">
        <v>6.5401125657547077E-3</v>
      </c>
      <c r="AC2186" s="30">
        <v>0.66757920842958562</v>
      </c>
      <c r="AD2186" s="30">
        <v>0.19355520602760035</v>
      </c>
      <c r="AE2186" s="32">
        <f t="shared" si="163"/>
        <v>2.1446170562255107</v>
      </c>
      <c r="AF2186" s="33">
        <f t="shared" si="162"/>
        <v>0.1410733863281626</v>
      </c>
      <c r="AG2186" s="33">
        <f t="shared" si="162"/>
        <v>0.45434411513010114</v>
      </c>
      <c r="AH2186" s="33">
        <f t="shared" si="162"/>
        <v>3.0495479585829622E-3</v>
      </c>
      <c r="AI2186" s="33">
        <f t="shared" si="162"/>
        <v>0.3112813108017119</v>
      </c>
      <c r="AJ2186" s="33">
        <f t="shared" si="162"/>
        <v>9.0251639781441545E-2</v>
      </c>
      <c r="AK2186" s="34">
        <f t="shared" si="164"/>
        <v>1</v>
      </c>
      <c r="AL2186">
        <v>1</v>
      </c>
      <c r="AM2186" s="50" cm="1">
        <f t="array" ref="AM2186">SQRT(MMULT(MMULT(AF2186:AJ2186,MMULT(MMULT($Q$25:$U$29,$Q$16:$U$20),$Q$25:$U$29)),TRANSPOSE(AF2186:AJ2186)))</f>
        <v>0.20044060620236648</v>
      </c>
      <c r="AN2186" s="50">
        <f t="shared" si="165"/>
        <v>0.22039738822178584</v>
      </c>
    </row>
    <row r="2187" spans="25:40" ht="16.5" x14ac:dyDescent="0.3">
      <c r="Y2187" s="41" t="s">
        <v>2214</v>
      </c>
      <c r="Z2187" s="30">
        <v>0.22675636931857113</v>
      </c>
      <c r="AA2187" s="30">
        <v>0.40640056253333579</v>
      </c>
      <c r="AB2187" s="30">
        <v>0.45404562959564476</v>
      </c>
      <c r="AC2187" s="30">
        <v>0.13185863010850463</v>
      </c>
      <c r="AD2187" s="30">
        <v>0.18115496914638041</v>
      </c>
      <c r="AE2187" s="32">
        <f t="shared" si="163"/>
        <v>1.4002161607024366</v>
      </c>
      <c r="AF2187" s="33">
        <f t="shared" si="162"/>
        <v>0.16194383101878773</v>
      </c>
      <c r="AG2187" s="33">
        <f t="shared" si="162"/>
        <v>0.29024130269247833</v>
      </c>
      <c r="AH2187" s="33">
        <f t="shared" si="162"/>
        <v>0.32426823967512763</v>
      </c>
      <c r="AI2187" s="33">
        <f t="shared" si="162"/>
        <v>9.4170195866298267E-2</v>
      </c>
      <c r="AJ2187" s="33">
        <f t="shared" si="162"/>
        <v>0.12937643074730809</v>
      </c>
      <c r="AK2187" s="34">
        <f t="shared" si="164"/>
        <v>1</v>
      </c>
      <c r="AL2187">
        <v>1</v>
      </c>
      <c r="AM2187" s="50" cm="1">
        <f t="array" ref="AM2187">SQRT(MMULT(MMULT(AF2187:AJ2187,MMULT(MMULT($Q$25:$U$29,$Q$16:$U$20),$Q$25:$U$29)),TRANSPOSE(AF2187:AJ2187)))</f>
        <v>0.19914468922970685</v>
      </c>
      <c r="AN2187" s="50">
        <f t="shared" si="165"/>
        <v>0.31443816191522211</v>
      </c>
    </row>
    <row r="2188" spans="25:40" ht="16.5" x14ac:dyDescent="0.3">
      <c r="Y2188" s="41" t="s">
        <v>2215</v>
      </c>
      <c r="Z2188" s="30">
        <v>0.51005822029941661</v>
      </c>
      <c r="AA2188" s="30">
        <v>0.68067562975385421</v>
      </c>
      <c r="AB2188" s="30">
        <v>0.29818327227882169</v>
      </c>
      <c r="AC2188" s="30">
        <v>0.14516311344570199</v>
      </c>
      <c r="AD2188" s="30">
        <v>0.46649861869169029</v>
      </c>
      <c r="AE2188" s="32">
        <f t="shared" si="163"/>
        <v>2.1005788544694846</v>
      </c>
      <c r="AF2188" s="33">
        <f t="shared" si="162"/>
        <v>0.24281793526300885</v>
      </c>
      <c r="AG2188" s="33">
        <f t="shared" si="162"/>
        <v>0.32404193173017704</v>
      </c>
      <c r="AH2188" s="33">
        <f t="shared" si="162"/>
        <v>0.14195290581182676</v>
      </c>
      <c r="AI2188" s="33">
        <f t="shared" si="162"/>
        <v>6.9106243327563113E-2</v>
      </c>
      <c r="AJ2188" s="33">
        <f t="shared" si="162"/>
        <v>0.22208098386742434</v>
      </c>
      <c r="AK2188" s="34">
        <f t="shared" si="164"/>
        <v>1</v>
      </c>
      <c r="AL2188">
        <v>1</v>
      </c>
      <c r="AM2188" s="50" cm="1">
        <f t="array" ref="AM2188">SQRT(MMULT(MMULT(AF2188:AJ2188,MMULT(MMULT($Q$25:$U$29,$Q$16:$U$20),$Q$25:$U$29)),TRANSPOSE(AF2188:AJ2188)))</f>
        <v>0.19918794764241632</v>
      </c>
      <c r="AN2188" s="50">
        <f t="shared" si="165"/>
        <v>0.22501585533200774</v>
      </c>
    </row>
    <row r="2189" spans="25:40" ht="16.5" x14ac:dyDescent="0.3">
      <c r="Y2189" s="41" t="s">
        <v>2216</v>
      </c>
      <c r="Z2189" s="30">
        <v>0.81944126561322628</v>
      </c>
      <c r="AA2189" s="30">
        <v>8.2732212435682184E-2</v>
      </c>
      <c r="AB2189" s="30">
        <v>0.77829350046227574</v>
      </c>
      <c r="AC2189" s="30">
        <v>0.84992601224532693</v>
      </c>
      <c r="AD2189" s="30">
        <v>0.13453633628556361</v>
      </c>
      <c r="AE2189" s="32">
        <f t="shared" si="163"/>
        <v>2.6649293270420746</v>
      </c>
      <c r="AF2189" s="33">
        <f t="shared" si="162"/>
        <v>0.30749080559024095</v>
      </c>
      <c r="AG2189" s="33">
        <f t="shared" si="162"/>
        <v>3.1044805427358331E-2</v>
      </c>
      <c r="AH2189" s="33">
        <f t="shared" si="162"/>
        <v>0.29205033415506698</v>
      </c>
      <c r="AI2189" s="33">
        <f t="shared" si="162"/>
        <v>0.31893003826435357</v>
      </c>
      <c r="AJ2189" s="33">
        <f t="shared" si="162"/>
        <v>5.0484016562980134E-2</v>
      </c>
      <c r="AK2189" s="34">
        <f t="shared" si="164"/>
        <v>1</v>
      </c>
      <c r="AL2189">
        <v>1</v>
      </c>
      <c r="AM2189" s="50" cm="1">
        <f t="array" ref="AM2189">SQRT(MMULT(MMULT(AF2189:AJ2189,MMULT(MMULT($Q$25:$U$29,$Q$16:$U$20),$Q$25:$U$29)),TRANSPOSE(AF2189:AJ2189)))</f>
        <v>0.18471798419053512</v>
      </c>
      <c r="AN2189" s="50">
        <f t="shared" si="165"/>
        <v>0.34208108700759088</v>
      </c>
    </row>
    <row r="2190" spans="25:40" ht="16.5" x14ac:dyDescent="0.3">
      <c r="Y2190" s="41" t="s">
        <v>2217</v>
      </c>
      <c r="Z2190" s="30">
        <v>0.44508135532198656</v>
      </c>
      <c r="AA2190" s="30">
        <v>0.20180020491788064</v>
      </c>
      <c r="AB2190" s="30">
        <v>9.3909758411543254E-2</v>
      </c>
      <c r="AC2190" s="30">
        <v>0.79442118882436918</v>
      </c>
      <c r="AD2190" s="30">
        <v>0.35149541725000444</v>
      </c>
      <c r="AE2190" s="32">
        <f t="shared" si="163"/>
        <v>1.8867079247257841</v>
      </c>
      <c r="AF2190" s="33">
        <f t="shared" si="162"/>
        <v>0.23590368678112969</v>
      </c>
      <c r="AG2190" s="33">
        <f t="shared" si="162"/>
        <v>0.10695890035401769</v>
      </c>
      <c r="AH2190" s="33">
        <f t="shared" si="162"/>
        <v>4.9774401846110962E-2</v>
      </c>
      <c r="AI2190" s="33">
        <f t="shared" si="162"/>
        <v>0.42106209361463892</v>
      </c>
      <c r="AJ2190" s="33">
        <f t="shared" si="162"/>
        <v>0.18630091740410276</v>
      </c>
      <c r="AK2190" s="34">
        <f t="shared" si="164"/>
        <v>1</v>
      </c>
      <c r="AL2190">
        <v>1</v>
      </c>
      <c r="AM2190" s="50" cm="1">
        <f t="array" ref="AM2190">SQRT(MMULT(MMULT(AF2190:AJ2190,MMULT(MMULT($Q$25:$U$29,$Q$16:$U$20),$Q$25:$U$29)),TRANSPOSE(AF2190:AJ2190)))</f>
        <v>0.19247258647062934</v>
      </c>
      <c r="AN2190" s="50">
        <f t="shared" si="165"/>
        <v>0.23594209391265988</v>
      </c>
    </row>
    <row r="2191" spans="25:40" ht="16.5" x14ac:dyDescent="0.3">
      <c r="Y2191" s="41" t="s">
        <v>2218</v>
      </c>
      <c r="Z2191" s="30">
        <v>0.85482161395371814</v>
      </c>
      <c r="AA2191" s="30">
        <v>0.39005233886870228</v>
      </c>
      <c r="AB2191" s="30">
        <v>0.99481856438991856</v>
      </c>
      <c r="AC2191" s="30">
        <v>0.18360922825162707</v>
      </c>
      <c r="AD2191" s="30">
        <v>3.2159481686620861E-2</v>
      </c>
      <c r="AE2191" s="32">
        <f t="shared" si="163"/>
        <v>2.4554612271505869</v>
      </c>
      <c r="AF2191" s="33">
        <f t="shared" si="162"/>
        <v>0.34813077254153452</v>
      </c>
      <c r="AG2191" s="33">
        <f t="shared" si="162"/>
        <v>0.1588509460283086</v>
      </c>
      <c r="AH2191" s="33">
        <f t="shared" si="162"/>
        <v>0.40514529547035238</v>
      </c>
      <c r="AI2191" s="33">
        <f t="shared" si="162"/>
        <v>7.4775861341819835E-2</v>
      </c>
      <c r="AJ2191" s="33">
        <f t="shared" si="162"/>
        <v>1.3097124617984695E-2</v>
      </c>
      <c r="AK2191" s="34">
        <f t="shared" si="164"/>
        <v>1</v>
      </c>
      <c r="AL2191">
        <v>1</v>
      </c>
      <c r="AM2191" s="50" cm="1">
        <f t="array" ref="AM2191">SQRT(MMULT(MMULT(AF2191:AJ2191,MMULT(MMULT($Q$25:$U$29,$Q$16:$U$20),$Q$25:$U$29)),TRANSPOSE(AF2191:AJ2191)))</f>
        <v>0.18784915091985613</v>
      </c>
      <c r="AN2191" s="50">
        <f t="shared" si="165"/>
        <v>0.36437831817420019</v>
      </c>
    </row>
    <row r="2192" spans="25:40" ht="16.5" x14ac:dyDescent="0.3">
      <c r="Y2192" s="41" t="s">
        <v>2219</v>
      </c>
      <c r="Z2192" s="30">
        <v>7.2140429839893883E-2</v>
      </c>
      <c r="AA2192" s="30">
        <v>1.876543726031521E-4</v>
      </c>
      <c r="AB2192" s="30">
        <v>0.61424186938746594</v>
      </c>
      <c r="AC2192" s="30">
        <v>0.88956799106464879</v>
      </c>
      <c r="AD2192" s="30">
        <v>0.6089640603150912</v>
      </c>
      <c r="AE2192" s="32">
        <f t="shared" si="163"/>
        <v>2.185102004979703</v>
      </c>
      <c r="AF2192" s="33">
        <f t="shared" si="162"/>
        <v>3.3014673766025848E-2</v>
      </c>
      <c r="AG2192" s="33">
        <f t="shared" si="162"/>
        <v>8.5878998863897512E-5</v>
      </c>
      <c r="AH2192" s="33">
        <f t="shared" si="162"/>
        <v>0.2811044372242803</v>
      </c>
      <c r="AI2192" s="33">
        <f t="shared" si="162"/>
        <v>0.40710593328704203</v>
      </c>
      <c r="AJ2192" s="33">
        <f t="shared" si="162"/>
        <v>0.2786890767237879</v>
      </c>
      <c r="AK2192" s="34">
        <f t="shared" si="164"/>
        <v>1</v>
      </c>
      <c r="AL2192">
        <v>1</v>
      </c>
      <c r="AM2192" s="50" cm="1">
        <f t="array" ref="AM2192">SQRT(MMULT(MMULT(AF2192:AJ2192,MMULT(MMULT($Q$25:$U$29,$Q$16:$U$20),$Q$25:$U$29)),TRANSPOSE(AF2192:AJ2192)))</f>
        <v>0.23442343648895875</v>
      </c>
      <c r="AN2192" s="50">
        <f t="shared" si="165"/>
        <v>0.3083097242831101</v>
      </c>
    </row>
    <row r="2193" spans="25:40" ht="16.5" x14ac:dyDescent="0.3">
      <c r="Y2193" s="41" t="s">
        <v>2220</v>
      </c>
      <c r="Z2193" s="30">
        <v>0.24221212596949593</v>
      </c>
      <c r="AA2193" s="30">
        <v>0.34242022027194052</v>
      </c>
      <c r="AB2193" s="30">
        <v>0.58154529828665336</v>
      </c>
      <c r="AC2193" s="30">
        <v>0.56136372505986387</v>
      </c>
      <c r="AD2193" s="30">
        <v>0.65840956554460406</v>
      </c>
      <c r="AE2193" s="32">
        <f t="shared" si="163"/>
        <v>2.3859509351325574</v>
      </c>
      <c r="AF2193" s="33">
        <f t="shared" si="162"/>
        <v>0.10151597101305826</v>
      </c>
      <c r="AG2193" s="33">
        <f t="shared" si="162"/>
        <v>0.1435151977477343</v>
      </c>
      <c r="AH2193" s="33">
        <f t="shared" si="162"/>
        <v>0.24373732490619895</v>
      </c>
      <c r="AI2193" s="33">
        <f t="shared" si="162"/>
        <v>0.23527882187094343</v>
      </c>
      <c r="AJ2193" s="33">
        <f t="shared" si="162"/>
        <v>0.27595268446206522</v>
      </c>
      <c r="AK2193" s="34">
        <f t="shared" si="164"/>
        <v>1</v>
      </c>
      <c r="AL2193">
        <v>1</v>
      </c>
      <c r="AM2193" s="50" cm="1">
        <f t="array" ref="AM2193">SQRT(MMULT(MMULT(AF2193:AJ2193,MMULT(MMULT($Q$25:$U$29,$Q$16:$U$20),$Q$25:$U$29)),TRANSPOSE(AF2193:AJ2193)))</f>
        <v>0.21883784563729472</v>
      </c>
      <c r="AN2193" s="50">
        <f t="shared" si="165"/>
        <v>0.2744610106818911</v>
      </c>
    </row>
    <row r="2194" spans="25:40" ht="16.5" x14ac:dyDescent="0.3">
      <c r="Y2194" s="41" t="s">
        <v>2221</v>
      </c>
      <c r="Z2194" s="30">
        <v>0.13007587145616206</v>
      </c>
      <c r="AA2194" s="30">
        <v>0.38842650679162183</v>
      </c>
      <c r="AB2194" s="30">
        <v>0.31184012345998924</v>
      </c>
      <c r="AC2194" s="30">
        <v>0.41889368277189976</v>
      </c>
      <c r="AD2194" s="30">
        <v>0.94817997926674658</v>
      </c>
      <c r="AE2194" s="32">
        <f t="shared" si="163"/>
        <v>2.1974161637464196</v>
      </c>
      <c r="AF2194" s="33">
        <f t="shared" si="162"/>
        <v>5.9194918833396157E-2</v>
      </c>
      <c r="AG2194" s="33">
        <f t="shared" si="162"/>
        <v>0.17676510858525113</v>
      </c>
      <c r="AH2194" s="33">
        <f t="shared" si="162"/>
        <v>0.14191218240987483</v>
      </c>
      <c r="AI2194" s="33">
        <f t="shared" si="162"/>
        <v>0.19063010898114055</v>
      </c>
      <c r="AJ2194" s="33">
        <f t="shared" si="162"/>
        <v>0.43149768119033732</v>
      </c>
      <c r="AK2194" s="34">
        <f t="shared" si="164"/>
        <v>1</v>
      </c>
      <c r="AL2194">
        <v>1</v>
      </c>
      <c r="AM2194" s="50" cm="1">
        <f t="array" ref="AM2194">SQRT(MMULT(MMULT(AF2194:AJ2194,MMULT(MMULT($Q$25:$U$29,$Q$16:$U$20),$Q$25:$U$29)),TRANSPOSE(AF2194:AJ2194)))</f>
        <v>0.25548096614641636</v>
      </c>
      <c r="AN2194" s="50">
        <f t="shared" si="165"/>
        <v>0.20306264869017462</v>
      </c>
    </row>
    <row r="2195" spans="25:40" ht="16.5" x14ac:dyDescent="0.3">
      <c r="Y2195" s="41" t="s">
        <v>2222</v>
      </c>
      <c r="Z2195" s="30">
        <v>0.76602553857427791</v>
      </c>
      <c r="AA2195" s="30">
        <v>0.41251352940883879</v>
      </c>
      <c r="AB2195" s="30">
        <v>0.8450560429056041</v>
      </c>
      <c r="AC2195" s="30">
        <v>0.20145369720412598</v>
      </c>
      <c r="AD2195" s="30">
        <v>0.60778321625344045</v>
      </c>
      <c r="AE2195" s="32">
        <f t="shared" si="163"/>
        <v>2.832832024346287</v>
      </c>
      <c r="AF2195" s="33">
        <f t="shared" si="162"/>
        <v>0.27040979909532348</v>
      </c>
      <c r="AG2195" s="33">
        <f t="shared" si="162"/>
        <v>0.14561877508569598</v>
      </c>
      <c r="AH2195" s="33">
        <f t="shared" si="162"/>
        <v>0.29830785434608031</v>
      </c>
      <c r="AI2195" s="33">
        <f t="shared" si="162"/>
        <v>7.1113887259381031E-2</v>
      </c>
      <c r="AJ2195" s="33">
        <f t="shared" si="162"/>
        <v>0.21454968421351928</v>
      </c>
      <c r="AK2195" s="34">
        <f t="shared" si="164"/>
        <v>1</v>
      </c>
      <c r="AL2195">
        <v>1</v>
      </c>
      <c r="AM2195" s="50" cm="1">
        <f t="array" ref="AM2195">SQRT(MMULT(MMULT(AF2195:AJ2195,MMULT(MMULT($Q$25:$U$29,$Q$16:$U$20),$Q$25:$U$29)),TRANSPOSE(AF2195:AJ2195)))</f>
        <v>0.20151323227298107</v>
      </c>
      <c r="AN2195" s="50">
        <f t="shared" si="165"/>
        <v>0.28790900265805142</v>
      </c>
    </row>
    <row r="2196" spans="25:40" ht="16.5" x14ac:dyDescent="0.3">
      <c r="Y2196" s="41" t="s">
        <v>2223</v>
      </c>
      <c r="Z2196" s="30">
        <v>0.81287193702362337</v>
      </c>
      <c r="AA2196" s="30">
        <v>0.36548003453639721</v>
      </c>
      <c r="AB2196" s="30">
        <v>0.76437221381530207</v>
      </c>
      <c r="AC2196" s="30">
        <v>8.2842706826746548E-2</v>
      </c>
      <c r="AD2196" s="30">
        <v>0.9353408903731848</v>
      </c>
      <c r="AE2196" s="32">
        <f t="shared" si="163"/>
        <v>2.9609077825752541</v>
      </c>
      <c r="AF2196" s="33">
        <f t="shared" si="162"/>
        <v>0.27453470243393624</v>
      </c>
      <c r="AG2196" s="33">
        <f t="shared" si="162"/>
        <v>0.1234351291476293</v>
      </c>
      <c r="AH2196" s="33">
        <f t="shared" si="162"/>
        <v>0.25815468428756272</v>
      </c>
      <c r="AI2196" s="33">
        <f t="shared" si="162"/>
        <v>2.7978820317968153E-2</v>
      </c>
      <c r="AJ2196" s="33">
        <f t="shared" si="162"/>
        <v>0.31589666381290354</v>
      </c>
      <c r="AK2196" s="34">
        <f t="shared" si="164"/>
        <v>1</v>
      </c>
      <c r="AL2196">
        <v>1</v>
      </c>
      <c r="AM2196" s="50" cm="1">
        <f t="array" ref="AM2196">SQRT(MMULT(MMULT(AF2196:AJ2196,MMULT(MMULT($Q$25:$U$29,$Q$16:$U$20),$Q$25:$U$29)),TRANSPOSE(AF2196:AJ2196)))</f>
        <v>0.22042222933795783</v>
      </c>
      <c r="AN2196" s="50">
        <f t="shared" si="165"/>
        <v>0.2501855443649087</v>
      </c>
    </row>
    <row r="2197" spans="25:40" ht="16.5" x14ac:dyDescent="0.3">
      <c r="Y2197" s="41" t="s">
        <v>2224</v>
      </c>
      <c r="Z2197" s="30">
        <v>0.99315301114537335</v>
      </c>
      <c r="AA2197" s="30">
        <v>0.25096486238364291</v>
      </c>
      <c r="AB2197" s="30">
        <v>4.4351442773381988E-2</v>
      </c>
      <c r="AC2197" s="30">
        <v>0.17625824199025752</v>
      </c>
      <c r="AD2197" s="30">
        <v>0.79312814126394737</v>
      </c>
      <c r="AE2197" s="32">
        <f t="shared" si="163"/>
        <v>2.2578556995566035</v>
      </c>
      <c r="AF2197" s="33">
        <f t="shared" si="162"/>
        <v>0.43986558190605723</v>
      </c>
      <c r="AG2197" s="33">
        <f t="shared" si="162"/>
        <v>0.1111518607823021</v>
      </c>
      <c r="AH2197" s="33">
        <f t="shared" si="162"/>
        <v>1.9643169748222486E-2</v>
      </c>
      <c r="AI2197" s="33">
        <f t="shared" si="162"/>
        <v>7.8064440533055779E-2</v>
      </c>
      <c r="AJ2197" s="33">
        <f t="shared" si="162"/>
        <v>0.35127494703036222</v>
      </c>
      <c r="AK2197" s="34">
        <f t="shared" si="164"/>
        <v>0.99999999999999978</v>
      </c>
      <c r="AL2197">
        <v>1</v>
      </c>
      <c r="AM2197" s="50" cm="1">
        <f t="array" ref="AM2197">SQRT(MMULT(MMULT(AF2197:AJ2197,MMULT(MMULT($Q$25:$U$29,$Q$16:$U$20),$Q$25:$U$29)),TRANSPOSE(AF2197:AJ2197)))</f>
        <v>0.2106363841981585</v>
      </c>
      <c r="AN2197" s="50">
        <f t="shared" si="165"/>
        <v>0.15759963347585554</v>
      </c>
    </row>
    <row r="2198" spans="25:40" ht="16.5" x14ac:dyDescent="0.3">
      <c r="Y2198" s="41" t="s">
        <v>2225</v>
      </c>
      <c r="Z2198" s="30">
        <v>5.0421417415670966E-2</v>
      </c>
      <c r="AA2198" s="30">
        <v>5.1430999191169557E-2</v>
      </c>
      <c r="AB2198" s="30">
        <v>3.9043197068409641E-2</v>
      </c>
      <c r="AC2198" s="30">
        <v>0.54070728416872393</v>
      </c>
      <c r="AD2198" s="30">
        <v>0.75338183639843825</v>
      </c>
      <c r="AE2198" s="32">
        <f t="shared" si="163"/>
        <v>1.4349847342424122</v>
      </c>
      <c r="AF2198" s="33">
        <f t="shared" si="162"/>
        <v>3.5137250043492982E-2</v>
      </c>
      <c r="AG2198" s="33">
        <f t="shared" si="162"/>
        <v>3.5840798834924269E-2</v>
      </c>
      <c r="AH2198" s="33">
        <f t="shared" si="162"/>
        <v>2.7208092279129476E-2</v>
      </c>
      <c r="AI2198" s="33">
        <f t="shared" si="162"/>
        <v>0.37680350965836973</v>
      </c>
      <c r="AJ2198" s="33">
        <f t="shared" si="162"/>
        <v>0.52501034918408362</v>
      </c>
      <c r="AK2198" s="34">
        <f t="shared" si="164"/>
        <v>1</v>
      </c>
      <c r="AL2198">
        <v>1</v>
      </c>
      <c r="AM2198" s="50" cm="1">
        <f t="array" ref="AM2198">SQRT(MMULT(MMULT(AF2198:AJ2198,MMULT(MMULT($Q$25:$U$29,$Q$16:$U$20),$Q$25:$U$29)),TRANSPOSE(AF2198:AJ2198)))</f>
        <v>0.28305339872113816</v>
      </c>
      <c r="AN2198" s="50">
        <f t="shared" si="165"/>
        <v>0.16405488515860489</v>
      </c>
    </row>
    <row r="2199" spans="25:40" ht="16.5" x14ac:dyDescent="0.3">
      <c r="Y2199" s="41" t="s">
        <v>2226</v>
      </c>
      <c r="Z2199" s="30">
        <v>0.33138212554040503</v>
      </c>
      <c r="AA2199" s="30">
        <v>0.36577653628049955</v>
      </c>
      <c r="AB2199" s="30">
        <v>0.87668216832446166</v>
      </c>
      <c r="AC2199" s="30">
        <v>2.2182797519323283E-2</v>
      </c>
      <c r="AD2199" s="30">
        <v>0.5896423098514042</v>
      </c>
      <c r="AE2199" s="32">
        <f t="shared" si="163"/>
        <v>2.1856659375160938</v>
      </c>
      <c r="AF2199" s="33">
        <f t="shared" si="162"/>
        <v>0.15161609093702819</v>
      </c>
      <c r="AG2199" s="33">
        <f t="shared" si="162"/>
        <v>0.16735244394035226</v>
      </c>
      <c r="AH2199" s="33">
        <f t="shared" si="162"/>
        <v>0.40110528936584405</v>
      </c>
      <c r="AI2199" s="33">
        <f t="shared" si="162"/>
        <v>1.0149216830698742E-2</v>
      </c>
      <c r="AJ2199" s="33">
        <f t="shared" si="162"/>
        <v>0.26977695892607673</v>
      </c>
      <c r="AK2199" s="34">
        <f t="shared" si="164"/>
        <v>1</v>
      </c>
      <c r="AL2199">
        <v>1</v>
      </c>
      <c r="AM2199" s="50" cm="1">
        <f t="array" ref="AM2199">SQRT(MMULT(MMULT(AF2199:AJ2199,MMULT(MMULT($Q$25:$U$29,$Q$16:$U$20),$Q$25:$U$29)),TRANSPOSE(AF2199:AJ2199)))</f>
        <v>0.23195474214154901</v>
      </c>
      <c r="AN2199" s="50">
        <f t="shared" si="165"/>
        <v>0.31114181714885553</v>
      </c>
    </row>
    <row r="2200" spans="25:40" ht="16.5" x14ac:dyDescent="0.3">
      <c r="Y2200" s="41" t="s">
        <v>2227</v>
      </c>
      <c r="Z2200" s="30">
        <v>9.3054679376464167E-2</v>
      </c>
      <c r="AA2200" s="30">
        <v>0.6204668306737563</v>
      </c>
      <c r="AB2200" s="30">
        <v>0.96635431338600308</v>
      </c>
      <c r="AC2200" s="30">
        <v>0.95148944026987692</v>
      </c>
      <c r="AD2200" s="30">
        <v>0.24883968115362154</v>
      </c>
      <c r="AE2200" s="32">
        <f t="shared" si="163"/>
        <v>2.880204944859722</v>
      </c>
      <c r="AF2200" s="33">
        <f t="shared" si="162"/>
        <v>3.2308353453297856E-2</v>
      </c>
      <c r="AG2200" s="33">
        <f t="shared" si="162"/>
        <v>0.21542454184765508</v>
      </c>
      <c r="AH2200" s="33">
        <f t="shared" si="162"/>
        <v>0.3355158163694732</v>
      </c>
      <c r="AI2200" s="33">
        <f t="shared" si="162"/>
        <v>0.3303547693604208</v>
      </c>
      <c r="AJ2200" s="33">
        <f t="shared" si="162"/>
        <v>8.6396518969153097E-2</v>
      </c>
      <c r="AK2200" s="34">
        <f t="shared" si="164"/>
        <v>1</v>
      </c>
      <c r="AL2200">
        <v>1</v>
      </c>
      <c r="AM2200" s="50" cm="1">
        <f t="array" ref="AM2200">SQRT(MMULT(MMULT(AF2200:AJ2200,MMULT(MMULT($Q$25:$U$29,$Q$16:$U$20),$Q$25:$U$29)),TRANSPOSE(AF2200:AJ2200)))</f>
        <v>0.20401647132510098</v>
      </c>
      <c r="AN2200" s="50">
        <f t="shared" si="165"/>
        <v>0.3528877488413682</v>
      </c>
    </row>
    <row r="2201" spans="25:40" ht="16.5" x14ac:dyDescent="0.3">
      <c r="Y2201" s="41" t="s">
        <v>2228</v>
      </c>
      <c r="Z2201" s="30">
        <v>0.39768623818266446</v>
      </c>
      <c r="AA2201" s="30">
        <v>7.660009299004833E-2</v>
      </c>
      <c r="AB2201" s="30">
        <v>0.82547511917043548</v>
      </c>
      <c r="AC2201" s="30">
        <v>0.34950312607403322</v>
      </c>
      <c r="AD2201" s="30">
        <v>0.57391605673780721</v>
      </c>
      <c r="AE2201" s="32">
        <f t="shared" si="163"/>
        <v>2.223180633154989</v>
      </c>
      <c r="AF2201" s="33">
        <f t="shared" si="162"/>
        <v>0.17888165822058949</v>
      </c>
      <c r="AG2201" s="33">
        <f t="shared" si="162"/>
        <v>3.4455181845184847E-2</v>
      </c>
      <c r="AH2201" s="33">
        <f t="shared" si="162"/>
        <v>0.37130366595492353</v>
      </c>
      <c r="AI2201" s="33">
        <f t="shared" si="162"/>
        <v>0.1572086050327102</v>
      </c>
      <c r="AJ2201" s="33">
        <f t="shared" si="162"/>
        <v>0.25815088894659177</v>
      </c>
      <c r="AK2201" s="34">
        <f t="shared" si="164"/>
        <v>0.99999999999999978</v>
      </c>
      <c r="AL2201">
        <v>1</v>
      </c>
      <c r="AM2201" s="50" cm="1">
        <f t="array" ref="AM2201">SQRT(MMULT(MMULT(AF2201:AJ2201,MMULT(MMULT($Q$25:$U$29,$Q$16:$U$20),$Q$25:$U$29)),TRANSPOSE(AF2201:AJ2201)))</f>
        <v>0.22346404346341875</v>
      </c>
      <c r="AN2201" s="50">
        <f t="shared" si="165"/>
        <v>0.31873119836251246</v>
      </c>
    </row>
    <row r="2202" spans="25:40" ht="16.5" x14ac:dyDescent="0.3">
      <c r="Y2202" s="41" t="s">
        <v>2229</v>
      </c>
      <c r="Z2202" s="30">
        <v>0.9439070466989874</v>
      </c>
      <c r="AA2202" s="30">
        <v>1.6723045171223028E-2</v>
      </c>
      <c r="AB2202" s="30">
        <v>0.61292593287175334</v>
      </c>
      <c r="AC2202" s="30">
        <v>0.18734868700638985</v>
      </c>
      <c r="AD2202" s="30">
        <v>0.27322312913083524</v>
      </c>
      <c r="AE2202" s="32">
        <f t="shared" si="163"/>
        <v>2.0341278408791887</v>
      </c>
      <c r="AF2202" s="33">
        <f t="shared" si="162"/>
        <v>0.46403526254820482</v>
      </c>
      <c r="AG2202" s="33">
        <f t="shared" si="162"/>
        <v>8.2212360674415678E-3</v>
      </c>
      <c r="AH2202" s="33">
        <f t="shared" si="162"/>
        <v>0.30132124468973154</v>
      </c>
      <c r="AI2202" s="33">
        <f t="shared" si="162"/>
        <v>9.2102710184338354E-2</v>
      </c>
      <c r="AJ2202" s="33">
        <f t="shared" si="162"/>
        <v>0.13431954651028374</v>
      </c>
      <c r="AK2202" s="34">
        <f t="shared" si="164"/>
        <v>1</v>
      </c>
      <c r="AL2202">
        <v>1</v>
      </c>
      <c r="AM2202" s="50" cm="1">
        <f t="array" ref="AM2202">SQRT(MMULT(MMULT(AF2202:AJ2202,MMULT(MMULT($Q$25:$U$29,$Q$16:$U$20),$Q$25:$U$29)),TRANSPOSE(AF2202:AJ2202)))</f>
        <v>0.18987136862153933</v>
      </c>
      <c r="AN2202" s="50">
        <f t="shared" si="165"/>
        <v>0.30606331921742169</v>
      </c>
    </row>
    <row r="2203" spans="25:40" ht="16.5" x14ac:dyDescent="0.3">
      <c r="Y2203" s="41" t="s">
        <v>2230</v>
      </c>
      <c r="Z2203" s="30">
        <v>0.12664778618676076</v>
      </c>
      <c r="AA2203" s="30">
        <v>0.1377782936606099</v>
      </c>
      <c r="AB2203" s="30">
        <v>0.40846979514325077</v>
      </c>
      <c r="AC2203" s="30">
        <v>0.93159883114761521</v>
      </c>
      <c r="AD2203" s="30">
        <v>0.74865277501551686</v>
      </c>
      <c r="AE2203" s="32">
        <f t="shared" si="163"/>
        <v>2.3531474811537536</v>
      </c>
      <c r="AF2203" s="33">
        <f t="shared" si="162"/>
        <v>5.3820590167457355E-2</v>
      </c>
      <c r="AG2203" s="33">
        <f t="shared" si="162"/>
        <v>5.8550641115386819E-2</v>
      </c>
      <c r="AH2203" s="33">
        <f t="shared" si="162"/>
        <v>0.17358444314037516</v>
      </c>
      <c r="AI2203" s="33">
        <f t="shared" si="162"/>
        <v>0.39589479138419753</v>
      </c>
      <c r="AJ2203" s="33">
        <f t="shared" si="162"/>
        <v>0.31814953419258307</v>
      </c>
      <c r="AK2203" s="34">
        <f t="shared" si="164"/>
        <v>1</v>
      </c>
      <c r="AL2203">
        <v>1</v>
      </c>
      <c r="AM2203" s="50" cm="1">
        <f t="array" ref="AM2203">SQRT(MMULT(MMULT(AF2203:AJ2203,MMULT(MMULT($Q$25:$U$29,$Q$16:$U$20),$Q$25:$U$29)),TRANSPOSE(AF2203:AJ2203)))</f>
        <v>0.23235658594890238</v>
      </c>
      <c r="AN2203" s="50">
        <f t="shared" si="165"/>
        <v>0.25838936215983799</v>
      </c>
    </row>
    <row r="2204" spans="25:40" ht="16.5" x14ac:dyDescent="0.3">
      <c r="Y2204" s="41" t="s">
        <v>2231</v>
      </c>
      <c r="Z2204" s="30">
        <v>0.7704093070037431</v>
      </c>
      <c r="AA2204" s="30">
        <v>0.57841633172847118</v>
      </c>
      <c r="AB2204" s="30">
        <v>0.70290902703333591</v>
      </c>
      <c r="AC2204" s="30">
        <v>0.855874906912237</v>
      </c>
      <c r="AD2204" s="30">
        <v>0.87551606115460034</v>
      </c>
      <c r="AE2204" s="32">
        <f t="shared" si="163"/>
        <v>3.7831256338323875</v>
      </c>
      <c r="AF2204" s="33">
        <f t="shared" si="162"/>
        <v>0.20364359568553422</v>
      </c>
      <c r="AG2204" s="33">
        <f t="shared" si="162"/>
        <v>0.15289376767076143</v>
      </c>
      <c r="AH2204" s="33">
        <f t="shared" si="162"/>
        <v>0.18580113246761884</v>
      </c>
      <c r="AI2204" s="33">
        <f t="shared" si="162"/>
        <v>0.22623486232076764</v>
      </c>
      <c r="AJ2204" s="33">
        <f t="shared" si="162"/>
        <v>0.23142664185531786</v>
      </c>
      <c r="AK2204" s="34">
        <f t="shared" si="164"/>
        <v>1</v>
      </c>
      <c r="AL2204">
        <v>1</v>
      </c>
      <c r="AM2204" s="50" cm="1">
        <f t="array" ref="AM2204">SQRT(MMULT(MMULT(AF2204:AJ2204,MMULT(MMULT($Q$25:$U$29,$Q$16:$U$20),$Q$25:$U$29)),TRANSPOSE(AF2204:AJ2204)))</f>
        <v>0.19889356280214415</v>
      </c>
      <c r="AN2204" s="50">
        <f t="shared" si="165"/>
        <v>0.25874356007753263</v>
      </c>
    </row>
    <row r="2205" spans="25:40" ht="16.5" x14ac:dyDescent="0.3">
      <c r="Y2205" s="41" t="s">
        <v>2232</v>
      </c>
      <c r="Z2205" s="30">
        <v>0.70004860413050074</v>
      </c>
      <c r="AA2205" s="30">
        <v>0.48070238336625171</v>
      </c>
      <c r="AB2205" s="30">
        <v>0.42043102785632569</v>
      </c>
      <c r="AC2205" s="30">
        <v>0.10805900076221286</v>
      </c>
      <c r="AD2205" s="30">
        <v>0.39992857359750866</v>
      </c>
      <c r="AE2205" s="32">
        <f t="shared" si="163"/>
        <v>2.1091695897128</v>
      </c>
      <c r="AF2205" s="33">
        <f t="shared" si="162"/>
        <v>0.33190721483227176</v>
      </c>
      <c r="AG2205" s="33">
        <f t="shared" si="162"/>
        <v>0.22791073117629562</v>
      </c>
      <c r="AH2205" s="33">
        <f t="shared" si="162"/>
        <v>0.19933486141034998</v>
      </c>
      <c r="AI2205" s="33">
        <f t="shared" si="162"/>
        <v>5.1232959781544629E-2</v>
      </c>
      <c r="AJ2205" s="33">
        <f t="shared" si="162"/>
        <v>0.18961423279953787</v>
      </c>
      <c r="AK2205" s="34">
        <f t="shared" si="164"/>
        <v>0.99999999999999978</v>
      </c>
      <c r="AL2205">
        <v>1</v>
      </c>
      <c r="AM2205" s="50" cm="1">
        <f t="array" ref="AM2205">SQRT(MMULT(MMULT(AF2205:AJ2205,MMULT(MMULT($Q$25:$U$29,$Q$16:$U$20),$Q$25:$U$29)),TRANSPOSE(AF2205:AJ2205)))</f>
        <v>0.18785390977004612</v>
      </c>
      <c r="AN2205" s="50">
        <f t="shared" si="165"/>
        <v>0.25134351575079789</v>
      </c>
    </row>
    <row r="2206" spans="25:40" ht="16.5" x14ac:dyDescent="0.3">
      <c r="Y2206" s="41" t="s">
        <v>2233</v>
      </c>
      <c r="Z2206" s="30">
        <v>0.62580524516833758</v>
      </c>
      <c r="AA2206" s="30">
        <v>0.27592846274052563</v>
      </c>
      <c r="AB2206" s="30">
        <v>0.19396596032152413</v>
      </c>
      <c r="AC2206" s="30">
        <v>0.17263130776677971</v>
      </c>
      <c r="AD2206" s="30">
        <v>0.41629891386264728</v>
      </c>
      <c r="AE2206" s="32">
        <f t="shared" si="163"/>
        <v>1.684629889859814</v>
      </c>
      <c r="AF2206" s="33">
        <f t="shared" si="162"/>
        <v>0.37147936703201545</v>
      </c>
      <c r="AG2206" s="33">
        <f t="shared" si="162"/>
        <v>0.16379174108295499</v>
      </c>
      <c r="AH2206" s="33">
        <f t="shared" si="162"/>
        <v>0.11513861975799619</v>
      </c>
      <c r="AI2206" s="33">
        <f t="shared" si="162"/>
        <v>0.10247432317679296</v>
      </c>
      <c r="AJ2206" s="33">
        <f t="shared" si="162"/>
        <v>0.24711594895024064</v>
      </c>
      <c r="AK2206" s="34">
        <f t="shared" si="164"/>
        <v>1.0000000000000002</v>
      </c>
      <c r="AL2206">
        <v>1</v>
      </c>
      <c r="AM2206" s="50" cm="1">
        <f t="array" ref="AM2206">SQRT(MMULT(MMULT(AF2206:AJ2206,MMULT(MMULT($Q$25:$U$29,$Q$16:$U$20),$Q$25:$U$29)),TRANSPOSE(AF2206:AJ2206)))</f>
        <v>0.19092256794369888</v>
      </c>
      <c r="AN2206" s="50">
        <f t="shared" si="165"/>
        <v>0.21492820267835752</v>
      </c>
    </row>
    <row r="2207" spans="25:40" ht="16.5" x14ac:dyDescent="0.3">
      <c r="Y2207" s="41" t="s">
        <v>2234</v>
      </c>
      <c r="Z2207" s="30">
        <v>0.50285591916699024</v>
      </c>
      <c r="AA2207" s="30">
        <v>0.81661342075612353</v>
      </c>
      <c r="AB2207" s="30">
        <v>0.9050317017369055</v>
      </c>
      <c r="AC2207" s="30">
        <v>0.42304772935232493</v>
      </c>
      <c r="AD2207" s="30">
        <v>0.15473979363295987</v>
      </c>
      <c r="AE2207" s="32">
        <f t="shared" si="163"/>
        <v>2.8022885646453042</v>
      </c>
      <c r="AF2207" s="33">
        <f t="shared" si="162"/>
        <v>0.17944473153521881</v>
      </c>
      <c r="AG2207" s="33">
        <f t="shared" si="162"/>
        <v>0.29140946833913417</v>
      </c>
      <c r="AH2207" s="33">
        <f t="shared" si="162"/>
        <v>0.32296163684037255</v>
      </c>
      <c r="AI2207" s="33">
        <f t="shared" si="162"/>
        <v>0.15096508428491254</v>
      </c>
      <c r="AJ2207" s="33">
        <f t="shared" si="162"/>
        <v>5.5219079000361923E-2</v>
      </c>
      <c r="AK2207" s="34">
        <f t="shared" si="164"/>
        <v>0.99999999999999989</v>
      </c>
      <c r="AL2207">
        <v>1</v>
      </c>
      <c r="AM2207" s="50" cm="1">
        <f t="array" ref="AM2207">SQRT(MMULT(MMULT(AF2207:AJ2207,MMULT(MMULT($Q$25:$U$29,$Q$16:$U$20),$Q$25:$U$29)),TRANSPOSE(AF2207:AJ2207)))</f>
        <v>0.18929493310302797</v>
      </c>
      <c r="AN2207" s="50">
        <f t="shared" si="165"/>
        <v>0.33308004168462352</v>
      </c>
    </row>
    <row r="2208" spans="25:40" ht="16.5" x14ac:dyDescent="0.3">
      <c r="Y2208" s="41" t="s">
        <v>2235</v>
      </c>
      <c r="Z2208" s="30">
        <v>0.31059464253108737</v>
      </c>
      <c r="AA2208" s="30">
        <v>0.6215442535195832</v>
      </c>
      <c r="AB2208" s="30">
        <v>0.10076222308294613</v>
      </c>
      <c r="AC2208" s="30">
        <v>0.73783877859536462</v>
      </c>
      <c r="AD2208" s="30">
        <v>0.15535099199782965</v>
      </c>
      <c r="AE2208" s="32">
        <f t="shared" si="163"/>
        <v>1.9260908897268108</v>
      </c>
      <c r="AF2208" s="33">
        <f t="shared" si="162"/>
        <v>0.16125648285224012</v>
      </c>
      <c r="AG2208" s="33">
        <f t="shared" si="162"/>
        <v>0.3226972604640379</v>
      </c>
      <c r="AH2208" s="33">
        <f t="shared" si="162"/>
        <v>5.2314365651372693E-2</v>
      </c>
      <c r="AI2208" s="33">
        <f t="shared" si="162"/>
        <v>0.38307578449738516</v>
      </c>
      <c r="AJ2208" s="33">
        <f t="shared" si="162"/>
        <v>8.0656106534964203E-2</v>
      </c>
      <c r="AK2208" s="34">
        <f t="shared" si="164"/>
        <v>1.0000000000000002</v>
      </c>
      <c r="AL2208">
        <v>1</v>
      </c>
      <c r="AM2208" s="50" cm="1">
        <f t="array" ref="AM2208">SQRT(MMULT(MMULT(AF2208:AJ2208,MMULT(MMULT($Q$25:$U$29,$Q$16:$U$20),$Q$25:$U$29)),TRANSPOSE(AF2208:AJ2208)))</f>
        <v>0.18858906298286657</v>
      </c>
      <c r="AN2208" s="50">
        <f t="shared" si="165"/>
        <v>0.24979313291562816</v>
      </c>
    </row>
    <row r="2209" spans="25:40" ht="16.5" x14ac:dyDescent="0.3">
      <c r="Y2209" s="41" t="s">
        <v>2236</v>
      </c>
      <c r="Z2209" s="30">
        <v>0.43162541743110572</v>
      </c>
      <c r="AA2209" s="30">
        <v>0.66838242048348318</v>
      </c>
      <c r="AB2209" s="30">
        <v>0.21288128160636566</v>
      </c>
      <c r="AC2209" s="30">
        <v>0.44833583717927494</v>
      </c>
      <c r="AD2209" s="30">
        <v>0.56986787989482079</v>
      </c>
      <c r="AE2209" s="32">
        <f t="shared" si="163"/>
        <v>2.3310928365950505</v>
      </c>
      <c r="AF2209" s="33">
        <f t="shared" si="162"/>
        <v>0.18516011488481365</v>
      </c>
      <c r="AG2209" s="33">
        <f t="shared" si="162"/>
        <v>0.28672492574760217</v>
      </c>
      <c r="AH2209" s="33">
        <f t="shared" si="162"/>
        <v>9.1322524038688332E-2</v>
      </c>
      <c r="AI2209" s="33">
        <f t="shared" si="162"/>
        <v>0.19232860662647144</v>
      </c>
      <c r="AJ2209" s="33">
        <f t="shared" si="162"/>
        <v>0.24446382870242431</v>
      </c>
      <c r="AK2209" s="34">
        <f t="shared" si="164"/>
        <v>0.99999999999999989</v>
      </c>
      <c r="AL2209">
        <v>1</v>
      </c>
      <c r="AM2209" s="50" cm="1">
        <f t="array" ref="AM2209">SQRT(MMULT(MMULT(AF2209:AJ2209,MMULT(MMULT($Q$25:$U$29,$Q$16:$U$20),$Q$25:$U$29)),TRANSPOSE(AF2209:AJ2209)))</f>
        <v>0.20265453665695207</v>
      </c>
      <c r="AN2209" s="50">
        <f t="shared" si="165"/>
        <v>0.21549224915343079</v>
      </c>
    </row>
    <row r="2210" spans="25:40" ht="16.5" x14ac:dyDescent="0.3">
      <c r="Y2210" s="41" t="s">
        <v>2237</v>
      </c>
      <c r="Z2210" s="30">
        <v>0.90859533419939253</v>
      </c>
      <c r="AA2210" s="30">
        <v>0.7153428788126428</v>
      </c>
      <c r="AB2210" s="30">
        <v>0.63498651220323665</v>
      </c>
      <c r="AC2210" s="30">
        <v>0.55180158108849309</v>
      </c>
      <c r="AD2210" s="30">
        <v>0.38908374007526825</v>
      </c>
      <c r="AE2210" s="32">
        <f t="shared" si="163"/>
        <v>3.1998100463790333</v>
      </c>
      <c r="AF2210" s="33">
        <f t="shared" ref="AF2210:AJ2260" si="166">Z2210/$AE2210</f>
        <v>0.28395289752514419</v>
      </c>
      <c r="AG2210" s="33">
        <f t="shared" si="166"/>
        <v>0.22355792014033413</v>
      </c>
      <c r="AH2210" s="33">
        <f t="shared" si="166"/>
        <v>0.1984450648630845</v>
      </c>
      <c r="AI2210" s="33">
        <f t="shared" si="166"/>
        <v>0.17244823070448273</v>
      </c>
      <c r="AJ2210" s="33">
        <f t="shared" si="166"/>
        <v>0.12159588676695446</v>
      </c>
      <c r="AK2210" s="34">
        <f t="shared" si="164"/>
        <v>1</v>
      </c>
      <c r="AL2210">
        <v>1</v>
      </c>
      <c r="AM2210" s="50" cm="1">
        <f t="array" ref="AM2210">SQRT(MMULT(MMULT(AF2210:AJ2210,MMULT(MMULT($Q$25:$U$29,$Q$16:$U$20),$Q$25:$U$29)),TRANSPOSE(AF2210:AJ2210)))</f>
        <v>0.17841378272510874</v>
      </c>
      <c r="AN2210" s="50">
        <f t="shared" si="165"/>
        <v>0.27627313118901015</v>
      </c>
    </row>
    <row r="2211" spans="25:40" ht="16.5" x14ac:dyDescent="0.3">
      <c r="Y2211" s="41" t="s">
        <v>2238</v>
      </c>
      <c r="Z2211" s="30">
        <v>0.74065764730421146</v>
      </c>
      <c r="AA2211" s="30">
        <v>0.62269611962417226</v>
      </c>
      <c r="AB2211" s="30">
        <v>0.70886620001787315</v>
      </c>
      <c r="AC2211" s="30">
        <v>0.73102840644306655</v>
      </c>
      <c r="AD2211" s="30">
        <v>0.85958842917283462</v>
      </c>
      <c r="AE2211" s="32">
        <f t="shared" si="163"/>
        <v>3.662836802562158</v>
      </c>
      <c r="AF2211" s="33">
        <f t="shared" si="166"/>
        <v>0.20220874890907525</v>
      </c>
      <c r="AG2211" s="33">
        <f t="shared" si="166"/>
        <v>0.17000378482289893</v>
      </c>
      <c r="AH2211" s="33">
        <f t="shared" si="166"/>
        <v>0.19352928842530481</v>
      </c>
      <c r="AI2211" s="33">
        <f t="shared" si="166"/>
        <v>0.19957984639984819</v>
      </c>
      <c r="AJ2211" s="33">
        <f t="shared" si="166"/>
        <v>0.23467833144287281</v>
      </c>
      <c r="AK2211" s="34">
        <f t="shared" si="164"/>
        <v>1</v>
      </c>
      <c r="AL2211">
        <v>1</v>
      </c>
      <c r="AM2211" s="50" cm="1">
        <f t="array" ref="AM2211">SQRT(MMULT(MMULT(AF2211:AJ2211,MMULT(MMULT($Q$25:$U$29,$Q$16:$U$20),$Q$25:$U$29)),TRANSPOSE(AF2211:AJ2211)))</f>
        <v>0.19993408644314659</v>
      </c>
      <c r="AN2211" s="50">
        <f t="shared" si="165"/>
        <v>0.25810697755923978</v>
      </c>
    </row>
    <row r="2212" spans="25:40" ht="16.5" x14ac:dyDescent="0.3">
      <c r="Y2212" s="41" t="s">
        <v>2239</v>
      </c>
      <c r="Z2212" s="30">
        <v>0.39393508559725343</v>
      </c>
      <c r="AA2212" s="30">
        <v>9.5609972988110026E-2</v>
      </c>
      <c r="AB2212" s="30">
        <v>0.31327037634590083</v>
      </c>
      <c r="AC2212" s="30">
        <v>8.4159140955605172E-2</v>
      </c>
      <c r="AD2212" s="30">
        <v>0.15814862030037924</v>
      </c>
      <c r="AE2212" s="32">
        <f t="shared" si="163"/>
        <v>1.0451231961872487</v>
      </c>
      <c r="AF2212" s="33">
        <f t="shared" si="166"/>
        <v>0.37692693745041933</v>
      </c>
      <c r="AG2212" s="33">
        <f t="shared" si="166"/>
        <v>9.148201220383223E-2</v>
      </c>
      <c r="AH2212" s="33">
        <f t="shared" si="166"/>
        <v>0.29974492719016638</v>
      </c>
      <c r="AI2212" s="33">
        <f t="shared" si="166"/>
        <v>8.0525569868345803E-2</v>
      </c>
      <c r="AJ2212" s="33">
        <f t="shared" si="166"/>
        <v>0.15132055328723626</v>
      </c>
      <c r="AK2212" s="34">
        <f t="shared" si="164"/>
        <v>1</v>
      </c>
      <c r="AL2212">
        <v>1</v>
      </c>
      <c r="AM2212" s="50" cm="1">
        <f t="array" ref="AM2212">SQRT(MMULT(MMULT(AF2212:AJ2212,MMULT(MMULT($Q$25:$U$29,$Q$16:$U$20),$Q$25:$U$29)),TRANSPOSE(AF2212:AJ2212)))</f>
        <v>0.18866355571148977</v>
      </c>
      <c r="AN2212" s="50">
        <f t="shared" si="165"/>
        <v>0.30076030432844664</v>
      </c>
    </row>
    <row r="2213" spans="25:40" ht="16.5" x14ac:dyDescent="0.3">
      <c r="Y2213" s="41" t="s">
        <v>2240</v>
      </c>
      <c r="Z2213" s="30">
        <v>0.47455538306152012</v>
      </c>
      <c r="AA2213" s="30">
        <v>0.32382869014677373</v>
      </c>
      <c r="AB2213" s="30">
        <v>0.32549497756237222</v>
      </c>
      <c r="AC2213" s="30">
        <v>0.98755794116566942</v>
      </c>
      <c r="AD2213" s="30">
        <v>0.80970604899766441</v>
      </c>
      <c r="AE2213" s="32">
        <f t="shared" si="163"/>
        <v>2.9211430409339996</v>
      </c>
      <c r="AF2213" s="33">
        <f t="shared" si="166"/>
        <v>0.16245537326025186</v>
      </c>
      <c r="AG2213" s="33">
        <f t="shared" si="166"/>
        <v>0.11085684117790873</v>
      </c>
      <c r="AH2213" s="33">
        <f t="shared" si="166"/>
        <v>0.11142726425964379</v>
      </c>
      <c r="AI2213" s="33">
        <f t="shared" si="166"/>
        <v>0.33807243511427293</v>
      </c>
      <c r="AJ2213" s="33">
        <f t="shared" si="166"/>
        <v>0.27718808618792279</v>
      </c>
      <c r="AK2213" s="34">
        <f t="shared" si="164"/>
        <v>1</v>
      </c>
      <c r="AL2213">
        <v>1</v>
      </c>
      <c r="AM2213" s="50" cm="1">
        <f t="array" ref="AM2213">SQRT(MMULT(MMULT(AF2213:AJ2213,MMULT(MMULT($Q$25:$U$29,$Q$16:$U$20),$Q$25:$U$29)),TRANSPOSE(AF2213:AJ2213)))</f>
        <v>0.21026865971358163</v>
      </c>
      <c r="AN2213" s="50">
        <f t="shared" si="165"/>
        <v>0.23476491362258817</v>
      </c>
    </row>
    <row r="2214" spans="25:40" ht="16.5" x14ac:dyDescent="0.3">
      <c r="Y2214" s="41" t="s">
        <v>2241</v>
      </c>
      <c r="Z2214" s="30">
        <v>0.20959784154085681</v>
      </c>
      <c r="AA2214" s="30">
        <v>0.61868183655766562</v>
      </c>
      <c r="AB2214" s="30">
        <v>0.91674949890756507</v>
      </c>
      <c r="AC2214" s="30">
        <v>8.2839456009850432E-2</v>
      </c>
      <c r="AD2214" s="30">
        <v>0.71003653664425259</v>
      </c>
      <c r="AE2214" s="32">
        <f t="shared" si="163"/>
        <v>2.5379051696601906</v>
      </c>
      <c r="AF2214" s="33">
        <f t="shared" si="166"/>
        <v>8.2586947710469663E-2</v>
      </c>
      <c r="AG2214" s="33">
        <f t="shared" si="166"/>
        <v>0.24377657760967608</v>
      </c>
      <c r="AH2214" s="33">
        <f t="shared" si="166"/>
        <v>0.36122291323844541</v>
      </c>
      <c r="AI2214" s="33">
        <f t="shared" si="166"/>
        <v>3.2640879178689762E-2</v>
      </c>
      <c r="AJ2214" s="33">
        <f t="shared" si="166"/>
        <v>0.27977268226271906</v>
      </c>
      <c r="AK2214" s="34">
        <f t="shared" si="164"/>
        <v>1</v>
      </c>
      <c r="AL2214">
        <v>1</v>
      </c>
      <c r="AM2214" s="50" cm="1">
        <f t="array" ref="AM2214">SQRT(MMULT(MMULT(AF2214:AJ2214,MMULT(MMULT($Q$25:$U$29,$Q$16:$U$20),$Q$25:$U$29)),TRANSPOSE(AF2214:AJ2214)))</f>
        <v>0.23541278824755549</v>
      </c>
      <c r="AN2214" s="50">
        <f t="shared" si="165"/>
        <v>0.29608526992960343</v>
      </c>
    </row>
    <row r="2215" spans="25:40" ht="16.5" x14ac:dyDescent="0.3">
      <c r="Y2215" s="41" t="s">
        <v>2242</v>
      </c>
      <c r="Z2215" s="30">
        <v>0.86223713765832799</v>
      </c>
      <c r="AA2215" s="30">
        <v>0.16221085264198665</v>
      </c>
      <c r="AB2215" s="30">
        <v>0.74060803637930883</v>
      </c>
      <c r="AC2215" s="30">
        <v>0.65249559077944974</v>
      </c>
      <c r="AD2215" s="30">
        <v>0.1058239837385353</v>
      </c>
      <c r="AE2215" s="32">
        <f t="shared" si="163"/>
        <v>2.5233756011976087</v>
      </c>
      <c r="AF2215" s="33">
        <f t="shared" si="166"/>
        <v>0.34169987902280785</v>
      </c>
      <c r="AG2215" s="33">
        <f t="shared" si="166"/>
        <v>6.4283276958452179E-2</v>
      </c>
      <c r="AH2215" s="33">
        <f t="shared" si="166"/>
        <v>0.29349892898536861</v>
      </c>
      <c r="AI2215" s="33">
        <f t="shared" si="166"/>
        <v>0.2585804469496224</v>
      </c>
      <c r="AJ2215" s="33">
        <f t="shared" si="166"/>
        <v>4.1937468083748854E-2</v>
      </c>
      <c r="AK2215" s="34">
        <f t="shared" si="164"/>
        <v>0.99999999999999989</v>
      </c>
      <c r="AL2215">
        <v>1</v>
      </c>
      <c r="AM2215" s="50" cm="1">
        <f t="array" ref="AM2215">SQRT(MMULT(MMULT(AF2215:AJ2215,MMULT(MMULT($Q$25:$U$29,$Q$16:$U$20),$Q$25:$U$29)),TRANSPOSE(AF2215:AJ2215)))</f>
        <v>0.18011135828569547</v>
      </c>
      <c r="AN2215" s="50">
        <f t="shared" si="165"/>
        <v>0.33722848674254369</v>
      </c>
    </row>
    <row r="2216" spans="25:40" ht="16.5" x14ac:dyDescent="0.3">
      <c r="Y2216" s="41" t="s">
        <v>2243</v>
      </c>
      <c r="Z2216" s="30">
        <v>9.9959196092005542E-2</v>
      </c>
      <c r="AA2216" s="30">
        <v>0.62977468138231463</v>
      </c>
      <c r="AB2216" s="30">
        <v>3.9939432498372174E-2</v>
      </c>
      <c r="AC2216" s="30">
        <v>0.80071766720887849</v>
      </c>
      <c r="AD2216" s="30">
        <v>0.84348464985215821</v>
      </c>
      <c r="AE2216" s="32">
        <f t="shared" si="163"/>
        <v>2.4138756270337289</v>
      </c>
      <c r="AF2216" s="33">
        <f t="shared" si="166"/>
        <v>4.1410251204549248E-2</v>
      </c>
      <c r="AG2216" s="33">
        <f t="shared" si="166"/>
        <v>0.26089773405442934</v>
      </c>
      <c r="AH2216" s="33">
        <f t="shared" si="166"/>
        <v>1.6545770648279595E-2</v>
      </c>
      <c r="AI2216" s="33">
        <f t="shared" si="166"/>
        <v>0.33171454993016097</v>
      </c>
      <c r="AJ2216" s="33">
        <f t="shared" si="166"/>
        <v>0.34943169416258091</v>
      </c>
      <c r="AK2216" s="34">
        <f t="shared" si="164"/>
        <v>1</v>
      </c>
      <c r="AL2216">
        <v>1</v>
      </c>
      <c r="AM2216" s="50" cm="1">
        <f t="array" ref="AM2216">SQRT(MMULT(MMULT(AF2216:AJ2216,MMULT(MMULT($Q$25:$U$29,$Q$16:$U$20),$Q$25:$U$29)),TRANSPOSE(AF2216:AJ2216)))</f>
        <v>0.23774120919945105</v>
      </c>
      <c r="AN2216" s="50">
        <f t="shared" si="165"/>
        <v>0.18407689820120679</v>
      </c>
    </row>
    <row r="2217" spans="25:40" ht="16.5" x14ac:dyDescent="0.3">
      <c r="Y2217" s="41" t="s">
        <v>2244</v>
      </c>
      <c r="Z2217" s="30">
        <v>9.5345100049316955E-2</v>
      </c>
      <c r="AA2217" s="30">
        <v>0.49559259965654301</v>
      </c>
      <c r="AB2217" s="30">
        <v>4.3141319865692807E-2</v>
      </c>
      <c r="AC2217" s="30">
        <v>0.29898699847063559</v>
      </c>
      <c r="AD2217" s="30">
        <v>0.48577512336268258</v>
      </c>
      <c r="AE2217" s="32">
        <f t="shared" si="163"/>
        <v>1.4188411414048709</v>
      </c>
      <c r="AF2217" s="33">
        <f t="shared" si="166"/>
        <v>6.7199277823950493E-2</v>
      </c>
      <c r="AG2217" s="33">
        <f t="shared" si="166"/>
        <v>0.34929393093706751</v>
      </c>
      <c r="AH2217" s="33">
        <f t="shared" si="166"/>
        <v>3.0406025457491503E-2</v>
      </c>
      <c r="AI2217" s="33">
        <f t="shared" si="166"/>
        <v>0.21072619741953105</v>
      </c>
      <c r="AJ2217" s="33">
        <f t="shared" si="166"/>
        <v>0.34237456836195945</v>
      </c>
      <c r="AK2217" s="34">
        <f t="shared" si="164"/>
        <v>1</v>
      </c>
      <c r="AL2217">
        <v>1</v>
      </c>
      <c r="AM2217" s="50" cm="1">
        <f t="array" ref="AM2217">SQRT(MMULT(MMULT(AF2217:AJ2217,MMULT(MMULT($Q$25:$U$29,$Q$16:$U$20),$Q$25:$U$29)),TRANSPOSE(AF2217:AJ2217)))</f>
        <v>0.2370306135688211</v>
      </c>
      <c r="AN2217" s="50">
        <f t="shared" si="165"/>
        <v>0.17671266221424803</v>
      </c>
    </row>
    <row r="2218" spans="25:40" ht="16.5" x14ac:dyDescent="0.3">
      <c r="Y2218" s="41" t="s">
        <v>2245</v>
      </c>
      <c r="Z2218" s="30">
        <v>0.98046655941692917</v>
      </c>
      <c r="AA2218" s="30">
        <v>6.9319016658507704E-2</v>
      </c>
      <c r="AB2218" s="30">
        <v>0.71938693283823829</v>
      </c>
      <c r="AC2218" s="30">
        <v>0.48368571614510336</v>
      </c>
      <c r="AD2218" s="30">
        <v>0.28715670606981492</v>
      </c>
      <c r="AE2218" s="32">
        <f t="shared" si="163"/>
        <v>2.5400149311285936</v>
      </c>
      <c r="AF2218" s="33">
        <f t="shared" si="166"/>
        <v>0.38600818735395498</v>
      </c>
      <c r="AG2218" s="33">
        <f t="shared" si="166"/>
        <v>2.7290791014251043E-2</v>
      </c>
      <c r="AH2218" s="33">
        <f t="shared" si="166"/>
        <v>0.28322153701616087</v>
      </c>
      <c r="AI2218" s="33">
        <f t="shared" si="166"/>
        <v>0.19042632789965114</v>
      </c>
      <c r="AJ2218" s="33">
        <f t="shared" si="166"/>
        <v>0.11305315671598193</v>
      </c>
      <c r="AK2218" s="34">
        <f t="shared" si="164"/>
        <v>0.99999999999999989</v>
      </c>
      <c r="AL2218">
        <v>1</v>
      </c>
      <c r="AM2218" s="50" cm="1">
        <f t="array" ref="AM2218">SQRT(MMULT(MMULT(AF2218:AJ2218,MMULT(MMULT($Q$25:$U$29,$Q$16:$U$20),$Q$25:$U$29)),TRANSPOSE(AF2218:AJ2218)))</f>
        <v>0.18462924399156505</v>
      </c>
      <c r="AN2218" s="50">
        <f t="shared" si="165"/>
        <v>0.31357771281822999</v>
      </c>
    </row>
    <row r="2219" spans="25:40" ht="16.5" x14ac:dyDescent="0.3">
      <c r="Y2219" s="41" t="s">
        <v>2246</v>
      </c>
      <c r="Z2219" s="30">
        <v>0.63282510821360827</v>
      </c>
      <c r="AA2219" s="30">
        <v>0.21006693566160706</v>
      </c>
      <c r="AB2219" s="30">
        <v>4.9122210379419884E-2</v>
      </c>
      <c r="AC2219" s="30">
        <v>0.60650041033506463</v>
      </c>
      <c r="AD2219" s="30">
        <v>0.5514168651591691</v>
      </c>
      <c r="AE2219" s="32">
        <f t="shared" si="163"/>
        <v>2.0499315297488687</v>
      </c>
      <c r="AF2219" s="33">
        <f t="shared" si="166"/>
        <v>0.30870548553937988</v>
      </c>
      <c r="AG2219" s="33">
        <f t="shared" si="166"/>
        <v>0.10247509861333845</v>
      </c>
      <c r="AH2219" s="33">
        <f t="shared" si="166"/>
        <v>2.3962854205885457E-2</v>
      </c>
      <c r="AI2219" s="33">
        <f t="shared" si="166"/>
        <v>0.29586374058521131</v>
      </c>
      <c r="AJ2219" s="33">
        <f t="shared" si="166"/>
        <v>0.26899282105618505</v>
      </c>
      <c r="AK2219" s="34">
        <f t="shared" si="164"/>
        <v>1</v>
      </c>
      <c r="AL2219">
        <v>1</v>
      </c>
      <c r="AM2219" s="50" cm="1">
        <f t="array" ref="AM2219">SQRT(MMULT(MMULT(AF2219:AJ2219,MMULT(MMULT($Q$25:$U$29,$Q$16:$U$20),$Q$25:$U$29)),TRANSPOSE(AF2219:AJ2219)))</f>
        <v>0.19788356325791054</v>
      </c>
      <c r="AN2219" s="50">
        <f t="shared" si="165"/>
        <v>0.19776822301007821</v>
      </c>
    </row>
    <row r="2220" spans="25:40" ht="16.5" x14ac:dyDescent="0.3">
      <c r="Y2220" s="41" t="s">
        <v>2247</v>
      </c>
      <c r="Z2220" s="30">
        <v>0.13407268670538641</v>
      </c>
      <c r="AA2220" s="30">
        <v>0.87110142730104878</v>
      </c>
      <c r="AB2220" s="30">
        <v>0.75084177600108493</v>
      </c>
      <c r="AC2220" s="30">
        <v>0.29718333272858088</v>
      </c>
      <c r="AD2220" s="30">
        <v>0.39325958780219639</v>
      </c>
      <c r="AE2220" s="32">
        <f t="shared" si="163"/>
        <v>2.4464588105382972</v>
      </c>
      <c r="AF2220" s="33">
        <f t="shared" si="166"/>
        <v>5.4802756591633049E-2</v>
      </c>
      <c r="AG2220" s="33">
        <f t="shared" si="166"/>
        <v>0.3560662552538047</v>
      </c>
      <c r="AH2220" s="33">
        <f t="shared" si="166"/>
        <v>0.30690963312637026</v>
      </c>
      <c r="AI2220" s="33">
        <f t="shared" si="166"/>
        <v>0.12147489728763972</v>
      </c>
      <c r="AJ2220" s="33">
        <f t="shared" si="166"/>
        <v>0.16074645774055235</v>
      </c>
      <c r="AK2220" s="34">
        <f t="shared" si="164"/>
        <v>1</v>
      </c>
      <c r="AL2220">
        <v>1</v>
      </c>
      <c r="AM2220" s="50" cm="1">
        <f t="array" ref="AM2220">SQRT(MMULT(MMULT(AF2220:AJ2220,MMULT(MMULT($Q$25:$U$29,$Q$16:$U$20),$Q$25:$U$29)),TRANSPOSE(AF2220:AJ2220)))</f>
        <v>0.21398626618057975</v>
      </c>
      <c r="AN2220" s="50">
        <f t="shared" si="165"/>
        <v>0.30497121541645822</v>
      </c>
    </row>
    <row r="2221" spans="25:40" ht="16.5" x14ac:dyDescent="0.3">
      <c r="Y2221" s="41" t="s">
        <v>2248</v>
      </c>
      <c r="Z2221" s="30">
        <v>0.87006029448221334</v>
      </c>
      <c r="AA2221" s="30">
        <v>0.82439913157497624</v>
      </c>
      <c r="AB2221" s="30">
        <v>0.10474721535224274</v>
      </c>
      <c r="AC2221" s="30">
        <v>0.16975890374946012</v>
      </c>
      <c r="AD2221" s="30">
        <v>0.27030546346071149</v>
      </c>
      <c r="AE2221" s="32">
        <f t="shared" si="163"/>
        <v>2.2392710086196042</v>
      </c>
      <c r="AF2221" s="33">
        <f t="shared" si="166"/>
        <v>0.38854622380814946</v>
      </c>
      <c r="AG2221" s="33">
        <f t="shared" si="166"/>
        <v>0.36815513995475524</v>
      </c>
      <c r="AH2221" s="33">
        <f t="shared" si="166"/>
        <v>4.6777373059821832E-2</v>
      </c>
      <c r="AI2221" s="33">
        <f t="shared" si="166"/>
        <v>7.5809896656549747E-2</v>
      </c>
      <c r="AJ2221" s="33">
        <f t="shared" si="166"/>
        <v>0.12071136652072362</v>
      </c>
      <c r="AK2221" s="34">
        <f t="shared" si="164"/>
        <v>1</v>
      </c>
      <c r="AL2221">
        <v>1</v>
      </c>
      <c r="AM2221" s="50" cm="1">
        <f t="array" ref="AM2221">SQRT(MMULT(MMULT(AF2221:AJ2221,MMULT(MMULT($Q$25:$U$29,$Q$16:$U$20),$Q$25:$U$29)),TRANSPOSE(AF2221:AJ2221)))</f>
        <v>0.17849091274413861</v>
      </c>
      <c r="AN2221" s="50">
        <f t="shared" si="165"/>
        <v>0.20631920631535786</v>
      </c>
    </row>
    <row r="2222" spans="25:40" ht="16.5" x14ac:dyDescent="0.3">
      <c r="Y2222" s="41" t="s">
        <v>2249</v>
      </c>
      <c r="Z2222" s="30">
        <v>0.30830666458810052</v>
      </c>
      <c r="AA2222" s="30">
        <v>0.30634698373985325</v>
      </c>
      <c r="AB2222" s="30">
        <v>0.69621139244333874</v>
      </c>
      <c r="AC2222" s="30">
        <v>0.54035049868548768</v>
      </c>
      <c r="AD2222" s="30">
        <v>0.98843943545703583</v>
      </c>
      <c r="AE2222" s="32">
        <f t="shared" si="163"/>
        <v>2.8396549749138158</v>
      </c>
      <c r="AF2222" s="33">
        <f t="shared" si="166"/>
        <v>0.10857187486217677</v>
      </c>
      <c r="AG2222" s="33">
        <f t="shared" si="166"/>
        <v>0.10788176255432262</v>
      </c>
      <c r="AH2222" s="33">
        <f t="shared" si="166"/>
        <v>0.24517464219908228</v>
      </c>
      <c r="AI2222" s="33">
        <f t="shared" si="166"/>
        <v>0.19028737767759529</v>
      </c>
      <c r="AJ2222" s="33">
        <f t="shared" si="166"/>
        <v>0.34808434270682309</v>
      </c>
      <c r="AK2222" s="34">
        <f t="shared" si="164"/>
        <v>1</v>
      </c>
      <c r="AL2222">
        <v>1</v>
      </c>
      <c r="AM2222" s="50" cm="1">
        <f t="array" ref="AM2222">SQRT(MMULT(MMULT(AF2222:AJ2222,MMULT(MMULT($Q$25:$U$29,$Q$16:$U$20),$Q$25:$U$29)),TRANSPOSE(AF2222:AJ2222)))</f>
        <v>0.23503363225136301</v>
      </c>
      <c r="AN2222" s="50">
        <f t="shared" si="165"/>
        <v>0.25772411324319339</v>
      </c>
    </row>
    <row r="2223" spans="25:40" ht="16.5" x14ac:dyDescent="0.3">
      <c r="Y2223" s="41" t="s">
        <v>2250</v>
      </c>
      <c r="Z2223" s="30">
        <v>0.68239282817914204</v>
      </c>
      <c r="AA2223" s="30">
        <v>0.62605724357925063</v>
      </c>
      <c r="AB2223" s="30">
        <v>8.9312659647121317E-2</v>
      </c>
      <c r="AC2223" s="30">
        <v>0.39053801443202485</v>
      </c>
      <c r="AD2223" s="30">
        <v>0.10042937037487865</v>
      </c>
      <c r="AE2223" s="32">
        <f t="shared" si="163"/>
        <v>1.8887301162124175</v>
      </c>
      <c r="AF2223" s="33">
        <f t="shared" si="166"/>
        <v>0.36129716062747219</v>
      </c>
      <c r="AG2223" s="33">
        <f t="shared" si="166"/>
        <v>0.33146993220753018</v>
      </c>
      <c r="AH2223" s="33">
        <f t="shared" si="166"/>
        <v>4.7287147528639661E-2</v>
      </c>
      <c r="AI2223" s="33">
        <f t="shared" si="166"/>
        <v>0.20677279992505965</v>
      </c>
      <c r="AJ2223" s="33">
        <f t="shared" si="166"/>
        <v>5.3172959711298311E-2</v>
      </c>
      <c r="AK2223" s="34">
        <f t="shared" si="164"/>
        <v>1</v>
      </c>
      <c r="AL2223">
        <v>1</v>
      </c>
      <c r="AM2223" s="50" cm="1">
        <f t="array" ref="AM2223">SQRT(MMULT(MMULT(AF2223:AJ2223,MMULT(MMULT($Q$25:$U$29,$Q$16:$U$20),$Q$25:$U$29)),TRANSPOSE(AF2223:AJ2223)))</f>
        <v>0.17124022626773192</v>
      </c>
      <c r="AN2223" s="50">
        <f t="shared" si="165"/>
        <v>0.2329695088585324</v>
      </c>
    </row>
    <row r="2224" spans="25:40" ht="16.5" x14ac:dyDescent="0.3">
      <c r="Y2224" s="41" t="s">
        <v>2251</v>
      </c>
      <c r="Z2224" s="30">
        <v>0.8427700768983315</v>
      </c>
      <c r="AA2224" s="30">
        <v>0.49131541182317151</v>
      </c>
      <c r="AB2224" s="30">
        <v>0.99306121675401149</v>
      </c>
      <c r="AC2224" s="30">
        <v>0.9918437903034717</v>
      </c>
      <c r="AD2224" s="30">
        <v>0.25798959453041048</v>
      </c>
      <c r="AE2224" s="32">
        <f t="shared" si="163"/>
        <v>3.5769800903093967</v>
      </c>
      <c r="AF2224" s="33">
        <f t="shared" si="166"/>
        <v>0.23560938434673667</v>
      </c>
      <c r="AG2224" s="33">
        <f t="shared" si="166"/>
        <v>0.13735480752443172</v>
      </c>
      <c r="AH2224" s="33">
        <f t="shared" si="166"/>
        <v>0.27762559245000301</v>
      </c>
      <c r="AI2224" s="33">
        <f t="shared" si="166"/>
        <v>0.277285242093053</v>
      </c>
      <c r="AJ2224" s="33">
        <f t="shared" si="166"/>
        <v>7.2124973585775604E-2</v>
      </c>
      <c r="AK2224" s="34">
        <f t="shared" si="164"/>
        <v>1</v>
      </c>
      <c r="AL2224">
        <v>1</v>
      </c>
      <c r="AM2224" s="50" cm="1">
        <f t="array" ref="AM2224">SQRT(MMULT(MMULT(AF2224:AJ2224,MMULT(MMULT($Q$25:$U$29,$Q$16:$U$20),$Q$25:$U$29)),TRANSPOSE(AF2224:AJ2224)))</f>
        <v>0.18233111960244461</v>
      </c>
      <c r="AN2224" s="50">
        <f t="shared" si="165"/>
        <v>0.3275437157870314</v>
      </c>
    </row>
    <row r="2225" spans="25:40" ht="16.5" x14ac:dyDescent="0.3">
      <c r="Y2225" s="41" t="s">
        <v>2252</v>
      </c>
      <c r="Z2225" s="30">
        <v>0.12222874202932899</v>
      </c>
      <c r="AA2225" s="30">
        <v>0.15133956317634811</v>
      </c>
      <c r="AB2225" s="30">
        <v>0.18781280415025714</v>
      </c>
      <c r="AC2225" s="30">
        <v>0.43154779127103893</v>
      </c>
      <c r="AD2225" s="30">
        <v>0.37519869080256807</v>
      </c>
      <c r="AE2225" s="32">
        <f t="shared" si="163"/>
        <v>1.2681275914295411</v>
      </c>
      <c r="AF2225" s="33">
        <f t="shared" si="166"/>
        <v>9.6385208282979126E-2</v>
      </c>
      <c r="AG2225" s="33">
        <f t="shared" si="166"/>
        <v>0.11934095922141817</v>
      </c>
      <c r="AH2225" s="33">
        <f t="shared" si="166"/>
        <v>0.1481024507467254</v>
      </c>
      <c r="AI2225" s="33">
        <f t="shared" si="166"/>
        <v>0.34030313210405083</v>
      </c>
      <c r="AJ2225" s="33">
        <f t="shared" si="166"/>
        <v>0.29586824964482655</v>
      </c>
      <c r="AK2225" s="34">
        <f t="shared" si="164"/>
        <v>1</v>
      </c>
      <c r="AL2225">
        <v>1</v>
      </c>
      <c r="AM2225" s="50" cm="1">
        <f t="array" ref="AM2225">SQRT(MMULT(MMULT(AF2225:AJ2225,MMULT(MMULT($Q$25:$U$29,$Q$16:$U$20),$Q$25:$U$29)),TRANSPOSE(AF2225:AJ2225)))</f>
        <v>0.22036847804549928</v>
      </c>
      <c r="AN2225" s="50">
        <f t="shared" si="165"/>
        <v>0.2458918971227563</v>
      </c>
    </row>
    <row r="2226" spans="25:40" ht="16.5" x14ac:dyDescent="0.3">
      <c r="Y2226" s="41" t="s">
        <v>2253</v>
      </c>
      <c r="Z2226" s="30">
        <v>0.77238844491587977</v>
      </c>
      <c r="AA2226" s="30">
        <v>0.50860049891639458</v>
      </c>
      <c r="AB2226" s="30">
        <v>0.712173539822747</v>
      </c>
      <c r="AC2226" s="30">
        <v>0.52612968306544894</v>
      </c>
      <c r="AD2226" s="30">
        <v>0.81209576064299405</v>
      </c>
      <c r="AE2226" s="32">
        <f t="shared" si="163"/>
        <v>3.3313879273634646</v>
      </c>
      <c r="AF2226" s="33">
        <f t="shared" si="166"/>
        <v>0.23185184726510233</v>
      </c>
      <c r="AG2226" s="33">
        <f t="shared" si="166"/>
        <v>0.15266925077648116</v>
      </c>
      <c r="AH2226" s="33">
        <f t="shared" si="166"/>
        <v>0.21377682676132442</v>
      </c>
      <c r="AI2226" s="33">
        <f t="shared" si="166"/>
        <v>0.15793107693760536</v>
      </c>
      <c r="AJ2226" s="33">
        <f t="shared" si="166"/>
        <v>0.24377099825948667</v>
      </c>
      <c r="AK2226" s="34">
        <f t="shared" si="164"/>
        <v>0.99999999999999989</v>
      </c>
      <c r="AL2226">
        <v>1</v>
      </c>
      <c r="AM2226" s="50" cm="1">
        <f t="array" ref="AM2226">SQRT(MMULT(MMULT(AF2226:AJ2226,MMULT(MMULT($Q$25:$U$29,$Q$16:$U$20),$Q$25:$U$29)),TRANSPOSE(AF2226:AJ2226)))</f>
        <v>0.20111551948427692</v>
      </c>
      <c r="AN2226" s="50">
        <f t="shared" si="165"/>
        <v>0.25981858208416536</v>
      </c>
    </row>
    <row r="2227" spans="25:40" ht="16.5" x14ac:dyDescent="0.3">
      <c r="Y2227" s="41" t="s">
        <v>2254</v>
      </c>
      <c r="Z2227" s="30">
        <v>0.20102232759520022</v>
      </c>
      <c r="AA2227" s="30">
        <v>0.96876262577818828</v>
      </c>
      <c r="AB2227" s="30">
        <v>0.83683223624284231</v>
      </c>
      <c r="AC2227" s="30">
        <v>9.4916949720417199E-2</v>
      </c>
      <c r="AD2227" s="30">
        <v>0.74573032566626341</v>
      </c>
      <c r="AE2227" s="32">
        <f t="shared" si="163"/>
        <v>2.8472644650029113</v>
      </c>
      <c r="AF2227" s="33">
        <f t="shared" si="166"/>
        <v>7.0601916353771055E-2</v>
      </c>
      <c r="AG2227" s="33">
        <f t="shared" si="166"/>
        <v>0.34024328884292726</v>
      </c>
      <c r="AH2227" s="33">
        <f t="shared" si="166"/>
        <v>0.29390744924777706</v>
      </c>
      <c r="AI2227" s="33">
        <f t="shared" si="166"/>
        <v>3.3336190187840578E-2</v>
      </c>
      <c r="AJ2227" s="33">
        <f t="shared" si="166"/>
        <v>0.26191115536768406</v>
      </c>
      <c r="AK2227" s="34">
        <f t="shared" si="164"/>
        <v>1</v>
      </c>
      <c r="AL2227">
        <v>1</v>
      </c>
      <c r="AM2227" s="50" cm="1">
        <f t="array" ref="AM2227">SQRT(MMULT(MMULT(AF2227:AJ2227,MMULT(MMULT($Q$25:$U$29,$Q$16:$U$20),$Q$25:$U$29)),TRANSPOSE(AF2227:AJ2227)))</f>
        <v>0.23100675178432145</v>
      </c>
      <c r="AN2227" s="50">
        <f t="shared" si="165"/>
        <v>0.27272615473447803</v>
      </c>
    </row>
    <row r="2228" spans="25:40" ht="16.5" x14ac:dyDescent="0.3">
      <c r="Y2228" s="41" t="s">
        <v>2255</v>
      </c>
      <c r="Z2228" s="30">
        <v>0.10647572521539383</v>
      </c>
      <c r="AA2228" s="30">
        <v>9.0248837018054417E-2</v>
      </c>
      <c r="AB2228" s="30">
        <v>0.8760912666736097</v>
      </c>
      <c r="AC2228" s="30">
        <v>0.62240834622059027</v>
      </c>
      <c r="AD2228" s="30">
        <v>0.21275095701607682</v>
      </c>
      <c r="AE2228" s="32">
        <f t="shared" si="163"/>
        <v>1.907975132143725</v>
      </c>
      <c r="AF2228" s="33">
        <f t="shared" si="166"/>
        <v>5.5805614770126452E-2</v>
      </c>
      <c r="AG2228" s="33">
        <f t="shared" si="166"/>
        <v>4.7300845539142017E-2</v>
      </c>
      <c r="AH2228" s="33">
        <f t="shared" si="166"/>
        <v>0.45917331516227278</v>
      </c>
      <c r="AI2228" s="33">
        <f t="shared" si="166"/>
        <v>0.32621407676381869</v>
      </c>
      <c r="AJ2228" s="33">
        <f t="shared" si="166"/>
        <v>0.11150614776464005</v>
      </c>
      <c r="AK2228" s="34">
        <f t="shared" si="164"/>
        <v>1</v>
      </c>
      <c r="AL2228">
        <v>1</v>
      </c>
      <c r="AM2228" s="50" cm="1">
        <f t="array" ref="AM2228">SQRT(MMULT(MMULT(AF2228:AJ2228,MMULT(MMULT($Q$25:$U$29,$Q$16:$U$20),$Q$25:$U$29)),TRANSPOSE(AF2228:AJ2228)))</f>
        <v>0.21980305506377515</v>
      </c>
      <c r="AN2228" s="50">
        <f t="shared" si="165"/>
        <v>0.39676291714338091</v>
      </c>
    </row>
    <row r="2229" spans="25:40" ht="16.5" x14ac:dyDescent="0.3">
      <c r="Y2229" s="41" t="s">
        <v>2256</v>
      </c>
      <c r="Z2229" s="30">
        <v>0.48348820271287329</v>
      </c>
      <c r="AA2229" s="30">
        <v>0.7420269882425683</v>
      </c>
      <c r="AB2229" s="30">
        <v>0.5985511447675026</v>
      </c>
      <c r="AC2229" s="30">
        <v>0.2711284753081008</v>
      </c>
      <c r="AD2229" s="30">
        <v>0.92354479328146166</v>
      </c>
      <c r="AE2229" s="32">
        <f t="shared" si="163"/>
        <v>3.0187396043125068</v>
      </c>
      <c r="AF2229" s="33">
        <f t="shared" si="166"/>
        <v>0.16016227501774993</v>
      </c>
      <c r="AG2229" s="33">
        <f t="shared" si="166"/>
        <v>0.24580688814050886</v>
      </c>
      <c r="AH2229" s="33">
        <f t="shared" si="166"/>
        <v>0.19827849474410619</v>
      </c>
      <c r="AI2229" s="33">
        <f t="shared" si="166"/>
        <v>8.981512513393751E-2</v>
      </c>
      <c r="AJ2229" s="33">
        <f t="shared" si="166"/>
        <v>0.30593721696369747</v>
      </c>
      <c r="AK2229" s="34">
        <f t="shared" si="164"/>
        <v>1</v>
      </c>
      <c r="AL2229">
        <v>1</v>
      </c>
      <c r="AM2229" s="50" cm="1">
        <f t="array" ref="AM2229">SQRT(MMULT(MMULT(AF2229:AJ2229,MMULT(MMULT($Q$25:$U$29,$Q$16:$U$20),$Q$25:$U$29)),TRANSPOSE(AF2229:AJ2229)))</f>
        <v>0.22100057327684461</v>
      </c>
      <c r="AN2229" s="50">
        <f t="shared" si="165"/>
        <v>0.23498086611057892</v>
      </c>
    </row>
    <row r="2230" spans="25:40" ht="16.5" x14ac:dyDescent="0.3">
      <c r="Y2230" s="41" t="s">
        <v>2257</v>
      </c>
      <c r="Z2230" s="30">
        <v>0.87843144760264202</v>
      </c>
      <c r="AA2230" s="30">
        <v>0.59624965787333373</v>
      </c>
      <c r="AB2230" s="30">
        <v>4.2716145445170772E-2</v>
      </c>
      <c r="AC2230" s="30">
        <v>0.7549931461634648</v>
      </c>
      <c r="AD2230" s="30">
        <v>0.29215235187128008</v>
      </c>
      <c r="AE2230" s="32">
        <f t="shared" si="163"/>
        <v>2.5645427489558914</v>
      </c>
      <c r="AF2230" s="33">
        <f t="shared" si="166"/>
        <v>0.34252946181547567</v>
      </c>
      <c r="AG2230" s="33">
        <f t="shared" si="166"/>
        <v>0.23249745324623125</v>
      </c>
      <c r="AH2230" s="33">
        <f t="shared" si="166"/>
        <v>1.6656437278170504E-2</v>
      </c>
      <c r="AI2230" s="33">
        <f t="shared" si="166"/>
        <v>0.29439678729116409</v>
      </c>
      <c r="AJ2230" s="33">
        <f t="shared" si="166"/>
        <v>0.11391986036895847</v>
      </c>
      <c r="AK2230" s="34">
        <f t="shared" si="164"/>
        <v>0.99999999999999989</v>
      </c>
      <c r="AL2230">
        <v>1</v>
      </c>
      <c r="AM2230" s="50" cm="1">
        <f t="array" ref="AM2230">SQRT(MMULT(MMULT(AF2230:AJ2230,MMULT(MMULT($Q$25:$U$29,$Q$16:$U$20),$Q$25:$U$29)),TRANSPOSE(AF2230:AJ2230)))</f>
        <v>0.17412806379819712</v>
      </c>
      <c r="AN2230" s="50">
        <f t="shared" si="165"/>
        <v>0.22091241210045492</v>
      </c>
    </row>
    <row r="2231" spans="25:40" ht="16.5" x14ac:dyDescent="0.3">
      <c r="Y2231" s="41" t="s">
        <v>2258</v>
      </c>
      <c r="Z2231" s="30">
        <v>3.4628431983568797E-3</v>
      </c>
      <c r="AA2231" s="30">
        <v>0.34535732467197078</v>
      </c>
      <c r="AB2231" s="30">
        <v>0.63566678108164942</v>
      </c>
      <c r="AC2231" s="30">
        <v>0.38034614474222472</v>
      </c>
      <c r="AD2231" s="30">
        <v>0.34323114168986379</v>
      </c>
      <c r="AE2231" s="32">
        <f t="shared" si="163"/>
        <v>1.7080642353840654</v>
      </c>
      <c r="AF2231" s="33">
        <f t="shared" si="166"/>
        <v>2.0273495145094731E-3</v>
      </c>
      <c r="AG2231" s="33">
        <f t="shared" si="166"/>
        <v>0.20219223464644218</v>
      </c>
      <c r="AH2231" s="33">
        <f t="shared" si="166"/>
        <v>0.37215625028218985</v>
      </c>
      <c r="AI2231" s="33">
        <f t="shared" si="166"/>
        <v>0.22267672190718418</v>
      </c>
      <c r="AJ2231" s="33">
        <f t="shared" si="166"/>
        <v>0.20094744364967448</v>
      </c>
      <c r="AK2231" s="34">
        <f t="shared" si="164"/>
        <v>1.0000000000000002</v>
      </c>
      <c r="AL2231">
        <v>1</v>
      </c>
      <c r="AM2231" s="50" cm="1">
        <f t="array" ref="AM2231">SQRT(MMULT(MMULT(AF2231:AJ2231,MMULT(MMULT($Q$25:$U$29,$Q$16:$U$20),$Q$25:$U$29)),TRANSPOSE(AF2231:AJ2231)))</f>
        <v>0.22410698703270265</v>
      </c>
      <c r="AN2231" s="50">
        <f t="shared" si="165"/>
        <v>0.33530688728809349</v>
      </c>
    </row>
    <row r="2232" spans="25:40" ht="16.5" x14ac:dyDescent="0.3">
      <c r="Y2232" s="41" t="s">
        <v>2259</v>
      </c>
      <c r="Z2232" s="30">
        <v>0.37626923795848455</v>
      </c>
      <c r="AA2232" s="30">
        <v>0.47309965176502533</v>
      </c>
      <c r="AB2232" s="30">
        <v>2.8923071892074881E-2</v>
      </c>
      <c r="AC2232" s="30">
        <v>0.13737475534031685</v>
      </c>
      <c r="AD2232" s="30">
        <v>4.03222490345021E-2</v>
      </c>
      <c r="AE2232" s="32">
        <f t="shared" si="163"/>
        <v>1.0559889659904038</v>
      </c>
      <c r="AF2232" s="33">
        <f t="shared" si="166"/>
        <v>0.35631928938346868</v>
      </c>
      <c r="AG2232" s="33">
        <f t="shared" si="166"/>
        <v>0.44801571512758076</v>
      </c>
      <c r="AH2232" s="33">
        <f t="shared" si="166"/>
        <v>2.7389558815084925E-2</v>
      </c>
      <c r="AI2232" s="33">
        <f t="shared" si="166"/>
        <v>0.13009108974114528</v>
      </c>
      <c r="AJ2232" s="33">
        <f t="shared" si="166"/>
        <v>3.8184346932720249E-2</v>
      </c>
      <c r="AK2232" s="34">
        <f t="shared" si="164"/>
        <v>0.99999999999999978</v>
      </c>
      <c r="AL2232">
        <v>1</v>
      </c>
      <c r="AM2232" s="50" cm="1">
        <f t="array" ref="AM2232">SQRT(MMULT(MMULT(AF2232:AJ2232,MMULT(MMULT($Q$25:$U$29,$Q$16:$U$20),$Q$25:$U$29)),TRANSPOSE(AF2232:AJ2232)))</f>
        <v>0.18093073372172455</v>
      </c>
      <c r="AN2232" s="50">
        <f t="shared" si="165"/>
        <v>0.21871110703283336</v>
      </c>
    </row>
    <row r="2233" spans="25:40" ht="16.5" x14ac:dyDescent="0.3">
      <c r="Y2233" s="41" t="s">
        <v>2260</v>
      </c>
      <c r="Z2233" s="30">
        <v>0.67292907840611971</v>
      </c>
      <c r="AA2233" s="30">
        <v>0.68432724574182791</v>
      </c>
      <c r="AB2233" s="30">
        <v>0.13789933065427751</v>
      </c>
      <c r="AC2233" s="30">
        <v>0.38470150631733013</v>
      </c>
      <c r="AD2233" s="30">
        <v>2.3999077137756508E-2</v>
      </c>
      <c r="AE2233" s="32">
        <f t="shared" si="163"/>
        <v>1.9038562382573119</v>
      </c>
      <c r="AF2233" s="33">
        <f t="shared" si="166"/>
        <v>0.35345582554178723</v>
      </c>
      <c r="AG2233" s="33">
        <f t="shared" si="166"/>
        <v>0.35944271000641542</v>
      </c>
      <c r="AH2233" s="33">
        <f t="shared" si="166"/>
        <v>7.243158799663528E-2</v>
      </c>
      <c r="AI2233" s="33">
        <f t="shared" si="166"/>
        <v>0.20206436735447278</v>
      </c>
      <c r="AJ2233" s="33">
        <f t="shared" si="166"/>
        <v>1.260550910068923E-2</v>
      </c>
      <c r="AK2233" s="34">
        <f t="shared" si="164"/>
        <v>1</v>
      </c>
      <c r="AL2233">
        <v>1</v>
      </c>
      <c r="AM2233" s="50" cm="1">
        <f t="array" ref="AM2233">SQRT(MMULT(MMULT(AF2233:AJ2233,MMULT(MMULT($Q$25:$U$29,$Q$16:$U$20),$Q$25:$U$29)),TRANSPOSE(AF2233:AJ2233)))</f>
        <v>0.17192355506780307</v>
      </c>
      <c r="AN2233" s="50">
        <f t="shared" si="165"/>
        <v>0.24902394563693539</v>
      </c>
    </row>
    <row r="2234" spans="25:40" ht="16.5" x14ac:dyDescent="0.3">
      <c r="Y2234" s="41" t="s">
        <v>2261</v>
      </c>
      <c r="Z2234" s="30">
        <v>0.5147331194894883</v>
      </c>
      <c r="AA2234" s="30">
        <v>0.23659407297561441</v>
      </c>
      <c r="AB2234" s="30">
        <v>0.96643180175748278</v>
      </c>
      <c r="AC2234" s="30">
        <v>0.90856387217960743</v>
      </c>
      <c r="AD2234" s="30">
        <v>0.219244542868549</v>
      </c>
      <c r="AE2234" s="32">
        <f t="shared" si="163"/>
        <v>2.8455674092707417</v>
      </c>
      <c r="AF2234" s="33">
        <f t="shared" si="166"/>
        <v>0.18088944855514894</v>
      </c>
      <c r="AG2234" s="33">
        <f t="shared" si="166"/>
        <v>8.3144778860202231E-2</v>
      </c>
      <c r="AH2234" s="33">
        <f t="shared" si="166"/>
        <v>0.33962709813476488</v>
      </c>
      <c r="AI2234" s="33">
        <f t="shared" si="166"/>
        <v>0.31929093270450865</v>
      </c>
      <c r="AJ2234" s="33">
        <f t="shared" si="166"/>
        <v>7.7047741745375375E-2</v>
      </c>
      <c r="AK2234" s="34">
        <f t="shared" si="164"/>
        <v>1</v>
      </c>
      <c r="AL2234">
        <v>1</v>
      </c>
      <c r="AM2234" s="50" cm="1">
        <f t="array" ref="AM2234">SQRT(MMULT(MMULT(AF2234:AJ2234,MMULT(MMULT($Q$25:$U$29,$Q$16:$U$20),$Q$25:$U$29)),TRANSPOSE(AF2234:AJ2234)))</f>
        <v>0.19356212397850439</v>
      </c>
      <c r="AN2234" s="50">
        <f t="shared" si="165"/>
        <v>0.35560147633758171</v>
      </c>
    </row>
    <row r="2235" spans="25:40" ht="16.5" x14ac:dyDescent="0.3">
      <c r="Y2235" s="41" t="s">
        <v>2262</v>
      </c>
      <c r="Z2235" s="30">
        <v>0.63357731755725266</v>
      </c>
      <c r="AA2235" s="30">
        <v>0.6928166298133831</v>
      </c>
      <c r="AB2235" s="30">
        <v>0.13250922620010652</v>
      </c>
      <c r="AC2235" s="30">
        <v>0.98293170196866586</v>
      </c>
      <c r="AD2235" s="30">
        <v>0.98694713734751838</v>
      </c>
      <c r="AE2235" s="32">
        <f t="shared" si="163"/>
        <v>3.4287820128869266</v>
      </c>
      <c r="AF2235" s="33">
        <f t="shared" si="166"/>
        <v>0.18478203489635098</v>
      </c>
      <c r="AG2235" s="33">
        <f t="shared" si="166"/>
        <v>0.20205910647263728</v>
      </c>
      <c r="AH2235" s="33">
        <f t="shared" si="166"/>
        <v>3.8646150645353483E-2</v>
      </c>
      <c r="AI2235" s="33">
        <f t="shared" si="166"/>
        <v>0.28667080563137587</v>
      </c>
      <c r="AJ2235" s="33">
        <f t="shared" si="166"/>
        <v>0.28784190235428236</v>
      </c>
      <c r="AK2235" s="34">
        <f t="shared" si="164"/>
        <v>1</v>
      </c>
      <c r="AL2235">
        <v>1</v>
      </c>
      <c r="AM2235" s="50" cm="1">
        <f t="array" ref="AM2235">SQRT(MMULT(MMULT(AF2235:AJ2235,MMULT(MMULT($Q$25:$U$29,$Q$16:$U$20),$Q$25:$U$29)),TRANSPOSE(AF2235:AJ2235)))</f>
        <v>0.20910416671081014</v>
      </c>
      <c r="AN2235" s="50">
        <f t="shared" si="165"/>
        <v>0.19859738289312773</v>
      </c>
    </row>
    <row r="2236" spans="25:40" ht="16.5" x14ac:dyDescent="0.3">
      <c r="Y2236" s="41" t="s">
        <v>2263</v>
      </c>
      <c r="Z2236" s="30">
        <v>0.36180577744667197</v>
      </c>
      <c r="AA2236" s="30">
        <v>0.21526980297797937</v>
      </c>
      <c r="AB2236" s="30">
        <v>0.69318330840227771</v>
      </c>
      <c r="AC2236" s="30">
        <v>0.10600952850465284</v>
      </c>
      <c r="AD2236" s="30">
        <v>0.14515060629247678</v>
      </c>
      <c r="AE2236" s="32">
        <f t="shared" si="163"/>
        <v>1.5214190236240586</v>
      </c>
      <c r="AF2236" s="33">
        <f t="shared" si="166"/>
        <v>0.2378081066613992</v>
      </c>
      <c r="AG2236" s="33">
        <f t="shared" si="166"/>
        <v>0.14149277722661918</v>
      </c>
      <c r="AH2236" s="33">
        <f t="shared" si="166"/>
        <v>0.45561630138625292</v>
      </c>
      <c r="AI2236" s="33">
        <f t="shared" si="166"/>
        <v>6.9678061637572702E-2</v>
      </c>
      <c r="AJ2236" s="33">
        <f t="shared" si="166"/>
        <v>9.5404753088156061E-2</v>
      </c>
      <c r="AK2236" s="34">
        <f t="shared" si="164"/>
        <v>1.0000000000000002</v>
      </c>
      <c r="AL2236">
        <v>1</v>
      </c>
      <c r="AM2236" s="50" cm="1">
        <f t="array" ref="AM2236">SQRT(MMULT(MMULT(AF2236:AJ2236,MMULT(MMULT($Q$25:$U$29,$Q$16:$U$20),$Q$25:$U$29)),TRANSPOSE(AF2236:AJ2236)))</f>
        <v>0.20431099409966152</v>
      </c>
      <c r="AN2236" s="50">
        <f t="shared" si="165"/>
        <v>0.36914384195656075</v>
      </c>
    </row>
    <row r="2237" spans="25:40" ht="16.5" x14ac:dyDescent="0.3">
      <c r="Y2237" s="41" t="s">
        <v>2264</v>
      </c>
      <c r="Z2237" s="30">
        <v>2.8105127291609078E-2</v>
      </c>
      <c r="AA2237" s="30">
        <v>0.74074292196804181</v>
      </c>
      <c r="AB2237" s="30">
        <v>0.2428970596680502</v>
      </c>
      <c r="AC2237" s="30">
        <v>0.16116776645319697</v>
      </c>
      <c r="AD2237" s="30">
        <v>0.23670647161527614</v>
      </c>
      <c r="AE2237" s="32">
        <f t="shared" si="163"/>
        <v>1.4096193469961742</v>
      </c>
      <c r="AF2237" s="33">
        <f t="shared" si="166"/>
        <v>1.9938097012856447E-2</v>
      </c>
      <c r="AG2237" s="33">
        <f t="shared" si="166"/>
        <v>0.52549145522621166</v>
      </c>
      <c r="AH2237" s="33">
        <f t="shared" si="166"/>
        <v>0.17231393722401103</v>
      </c>
      <c r="AI2237" s="33">
        <f t="shared" si="166"/>
        <v>0.11433424689909168</v>
      </c>
      <c r="AJ2237" s="33">
        <f t="shared" si="166"/>
        <v>0.16792226363782917</v>
      </c>
      <c r="AK2237" s="34">
        <f t="shared" si="164"/>
        <v>0.99999999999999989</v>
      </c>
      <c r="AL2237">
        <v>1</v>
      </c>
      <c r="AM2237" s="50" cm="1">
        <f t="array" ref="AM2237">SQRT(MMULT(MMULT(AF2237:AJ2237,MMULT(MMULT($Q$25:$U$29,$Q$16:$U$20),$Q$25:$U$29)),TRANSPOSE(AF2237:AJ2237)))</f>
        <v>0.22729518535597606</v>
      </c>
      <c r="AN2237" s="50">
        <f t="shared" si="165"/>
        <v>0.25002101728223564</v>
      </c>
    </row>
    <row r="2238" spans="25:40" ht="16.5" x14ac:dyDescent="0.3">
      <c r="Y2238" s="41" t="s">
        <v>2265</v>
      </c>
      <c r="Z2238" s="30">
        <v>0.36017107066593645</v>
      </c>
      <c r="AA2238" s="30">
        <v>0.86166609213856382</v>
      </c>
      <c r="AB2238" s="30">
        <v>0.66341279684610222</v>
      </c>
      <c r="AC2238" s="30">
        <v>0.44069463977477186</v>
      </c>
      <c r="AD2238" s="30">
        <v>0.95993395433610496</v>
      </c>
      <c r="AE2238" s="32">
        <f t="shared" si="163"/>
        <v>3.2858785537614796</v>
      </c>
      <c r="AF2238" s="33">
        <f t="shared" si="166"/>
        <v>0.10961180237584675</v>
      </c>
      <c r="AG2238" s="33">
        <f t="shared" si="166"/>
        <v>0.26223309171064141</v>
      </c>
      <c r="AH2238" s="33">
        <f t="shared" si="166"/>
        <v>0.20189814869653855</v>
      </c>
      <c r="AI2238" s="33">
        <f t="shared" si="166"/>
        <v>0.13411775041724858</v>
      </c>
      <c r="AJ2238" s="33">
        <f t="shared" si="166"/>
        <v>0.2921392067997246</v>
      </c>
      <c r="AK2238" s="34">
        <f t="shared" si="164"/>
        <v>0.99999999999999989</v>
      </c>
      <c r="AL2238">
        <v>1</v>
      </c>
      <c r="AM2238" s="50" cm="1">
        <f t="array" ref="AM2238">SQRT(MMULT(MMULT(AF2238:AJ2238,MMULT(MMULT($Q$25:$U$29,$Q$16:$U$20),$Q$25:$U$29)),TRANSPOSE(AF2238:AJ2238)))</f>
        <v>0.22188819415598413</v>
      </c>
      <c r="AN2238" s="50">
        <f t="shared" si="165"/>
        <v>0.24359964926713923</v>
      </c>
    </row>
    <row r="2239" spans="25:40" ht="16.5" x14ac:dyDescent="0.3">
      <c r="Y2239" s="41" t="s">
        <v>2266</v>
      </c>
      <c r="Z2239" s="30">
        <v>0.98278551892890731</v>
      </c>
      <c r="AA2239" s="30">
        <v>0.30438416313235506</v>
      </c>
      <c r="AB2239" s="30">
        <v>0.62601116586215699</v>
      </c>
      <c r="AC2239" s="30">
        <v>0.86097051294937499</v>
      </c>
      <c r="AD2239" s="30">
        <v>0.94053657331252627</v>
      </c>
      <c r="AE2239" s="32">
        <f t="shared" si="163"/>
        <v>3.7146879341853207</v>
      </c>
      <c r="AF2239" s="33">
        <f t="shared" si="166"/>
        <v>0.26456745124794578</v>
      </c>
      <c r="AG2239" s="33">
        <f t="shared" si="166"/>
        <v>8.1940709024622402E-2</v>
      </c>
      <c r="AH2239" s="33">
        <f t="shared" si="166"/>
        <v>0.16852321835735828</v>
      </c>
      <c r="AI2239" s="33">
        <f t="shared" si="166"/>
        <v>0.23177465461528654</v>
      </c>
      <c r="AJ2239" s="33">
        <f t="shared" si="166"/>
        <v>0.25319396675478695</v>
      </c>
      <c r="AK2239" s="34">
        <f t="shared" si="164"/>
        <v>1</v>
      </c>
      <c r="AL2239">
        <v>1</v>
      </c>
      <c r="AM2239" s="50" cm="1">
        <f t="array" ref="AM2239">SQRT(MMULT(MMULT(AF2239:AJ2239,MMULT(MMULT($Q$25:$U$29,$Q$16:$U$20),$Q$25:$U$29)),TRANSPOSE(AF2239:AJ2239)))</f>
        <v>0.19969895636541138</v>
      </c>
      <c r="AN2239" s="50">
        <f t="shared" si="165"/>
        <v>0.2493138603659216</v>
      </c>
    </row>
    <row r="2240" spans="25:40" ht="16.5" x14ac:dyDescent="0.3">
      <c r="Y2240" s="41" t="s">
        <v>2267</v>
      </c>
      <c r="Z2240" s="30">
        <v>0.86217148445168956</v>
      </c>
      <c r="AA2240" s="30">
        <v>0.71272474603309732</v>
      </c>
      <c r="AB2240" s="30">
        <v>0.46314562154589478</v>
      </c>
      <c r="AC2240" s="30">
        <v>0.13449509523952585</v>
      </c>
      <c r="AD2240" s="30">
        <v>0.9302342205503108</v>
      </c>
      <c r="AE2240" s="32">
        <f t="shared" si="163"/>
        <v>3.1027711678205185</v>
      </c>
      <c r="AF2240" s="33">
        <f t="shared" si="166"/>
        <v>0.27787143744064929</v>
      </c>
      <c r="AG2240" s="33">
        <f t="shared" si="166"/>
        <v>0.22970586855547487</v>
      </c>
      <c r="AH2240" s="33">
        <f t="shared" si="166"/>
        <v>0.14926837865108256</v>
      </c>
      <c r="AI2240" s="33">
        <f t="shared" si="166"/>
        <v>4.3346765831267967E-2</v>
      </c>
      <c r="AJ2240" s="33">
        <f t="shared" si="166"/>
        <v>0.29980754952152522</v>
      </c>
      <c r="AK2240" s="34">
        <f t="shared" si="164"/>
        <v>0.99999999999999989</v>
      </c>
      <c r="AL2240">
        <v>1</v>
      </c>
      <c r="AM2240" s="50" cm="1">
        <f t="array" ref="AM2240">SQRT(MMULT(MMULT(AF2240:AJ2240,MMULT(MMULT($Q$25:$U$29,$Q$16:$U$20),$Q$25:$U$29)),TRANSPOSE(AF2240:AJ2240)))</f>
        <v>0.2101131045955888</v>
      </c>
      <c r="AN2240" s="50">
        <f t="shared" si="165"/>
        <v>0.21204411486442959</v>
      </c>
    </row>
    <row r="2241" spans="25:40" ht="16.5" x14ac:dyDescent="0.3">
      <c r="Y2241" s="41" t="s">
        <v>2268</v>
      </c>
      <c r="Z2241" s="30">
        <v>0.45213293093096407</v>
      </c>
      <c r="AA2241" s="30">
        <v>0.29326220915457357</v>
      </c>
      <c r="AB2241" s="30">
        <v>0.91868634762309109</v>
      </c>
      <c r="AC2241" s="30">
        <v>0.44862462226173361</v>
      </c>
      <c r="AD2241" s="30">
        <v>0.44399536354069347</v>
      </c>
      <c r="AE2241" s="32">
        <f t="shared" si="163"/>
        <v>2.5567014735110556</v>
      </c>
      <c r="AF2241" s="33">
        <f t="shared" si="166"/>
        <v>0.17684228511436689</v>
      </c>
      <c r="AG2241" s="33">
        <f t="shared" si="166"/>
        <v>0.11470334420852184</v>
      </c>
      <c r="AH2241" s="33">
        <f t="shared" si="166"/>
        <v>0.35932483989281766</v>
      </c>
      <c r="AI2241" s="33">
        <f t="shared" si="166"/>
        <v>0.17547008397724603</v>
      </c>
      <c r="AJ2241" s="33">
        <f t="shared" si="166"/>
        <v>0.17365944680704765</v>
      </c>
      <c r="AK2241" s="34">
        <f t="shared" si="164"/>
        <v>1</v>
      </c>
      <c r="AL2241">
        <v>1</v>
      </c>
      <c r="AM2241" s="50" cm="1">
        <f t="array" ref="AM2241">SQRT(MMULT(MMULT(AF2241:AJ2241,MMULT(MMULT($Q$25:$U$29,$Q$16:$U$20),$Q$25:$U$29)),TRANSPOSE(AF2241:AJ2241)))</f>
        <v>0.20479189735973252</v>
      </c>
      <c r="AN2241" s="50">
        <f t="shared" si="165"/>
        <v>0.33031897019330486</v>
      </c>
    </row>
    <row r="2242" spans="25:40" ht="16.5" x14ac:dyDescent="0.3">
      <c r="Y2242" s="41" t="s">
        <v>2269</v>
      </c>
      <c r="Z2242" s="30">
        <v>2.8729215639917705E-3</v>
      </c>
      <c r="AA2242" s="30">
        <v>0.18178154870582375</v>
      </c>
      <c r="AB2242" s="30">
        <v>0.78881567291323607</v>
      </c>
      <c r="AC2242" s="30">
        <v>0.71819151569782691</v>
      </c>
      <c r="AD2242" s="30">
        <v>0.45050358605569596</v>
      </c>
      <c r="AE2242" s="32">
        <f t="shared" si="163"/>
        <v>2.1421652449365745</v>
      </c>
      <c r="AF2242" s="33">
        <f t="shared" si="166"/>
        <v>1.3411297614796436E-3</v>
      </c>
      <c r="AG2242" s="33">
        <f t="shared" si="166"/>
        <v>8.4858789085249103E-2</v>
      </c>
      <c r="AH2242" s="33">
        <f t="shared" si="166"/>
        <v>0.36823287782198683</v>
      </c>
      <c r="AI2242" s="33">
        <f t="shared" si="166"/>
        <v>0.33526429270356833</v>
      </c>
      <c r="AJ2242" s="33">
        <f t="shared" si="166"/>
        <v>0.21030291062771608</v>
      </c>
      <c r="AK2242" s="34">
        <f t="shared" si="164"/>
        <v>1</v>
      </c>
      <c r="AL2242">
        <v>1</v>
      </c>
      <c r="AM2242" s="50" cm="1">
        <f t="array" ref="AM2242">SQRT(MMULT(MMULT(AF2242:AJ2242,MMULT(MMULT($Q$25:$U$29,$Q$16:$U$20),$Q$25:$U$29)),TRANSPOSE(AF2242:AJ2242)))</f>
        <v>0.22704276132574341</v>
      </c>
      <c r="AN2242" s="50">
        <f t="shared" si="165"/>
        <v>0.34533760323007939</v>
      </c>
    </row>
    <row r="2243" spans="25:40" ht="16.5" x14ac:dyDescent="0.3">
      <c r="Y2243" s="41" t="s">
        <v>2270</v>
      </c>
      <c r="Z2243" s="30">
        <v>0.9738488737886547</v>
      </c>
      <c r="AA2243" s="30">
        <v>0.5711690129076159</v>
      </c>
      <c r="AB2243" s="30">
        <v>0.5951434228075545</v>
      </c>
      <c r="AC2243" s="30">
        <v>4.4427817937399694E-2</v>
      </c>
      <c r="AD2243" s="30">
        <v>9.9964661090914064E-2</v>
      </c>
      <c r="AE2243" s="32">
        <f t="shared" si="163"/>
        <v>2.284553788532139</v>
      </c>
      <c r="AF2243" s="33">
        <f t="shared" si="166"/>
        <v>0.42627530972442879</v>
      </c>
      <c r="AG2243" s="33">
        <f t="shared" si="166"/>
        <v>0.25001337931929402</v>
      </c>
      <c r="AH2243" s="33">
        <f t="shared" si="166"/>
        <v>0.2605075117053573</v>
      </c>
      <c r="AI2243" s="33">
        <f t="shared" si="166"/>
        <v>1.9447043952484592E-2</v>
      </c>
      <c r="AJ2243" s="33">
        <f t="shared" si="166"/>
        <v>4.3756755298435278E-2</v>
      </c>
      <c r="AK2243" s="34">
        <f t="shared" si="164"/>
        <v>0.99999999999999989</v>
      </c>
      <c r="AL2243">
        <v>1</v>
      </c>
      <c r="AM2243" s="50" cm="1">
        <f t="array" ref="AM2243">SQRT(MMULT(MMULT(AF2243:AJ2243,MMULT(MMULT($Q$25:$U$29,$Q$16:$U$20),$Q$25:$U$29)),TRANSPOSE(AF2243:AJ2243)))</f>
        <v>0.17489028648340441</v>
      </c>
      <c r="AN2243" s="50">
        <f t="shared" si="165"/>
        <v>0.29656498732777964</v>
      </c>
    </row>
    <row r="2244" spans="25:40" ht="16.5" x14ac:dyDescent="0.3">
      <c r="Y2244" s="41" t="s">
        <v>2271</v>
      </c>
      <c r="Z2244" s="30">
        <v>0.41816459715098986</v>
      </c>
      <c r="AA2244" s="30">
        <v>0.74115137557992139</v>
      </c>
      <c r="AB2244" s="30">
        <v>0.7699367817044328</v>
      </c>
      <c r="AC2244" s="30">
        <v>3.7701654260636985E-2</v>
      </c>
      <c r="AD2244" s="30">
        <v>0.24194762001335246</v>
      </c>
      <c r="AE2244" s="32">
        <f t="shared" si="163"/>
        <v>2.2089020287093333</v>
      </c>
      <c r="AF2244" s="33">
        <f t="shared" si="166"/>
        <v>0.18930880216327403</v>
      </c>
      <c r="AG2244" s="33">
        <f t="shared" si="166"/>
        <v>0.33552931091877258</v>
      </c>
      <c r="AH2244" s="33">
        <f t="shared" si="166"/>
        <v>0.34856085589015856</v>
      </c>
      <c r="AI2244" s="33">
        <f t="shared" si="166"/>
        <v>1.7068051806112084E-2</v>
      </c>
      <c r="AJ2244" s="33">
        <f t="shared" si="166"/>
        <v>0.10953297922168283</v>
      </c>
      <c r="AK2244" s="34">
        <f t="shared" si="164"/>
        <v>1.0000000000000002</v>
      </c>
      <c r="AL2244">
        <v>1</v>
      </c>
      <c r="AM2244" s="50" cm="1">
        <f t="array" ref="AM2244">SQRT(MMULT(MMULT(AF2244:AJ2244,MMULT(MMULT($Q$25:$U$29,$Q$16:$U$20),$Q$25:$U$29)),TRANSPOSE(AF2244:AJ2244)))</f>
        <v>0.2016558418664407</v>
      </c>
      <c r="AN2244" s="50">
        <f t="shared" si="165"/>
        <v>0.31843345127232525</v>
      </c>
    </row>
    <row r="2245" spans="25:40" ht="16.5" x14ac:dyDescent="0.3">
      <c r="Y2245" s="41" t="s">
        <v>2272</v>
      </c>
      <c r="Z2245" s="30">
        <v>0.42572035376620831</v>
      </c>
      <c r="AA2245" s="30">
        <v>0.18824176967610173</v>
      </c>
      <c r="AB2245" s="30">
        <v>0.60067803609622028</v>
      </c>
      <c r="AC2245" s="30">
        <v>0.20980901292974008</v>
      </c>
      <c r="AD2245" s="30">
        <v>0.33437151824177846</v>
      </c>
      <c r="AE2245" s="32">
        <f t="shared" ref="AE2245:AE2308" si="167">+SUM(Z2245:AD2245)</f>
        <v>1.7588206907100488</v>
      </c>
      <c r="AF2245" s="33">
        <f t="shared" si="166"/>
        <v>0.24204875233435075</v>
      </c>
      <c r="AG2245" s="33">
        <f t="shared" si="166"/>
        <v>0.10702726586648646</v>
      </c>
      <c r="AH2245" s="33">
        <f t="shared" si="166"/>
        <v>0.34152318042933766</v>
      </c>
      <c r="AI2245" s="33">
        <f t="shared" si="166"/>
        <v>0.11928959787540289</v>
      </c>
      <c r="AJ2245" s="33">
        <f t="shared" si="166"/>
        <v>0.19011120349442229</v>
      </c>
      <c r="AK2245" s="34">
        <f t="shared" ref="AK2245:AK2308" si="168">+SUM(AF2245:AJ2245)</f>
        <v>1.0000000000000002</v>
      </c>
      <c r="AL2245">
        <v>1</v>
      </c>
      <c r="AM2245" s="50" cm="1">
        <f t="array" ref="AM2245">SQRT(MMULT(MMULT(AF2245:AJ2245,MMULT(MMULT($Q$25:$U$29,$Q$16:$U$20),$Q$25:$U$29)),TRANSPOSE(AF2245:AJ2245)))</f>
        <v>0.20257457363581385</v>
      </c>
      <c r="AN2245" s="50">
        <f t="shared" ref="AN2245:AN2308" si="169">SUMPRODUCT(AF2245:AJ2245,$AF$2:$AJ$2)</f>
        <v>0.31439595024383127</v>
      </c>
    </row>
    <row r="2246" spans="25:40" ht="16.5" x14ac:dyDescent="0.3">
      <c r="Y2246" s="41" t="s">
        <v>2273</v>
      </c>
      <c r="Z2246" s="30">
        <v>2.5863524589299303E-2</v>
      </c>
      <c r="AA2246" s="30">
        <v>0.80857643566433424</v>
      </c>
      <c r="AB2246" s="30">
        <v>0.25200546564141824</v>
      </c>
      <c r="AC2246" s="30">
        <v>0.32306144341362453</v>
      </c>
      <c r="AD2246" s="30">
        <v>0.32491235508174743</v>
      </c>
      <c r="AE2246" s="32">
        <f t="shared" si="167"/>
        <v>1.7344192243904237</v>
      </c>
      <c r="AF2246" s="33">
        <f t="shared" si="166"/>
        <v>1.4911922230560639E-2</v>
      </c>
      <c r="AG2246" s="33">
        <f t="shared" si="166"/>
        <v>0.46619434580386138</v>
      </c>
      <c r="AH2246" s="33">
        <f t="shared" si="166"/>
        <v>0.14529674377311383</v>
      </c>
      <c r="AI2246" s="33">
        <f t="shared" si="166"/>
        <v>0.18626491154534291</v>
      </c>
      <c r="AJ2246" s="33">
        <f t="shared" si="166"/>
        <v>0.18733207664712123</v>
      </c>
      <c r="AK2246" s="34">
        <f t="shared" si="168"/>
        <v>1</v>
      </c>
      <c r="AL2246">
        <v>1</v>
      </c>
      <c r="AM2246" s="50" cm="1">
        <f t="array" ref="AM2246">SQRT(MMULT(MMULT(AF2246:AJ2246,MMULT(MMULT($Q$25:$U$29,$Q$16:$U$20),$Q$25:$U$29)),TRANSPOSE(AF2246:AJ2246)))</f>
        <v>0.22273134645133694</v>
      </c>
      <c r="AN2246" s="50">
        <f t="shared" si="169"/>
        <v>0.24455213933932118</v>
      </c>
    </row>
    <row r="2247" spans="25:40" ht="16.5" x14ac:dyDescent="0.3">
      <c r="Y2247" s="41" t="s">
        <v>2274</v>
      </c>
      <c r="Z2247" s="30">
        <v>0.71606584861494704</v>
      </c>
      <c r="AA2247" s="30">
        <v>0.48871350589187801</v>
      </c>
      <c r="AB2247" s="30">
        <v>0.11357746069237884</v>
      </c>
      <c r="AC2247" s="30">
        <v>0.65276128536376898</v>
      </c>
      <c r="AD2247" s="30">
        <v>7.0820353519202461E-2</v>
      </c>
      <c r="AE2247" s="32">
        <f t="shared" si="167"/>
        <v>2.0419384540821754</v>
      </c>
      <c r="AF2247" s="33">
        <f t="shared" si="166"/>
        <v>0.3506794473571973</v>
      </c>
      <c r="AG2247" s="33">
        <f t="shared" si="166"/>
        <v>0.23933801967187512</v>
      </c>
      <c r="AH2247" s="33">
        <f t="shared" si="166"/>
        <v>5.5622372195067174E-2</v>
      </c>
      <c r="AI2247" s="33">
        <f t="shared" si="166"/>
        <v>0.31967725768560279</v>
      </c>
      <c r="AJ2247" s="33">
        <f t="shared" si="166"/>
        <v>3.4682903090257573E-2</v>
      </c>
      <c r="AK2247" s="34">
        <f t="shared" si="168"/>
        <v>1</v>
      </c>
      <c r="AL2247">
        <v>1</v>
      </c>
      <c r="AM2247" s="50" cm="1">
        <f t="array" ref="AM2247">SQRT(MMULT(MMULT(AF2247:AJ2247,MMULT(MMULT($Q$25:$U$29,$Q$16:$U$20),$Q$25:$U$29)),TRANSPOSE(AF2247:AJ2247)))</f>
        <v>0.169831216910029</v>
      </c>
      <c r="AN2247" s="50">
        <f t="shared" si="169"/>
        <v>0.2524501231536051</v>
      </c>
    </row>
    <row r="2248" spans="25:40" ht="16.5" x14ac:dyDescent="0.3">
      <c r="Y2248" s="41" t="s">
        <v>2275</v>
      </c>
      <c r="Z2248" s="30">
        <v>0.73920555837763413</v>
      </c>
      <c r="AA2248" s="30">
        <v>0.42065564288620927</v>
      </c>
      <c r="AB2248" s="30">
        <v>0.79587685924304241</v>
      </c>
      <c r="AC2248" s="30">
        <v>0.51468719719377087</v>
      </c>
      <c r="AD2248" s="30">
        <v>0.15947240657129369</v>
      </c>
      <c r="AE2248" s="32">
        <f t="shared" si="167"/>
        <v>2.6298976642719505</v>
      </c>
      <c r="AF2248" s="33">
        <f t="shared" si="166"/>
        <v>0.2810776892272242</v>
      </c>
      <c r="AG2248" s="33">
        <f t="shared" si="166"/>
        <v>0.15995133521770011</v>
      </c>
      <c r="AH2248" s="33">
        <f t="shared" si="166"/>
        <v>0.30262655085606516</v>
      </c>
      <c r="AI2248" s="33">
        <f t="shared" si="166"/>
        <v>0.19570616917379355</v>
      </c>
      <c r="AJ2248" s="33">
        <f t="shared" si="166"/>
        <v>6.0638255525216928E-2</v>
      </c>
      <c r="AK2248" s="34">
        <f t="shared" si="168"/>
        <v>1</v>
      </c>
      <c r="AL2248">
        <v>1</v>
      </c>
      <c r="AM2248" s="50" cm="1">
        <f t="array" ref="AM2248">SQRT(MMULT(MMULT(AF2248:AJ2248,MMULT(MMULT($Q$25:$U$29,$Q$16:$U$20),$Q$25:$U$29)),TRANSPOSE(AF2248:AJ2248)))</f>
        <v>0.18013479229998255</v>
      </c>
      <c r="AN2248" s="50">
        <f t="shared" si="169"/>
        <v>0.3299943359228974</v>
      </c>
    </row>
    <row r="2249" spans="25:40" ht="16.5" x14ac:dyDescent="0.3">
      <c r="Y2249" s="41" t="s">
        <v>2276</v>
      </c>
      <c r="Z2249" s="30">
        <v>0.67860388508827196</v>
      </c>
      <c r="AA2249" s="30">
        <v>0.55880279951611811</v>
      </c>
      <c r="AB2249" s="30">
        <v>0.55627469282440578</v>
      </c>
      <c r="AC2249" s="30">
        <v>0.44198591541243748</v>
      </c>
      <c r="AD2249" s="30">
        <v>0.38198406414669894</v>
      </c>
      <c r="AE2249" s="32">
        <f t="shared" si="167"/>
        <v>2.6176513569879321</v>
      </c>
      <c r="AF2249" s="33">
        <f t="shared" si="166"/>
        <v>0.25924150795586659</v>
      </c>
      <c r="AG2249" s="33">
        <f t="shared" si="166"/>
        <v>0.21347487625667574</v>
      </c>
      <c r="AH2249" s="33">
        <f t="shared" si="166"/>
        <v>0.21250908427488127</v>
      </c>
      <c r="AI2249" s="33">
        <f t="shared" si="166"/>
        <v>0.16884827470722455</v>
      </c>
      <c r="AJ2249" s="33">
        <f t="shared" si="166"/>
        <v>0.14592625680535193</v>
      </c>
      <c r="AK2249" s="34">
        <f t="shared" si="168"/>
        <v>1</v>
      </c>
      <c r="AL2249">
        <v>1</v>
      </c>
      <c r="AM2249" s="50" cm="1">
        <f t="array" ref="AM2249">SQRT(MMULT(MMULT(AF2249:AJ2249,MMULT(MMULT($Q$25:$U$29,$Q$16:$U$20),$Q$25:$U$29)),TRANSPOSE(AF2249:AJ2249)))</f>
        <v>0.18338021490936174</v>
      </c>
      <c r="AN2249" s="50">
        <f t="shared" si="169"/>
        <v>0.27714655173814012</v>
      </c>
    </row>
    <row r="2250" spans="25:40" ht="16.5" x14ac:dyDescent="0.3">
      <c r="Y2250" s="41" t="s">
        <v>2277</v>
      </c>
      <c r="Z2250" s="30">
        <v>0.11487991001957853</v>
      </c>
      <c r="AA2250" s="30">
        <v>0.77537411246680177</v>
      </c>
      <c r="AB2250" s="30">
        <v>0.16469925700354193</v>
      </c>
      <c r="AC2250" s="30">
        <v>0.85027497098549087</v>
      </c>
      <c r="AD2250" s="30">
        <v>0.4680377998952483</v>
      </c>
      <c r="AE2250" s="32">
        <f t="shared" si="167"/>
        <v>2.3732660503706615</v>
      </c>
      <c r="AF2250" s="33">
        <f t="shared" si="166"/>
        <v>4.8405828753011637E-2</v>
      </c>
      <c r="AG2250" s="33">
        <f t="shared" si="166"/>
        <v>0.32671183761538336</v>
      </c>
      <c r="AH2250" s="33">
        <f t="shared" si="166"/>
        <v>6.9397721750504487E-2</v>
      </c>
      <c r="AI2250" s="33">
        <f t="shared" si="166"/>
        <v>0.3582720828339887</v>
      </c>
      <c r="AJ2250" s="33">
        <f t="shared" si="166"/>
        <v>0.19721252904711176</v>
      </c>
      <c r="AK2250" s="34">
        <f t="shared" si="168"/>
        <v>0.99999999999999989</v>
      </c>
      <c r="AL2250">
        <v>1</v>
      </c>
      <c r="AM2250" s="50" cm="1">
        <f t="array" ref="AM2250">SQRT(MMULT(MMULT(AF2250:AJ2250,MMULT(MMULT($Q$25:$U$29,$Q$16:$U$20),$Q$25:$U$29)),TRANSPOSE(AF2250:AJ2250)))</f>
        <v>0.21098627043223234</v>
      </c>
      <c r="AN2250" s="50">
        <f t="shared" si="169"/>
        <v>0.2334274027435061</v>
      </c>
    </row>
    <row r="2251" spans="25:40" ht="16.5" x14ac:dyDescent="0.3">
      <c r="Y2251" s="41" t="s">
        <v>2278</v>
      </c>
      <c r="Z2251" s="30">
        <v>0.31500549178817405</v>
      </c>
      <c r="AA2251" s="30">
        <v>0.97047998982151484</v>
      </c>
      <c r="AB2251" s="30">
        <v>0.59613379017446422</v>
      </c>
      <c r="AC2251" s="30">
        <v>0.21385724608704371</v>
      </c>
      <c r="AD2251" s="30">
        <v>0.57012460896632278</v>
      </c>
      <c r="AE2251" s="32">
        <f t="shared" si="167"/>
        <v>2.6656011268375197</v>
      </c>
      <c r="AF2251" s="33">
        <f t="shared" si="166"/>
        <v>0.11817427919603932</v>
      </c>
      <c r="AG2251" s="33">
        <f t="shared" si="166"/>
        <v>0.3640754725268654</v>
      </c>
      <c r="AH2251" s="33">
        <f t="shared" si="166"/>
        <v>0.22363953262644357</v>
      </c>
      <c r="AI2251" s="33">
        <f t="shared" si="166"/>
        <v>8.0228524790865785E-2</v>
      </c>
      <c r="AJ2251" s="33">
        <f t="shared" si="166"/>
        <v>0.21388219085978591</v>
      </c>
      <c r="AK2251" s="34">
        <f t="shared" si="168"/>
        <v>1</v>
      </c>
      <c r="AL2251">
        <v>1</v>
      </c>
      <c r="AM2251" s="50" cm="1">
        <f t="array" ref="AM2251">SQRT(MMULT(MMULT(AF2251:AJ2251,MMULT(MMULT($Q$25:$U$29,$Q$16:$U$20),$Q$25:$U$29)),TRANSPOSE(AF2251:AJ2251)))</f>
        <v>0.21308507522973724</v>
      </c>
      <c r="AN2251" s="50">
        <f t="shared" si="169"/>
        <v>0.2589894600201802</v>
      </c>
    </row>
    <row r="2252" spans="25:40" ht="16.5" x14ac:dyDescent="0.3">
      <c r="Y2252" s="41" t="s">
        <v>2279</v>
      </c>
      <c r="Z2252" s="30">
        <v>0.13314888524031632</v>
      </c>
      <c r="AA2252" s="30">
        <v>0.34566198300754036</v>
      </c>
      <c r="AB2252" s="30">
        <v>0.96921140876166223</v>
      </c>
      <c r="AC2252" s="30">
        <v>0.841895843858111</v>
      </c>
      <c r="AD2252" s="30">
        <v>0.42293972896862408</v>
      </c>
      <c r="AE2252" s="32">
        <f t="shared" si="167"/>
        <v>2.7128578498362539</v>
      </c>
      <c r="AF2252" s="33">
        <f t="shared" si="166"/>
        <v>4.9080671605536974E-2</v>
      </c>
      <c r="AG2252" s="33">
        <f t="shared" si="166"/>
        <v>0.12741617959393053</v>
      </c>
      <c r="AH2252" s="33">
        <f t="shared" si="166"/>
        <v>0.35726582902976767</v>
      </c>
      <c r="AI2252" s="33">
        <f t="shared" si="166"/>
        <v>0.31033540659306097</v>
      </c>
      <c r="AJ2252" s="33">
        <f t="shared" si="166"/>
        <v>0.15590191317770388</v>
      </c>
      <c r="AK2252" s="34">
        <f t="shared" si="168"/>
        <v>1.0000000000000002</v>
      </c>
      <c r="AL2252">
        <v>1</v>
      </c>
      <c r="AM2252" s="50" cm="1">
        <f t="array" ref="AM2252">SQRT(MMULT(MMULT(AF2252:AJ2252,MMULT(MMULT($Q$25:$U$29,$Q$16:$U$20),$Q$25:$U$29)),TRANSPOSE(AF2252:AJ2252)))</f>
        <v>0.21215807940251249</v>
      </c>
      <c r="AN2252" s="50">
        <f t="shared" si="169"/>
        <v>0.34751572707330775</v>
      </c>
    </row>
    <row r="2253" spans="25:40" ht="16.5" x14ac:dyDescent="0.3">
      <c r="Y2253" s="41" t="s">
        <v>2280</v>
      </c>
      <c r="Z2253" s="30">
        <v>0.9482087139438089</v>
      </c>
      <c r="AA2253" s="30">
        <v>0.57950159996221129</v>
      </c>
      <c r="AB2253" s="30">
        <v>0.10571145822920169</v>
      </c>
      <c r="AC2253" s="30">
        <v>0.17574937759116449</v>
      </c>
      <c r="AD2253" s="30">
        <v>0.5755997488455471</v>
      </c>
      <c r="AE2253" s="32">
        <f t="shared" si="167"/>
        <v>2.3847708985719334</v>
      </c>
      <c r="AF2253" s="33">
        <f t="shared" si="166"/>
        <v>0.39760998195324443</v>
      </c>
      <c r="AG2253" s="33">
        <f t="shared" si="166"/>
        <v>0.24300095254820195</v>
      </c>
      <c r="AH2253" s="33">
        <f t="shared" si="166"/>
        <v>4.4327720659667828E-2</v>
      </c>
      <c r="AI2253" s="33">
        <f t="shared" si="166"/>
        <v>7.3696545733767577E-2</v>
      </c>
      <c r="AJ2253" s="33">
        <f t="shared" si="166"/>
        <v>0.24136479910511829</v>
      </c>
      <c r="AK2253" s="34">
        <f t="shared" si="168"/>
        <v>1</v>
      </c>
      <c r="AL2253">
        <v>1</v>
      </c>
      <c r="AM2253" s="50" cm="1">
        <f t="array" ref="AM2253">SQRT(MMULT(MMULT(AF2253:AJ2253,MMULT(MMULT($Q$25:$U$29,$Q$16:$U$20),$Q$25:$U$29)),TRANSPOSE(AF2253:AJ2253)))</f>
        <v>0.18929777200475781</v>
      </c>
      <c r="AN2253" s="50">
        <f t="shared" si="169"/>
        <v>0.18494314996169459</v>
      </c>
    </row>
    <row r="2254" spans="25:40" ht="16.5" x14ac:dyDescent="0.3">
      <c r="Y2254" s="41" t="s">
        <v>2281</v>
      </c>
      <c r="Z2254" s="30">
        <v>0.97244565398925509</v>
      </c>
      <c r="AA2254" s="30">
        <v>0.81056321438792545</v>
      </c>
      <c r="AB2254" s="30">
        <v>0.98528752235742689</v>
      </c>
      <c r="AC2254" s="30">
        <v>0.85552017934908353</v>
      </c>
      <c r="AD2254" s="30">
        <v>0.20065963367401851</v>
      </c>
      <c r="AE2254" s="32">
        <f t="shared" si="167"/>
        <v>3.8244762037577096</v>
      </c>
      <c r="AF2254" s="33">
        <f t="shared" si="166"/>
        <v>0.25426897754881728</v>
      </c>
      <c r="AG2254" s="33">
        <f t="shared" si="166"/>
        <v>0.21194097471217438</v>
      </c>
      <c r="AH2254" s="33">
        <f t="shared" si="166"/>
        <v>0.25762678857547611</v>
      </c>
      <c r="AI2254" s="33">
        <f t="shared" si="166"/>
        <v>0.22369603934481244</v>
      </c>
      <c r="AJ2254" s="33">
        <f t="shared" si="166"/>
        <v>5.2467219818719733E-2</v>
      </c>
      <c r="AK2254" s="34">
        <f t="shared" si="168"/>
        <v>0.99999999999999989</v>
      </c>
      <c r="AL2254">
        <v>1</v>
      </c>
      <c r="AM2254" s="50" cm="1">
        <f t="array" ref="AM2254">SQRT(MMULT(MMULT(AF2254:AJ2254,MMULT(MMULT($Q$25:$U$29,$Q$16:$U$20),$Q$25:$U$29)),TRANSPOSE(AF2254:AJ2254)))</f>
        <v>0.17745053401768249</v>
      </c>
      <c r="AN2254" s="50">
        <f t="shared" si="169"/>
        <v>0.31685480219491291</v>
      </c>
    </row>
    <row r="2255" spans="25:40" ht="16.5" x14ac:dyDescent="0.3">
      <c r="Y2255" s="41" t="s">
        <v>2282</v>
      </c>
      <c r="Z2255" s="30">
        <v>8.1793787028808795E-3</v>
      </c>
      <c r="AA2255" s="30">
        <v>0.74419907110152139</v>
      </c>
      <c r="AB2255" s="30">
        <v>5.3549863954776677E-2</v>
      </c>
      <c r="AC2255" s="30">
        <v>0.81227787374450378</v>
      </c>
      <c r="AD2255" s="30">
        <v>0.36857492258229174</v>
      </c>
      <c r="AE2255" s="32">
        <f t="shared" si="167"/>
        <v>1.9867811100859742</v>
      </c>
      <c r="AF2255" s="33">
        <f t="shared" si="166"/>
        <v>4.1168997738895013E-3</v>
      </c>
      <c r="AG2255" s="33">
        <f t="shared" si="166"/>
        <v>0.37457527018128212</v>
      </c>
      <c r="AH2255" s="33">
        <f t="shared" si="166"/>
        <v>2.6953076855285484E-2</v>
      </c>
      <c r="AI2255" s="33">
        <f t="shared" si="166"/>
        <v>0.40884114994900167</v>
      </c>
      <c r="AJ2255" s="33">
        <f t="shared" si="166"/>
        <v>0.18551360324054136</v>
      </c>
      <c r="AK2255" s="34">
        <f t="shared" si="168"/>
        <v>1.0000000000000002</v>
      </c>
      <c r="AL2255">
        <v>1</v>
      </c>
      <c r="AM2255" s="50" cm="1">
        <f t="array" ref="AM2255">SQRT(MMULT(MMULT(AF2255:AJ2255,MMULT(MMULT($Q$25:$U$29,$Q$16:$U$20),$Q$25:$U$29)),TRANSPOSE(AF2255:AJ2255)))</f>
        <v>0.2192575992528796</v>
      </c>
      <c r="AN2255" s="50">
        <f t="shared" si="169"/>
        <v>0.2244175791502554</v>
      </c>
    </row>
    <row r="2256" spans="25:40" ht="16.5" x14ac:dyDescent="0.3">
      <c r="Y2256" s="41" t="s">
        <v>2283</v>
      </c>
      <c r="Z2256" s="30">
        <v>0.38645733390768267</v>
      </c>
      <c r="AA2256" s="30">
        <v>0.62483596184005963</v>
      </c>
      <c r="AB2256" s="30">
        <v>0.9286770061911338</v>
      </c>
      <c r="AC2256" s="30">
        <v>2.7342643681984025E-2</v>
      </c>
      <c r="AD2256" s="30">
        <v>0.34873411437941315</v>
      </c>
      <c r="AE2256" s="32">
        <f t="shared" si="167"/>
        <v>2.3160470600002734</v>
      </c>
      <c r="AF2256" s="33">
        <f t="shared" si="166"/>
        <v>0.16686074328197678</v>
      </c>
      <c r="AG2256" s="33">
        <f t="shared" si="166"/>
        <v>0.26978552061027028</v>
      </c>
      <c r="AH2256" s="33">
        <f t="shared" si="166"/>
        <v>0.4009750156765054</v>
      </c>
      <c r="AI2256" s="33">
        <f t="shared" si="166"/>
        <v>1.1805737523304383E-2</v>
      </c>
      <c r="AJ2256" s="33">
        <f t="shared" si="166"/>
        <v>0.15057298290794316</v>
      </c>
      <c r="AK2256" s="34">
        <f t="shared" si="168"/>
        <v>1</v>
      </c>
      <c r="AL2256">
        <v>1</v>
      </c>
      <c r="AM2256" s="50" cm="1">
        <f t="array" ref="AM2256">SQRT(MMULT(MMULT(AF2256:AJ2256,MMULT(MMULT($Q$25:$U$29,$Q$16:$U$20),$Q$25:$U$29)),TRANSPOSE(AF2256:AJ2256)))</f>
        <v>0.21138453008907501</v>
      </c>
      <c r="AN2256" s="50">
        <f t="shared" si="169"/>
        <v>0.33134653565435995</v>
      </c>
    </row>
    <row r="2257" spans="25:40" ht="16.5" x14ac:dyDescent="0.3">
      <c r="Y2257" s="41" t="s">
        <v>2284</v>
      </c>
      <c r="Z2257" s="30">
        <v>0.53496855193092452</v>
      </c>
      <c r="AA2257" s="30">
        <v>5.4643835971195043E-2</v>
      </c>
      <c r="AB2257" s="30">
        <v>0.12043462744410516</v>
      </c>
      <c r="AC2257" s="30">
        <v>0.17927807278238828</v>
      </c>
      <c r="AD2257" s="30">
        <v>0.38580357912368668</v>
      </c>
      <c r="AE2257" s="32">
        <f t="shared" si="167"/>
        <v>1.2751286672522997</v>
      </c>
      <c r="AF2257" s="33">
        <f t="shared" si="166"/>
        <v>0.41954083981477497</v>
      </c>
      <c r="AG2257" s="33">
        <f t="shared" si="166"/>
        <v>4.2853585974930559E-2</v>
      </c>
      <c r="AH2257" s="33">
        <f t="shared" si="166"/>
        <v>9.4448999961409943E-2</v>
      </c>
      <c r="AI2257" s="33">
        <f t="shared" si="166"/>
        <v>0.14059606484160075</v>
      </c>
      <c r="AJ2257" s="33">
        <f t="shared" si="166"/>
        <v>0.3025605094072838</v>
      </c>
      <c r="AK2257" s="34">
        <f t="shared" si="168"/>
        <v>1</v>
      </c>
      <c r="AL2257">
        <v>1</v>
      </c>
      <c r="AM2257" s="50" cm="1">
        <f t="array" ref="AM2257">SQRT(MMULT(MMULT(AF2257:AJ2257,MMULT(MMULT($Q$25:$U$29,$Q$16:$U$20),$Q$25:$U$29)),TRANSPOSE(AF2257:AJ2257)))</f>
        <v>0.20242601945285035</v>
      </c>
      <c r="AN2257" s="50">
        <f t="shared" si="169"/>
        <v>0.20224888559469109</v>
      </c>
    </row>
    <row r="2258" spans="25:40" ht="16.5" x14ac:dyDescent="0.3">
      <c r="Y2258" s="41" t="s">
        <v>2285</v>
      </c>
      <c r="Z2258" s="30">
        <v>0.71715710231186669</v>
      </c>
      <c r="AA2258" s="30">
        <v>0.77732246585228537</v>
      </c>
      <c r="AB2258" s="30">
        <v>0.86400468450835133</v>
      </c>
      <c r="AC2258" s="30">
        <v>0.70382321134168491</v>
      </c>
      <c r="AD2258" s="30">
        <v>0.2283629553258878</v>
      </c>
      <c r="AE2258" s="32">
        <f t="shared" si="167"/>
        <v>3.290670419340076</v>
      </c>
      <c r="AF2258" s="33">
        <f t="shared" si="166"/>
        <v>0.21793647218419648</v>
      </c>
      <c r="AG2258" s="33">
        <f t="shared" si="166"/>
        <v>0.2362200909832145</v>
      </c>
      <c r="AH2258" s="33">
        <f t="shared" si="166"/>
        <v>0.26256190210675129</v>
      </c>
      <c r="AI2258" s="33">
        <f t="shared" si="166"/>
        <v>0.21388444348760774</v>
      </c>
      <c r="AJ2258" s="33">
        <f t="shared" si="166"/>
        <v>6.9397091238229985E-2</v>
      </c>
      <c r="AK2258" s="34">
        <f t="shared" si="168"/>
        <v>1</v>
      </c>
      <c r="AL2258">
        <v>1</v>
      </c>
      <c r="AM2258" s="50" cm="1">
        <f t="array" ref="AM2258">SQRT(MMULT(MMULT(AF2258:AJ2258,MMULT(MMULT($Q$25:$U$29,$Q$16:$U$20),$Q$25:$U$29)),TRANSPOSE(AF2258:AJ2258)))</f>
        <v>0.18130270570375814</v>
      </c>
      <c r="AN2258" s="50">
        <f t="shared" si="169"/>
        <v>0.31460310725249718</v>
      </c>
    </row>
    <row r="2259" spans="25:40" ht="16.5" x14ac:dyDescent="0.3">
      <c r="Y2259" s="41" t="s">
        <v>2286</v>
      </c>
      <c r="Z2259" s="30">
        <v>0.48926531177573873</v>
      </c>
      <c r="AA2259" s="30">
        <v>0.87426473882499867</v>
      </c>
      <c r="AB2259" s="30">
        <v>0.5332256931275271</v>
      </c>
      <c r="AC2259" s="30">
        <v>0.27863084159524132</v>
      </c>
      <c r="AD2259" s="30">
        <v>0.88903245975172074</v>
      </c>
      <c r="AE2259" s="32">
        <f t="shared" si="167"/>
        <v>3.0644190450752262</v>
      </c>
      <c r="AF2259" s="33">
        <f t="shared" si="166"/>
        <v>0.15966005450919918</v>
      </c>
      <c r="AG2259" s="33">
        <f t="shared" si="166"/>
        <v>0.28529542662581153</v>
      </c>
      <c r="AH2259" s="33">
        <f t="shared" si="166"/>
        <v>0.17400547551891268</v>
      </c>
      <c r="AI2259" s="33">
        <f t="shared" si="166"/>
        <v>9.0924523538327445E-2</v>
      </c>
      <c r="AJ2259" s="33">
        <f t="shared" si="166"/>
        <v>0.29011451980774922</v>
      </c>
      <c r="AK2259" s="34">
        <f t="shared" si="168"/>
        <v>1</v>
      </c>
      <c r="AL2259">
        <v>1</v>
      </c>
      <c r="AM2259" s="50" cm="1">
        <f t="array" ref="AM2259">SQRT(MMULT(MMULT(AF2259:AJ2259,MMULT(MMULT($Q$25:$U$29,$Q$16:$U$20),$Q$25:$U$29)),TRANSPOSE(AF2259:AJ2259)))</f>
        <v>0.21776742125887599</v>
      </c>
      <c r="AN2259" s="50">
        <f t="shared" si="169"/>
        <v>0.22825173311868738</v>
      </c>
    </row>
    <row r="2260" spans="25:40" ht="16.5" x14ac:dyDescent="0.3">
      <c r="Y2260" s="41" t="s">
        <v>2287</v>
      </c>
      <c r="Z2260" s="30">
        <v>0.99573419810979669</v>
      </c>
      <c r="AA2260" s="30">
        <v>0.17133768254590209</v>
      </c>
      <c r="AB2260" s="30">
        <v>0.41633701435121706</v>
      </c>
      <c r="AC2260" s="30">
        <v>0.53970951159449221</v>
      </c>
      <c r="AD2260" s="30">
        <v>0.90914869489062944</v>
      </c>
      <c r="AE2260" s="32">
        <f t="shared" si="167"/>
        <v>3.0322671014920375</v>
      </c>
      <c r="AF2260" s="33">
        <f t="shared" si="166"/>
        <v>0.32837944837374061</v>
      </c>
      <c r="AG2260" s="33">
        <f t="shared" si="166"/>
        <v>5.6504812013953125E-2</v>
      </c>
      <c r="AH2260" s="33">
        <f t="shared" si="166"/>
        <v>0.13730222319345053</v>
      </c>
      <c r="AI2260" s="33">
        <f t="shared" si="166"/>
        <v>0.17798877655894044</v>
      </c>
      <c r="AJ2260" s="33">
        <f t="shared" si="166"/>
        <v>0.29982473985991526</v>
      </c>
      <c r="AK2260" s="34">
        <f t="shared" si="168"/>
        <v>1</v>
      </c>
      <c r="AL2260">
        <v>1</v>
      </c>
      <c r="AM2260" s="50" cm="1">
        <f t="array" ref="AM2260">SQRT(MMULT(MMULT(AF2260:AJ2260,MMULT(MMULT($Q$25:$U$29,$Q$16:$U$20),$Q$25:$U$29)),TRANSPOSE(AF2260:AJ2260)))</f>
        <v>0.20563270939057671</v>
      </c>
      <c r="AN2260" s="50">
        <f t="shared" si="169"/>
        <v>0.22334855573567317</v>
      </c>
    </row>
    <row r="2261" spans="25:40" ht="16.5" x14ac:dyDescent="0.3">
      <c r="Y2261" s="41" t="s">
        <v>2288</v>
      </c>
      <c r="Z2261" s="30">
        <v>0.20639241553306886</v>
      </c>
      <c r="AA2261" s="30">
        <v>0.19633435212944561</v>
      </c>
      <c r="AB2261" s="30">
        <v>0.40361381422041254</v>
      </c>
      <c r="AC2261" s="30">
        <v>0.67437725163122997</v>
      </c>
      <c r="AD2261" s="30">
        <v>0.13587964630510163</v>
      </c>
      <c r="AE2261" s="32">
        <f t="shared" si="167"/>
        <v>1.6165974798192586</v>
      </c>
      <c r="AF2261" s="33">
        <f t="shared" ref="AF2261:AJ2311" si="170">Z2261/$AE2261</f>
        <v>0.12767087547120529</v>
      </c>
      <c r="AG2261" s="33">
        <f t="shared" si="170"/>
        <v>0.12144912668761336</v>
      </c>
      <c r="AH2261" s="33">
        <f t="shared" si="170"/>
        <v>0.24966871423400833</v>
      </c>
      <c r="AI2261" s="33">
        <f t="shared" si="170"/>
        <v>0.41715842072612147</v>
      </c>
      <c r="AJ2261" s="33">
        <f t="shared" si="170"/>
        <v>8.4052862881051543E-2</v>
      </c>
      <c r="AK2261" s="34">
        <f t="shared" si="168"/>
        <v>1</v>
      </c>
      <c r="AL2261">
        <v>1</v>
      </c>
      <c r="AM2261" s="50" cm="1">
        <f t="array" ref="AM2261">SQRT(MMULT(MMULT(AF2261:AJ2261,MMULT(MMULT($Q$25:$U$29,$Q$16:$U$20),$Q$25:$U$29)),TRANSPOSE(AF2261:AJ2261)))</f>
        <v>0.19326735116087956</v>
      </c>
      <c r="AN2261" s="50">
        <f t="shared" si="169"/>
        <v>0.33031634898383816</v>
      </c>
    </row>
    <row r="2262" spans="25:40" ht="16.5" x14ac:dyDescent="0.3">
      <c r="Y2262" s="41" t="s">
        <v>2289</v>
      </c>
      <c r="Z2262" s="30">
        <v>0.1491745510139294</v>
      </c>
      <c r="AA2262" s="30">
        <v>0.22322243464261315</v>
      </c>
      <c r="AB2262" s="30">
        <v>0.65090194159417747</v>
      </c>
      <c r="AC2262" s="30">
        <v>0.72643960037903943</v>
      </c>
      <c r="AD2262" s="30">
        <v>0.4647493300535529</v>
      </c>
      <c r="AE2262" s="32">
        <f t="shared" si="167"/>
        <v>2.2144878576833125</v>
      </c>
      <c r="AF2262" s="33">
        <f t="shared" si="170"/>
        <v>6.7363002464140148E-2</v>
      </c>
      <c r="AG2262" s="33">
        <f t="shared" si="170"/>
        <v>0.10080092960010059</v>
      </c>
      <c r="AH2262" s="33">
        <f t="shared" si="170"/>
        <v>0.29392888262440908</v>
      </c>
      <c r="AI2262" s="33">
        <f t="shared" si="170"/>
        <v>0.32803955002896451</v>
      </c>
      <c r="AJ2262" s="33">
        <f t="shared" si="170"/>
        <v>0.20986763528238561</v>
      </c>
      <c r="AK2262" s="34">
        <f t="shared" si="168"/>
        <v>1</v>
      </c>
      <c r="AL2262">
        <v>1</v>
      </c>
      <c r="AM2262" s="50" cm="1">
        <f t="array" ref="AM2262">SQRT(MMULT(MMULT(AF2262:AJ2262,MMULT(MMULT($Q$25:$U$29,$Q$16:$U$20),$Q$25:$U$29)),TRANSPOSE(AF2262:AJ2262)))</f>
        <v>0.21432205462513759</v>
      </c>
      <c r="AN2262" s="50">
        <f t="shared" si="169"/>
        <v>0.31583096303682995</v>
      </c>
    </row>
    <row r="2263" spans="25:40" ht="16.5" x14ac:dyDescent="0.3">
      <c r="Y2263" s="41" t="s">
        <v>2290</v>
      </c>
      <c r="Z2263" s="30">
        <v>0.40205284360848936</v>
      </c>
      <c r="AA2263" s="30">
        <v>0.8805120123162663</v>
      </c>
      <c r="AB2263" s="30">
        <v>0.52980931924872321</v>
      </c>
      <c r="AC2263" s="30">
        <v>0.64025686466954035</v>
      </c>
      <c r="AD2263" s="30">
        <v>0.47762487302233292</v>
      </c>
      <c r="AE2263" s="32">
        <f t="shared" si="167"/>
        <v>2.930255912865352</v>
      </c>
      <c r="AF2263" s="33">
        <f t="shared" si="170"/>
        <v>0.13720741654108354</v>
      </c>
      <c r="AG2263" s="33">
        <f t="shared" si="170"/>
        <v>0.30048979969645628</v>
      </c>
      <c r="AH2263" s="33">
        <f t="shared" si="170"/>
        <v>0.18080650120782418</v>
      </c>
      <c r="AI2263" s="33">
        <f t="shared" si="170"/>
        <v>0.21849861708613186</v>
      </c>
      <c r="AJ2263" s="33">
        <f t="shared" si="170"/>
        <v>0.16299766546850417</v>
      </c>
      <c r="AK2263" s="34">
        <f t="shared" si="168"/>
        <v>1</v>
      </c>
      <c r="AL2263">
        <v>1</v>
      </c>
      <c r="AM2263" s="50" cm="1">
        <f t="array" ref="AM2263">SQRT(MMULT(MMULT(AF2263:AJ2263,MMULT(MMULT($Q$25:$U$29,$Q$16:$U$20),$Q$25:$U$29)),TRANSPOSE(AF2263:AJ2263)))</f>
        <v>0.19570260518941113</v>
      </c>
      <c r="AN2263" s="50">
        <f t="shared" si="169"/>
        <v>0.26698231130315808</v>
      </c>
    </row>
    <row r="2264" spans="25:40" ht="16.5" x14ac:dyDescent="0.3">
      <c r="Y2264" s="41" t="s">
        <v>2291</v>
      </c>
      <c r="Z2264" s="30">
        <v>0.12452237535432831</v>
      </c>
      <c r="AA2264" s="30">
        <v>0.93582776766362807</v>
      </c>
      <c r="AB2264" s="30">
        <v>0.75978161436919323</v>
      </c>
      <c r="AC2264" s="30">
        <v>0.92734444569918284</v>
      </c>
      <c r="AD2264" s="30">
        <v>0.26059978788268945</v>
      </c>
      <c r="AE2264" s="32">
        <f t="shared" si="167"/>
        <v>3.0080759909690218</v>
      </c>
      <c r="AF2264" s="33">
        <f t="shared" si="170"/>
        <v>4.1396020488902167E-2</v>
      </c>
      <c r="AG2264" s="33">
        <f t="shared" si="170"/>
        <v>0.31110509524134744</v>
      </c>
      <c r="AH2264" s="33">
        <f t="shared" si="170"/>
        <v>0.25258059192993898</v>
      </c>
      <c r="AI2264" s="33">
        <f t="shared" si="170"/>
        <v>0.30828491317483242</v>
      </c>
      <c r="AJ2264" s="33">
        <f t="shared" si="170"/>
        <v>8.6633379164979082E-2</v>
      </c>
      <c r="AK2264" s="34">
        <f t="shared" si="168"/>
        <v>1.0000000000000002</v>
      </c>
      <c r="AL2264">
        <v>1</v>
      </c>
      <c r="AM2264" s="50" cm="1">
        <f t="array" ref="AM2264">SQRT(MMULT(MMULT(AF2264:AJ2264,MMULT(MMULT($Q$25:$U$29,$Q$16:$U$20),$Q$25:$U$29)),TRANSPOSE(AF2264:AJ2264)))</f>
        <v>0.20013486966729974</v>
      </c>
      <c r="AN2264" s="50">
        <f t="shared" si="169"/>
        <v>0.31783803895344148</v>
      </c>
    </row>
    <row r="2265" spans="25:40" ht="16.5" x14ac:dyDescent="0.3">
      <c r="Y2265" s="41" t="s">
        <v>2292</v>
      </c>
      <c r="Z2265" s="30">
        <v>0.68289558754799096</v>
      </c>
      <c r="AA2265" s="30">
        <v>0.33249878436081248</v>
      </c>
      <c r="AB2265" s="30">
        <v>0.70508512032641779</v>
      </c>
      <c r="AC2265" s="30">
        <v>8.3801577287425433E-2</v>
      </c>
      <c r="AD2265" s="30">
        <v>0.8476449580348222</v>
      </c>
      <c r="AE2265" s="32">
        <f t="shared" si="167"/>
        <v>2.6519260275574688</v>
      </c>
      <c r="AF2265" s="33">
        <f t="shared" si="170"/>
        <v>0.25750928964521891</v>
      </c>
      <c r="AG2265" s="33">
        <f t="shared" si="170"/>
        <v>0.1253801127579178</v>
      </c>
      <c r="AH2265" s="33">
        <f t="shared" si="170"/>
        <v>0.26587661684358133</v>
      </c>
      <c r="AI2265" s="33">
        <f t="shared" si="170"/>
        <v>3.1600269546209807E-2</v>
      </c>
      <c r="AJ2265" s="33">
        <f t="shared" si="170"/>
        <v>0.31963371120707224</v>
      </c>
      <c r="AK2265" s="34">
        <f t="shared" si="168"/>
        <v>1</v>
      </c>
      <c r="AL2265">
        <v>1</v>
      </c>
      <c r="AM2265" s="50" cm="1">
        <f t="array" ref="AM2265">SQRT(MMULT(MMULT(AF2265:AJ2265,MMULT(MMULT($Q$25:$U$29,$Q$16:$U$20),$Q$25:$U$29)),TRANSPOSE(AF2265:AJ2265)))</f>
        <v>0.2226706837698364</v>
      </c>
      <c r="AN2265" s="50">
        <f t="shared" si="169"/>
        <v>0.25291164547370737</v>
      </c>
    </row>
    <row r="2266" spans="25:40" ht="16.5" x14ac:dyDescent="0.3">
      <c r="Y2266" s="41" t="s">
        <v>2293</v>
      </c>
      <c r="Z2266" s="30">
        <v>0.63545089146452383</v>
      </c>
      <c r="AA2266" s="30">
        <v>0.21777856090614534</v>
      </c>
      <c r="AB2266" s="30">
        <v>0.26935643172096058</v>
      </c>
      <c r="AC2266" s="30">
        <v>0.58399359579776255</v>
      </c>
      <c r="AD2266" s="30">
        <v>8.4392253308369303E-2</v>
      </c>
      <c r="AE2266" s="32">
        <f t="shared" si="167"/>
        <v>1.7909717331977615</v>
      </c>
      <c r="AF2266" s="33">
        <f t="shared" si="170"/>
        <v>0.35480788428186572</v>
      </c>
      <c r="AG2266" s="33">
        <f t="shared" si="170"/>
        <v>0.12159798888467323</v>
      </c>
      <c r="AH2266" s="33">
        <f t="shared" si="170"/>
        <v>0.15039680790496199</v>
      </c>
      <c r="AI2266" s="33">
        <f t="shared" si="170"/>
        <v>0.3260763891315292</v>
      </c>
      <c r="AJ2266" s="33">
        <f t="shared" si="170"/>
        <v>4.712092979696994E-2</v>
      </c>
      <c r="AK2266" s="34">
        <f t="shared" si="168"/>
        <v>1</v>
      </c>
      <c r="AL2266">
        <v>1</v>
      </c>
      <c r="AM2266" s="50" cm="1">
        <f t="array" ref="AM2266">SQRT(MMULT(MMULT(AF2266:AJ2266,MMULT(MMULT($Q$25:$U$29,$Q$16:$U$20),$Q$25:$U$29)),TRANSPOSE(AF2266:AJ2266)))</f>
        <v>0.17136126987822764</v>
      </c>
      <c r="AN2266" s="50">
        <f t="shared" si="169"/>
        <v>0.28825778639562083</v>
      </c>
    </row>
    <row r="2267" spans="25:40" ht="16.5" x14ac:dyDescent="0.3">
      <c r="Y2267" s="41" t="s">
        <v>2294</v>
      </c>
      <c r="Z2267" s="30">
        <v>0.67559573343734336</v>
      </c>
      <c r="AA2267" s="30">
        <v>2.6745027544910926E-2</v>
      </c>
      <c r="AB2267" s="30">
        <v>0.4514586913430223</v>
      </c>
      <c r="AC2267" s="30">
        <v>0.58419172215156889</v>
      </c>
      <c r="AD2267" s="30">
        <v>0.84305811320609914</v>
      </c>
      <c r="AE2267" s="32">
        <f t="shared" si="167"/>
        <v>2.5810492876829447</v>
      </c>
      <c r="AF2267" s="33">
        <f t="shared" si="170"/>
        <v>0.26175235655566964</v>
      </c>
      <c r="AG2267" s="33">
        <f t="shared" si="170"/>
        <v>1.0362075483231252E-2</v>
      </c>
      <c r="AH2267" s="33">
        <f t="shared" si="170"/>
        <v>0.17491285172175269</v>
      </c>
      <c r="AI2267" s="33">
        <f t="shared" si="170"/>
        <v>0.22633884790166425</v>
      </c>
      <c r="AJ2267" s="33">
        <f t="shared" si="170"/>
        <v>0.3266338683376821</v>
      </c>
      <c r="AK2267" s="34">
        <f t="shared" si="168"/>
        <v>1</v>
      </c>
      <c r="AL2267">
        <v>1</v>
      </c>
      <c r="AM2267" s="50" cm="1">
        <f t="array" ref="AM2267">SQRT(MMULT(MMULT(AF2267:AJ2267,MMULT(MMULT($Q$25:$U$29,$Q$16:$U$20),$Q$25:$U$29)),TRANSPOSE(AF2267:AJ2267)))</f>
        <v>0.21847687476206323</v>
      </c>
      <c r="AN2267" s="50">
        <f t="shared" si="169"/>
        <v>0.23885871959965235</v>
      </c>
    </row>
    <row r="2268" spans="25:40" ht="16.5" x14ac:dyDescent="0.3">
      <c r="Y2268" s="41" t="s">
        <v>2295</v>
      </c>
      <c r="Z2268" s="30">
        <v>0.49739902115999235</v>
      </c>
      <c r="AA2268" s="30">
        <v>0.59473898408628223</v>
      </c>
      <c r="AB2268" s="30">
        <v>0.97099161239774978</v>
      </c>
      <c r="AC2268" s="30">
        <v>0.71633439464138193</v>
      </c>
      <c r="AD2268" s="30">
        <v>0.83683795816867002</v>
      </c>
      <c r="AE2268" s="32">
        <f t="shared" si="167"/>
        <v>3.6163019704540762</v>
      </c>
      <c r="AF2268" s="33">
        <f t="shared" si="170"/>
        <v>0.13754355284039985</v>
      </c>
      <c r="AG2268" s="33">
        <f t="shared" si="170"/>
        <v>0.16446054255021314</v>
      </c>
      <c r="AH2268" s="33">
        <f t="shared" si="170"/>
        <v>0.26850401883773783</v>
      </c>
      <c r="AI2268" s="33">
        <f t="shared" si="170"/>
        <v>0.19808478398484969</v>
      </c>
      <c r="AJ2268" s="33">
        <f t="shared" si="170"/>
        <v>0.23140710178679949</v>
      </c>
      <c r="AK2268" s="34">
        <f t="shared" si="168"/>
        <v>0.99999999999999989</v>
      </c>
      <c r="AL2268">
        <v>1</v>
      </c>
      <c r="AM2268" s="50" cm="1">
        <f t="array" ref="AM2268">SQRT(MMULT(MMULT(AF2268:AJ2268,MMULT(MMULT($Q$25:$U$29,$Q$16:$U$20),$Q$25:$U$29)),TRANSPOSE(AF2268:AJ2268)))</f>
        <v>0.20875327842283486</v>
      </c>
      <c r="AN2268" s="50">
        <f t="shared" si="169"/>
        <v>0.28748745612222953</v>
      </c>
    </row>
    <row r="2269" spans="25:40" ht="16.5" x14ac:dyDescent="0.3">
      <c r="Y2269" s="41" t="s">
        <v>2296</v>
      </c>
      <c r="Z2269" s="30">
        <v>0.19326097623687055</v>
      </c>
      <c r="AA2269" s="30">
        <v>0.10695338491878748</v>
      </c>
      <c r="AB2269" s="30">
        <v>0.18788037503346555</v>
      </c>
      <c r="AC2269" s="30">
        <v>0.57438727956161661</v>
      </c>
      <c r="AD2269" s="30">
        <v>0.12172224177355573</v>
      </c>
      <c r="AE2269" s="32">
        <f t="shared" si="167"/>
        <v>1.1842042575242959</v>
      </c>
      <c r="AF2269" s="33">
        <f t="shared" si="170"/>
        <v>0.16319902162900768</v>
      </c>
      <c r="AG2269" s="33">
        <f t="shared" si="170"/>
        <v>9.0316669813689757E-2</v>
      </c>
      <c r="AH2269" s="33">
        <f t="shared" si="170"/>
        <v>0.15865537878258376</v>
      </c>
      <c r="AI2269" s="33">
        <f t="shared" si="170"/>
        <v>0.4850407148192778</v>
      </c>
      <c r="AJ2269" s="33">
        <f t="shared" si="170"/>
        <v>0.10278821495544099</v>
      </c>
      <c r="AK2269" s="34">
        <f t="shared" si="168"/>
        <v>1</v>
      </c>
      <c r="AL2269">
        <v>1</v>
      </c>
      <c r="AM2269" s="50" cm="1">
        <f t="array" ref="AM2269">SQRT(MMULT(MMULT(AF2269:AJ2269,MMULT(MMULT($Q$25:$U$29,$Q$16:$U$20),$Q$25:$U$29)),TRANSPOSE(AF2269:AJ2269)))</f>
        <v>0.19310628861785331</v>
      </c>
      <c r="AN2269" s="50">
        <f t="shared" si="169"/>
        <v>0.29964722211603939</v>
      </c>
    </row>
    <row r="2270" spans="25:40" ht="16.5" x14ac:dyDescent="0.3">
      <c r="Y2270" s="41" t="s">
        <v>2297</v>
      </c>
      <c r="Z2270" s="30">
        <v>0.12191873818105636</v>
      </c>
      <c r="AA2270" s="30">
        <v>0.37983290524091684</v>
      </c>
      <c r="AB2270" s="30">
        <v>0.85797860856729136</v>
      </c>
      <c r="AC2270" s="30">
        <v>0.358044816928063</v>
      </c>
      <c r="AD2270" s="30">
        <v>0.80092111039987723</v>
      </c>
      <c r="AE2270" s="32">
        <f t="shared" si="167"/>
        <v>2.5186961793172049</v>
      </c>
      <c r="AF2270" s="33">
        <f t="shared" si="170"/>
        <v>4.8405496138127863E-2</v>
      </c>
      <c r="AG2270" s="33">
        <f t="shared" si="170"/>
        <v>0.15080536841243233</v>
      </c>
      <c r="AH2270" s="33">
        <f t="shared" si="170"/>
        <v>0.34064394729811415</v>
      </c>
      <c r="AI2270" s="33">
        <f t="shared" si="170"/>
        <v>0.14215482592470746</v>
      </c>
      <c r="AJ2270" s="33">
        <f t="shared" si="170"/>
        <v>0.3179903622266182</v>
      </c>
      <c r="AK2270" s="34">
        <f t="shared" si="168"/>
        <v>1</v>
      </c>
      <c r="AL2270">
        <v>1</v>
      </c>
      <c r="AM2270" s="50" cm="1">
        <f t="array" ref="AM2270">SQRT(MMULT(MMULT(AF2270:AJ2270,MMULT(MMULT($Q$25:$U$29,$Q$16:$U$20),$Q$25:$U$29)),TRANSPOSE(AF2270:AJ2270)))</f>
        <v>0.24076295107779663</v>
      </c>
      <c r="AN2270" s="50">
        <f t="shared" si="169"/>
        <v>0.29420977727501163</v>
      </c>
    </row>
    <row r="2271" spans="25:40" ht="16.5" x14ac:dyDescent="0.3">
      <c r="Y2271" s="41" t="s">
        <v>2298</v>
      </c>
      <c r="Z2271" s="30">
        <v>0.59518205378688793</v>
      </c>
      <c r="AA2271" s="30">
        <v>0.69811982297841213</v>
      </c>
      <c r="AB2271" s="30">
        <v>3.0242650493120138E-2</v>
      </c>
      <c r="AC2271" s="30">
        <v>0.49759800666218801</v>
      </c>
      <c r="AD2271" s="30">
        <v>0.91808185262471675</v>
      </c>
      <c r="AE2271" s="32">
        <f t="shared" si="167"/>
        <v>2.7392243865453247</v>
      </c>
      <c r="AF2271" s="33">
        <f t="shared" si="170"/>
        <v>0.21728123358945561</v>
      </c>
      <c r="AG2271" s="33">
        <f t="shared" si="170"/>
        <v>0.25486040004881527</v>
      </c>
      <c r="AH2271" s="33">
        <f t="shared" si="170"/>
        <v>1.1040588949801877E-2</v>
      </c>
      <c r="AI2271" s="33">
        <f t="shared" si="170"/>
        <v>0.18165653354515887</v>
      </c>
      <c r="AJ2271" s="33">
        <f t="shared" si="170"/>
        <v>0.33516124386676843</v>
      </c>
      <c r="AK2271" s="34">
        <f t="shared" si="168"/>
        <v>1</v>
      </c>
      <c r="AL2271">
        <v>1</v>
      </c>
      <c r="AM2271" s="50" cm="1">
        <f t="array" ref="AM2271">SQRT(MMULT(MMULT(AF2271:AJ2271,MMULT(MMULT($Q$25:$U$29,$Q$16:$U$20),$Q$25:$U$29)),TRANSPOSE(AF2271:AJ2271)))</f>
        <v>0.21811499211188101</v>
      </c>
      <c r="AN2271" s="50">
        <f t="shared" si="169"/>
        <v>0.16777991621437494</v>
      </c>
    </row>
    <row r="2272" spans="25:40" ht="16.5" x14ac:dyDescent="0.3">
      <c r="Y2272" s="41" t="s">
        <v>2299</v>
      </c>
      <c r="Z2272" s="30">
        <v>0.36144911977844674</v>
      </c>
      <c r="AA2272" s="30">
        <v>0.52226153180644586</v>
      </c>
      <c r="AB2272" s="30">
        <v>0.98234961638158036</v>
      </c>
      <c r="AC2272" s="30">
        <v>0.26578666097309744</v>
      </c>
      <c r="AD2272" s="30">
        <v>0.54005446782315214</v>
      </c>
      <c r="AE2272" s="32">
        <f t="shared" si="167"/>
        <v>2.6719013967627228</v>
      </c>
      <c r="AF2272" s="33">
        <f t="shared" si="170"/>
        <v>0.13527786624775101</v>
      </c>
      <c r="AG2272" s="33">
        <f t="shared" si="170"/>
        <v>0.19546437321347945</v>
      </c>
      <c r="AH2272" s="33">
        <f t="shared" si="170"/>
        <v>0.36765938203101195</v>
      </c>
      <c r="AI2272" s="33">
        <f t="shared" si="170"/>
        <v>9.947472661046726E-2</v>
      </c>
      <c r="AJ2272" s="33">
        <f t="shared" si="170"/>
        <v>0.20212365189729023</v>
      </c>
      <c r="AK2272" s="34">
        <f t="shared" si="168"/>
        <v>0.99999999999999989</v>
      </c>
      <c r="AL2272">
        <v>1</v>
      </c>
      <c r="AM2272" s="50" cm="1">
        <f t="array" ref="AM2272">SQRT(MMULT(MMULT(AF2272:AJ2272,MMULT(MMULT($Q$25:$U$29,$Q$16:$U$20),$Q$25:$U$29)),TRANSPOSE(AF2272:AJ2272)))</f>
        <v>0.21392101934879987</v>
      </c>
      <c r="AN2272" s="50">
        <f t="shared" si="169"/>
        <v>0.31971283665983308</v>
      </c>
    </row>
    <row r="2273" spans="25:40" ht="16.5" x14ac:dyDescent="0.3">
      <c r="Y2273" s="41" t="s">
        <v>2300</v>
      </c>
      <c r="Z2273" s="30">
        <v>0.61163516456598865</v>
      </c>
      <c r="AA2273" s="30">
        <v>8.435967446659598E-2</v>
      </c>
      <c r="AB2273" s="30">
        <v>4.612690939896491E-2</v>
      </c>
      <c r="AC2273" s="30">
        <v>0.72756131400624335</v>
      </c>
      <c r="AD2273" s="30">
        <v>0.26882191749894102</v>
      </c>
      <c r="AE2273" s="32">
        <f t="shared" si="167"/>
        <v>1.738504979936734</v>
      </c>
      <c r="AF2273" s="33">
        <f t="shared" si="170"/>
        <v>0.35181674578133604</v>
      </c>
      <c r="AG2273" s="33">
        <f t="shared" si="170"/>
        <v>4.8524263916497903E-2</v>
      </c>
      <c r="AH2273" s="33">
        <f t="shared" si="170"/>
        <v>2.653251496618866E-2</v>
      </c>
      <c r="AI2273" s="33">
        <f t="shared" si="170"/>
        <v>0.41849826281931046</v>
      </c>
      <c r="AJ2273" s="33">
        <f t="shared" si="170"/>
        <v>0.15462821251666689</v>
      </c>
      <c r="AK2273" s="34">
        <f t="shared" si="168"/>
        <v>1</v>
      </c>
      <c r="AL2273">
        <v>1</v>
      </c>
      <c r="AM2273" s="50" cm="1">
        <f t="array" ref="AM2273">SQRT(MMULT(MMULT(AF2273:AJ2273,MMULT(MMULT($Q$25:$U$29,$Q$16:$U$20),$Q$25:$U$29)),TRANSPOSE(AF2273:AJ2273)))</f>
        <v>0.18554050239629408</v>
      </c>
      <c r="AN2273" s="50">
        <f t="shared" si="169"/>
        <v>0.23249306189652849</v>
      </c>
    </row>
    <row r="2274" spans="25:40" ht="16.5" x14ac:dyDescent="0.3">
      <c r="Y2274" s="41" t="s">
        <v>2301</v>
      </c>
      <c r="Z2274" s="30">
        <v>0.45506359323819756</v>
      </c>
      <c r="AA2274" s="30">
        <v>0.69296590435731953</v>
      </c>
      <c r="AB2274" s="30">
        <v>0.20894015469972027</v>
      </c>
      <c r="AC2274" s="30">
        <v>0.44360794580172713</v>
      </c>
      <c r="AD2274" s="30">
        <v>0.71835220924387477</v>
      </c>
      <c r="AE2274" s="32">
        <f t="shared" si="167"/>
        <v>2.5189298073408395</v>
      </c>
      <c r="AF2274" s="33">
        <f t="shared" si="170"/>
        <v>0.18065751253251272</v>
      </c>
      <c r="AG2274" s="33">
        <f t="shared" si="170"/>
        <v>0.2751033007501163</v>
      </c>
      <c r="AH2274" s="33">
        <f t="shared" si="170"/>
        <v>8.2947986121253731E-2</v>
      </c>
      <c r="AI2274" s="33">
        <f t="shared" si="170"/>
        <v>0.17610968932478158</v>
      </c>
      <c r="AJ2274" s="33">
        <f t="shared" si="170"/>
        <v>0.28518151127133556</v>
      </c>
      <c r="AK2274" s="34">
        <f t="shared" si="168"/>
        <v>0.99999999999999978</v>
      </c>
      <c r="AL2274">
        <v>1</v>
      </c>
      <c r="AM2274" s="50" cm="1">
        <f t="array" ref="AM2274">SQRT(MMULT(MMULT(AF2274:AJ2274,MMULT(MMULT($Q$25:$U$29,$Q$16:$U$20),$Q$25:$U$29)),TRANSPOSE(AF2274:AJ2274)))</f>
        <v>0.21071567404717562</v>
      </c>
      <c r="AN2274" s="50">
        <f t="shared" si="169"/>
        <v>0.20347023687546442</v>
      </c>
    </row>
    <row r="2275" spans="25:40" ht="16.5" x14ac:dyDescent="0.3">
      <c r="Y2275" s="41" t="s">
        <v>2302</v>
      </c>
      <c r="Z2275" s="30">
        <v>0.28993543667687638</v>
      </c>
      <c r="AA2275" s="30">
        <v>0.30240069802476954</v>
      </c>
      <c r="AB2275" s="30">
        <v>0.26204729639157931</v>
      </c>
      <c r="AC2275" s="30">
        <v>0.43493462658293292</v>
      </c>
      <c r="AD2275" s="30">
        <v>0.18170926747805649</v>
      </c>
      <c r="AE2275" s="32">
        <f t="shared" si="167"/>
        <v>1.4710273251542147</v>
      </c>
      <c r="AF2275" s="33">
        <f t="shared" si="170"/>
        <v>0.19709724742637333</v>
      </c>
      <c r="AG2275" s="33">
        <f t="shared" si="170"/>
        <v>0.20557109501216603</v>
      </c>
      <c r="AH2275" s="33">
        <f t="shared" si="170"/>
        <v>0.17813897261501085</v>
      </c>
      <c r="AI2275" s="33">
        <f t="shared" si="170"/>
        <v>0.29566726541761329</v>
      </c>
      <c r="AJ2275" s="33">
        <f t="shared" si="170"/>
        <v>0.12352541952883646</v>
      </c>
      <c r="AK2275" s="34">
        <f t="shared" si="168"/>
        <v>1</v>
      </c>
      <c r="AL2275">
        <v>1</v>
      </c>
      <c r="AM2275" s="50" cm="1">
        <f t="array" ref="AM2275">SQRT(MMULT(MMULT(AF2275:AJ2275,MMULT(MMULT($Q$25:$U$29,$Q$16:$U$20),$Q$25:$U$29)),TRANSPOSE(AF2275:AJ2275)))</f>
        <v>0.18393517475348359</v>
      </c>
      <c r="AN2275" s="50">
        <f t="shared" si="169"/>
        <v>0.28189203423024195</v>
      </c>
    </row>
    <row r="2276" spans="25:40" ht="16.5" x14ac:dyDescent="0.3">
      <c r="Y2276" s="41" t="s">
        <v>2303</v>
      </c>
      <c r="Z2276" s="30">
        <v>0.5866960029669176</v>
      </c>
      <c r="AA2276" s="30">
        <v>7.7598874595417255E-2</v>
      </c>
      <c r="AB2276" s="30">
        <v>0.61822005164757032</v>
      </c>
      <c r="AC2276" s="30">
        <v>0.70668933575509918</v>
      </c>
      <c r="AD2276" s="30">
        <v>0.31269013078377039</v>
      </c>
      <c r="AE2276" s="32">
        <f t="shared" si="167"/>
        <v>2.301894395748775</v>
      </c>
      <c r="AF2276" s="33">
        <f t="shared" si="170"/>
        <v>0.25487529056521874</v>
      </c>
      <c r="AG2276" s="33">
        <f t="shared" si="170"/>
        <v>3.3710875155146029E-2</v>
      </c>
      <c r="AH2276" s="33">
        <f t="shared" si="170"/>
        <v>0.26857011893739452</v>
      </c>
      <c r="AI2276" s="33">
        <f t="shared" si="170"/>
        <v>0.307003369511755</v>
      </c>
      <c r="AJ2276" s="33">
        <f t="shared" si="170"/>
        <v>0.13584034583048565</v>
      </c>
      <c r="AK2276" s="34">
        <f t="shared" si="168"/>
        <v>1</v>
      </c>
      <c r="AL2276">
        <v>1</v>
      </c>
      <c r="AM2276" s="50" cm="1">
        <f t="array" ref="AM2276">SQRT(MMULT(MMULT(AF2276:AJ2276,MMULT(MMULT($Q$25:$U$29,$Q$16:$U$20),$Q$25:$U$29)),TRANSPOSE(AF2276:AJ2276)))</f>
        <v>0.19127554603289224</v>
      </c>
      <c r="AN2276" s="50">
        <f t="shared" si="169"/>
        <v>0.31689414311290198</v>
      </c>
    </row>
    <row r="2277" spans="25:40" ht="16.5" x14ac:dyDescent="0.3">
      <c r="Y2277" s="41" t="s">
        <v>2304</v>
      </c>
      <c r="Z2277" s="30">
        <v>0.61967687198812349</v>
      </c>
      <c r="AA2277" s="30">
        <v>0.602594573610572</v>
      </c>
      <c r="AB2277" s="30">
        <v>0.46429770243312607</v>
      </c>
      <c r="AC2277" s="30">
        <v>0.46177375375572438</v>
      </c>
      <c r="AD2277" s="30">
        <v>4.6196246890994219E-2</v>
      </c>
      <c r="AE2277" s="32">
        <f t="shared" si="167"/>
        <v>2.1945391486785404</v>
      </c>
      <c r="AF2277" s="33">
        <f t="shared" si="170"/>
        <v>0.28237221120492062</v>
      </c>
      <c r="AG2277" s="33">
        <f t="shared" si="170"/>
        <v>0.2745882086329739</v>
      </c>
      <c r="AH2277" s="33">
        <f t="shared" si="170"/>
        <v>0.21156956927048065</v>
      </c>
      <c r="AI2277" s="33">
        <f t="shared" si="170"/>
        <v>0.21041946507711434</v>
      </c>
      <c r="AJ2277" s="33">
        <f t="shared" si="170"/>
        <v>2.105054581451038E-2</v>
      </c>
      <c r="AK2277" s="34">
        <f t="shared" si="168"/>
        <v>0.99999999999999989</v>
      </c>
      <c r="AL2277">
        <v>1</v>
      </c>
      <c r="AM2277" s="50" cm="1">
        <f t="array" ref="AM2277">SQRT(MMULT(MMULT(AF2277:AJ2277,MMULT(MMULT($Q$25:$U$29,$Q$16:$U$20),$Q$25:$U$29)),TRANSPOSE(AF2277:AJ2277)))</f>
        <v>0.17322634668600131</v>
      </c>
      <c r="AN2277" s="50">
        <f t="shared" si="169"/>
        <v>0.30268688008592676</v>
      </c>
    </row>
    <row r="2278" spans="25:40" ht="16.5" x14ac:dyDescent="0.3">
      <c r="Y2278" s="41" t="s">
        <v>2305</v>
      </c>
      <c r="Z2278" s="30">
        <v>0.40165908025553942</v>
      </c>
      <c r="AA2278" s="30">
        <v>6.8268318781578352E-2</v>
      </c>
      <c r="AB2278" s="30">
        <v>0.77664927677597084</v>
      </c>
      <c r="AC2278" s="30">
        <v>0.34018501292993464</v>
      </c>
      <c r="AD2278" s="30">
        <v>0.38148442737902644</v>
      </c>
      <c r="AE2278" s="32">
        <f t="shared" si="167"/>
        <v>1.9682461161220499</v>
      </c>
      <c r="AF2278" s="33">
        <f t="shared" si="170"/>
        <v>0.20406954037176556</v>
      </c>
      <c r="AG2278" s="33">
        <f t="shared" si="170"/>
        <v>3.4684848720080021E-2</v>
      </c>
      <c r="AH2278" s="33">
        <f t="shared" si="170"/>
        <v>0.39458951317844809</v>
      </c>
      <c r="AI2278" s="33">
        <f t="shared" si="170"/>
        <v>0.17283662350122475</v>
      </c>
      <c r="AJ2278" s="33">
        <f t="shared" si="170"/>
        <v>0.19381947422848148</v>
      </c>
      <c r="AK2278" s="34">
        <f t="shared" si="168"/>
        <v>0.99999999999999989</v>
      </c>
      <c r="AL2278">
        <v>1</v>
      </c>
      <c r="AM2278" s="50" cm="1">
        <f t="array" ref="AM2278">SQRT(MMULT(MMULT(AF2278:AJ2278,MMULT(MMULT($Q$25:$U$29,$Q$16:$U$20),$Q$25:$U$29)),TRANSPOSE(AF2278:AJ2278)))</f>
        <v>0.21297481520794459</v>
      </c>
      <c r="AN2278" s="50">
        <f t="shared" si="169"/>
        <v>0.34059757661413725</v>
      </c>
    </row>
    <row r="2279" spans="25:40" ht="16.5" x14ac:dyDescent="0.3">
      <c r="Y2279" s="41" t="s">
        <v>2306</v>
      </c>
      <c r="Z2279" s="30">
        <v>0.44523469431990292</v>
      </c>
      <c r="AA2279" s="30">
        <v>0.28268160929408004</v>
      </c>
      <c r="AB2279" s="30">
        <v>0.15575665626373425</v>
      </c>
      <c r="AC2279" s="30">
        <v>0.23092088848385173</v>
      </c>
      <c r="AD2279" s="30">
        <v>0.32239982809504086</v>
      </c>
      <c r="AE2279" s="32">
        <f t="shared" si="167"/>
        <v>1.4369936764566098</v>
      </c>
      <c r="AF2279" s="33">
        <f t="shared" si="170"/>
        <v>0.30983761558212175</v>
      </c>
      <c r="AG2279" s="33">
        <f t="shared" si="170"/>
        <v>0.19671736481897847</v>
      </c>
      <c r="AH2279" s="33">
        <f t="shared" si="170"/>
        <v>0.10839063443049002</v>
      </c>
      <c r="AI2279" s="33">
        <f t="shared" si="170"/>
        <v>0.16069721966575712</v>
      </c>
      <c r="AJ2279" s="33">
        <f t="shared" si="170"/>
        <v>0.22435716550265261</v>
      </c>
      <c r="AK2279" s="34">
        <f t="shared" si="168"/>
        <v>1</v>
      </c>
      <c r="AL2279">
        <v>1</v>
      </c>
      <c r="AM2279" s="50" cm="1">
        <f t="array" ref="AM2279">SQRT(MMULT(MMULT(AF2279:AJ2279,MMULT(MMULT($Q$25:$U$29,$Q$16:$U$20),$Q$25:$U$29)),TRANSPOSE(AF2279:AJ2279)))</f>
        <v>0.18862469668970855</v>
      </c>
      <c r="AN2279" s="50">
        <f t="shared" si="169"/>
        <v>0.2225505402987098</v>
      </c>
    </row>
    <row r="2280" spans="25:40" ht="16.5" x14ac:dyDescent="0.3">
      <c r="Y2280" s="41" t="s">
        <v>2307</v>
      </c>
      <c r="Z2280" s="30">
        <v>0.32803070403084655</v>
      </c>
      <c r="AA2280" s="30">
        <v>0.37362293343070796</v>
      </c>
      <c r="AB2280" s="30">
        <v>0.7926965582939639</v>
      </c>
      <c r="AC2280" s="30">
        <v>0.53261849935565353</v>
      </c>
      <c r="AD2280" s="30">
        <v>0.85990508661079745</v>
      </c>
      <c r="AE2280" s="32">
        <f t="shared" si="167"/>
        <v>2.8868737817219694</v>
      </c>
      <c r="AF2280" s="33">
        <f t="shared" si="170"/>
        <v>0.1136283498460338</v>
      </c>
      <c r="AG2280" s="33">
        <f t="shared" si="170"/>
        <v>0.12942129157023569</v>
      </c>
      <c r="AH2280" s="33">
        <f t="shared" si="170"/>
        <v>0.274586496753985</v>
      </c>
      <c r="AI2280" s="33">
        <f t="shared" si="170"/>
        <v>0.18449663533192504</v>
      </c>
      <c r="AJ2280" s="33">
        <f t="shared" si="170"/>
        <v>0.29786722649782049</v>
      </c>
      <c r="AK2280" s="34">
        <f t="shared" si="168"/>
        <v>1</v>
      </c>
      <c r="AL2280">
        <v>1</v>
      </c>
      <c r="AM2280" s="50" cm="1">
        <f t="array" ref="AM2280">SQRT(MMULT(MMULT(AF2280:AJ2280,MMULT(MMULT($Q$25:$U$29,$Q$16:$U$20),$Q$25:$U$29)),TRANSPOSE(AF2280:AJ2280)))</f>
        <v>0.22491748210667323</v>
      </c>
      <c r="AN2280" s="50">
        <f t="shared" si="169"/>
        <v>0.27701280542063228</v>
      </c>
    </row>
    <row r="2281" spans="25:40" ht="16.5" x14ac:dyDescent="0.3">
      <c r="Y2281" s="41" t="s">
        <v>2308</v>
      </c>
      <c r="Z2281" s="30">
        <v>0.52223634057407553</v>
      </c>
      <c r="AA2281" s="30">
        <v>0.81171627016228531</v>
      </c>
      <c r="AB2281" s="30">
        <v>0.47678527161310613</v>
      </c>
      <c r="AC2281" s="30">
        <v>0.65912761842859724</v>
      </c>
      <c r="AD2281" s="30">
        <v>0.64662705763494643</v>
      </c>
      <c r="AE2281" s="32">
        <f t="shared" si="167"/>
        <v>3.1164925584130101</v>
      </c>
      <c r="AF2281" s="33">
        <f t="shared" si="170"/>
        <v>0.16757182338340326</v>
      </c>
      <c r="AG2281" s="33">
        <f t="shared" si="170"/>
        <v>0.2604582731863252</v>
      </c>
      <c r="AH2281" s="33">
        <f t="shared" si="170"/>
        <v>0.15298777798330318</v>
      </c>
      <c r="AI2281" s="33">
        <f t="shared" si="170"/>
        <v>0.21149661232120517</v>
      </c>
      <c r="AJ2281" s="33">
        <f t="shared" si="170"/>
        <v>0.20748551312576335</v>
      </c>
      <c r="AK2281" s="34">
        <f t="shared" si="168"/>
        <v>1.0000000000000002</v>
      </c>
      <c r="AL2281">
        <v>1</v>
      </c>
      <c r="AM2281" s="50" cm="1">
        <f t="array" ref="AM2281">SQRT(MMULT(MMULT(AF2281:AJ2281,MMULT(MMULT($Q$25:$U$29,$Q$16:$U$20),$Q$25:$U$29)),TRANSPOSE(AF2281:AJ2281)))</f>
        <v>0.19759573720976648</v>
      </c>
      <c r="AN2281" s="50">
        <f t="shared" si="169"/>
        <v>0.24798220722048214</v>
      </c>
    </row>
    <row r="2282" spans="25:40" ht="16.5" x14ac:dyDescent="0.3">
      <c r="Y2282" s="41" t="s">
        <v>2309</v>
      </c>
      <c r="Z2282" s="30">
        <v>7.862712065317401E-2</v>
      </c>
      <c r="AA2282" s="30">
        <v>0.2153134594250995</v>
      </c>
      <c r="AB2282" s="30">
        <v>0.91843838479189288</v>
      </c>
      <c r="AC2282" s="30">
        <v>0.17293189795421227</v>
      </c>
      <c r="AD2282" s="30">
        <v>0.2956824274764166</v>
      </c>
      <c r="AE2282" s="32">
        <f t="shared" si="167"/>
        <v>1.6809932903007954</v>
      </c>
      <c r="AF2282" s="33">
        <f t="shared" si="170"/>
        <v>4.6774202554434076E-2</v>
      </c>
      <c r="AG2282" s="33">
        <f t="shared" si="170"/>
        <v>0.12808704274278901</v>
      </c>
      <c r="AH2282" s="33">
        <f t="shared" si="170"/>
        <v>0.54636647873088673</v>
      </c>
      <c r="AI2282" s="33">
        <f t="shared" si="170"/>
        <v>0.10287482939522501</v>
      </c>
      <c r="AJ2282" s="33">
        <f t="shared" si="170"/>
        <v>0.17589744657666506</v>
      </c>
      <c r="AK2282" s="34">
        <f t="shared" si="168"/>
        <v>0.99999999999999978</v>
      </c>
      <c r="AL2282">
        <v>1</v>
      </c>
      <c r="AM2282" s="50" cm="1">
        <f t="array" ref="AM2282">SQRT(MMULT(MMULT(AF2282:AJ2282,MMULT(MMULT($Q$25:$U$29,$Q$16:$U$20),$Q$25:$U$29)),TRANSPOSE(AF2282:AJ2282)))</f>
        <v>0.23881420645633597</v>
      </c>
      <c r="AN2282" s="50">
        <f t="shared" si="169"/>
        <v>0.39400994542252826</v>
      </c>
    </row>
    <row r="2283" spans="25:40" ht="16.5" x14ac:dyDescent="0.3">
      <c r="Y2283" s="41" t="s">
        <v>2310</v>
      </c>
      <c r="Z2283" s="30">
        <v>0.7226770787260377</v>
      </c>
      <c r="AA2283" s="30">
        <v>0.32937679777270379</v>
      </c>
      <c r="AB2283" s="30">
        <v>0.57986558579156711</v>
      </c>
      <c r="AC2283" s="30">
        <v>0.49671259138273149</v>
      </c>
      <c r="AD2283" s="30">
        <v>0.3835368590988546</v>
      </c>
      <c r="AE2283" s="32">
        <f t="shared" si="167"/>
        <v>2.5121689127718945</v>
      </c>
      <c r="AF2283" s="33">
        <f t="shared" si="170"/>
        <v>0.28767057623073811</v>
      </c>
      <c r="AG2283" s="33">
        <f t="shared" si="170"/>
        <v>0.13111252037956067</v>
      </c>
      <c r="AH2283" s="33">
        <f t="shared" si="170"/>
        <v>0.23082268984522661</v>
      </c>
      <c r="AI2283" s="33">
        <f t="shared" si="170"/>
        <v>0.19772260888089141</v>
      </c>
      <c r="AJ2283" s="33">
        <f t="shared" si="170"/>
        <v>0.15267160466358332</v>
      </c>
      <c r="AK2283" s="34">
        <f t="shared" si="168"/>
        <v>1</v>
      </c>
      <c r="AL2283">
        <v>1</v>
      </c>
      <c r="AM2283" s="50" cm="1">
        <f t="array" ref="AM2283">SQRT(MMULT(MMULT(AF2283:AJ2283,MMULT(MMULT($Q$25:$U$29,$Q$16:$U$20),$Q$25:$U$29)),TRANSPOSE(AF2283:AJ2283)))</f>
        <v>0.18403869152914432</v>
      </c>
      <c r="AN2283" s="50">
        <f t="shared" si="169"/>
        <v>0.28671745586128189</v>
      </c>
    </row>
    <row r="2284" spans="25:40" ht="16.5" x14ac:dyDescent="0.3">
      <c r="Y2284" s="41" t="s">
        <v>2311</v>
      </c>
      <c r="Z2284" s="30">
        <v>0.74149360747914339</v>
      </c>
      <c r="AA2284" s="30">
        <v>0.14134976309745206</v>
      </c>
      <c r="AB2284" s="30">
        <v>0.30600413741651766</v>
      </c>
      <c r="AC2284" s="30">
        <v>0.31913412324114054</v>
      </c>
      <c r="AD2284" s="30">
        <v>0.75064867227482257</v>
      </c>
      <c r="AE2284" s="32">
        <f t="shared" si="167"/>
        <v>2.2586303035090762</v>
      </c>
      <c r="AF2284" s="33">
        <f t="shared" si="170"/>
        <v>0.32829348226096877</v>
      </c>
      <c r="AG2284" s="33">
        <f t="shared" si="170"/>
        <v>6.2582071478385293E-2</v>
      </c>
      <c r="AH2284" s="33">
        <f t="shared" si="170"/>
        <v>0.13548217118184433</v>
      </c>
      <c r="AI2284" s="33">
        <f t="shared" si="170"/>
        <v>0.14129542260427663</v>
      </c>
      <c r="AJ2284" s="33">
        <f t="shared" si="170"/>
        <v>0.332346852474525</v>
      </c>
      <c r="AK2284" s="34">
        <f t="shared" si="168"/>
        <v>1</v>
      </c>
      <c r="AL2284">
        <v>1</v>
      </c>
      <c r="AM2284" s="50" cm="1">
        <f t="array" ref="AM2284">SQRT(MMULT(MMULT(AF2284:AJ2284,MMULT(MMULT($Q$25:$U$29,$Q$16:$U$20),$Q$25:$U$29)),TRANSPOSE(AF2284:AJ2284)))</f>
        <v>0.21299081951391868</v>
      </c>
      <c r="AN2284" s="50">
        <f t="shared" si="169"/>
        <v>0.21290258494600423</v>
      </c>
    </row>
    <row r="2285" spans="25:40" ht="16.5" x14ac:dyDescent="0.3">
      <c r="Y2285" s="41" t="s">
        <v>2312</v>
      </c>
      <c r="Z2285" s="30">
        <v>0.26681690312005268</v>
      </c>
      <c r="AA2285" s="30">
        <v>0.12680676544883396</v>
      </c>
      <c r="AB2285" s="30">
        <v>0.86009736498468004</v>
      </c>
      <c r="AC2285" s="30">
        <v>0.34912954136243834</v>
      </c>
      <c r="AD2285" s="30">
        <v>0.49409178896402317</v>
      </c>
      <c r="AE2285" s="32">
        <f t="shared" si="167"/>
        <v>2.0969423638800282</v>
      </c>
      <c r="AF2285" s="33">
        <f t="shared" si="170"/>
        <v>0.12724093313959964</v>
      </c>
      <c r="AG2285" s="33">
        <f t="shared" si="170"/>
        <v>6.0472222619509686E-2</v>
      </c>
      <c r="AH2285" s="33">
        <f t="shared" si="170"/>
        <v>0.41016738456903462</v>
      </c>
      <c r="AI2285" s="33">
        <f t="shared" si="170"/>
        <v>0.16649458152795132</v>
      </c>
      <c r="AJ2285" s="33">
        <f t="shared" si="170"/>
        <v>0.23562487814390473</v>
      </c>
      <c r="AK2285" s="34">
        <f t="shared" si="168"/>
        <v>1</v>
      </c>
      <c r="AL2285">
        <v>1</v>
      </c>
      <c r="AM2285" s="50" cm="1">
        <f t="array" ref="AM2285">SQRT(MMULT(MMULT(AF2285:AJ2285,MMULT(MMULT($Q$25:$U$29,$Q$16:$U$20),$Q$25:$U$29)),TRANSPOSE(AF2285:AJ2285)))</f>
        <v>0.22577162176189416</v>
      </c>
      <c r="AN2285" s="50">
        <f t="shared" si="169"/>
        <v>0.33852494338553629</v>
      </c>
    </row>
    <row r="2286" spans="25:40" ht="16.5" x14ac:dyDescent="0.3">
      <c r="Y2286" s="41" t="s">
        <v>2313</v>
      </c>
      <c r="Z2286" s="30">
        <v>0.45896918092587058</v>
      </c>
      <c r="AA2286" s="30">
        <v>4.9845927279018487E-2</v>
      </c>
      <c r="AB2286" s="30">
        <v>0.80947925062099579</v>
      </c>
      <c r="AC2286" s="30">
        <v>0.60680414418287609</v>
      </c>
      <c r="AD2286" s="30">
        <v>0.63232618968778231</v>
      </c>
      <c r="AE2286" s="32">
        <f t="shared" si="167"/>
        <v>2.5574246926965434</v>
      </c>
      <c r="AF2286" s="33">
        <f t="shared" si="170"/>
        <v>0.17946537477196814</v>
      </c>
      <c r="AG2286" s="33">
        <f t="shared" si="170"/>
        <v>1.9490672558753253E-2</v>
      </c>
      <c r="AH2286" s="33">
        <f t="shared" si="170"/>
        <v>0.31652124613197602</v>
      </c>
      <c r="AI2286" s="33">
        <f t="shared" si="170"/>
        <v>0.23727155912577941</v>
      </c>
      <c r="AJ2286" s="33">
        <f t="shared" si="170"/>
        <v>0.24725114741152315</v>
      </c>
      <c r="AK2286" s="34">
        <f t="shared" si="168"/>
        <v>1</v>
      </c>
      <c r="AL2286">
        <v>1</v>
      </c>
      <c r="AM2286" s="50" cm="1">
        <f t="array" ref="AM2286">SQRT(MMULT(MMULT(AF2286:AJ2286,MMULT(MMULT($Q$25:$U$29,$Q$16:$U$20),$Q$25:$U$29)),TRANSPOSE(AF2286:AJ2286)))</f>
        <v>0.21629756382997076</v>
      </c>
      <c r="AN2286" s="50">
        <f t="shared" si="169"/>
        <v>0.30844681958725956</v>
      </c>
    </row>
    <row r="2287" spans="25:40" ht="16.5" x14ac:dyDescent="0.3">
      <c r="Y2287" s="41" t="s">
        <v>2314</v>
      </c>
      <c r="Z2287" s="30">
        <v>0.11065914284063505</v>
      </c>
      <c r="AA2287" s="30">
        <v>0.53517201652687563</v>
      </c>
      <c r="AB2287" s="30">
        <v>0.58145719623927139</v>
      </c>
      <c r="AC2287" s="30">
        <v>0.30529997311807422</v>
      </c>
      <c r="AD2287" s="30">
        <v>0.11379336785971605</v>
      </c>
      <c r="AE2287" s="32">
        <f t="shared" si="167"/>
        <v>1.6463816965845723</v>
      </c>
      <c r="AF2287" s="33">
        <f t="shared" si="170"/>
        <v>6.7213540499264562E-2</v>
      </c>
      <c r="AG2287" s="33">
        <f t="shared" si="170"/>
        <v>0.32505950329567734</v>
      </c>
      <c r="AH2287" s="33">
        <f t="shared" si="170"/>
        <v>0.35317277727607604</v>
      </c>
      <c r="AI2287" s="33">
        <f t="shared" si="170"/>
        <v>0.18543693345924619</v>
      </c>
      <c r="AJ2287" s="33">
        <f t="shared" si="170"/>
        <v>6.9117245469735855E-2</v>
      </c>
      <c r="AK2287" s="34">
        <f t="shared" si="168"/>
        <v>1</v>
      </c>
      <c r="AL2287">
        <v>1</v>
      </c>
      <c r="AM2287" s="50" cm="1">
        <f t="array" ref="AM2287">SQRT(MMULT(MMULT(AF2287:AJ2287,MMULT(MMULT($Q$25:$U$29,$Q$16:$U$20),$Q$25:$U$29)),TRANSPOSE(AF2287:AJ2287)))</f>
        <v>0.2031223167046034</v>
      </c>
      <c r="AN2287" s="50">
        <f t="shared" si="169"/>
        <v>0.34598196186384689</v>
      </c>
    </row>
    <row r="2288" spans="25:40" ht="16.5" x14ac:dyDescent="0.3">
      <c r="Y2288" s="41" t="s">
        <v>2315</v>
      </c>
      <c r="Z2288" s="30">
        <v>0.31742016741671342</v>
      </c>
      <c r="AA2288" s="30">
        <v>0.13637252102110609</v>
      </c>
      <c r="AB2288" s="30">
        <v>0.93326744774770332</v>
      </c>
      <c r="AC2288" s="30">
        <v>0.23821286483751092</v>
      </c>
      <c r="AD2288" s="30">
        <v>0.71341820681019008</v>
      </c>
      <c r="AE2288" s="32">
        <f t="shared" si="167"/>
        <v>2.3386912078332238</v>
      </c>
      <c r="AF2288" s="33">
        <f t="shared" si="170"/>
        <v>0.13572555724909074</v>
      </c>
      <c r="AG2288" s="33">
        <f t="shared" si="170"/>
        <v>5.8311469493851645E-2</v>
      </c>
      <c r="AH2288" s="33">
        <f t="shared" si="170"/>
        <v>0.39905543947906108</v>
      </c>
      <c r="AI2288" s="33">
        <f t="shared" si="170"/>
        <v>0.10185733971190364</v>
      </c>
      <c r="AJ2288" s="33">
        <f t="shared" si="170"/>
        <v>0.30505019406609291</v>
      </c>
      <c r="AK2288" s="34">
        <f t="shared" si="168"/>
        <v>0.99999999999999989</v>
      </c>
      <c r="AL2288">
        <v>1</v>
      </c>
      <c r="AM2288" s="50" cm="1">
        <f t="array" ref="AM2288">SQRT(MMULT(MMULT(AF2288:AJ2288,MMULT(MMULT($Q$25:$U$29,$Q$16:$U$20),$Q$25:$U$29)),TRANSPOSE(AF2288:AJ2288)))</f>
        <v>0.23912014789081659</v>
      </c>
      <c r="AN2288" s="50">
        <f t="shared" si="169"/>
        <v>0.31504141858180457</v>
      </c>
    </row>
    <row r="2289" spans="25:40" ht="16.5" x14ac:dyDescent="0.3">
      <c r="Y2289" s="41" t="s">
        <v>2316</v>
      </c>
      <c r="Z2289" s="30">
        <v>0.48259997490523776</v>
      </c>
      <c r="AA2289" s="30">
        <v>0.6754920985655245</v>
      </c>
      <c r="AB2289" s="30">
        <v>6.7882574665890538E-2</v>
      </c>
      <c r="AC2289" s="30">
        <v>0.42959038091798984</v>
      </c>
      <c r="AD2289" s="30">
        <v>0.30162344599245772</v>
      </c>
      <c r="AE2289" s="32">
        <f t="shared" si="167"/>
        <v>1.9571884750471003</v>
      </c>
      <c r="AF2289" s="33">
        <f t="shared" si="170"/>
        <v>0.24657818143631971</v>
      </c>
      <c r="AG2289" s="33">
        <f t="shared" si="170"/>
        <v>0.34513390364679547</v>
      </c>
      <c r="AH2289" s="33">
        <f t="shared" si="170"/>
        <v>3.4683718778926967E-2</v>
      </c>
      <c r="AI2289" s="33">
        <f t="shared" si="170"/>
        <v>0.21949361872655193</v>
      </c>
      <c r="AJ2289" s="33">
        <f t="shared" si="170"/>
        <v>0.15411057741140596</v>
      </c>
      <c r="AK2289" s="34">
        <f t="shared" si="168"/>
        <v>1</v>
      </c>
      <c r="AL2289">
        <v>1</v>
      </c>
      <c r="AM2289" s="50" cm="1">
        <f t="array" ref="AM2289">SQRT(MMULT(MMULT(AF2289:AJ2289,MMULT(MMULT($Q$25:$U$29,$Q$16:$U$20),$Q$25:$U$29)),TRANSPOSE(AF2289:AJ2289)))</f>
        <v>0.18710188844620113</v>
      </c>
      <c r="AN2289" s="50">
        <f t="shared" si="169"/>
        <v>0.21196205030284573</v>
      </c>
    </row>
    <row r="2290" spans="25:40" ht="16.5" x14ac:dyDescent="0.3">
      <c r="Y2290" s="41" t="s">
        <v>2317</v>
      </c>
      <c r="Z2290" s="30">
        <v>0.47758052820062424</v>
      </c>
      <c r="AA2290" s="30">
        <v>0.99559190734021141</v>
      </c>
      <c r="AB2290" s="30">
        <v>0.51137282675717688</v>
      </c>
      <c r="AC2290" s="30">
        <v>5.9953704260376495E-2</v>
      </c>
      <c r="AD2290" s="30">
        <v>0.46935488821642102</v>
      </c>
      <c r="AE2290" s="32">
        <f t="shared" si="167"/>
        <v>2.5138538547748102</v>
      </c>
      <c r="AF2290" s="33">
        <f t="shared" si="170"/>
        <v>0.18997943229416797</v>
      </c>
      <c r="AG2290" s="33">
        <f t="shared" si="170"/>
        <v>0.39604207915634621</v>
      </c>
      <c r="AH2290" s="33">
        <f t="shared" si="170"/>
        <v>0.20342185994061512</v>
      </c>
      <c r="AI2290" s="33">
        <f t="shared" si="170"/>
        <v>2.384931969951257E-2</v>
      </c>
      <c r="AJ2290" s="33">
        <f t="shared" si="170"/>
        <v>0.18670730890935805</v>
      </c>
      <c r="AK2290" s="34">
        <f t="shared" si="168"/>
        <v>0.99999999999999989</v>
      </c>
      <c r="AL2290">
        <v>1</v>
      </c>
      <c r="AM2290" s="50" cm="1">
        <f t="array" ref="AM2290">SQRT(MMULT(MMULT(AF2290:AJ2290,MMULT(MMULT($Q$25:$U$29,$Q$16:$U$20),$Q$25:$U$29)),TRANSPOSE(AF2290:AJ2290)))</f>
        <v>0.20577257370251595</v>
      </c>
      <c r="AN2290" s="50">
        <f t="shared" si="169"/>
        <v>0.24944510455269592</v>
      </c>
    </row>
    <row r="2291" spans="25:40" ht="16.5" x14ac:dyDescent="0.3">
      <c r="Y2291" s="41" t="s">
        <v>2318</v>
      </c>
      <c r="Z2291" s="30">
        <v>0.69807516041803042</v>
      </c>
      <c r="AA2291" s="30">
        <v>0.65291371601193071</v>
      </c>
      <c r="AB2291" s="30">
        <v>0.85505390473858167</v>
      </c>
      <c r="AC2291" s="30">
        <v>0.41848188453414858</v>
      </c>
      <c r="AD2291" s="30">
        <v>0.79882713211729772</v>
      </c>
      <c r="AE2291" s="32">
        <f t="shared" si="167"/>
        <v>3.423351797819989</v>
      </c>
      <c r="AF2291" s="33">
        <f t="shared" si="170"/>
        <v>0.20391569480605787</v>
      </c>
      <c r="AG2291" s="33">
        <f t="shared" si="170"/>
        <v>0.19072352319376293</v>
      </c>
      <c r="AH2291" s="33">
        <f t="shared" si="170"/>
        <v>0.2497709716200027</v>
      </c>
      <c r="AI2291" s="33">
        <f t="shared" si="170"/>
        <v>0.12224331860974393</v>
      </c>
      <c r="AJ2291" s="33">
        <f t="shared" si="170"/>
        <v>0.2333464917704326</v>
      </c>
      <c r="AK2291" s="34">
        <f t="shared" si="168"/>
        <v>1</v>
      </c>
      <c r="AL2291">
        <v>1</v>
      </c>
      <c r="AM2291" s="50" cm="1">
        <f t="array" ref="AM2291">SQRT(MMULT(MMULT(AF2291:AJ2291,MMULT(MMULT($Q$25:$U$29,$Q$16:$U$20),$Q$25:$U$29)),TRANSPOSE(AF2291:AJ2291)))</f>
        <v>0.20387328641520078</v>
      </c>
      <c r="AN2291" s="50">
        <f t="shared" si="169"/>
        <v>0.27134377978505647</v>
      </c>
    </row>
    <row r="2292" spans="25:40" ht="16.5" x14ac:dyDescent="0.3">
      <c r="Y2292" s="41" t="s">
        <v>2319</v>
      </c>
      <c r="Z2292" s="30">
        <v>0.34997664676198426</v>
      </c>
      <c r="AA2292" s="30">
        <v>8.4428913055379917E-3</v>
      </c>
      <c r="AB2292" s="30">
        <v>0.38060619457034839</v>
      </c>
      <c r="AC2292" s="30">
        <v>0.91917982988945368</v>
      </c>
      <c r="AD2292" s="30">
        <v>0.46668720327074342</v>
      </c>
      <c r="AE2292" s="32">
        <f t="shared" si="167"/>
        <v>2.1248927657980676</v>
      </c>
      <c r="AF2292" s="33">
        <f t="shared" si="170"/>
        <v>0.16470320403699995</v>
      </c>
      <c r="AG2292" s="33">
        <f t="shared" si="170"/>
        <v>3.9733258268056688E-3</v>
      </c>
      <c r="AH2292" s="33">
        <f t="shared" si="170"/>
        <v>0.17911783629580019</v>
      </c>
      <c r="AI2292" s="33">
        <f t="shared" si="170"/>
        <v>0.4325770432675119</v>
      </c>
      <c r="AJ2292" s="33">
        <f t="shared" si="170"/>
        <v>0.21962859057288237</v>
      </c>
      <c r="AK2292" s="34">
        <f t="shared" si="168"/>
        <v>1</v>
      </c>
      <c r="AL2292">
        <v>1</v>
      </c>
      <c r="AM2292" s="50" cm="1">
        <f t="array" ref="AM2292">SQRT(MMULT(MMULT(AF2292:AJ2292,MMULT(MMULT($Q$25:$U$29,$Q$16:$U$20),$Q$25:$U$29)),TRANSPOSE(AF2292:AJ2292)))</f>
        <v>0.20892134006500324</v>
      </c>
      <c r="AN2292" s="50">
        <f t="shared" si="169"/>
        <v>0.28196659184144046</v>
      </c>
    </row>
    <row r="2293" spans="25:40" ht="16.5" x14ac:dyDescent="0.3">
      <c r="Y2293" s="41" t="s">
        <v>2320</v>
      </c>
      <c r="Z2293" s="30">
        <v>0.53467688760984522</v>
      </c>
      <c r="AA2293" s="30">
        <v>0.4288136182667317</v>
      </c>
      <c r="AB2293" s="30">
        <v>0.87744159445454617</v>
      </c>
      <c r="AC2293" s="30">
        <v>0.34930573933485598</v>
      </c>
      <c r="AD2293" s="30">
        <v>0.32996398434408636</v>
      </c>
      <c r="AE2293" s="32">
        <f t="shared" si="167"/>
        <v>2.5202018240100656</v>
      </c>
      <c r="AF2293" s="33">
        <f t="shared" si="170"/>
        <v>0.21215637672981452</v>
      </c>
      <c r="AG2293" s="33">
        <f t="shared" si="170"/>
        <v>0.17015050706709553</v>
      </c>
      <c r="AH2293" s="33">
        <f t="shared" si="170"/>
        <v>0.34816322490330903</v>
      </c>
      <c r="AI2293" s="33">
        <f t="shared" si="170"/>
        <v>0.13860228812113615</v>
      </c>
      <c r="AJ2293" s="33">
        <f t="shared" si="170"/>
        <v>0.13092760317864466</v>
      </c>
      <c r="AK2293" s="34">
        <f t="shared" si="168"/>
        <v>0.99999999999999978</v>
      </c>
      <c r="AL2293">
        <v>1</v>
      </c>
      <c r="AM2293" s="50" cm="1">
        <f t="array" ref="AM2293">SQRT(MMULT(MMULT(AF2293:AJ2293,MMULT(MMULT($Q$25:$U$29,$Q$16:$U$20),$Q$25:$U$29)),TRANSPOSE(AF2293:AJ2293)))</f>
        <v>0.19517243612827781</v>
      </c>
      <c r="AN2293" s="50">
        <f t="shared" si="169"/>
        <v>0.32900272275497089</v>
      </c>
    </row>
    <row r="2294" spans="25:40" ht="16.5" x14ac:dyDescent="0.3">
      <c r="Y2294" s="41" t="s">
        <v>2321</v>
      </c>
      <c r="Z2294" s="30">
        <v>0.7485110078095818</v>
      </c>
      <c r="AA2294" s="30">
        <v>0.75838674250236671</v>
      </c>
      <c r="AB2294" s="30">
        <v>0.5090873973254405</v>
      </c>
      <c r="AC2294" s="30">
        <v>0.99428654718639409</v>
      </c>
      <c r="AD2294" s="30">
        <v>0.12329588753467713</v>
      </c>
      <c r="AE2294" s="32">
        <f t="shared" si="167"/>
        <v>3.1335675823584603</v>
      </c>
      <c r="AF2294" s="33">
        <f t="shared" si="170"/>
        <v>0.238868633956897</v>
      </c>
      <c r="AG2294" s="33">
        <f t="shared" si="170"/>
        <v>0.24202022856375466</v>
      </c>
      <c r="AH2294" s="33">
        <f t="shared" si="170"/>
        <v>0.16246255552027347</v>
      </c>
      <c r="AI2294" s="33">
        <f t="shared" si="170"/>
        <v>0.31730177219859113</v>
      </c>
      <c r="AJ2294" s="33">
        <f t="shared" si="170"/>
        <v>3.9346809760483686E-2</v>
      </c>
      <c r="AK2294" s="34">
        <f t="shared" si="168"/>
        <v>0.99999999999999989</v>
      </c>
      <c r="AL2294">
        <v>1</v>
      </c>
      <c r="AM2294" s="50" cm="1">
        <f t="array" ref="AM2294">SQRT(MMULT(MMULT(AF2294:AJ2294,MMULT(MMULT($Q$25:$U$29,$Q$16:$U$20),$Q$25:$U$29)),TRANSPOSE(AF2294:AJ2294)))</f>
        <v>0.17556751278285149</v>
      </c>
      <c r="AN2294" s="50">
        <f t="shared" si="169"/>
        <v>0.29261677874213521</v>
      </c>
    </row>
    <row r="2295" spans="25:40" ht="16.5" x14ac:dyDescent="0.3">
      <c r="Y2295" s="41" t="s">
        <v>2322</v>
      </c>
      <c r="Z2295" s="30">
        <v>0.19692249554783825</v>
      </c>
      <c r="AA2295" s="30">
        <v>0.97994354279935381</v>
      </c>
      <c r="AB2295" s="30">
        <v>0.31772736764593867</v>
      </c>
      <c r="AC2295" s="30">
        <v>0.20767705882893861</v>
      </c>
      <c r="AD2295" s="30">
        <v>0.93850769354913388</v>
      </c>
      <c r="AE2295" s="32">
        <f t="shared" si="167"/>
        <v>2.6407781583712033</v>
      </c>
      <c r="AF2295" s="33">
        <f t="shared" si="170"/>
        <v>7.4569874384790208E-2</v>
      </c>
      <c r="AG2295" s="33">
        <f t="shared" si="170"/>
        <v>0.37108135709656503</v>
      </c>
      <c r="AH2295" s="33">
        <f t="shared" si="170"/>
        <v>0.12031581170071047</v>
      </c>
      <c r="AI2295" s="33">
        <f t="shared" si="170"/>
        <v>7.8642372200257465E-2</v>
      </c>
      <c r="AJ2295" s="33">
        <f t="shared" si="170"/>
        <v>0.35539058461767681</v>
      </c>
      <c r="AK2295" s="34">
        <f t="shared" si="168"/>
        <v>1</v>
      </c>
      <c r="AL2295">
        <v>1</v>
      </c>
      <c r="AM2295" s="50" cm="1">
        <f t="array" ref="AM2295">SQRT(MMULT(MMULT(AF2295:AJ2295,MMULT(MMULT($Q$25:$U$29,$Q$16:$U$20),$Q$25:$U$29)),TRANSPOSE(AF2295:AJ2295)))</f>
        <v>0.24361428377032676</v>
      </c>
      <c r="AN2295" s="50">
        <f t="shared" si="169"/>
        <v>0.19437485582412478</v>
      </c>
    </row>
    <row r="2296" spans="25:40" ht="16.5" x14ac:dyDescent="0.3">
      <c r="Y2296" s="41" t="s">
        <v>2323</v>
      </c>
      <c r="Z2296" s="30">
        <v>0.1882220333709278</v>
      </c>
      <c r="AA2296" s="30">
        <v>0.75095822815224145</v>
      </c>
      <c r="AB2296" s="30">
        <v>0.30640436214845723</v>
      </c>
      <c r="AC2296" s="30">
        <v>0.91003470237838135</v>
      </c>
      <c r="AD2296" s="30">
        <v>0.79921853613807503</v>
      </c>
      <c r="AE2296" s="32">
        <f t="shared" si="167"/>
        <v>2.9548378621880826</v>
      </c>
      <c r="AF2296" s="33">
        <f t="shared" si="170"/>
        <v>6.3699614716439229E-2</v>
      </c>
      <c r="AG2296" s="33">
        <f t="shared" si="170"/>
        <v>0.25414532477804058</v>
      </c>
      <c r="AH2296" s="33">
        <f t="shared" si="170"/>
        <v>0.10369582915847782</v>
      </c>
      <c r="AI2296" s="33">
        <f t="shared" si="170"/>
        <v>0.30798126490246502</v>
      </c>
      <c r="AJ2296" s="33">
        <f t="shared" si="170"/>
        <v>0.27047796644457739</v>
      </c>
      <c r="AK2296" s="34">
        <f t="shared" si="168"/>
        <v>1</v>
      </c>
      <c r="AL2296">
        <v>1</v>
      </c>
      <c r="AM2296" s="50" cm="1">
        <f t="array" ref="AM2296">SQRT(MMULT(MMULT(AF2296:AJ2296,MMULT(MMULT($Q$25:$U$29,$Q$16:$U$20),$Q$25:$U$29)),TRANSPOSE(AF2296:AJ2296)))</f>
        <v>0.21807740375583901</v>
      </c>
      <c r="AN2296" s="50">
        <f t="shared" si="169"/>
        <v>0.22879924498132961</v>
      </c>
    </row>
    <row r="2297" spans="25:40" ht="16.5" x14ac:dyDescent="0.3">
      <c r="Y2297" s="41" t="s">
        <v>2324</v>
      </c>
      <c r="Z2297" s="30">
        <v>0.17521749723033808</v>
      </c>
      <c r="AA2297" s="30">
        <v>0.7844472380574935</v>
      </c>
      <c r="AB2297" s="30">
        <v>0.6468093406326495</v>
      </c>
      <c r="AC2297" s="30">
        <v>0.69937491608172309</v>
      </c>
      <c r="AD2297" s="30">
        <v>0.61210441278960481</v>
      </c>
      <c r="AE2297" s="32">
        <f t="shared" si="167"/>
        <v>2.9179534047918088</v>
      </c>
      <c r="AF2297" s="33">
        <f t="shared" si="170"/>
        <v>6.0048079226556243E-2</v>
      </c>
      <c r="AG2297" s="33">
        <f t="shared" si="170"/>
        <v>0.26883473765183807</v>
      </c>
      <c r="AH2297" s="33">
        <f t="shared" si="170"/>
        <v>0.22166541095908909</v>
      </c>
      <c r="AI2297" s="33">
        <f t="shared" si="170"/>
        <v>0.23967994654514449</v>
      </c>
      <c r="AJ2297" s="33">
        <f t="shared" si="170"/>
        <v>0.2097718256173722</v>
      </c>
      <c r="AK2297" s="34">
        <f t="shared" si="168"/>
        <v>1</v>
      </c>
      <c r="AL2297">
        <v>1</v>
      </c>
      <c r="AM2297" s="50" cm="1">
        <f t="array" ref="AM2297">SQRT(MMULT(MMULT(AF2297:AJ2297,MMULT(MMULT($Q$25:$U$29,$Q$16:$U$20),$Q$25:$U$29)),TRANSPOSE(AF2297:AJ2297)))</f>
        <v>0.21064325367798917</v>
      </c>
      <c r="AN2297" s="50">
        <f t="shared" si="169"/>
        <v>0.27718952301553712</v>
      </c>
    </row>
    <row r="2298" spans="25:40" ht="16.5" x14ac:dyDescent="0.3">
      <c r="Y2298" s="41" t="s">
        <v>2325</v>
      </c>
      <c r="Z2298" s="30">
        <v>0.54969991156164577</v>
      </c>
      <c r="AA2298" s="30">
        <v>2.2748698744217366E-2</v>
      </c>
      <c r="AB2298" s="30">
        <v>0.62503892639969416</v>
      </c>
      <c r="AC2298" s="30">
        <v>0.82815063272865286</v>
      </c>
      <c r="AD2298" s="30">
        <v>0.98095859251236461</v>
      </c>
      <c r="AE2298" s="32">
        <f t="shared" si="167"/>
        <v>3.0065967619465748</v>
      </c>
      <c r="AF2298" s="33">
        <f t="shared" si="170"/>
        <v>0.18283127239375827</v>
      </c>
      <c r="AG2298" s="33">
        <f t="shared" si="170"/>
        <v>7.5662619717214996E-3</v>
      </c>
      <c r="AH2298" s="33">
        <f t="shared" si="170"/>
        <v>0.20788917699592757</v>
      </c>
      <c r="AI2298" s="33">
        <f t="shared" si="170"/>
        <v>0.27544453024438154</v>
      </c>
      <c r="AJ2298" s="33">
        <f t="shared" si="170"/>
        <v>0.32626875839421116</v>
      </c>
      <c r="AK2298" s="34">
        <f t="shared" si="168"/>
        <v>1</v>
      </c>
      <c r="AL2298">
        <v>1</v>
      </c>
      <c r="AM2298" s="50" cm="1">
        <f t="array" ref="AM2298">SQRT(MMULT(MMULT(AF2298:AJ2298,MMULT(MMULT($Q$25:$U$29,$Q$16:$U$20),$Q$25:$U$29)),TRANSPOSE(AF2298:AJ2298)))</f>
        <v>0.22531949321700395</v>
      </c>
      <c r="AN2298" s="50">
        <f t="shared" si="169"/>
        <v>0.25712750758694813</v>
      </c>
    </row>
    <row r="2299" spans="25:40" ht="16.5" x14ac:dyDescent="0.3">
      <c r="Y2299" s="41" t="s">
        <v>2326</v>
      </c>
      <c r="Z2299" s="30">
        <v>0.56701107844484155</v>
      </c>
      <c r="AA2299" s="30">
        <v>0.65558177430723796</v>
      </c>
      <c r="AB2299" s="30">
        <v>0.76028311919857816</v>
      </c>
      <c r="AC2299" s="30">
        <v>6.6342001188222977E-2</v>
      </c>
      <c r="AD2299" s="30">
        <v>0.93677714416599167</v>
      </c>
      <c r="AE2299" s="32">
        <f t="shared" si="167"/>
        <v>2.9859951173048724</v>
      </c>
      <c r="AF2299" s="33">
        <f t="shared" si="170"/>
        <v>0.18989015593455483</v>
      </c>
      <c r="AG2299" s="33">
        <f t="shared" si="170"/>
        <v>0.21955219233545134</v>
      </c>
      <c r="AH2299" s="33">
        <f t="shared" si="170"/>
        <v>0.25461633034577819</v>
      </c>
      <c r="AI2299" s="33">
        <f t="shared" si="170"/>
        <v>2.2217719246675312E-2</v>
      </c>
      <c r="AJ2299" s="33">
        <f t="shared" si="170"/>
        <v>0.31372360213754025</v>
      </c>
      <c r="AK2299" s="34">
        <f t="shared" si="168"/>
        <v>0.99999999999999978</v>
      </c>
      <c r="AL2299">
        <v>1</v>
      </c>
      <c r="AM2299" s="50" cm="1">
        <f t="array" ref="AM2299">SQRT(MMULT(MMULT(AF2299:AJ2299,MMULT(MMULT($Q$25:$U$29,$Q$16:$U$20),$Q$25:$U$29)),TRANSPOSE(AF2299:AJ2299)))</f>
        <v>0.22549514272406945</v>
      </c>
      <c r="AN2299" s="50">
        <f t="shared" si="169"/>
        <v>0.24801988324111202</v>
      </c>
    </row>
    <row r="2300" spans="25:40" ht="16.5" x14ac:dyDescent="0.3">
      <c r="Y2300" s="41" t="s">
        <v>2327</v>
      </c>
      <c r="Z2300" s="30">
        <v>0.79692872580722562</v>
      </c>
      <c r="AA2300" s="30">
        <v>0.69900981491760528</v>
      </c>
      <c r="AB2300" s="30">
        <v>9.0907854122731724E-2</v>
      </c>
      <c r="AC2300" s="30">
        <v>8.4503986462165948E-2</v>
      </c>
      <c r="AD2300" s="30">
        <v>0.44772241793339151</v>
      </c>
      <c r="AE2300" s="32">
        <f t="shared" si="167"/>
        <v>2.1190727992431202</v>
      </c>
      <c r="AF2300" s="33">
        <f t="shared" si="170"/>
        <v>0.37607425572725423</v>
      </c>
      <c r="AG2300" s="33">
        <f t="shared" si="170"/>
        <v>0.32986588057157551</v>
      </c>
      <c r="AH2300" s="33">
        <f t="shared" si="170"/>
        <v>4.2899825883849642E-2</v>
      </c>
      <c r="AI2300" s="33">
        <f t="shared" si="170"/>
        <v>3.9877811886570698E-2</v>
      </c>
      <c r="AJ2300" s="33">
        <f t="shared" si="170"/>
        <v>0.21128222593074988</v>
      </c>
      <c r="AK2300" s="34">
        <f t="shared" si="168"/>
        <v>1</v>
      </c>
      <c r="AL2300">
        <v>1</v>
      </c>
      <c r="AM2300" s="50" cm="1">
        <f t="array" ref="AM2300">SQRT(MMULT(MMULT(AF2300:AJ2300,MMULT(MMULT($Q$25:$U$29,$Q$16:$U$20),$Q$25:$U$29)),TRANSPOSE(AF2300:AJ2300)))</f>
        <v>0.18961537491433988</v>
      </c>
      <c r="AN2300" s="50">
        <f t="shared" si="169"/>
        <v>0.18535872945578799</v>
      </c>
    </row>
    <row r="2301" spans="25:40" ht="16.5" x14ac:dyDescent="0.3">
      <c r="Y2301" s="41" t="s">
        <v>2328</v>
      </c>
      <c r="Z2301" s="30">
        <v>0.63503167651128334</v>
      </c>
      <c r="AA2301" s="30">
        <v>0.23618098433112777</v>
      </c>
      <c r="AB2301" s="30">
        <v>0.74644607955239428</v>
      </c>
      <c r="AC2301" s="30">
        <v>0.8358913680498139</v>
      </c>
      <c r="AD2301" s="30">
        <v>0.44618641661484348</v>
      </c>
      <c r="AE2301" s="32">
        <f t="shared" si="167"/>
        <v>2.8997365250594629</v>
      </c>
      <c r="AF2301" s="33">
        <f t="shared" si="170"/>
        <v>0.21899633674416719</v>
      </c>
      <c r="AG2301" s="33">
        <f t="shared" si="170"/>
        <v>8.144911866649146E-2</v>
      </c>
      <c r="AH2301" s="33">
        <f t="shared" si="170"/>
        <v>0.25741858720667299</v>
      </c>
      <c r="AI2301" s="33">
        <f t="shared" si="170"/>
        <v>0.28826459260214093</v>
      </c>
      <c r="AJ2301" s="33">
        <f t="shared" si="170"/>
        <v>0.15387136478052738</v>
      </c>
      <c r="AK2301" s="34">
        <f t="shared" si="168"/>
        <v>1</v>
      </c>
      <c r="AL2301">
        <v>1</v>
      </c>
      <c r="AM2301" s="50" cm="1">
        <f t="array" ref="AM2301">SQRT(MMULT(MMULT(AF2301:AJ2301,MMULT(MMULT($Q$25:$U$29,$Q$16:$U$20),$Q$25:$U$29)),TRANSPOSE(AF2301:AJ2301)))</f>
        <v>0.19196520756151716</v>
      </c>
      <c r="AN2301" s="50">
        <f t="shared" si="169"/>
        <v>0.30711760637869301</v>
      </c>
    </row>
    <row r="2302" spans="25:40" ht="16.5" x14ac:dyDescent="0.3">
      <c r="Y2302" s="41" t="s">
        <v>2329</v>
      </c>
      <c r="Z2302" s="30">
        <v>0.73181169534064305</v>
      </c>
      <c r="AA2302" s="30">
        <v>0.15565351196676103</v>
      </c>
      <c r="AB2302" s="30">
        <v>0.54994117524665198</v>
      </c>
      <c r="AC2302" s="30">
        <v>0.45828014315370746</v>
      </c>
      <c r="AD2302" s="30">
        <v>0.21197090234351901</v>
      </c>
      <c r="AE2302" s="32">
        <f t="shared" si="167"/>
        <v>2.1076574280512825</v>
      </c>
      <c r="AF2302" s="33">
        <f t="shared" si="170"/>
        <v>0.34721567442640255</v>
      </c>
      <c r="AG2302" s="33">
        <f t="shared" si="170"/>
        <v>7.3851428555292586E-2</v>
      </c>
      <c r="AH2302" s="33">
        <f t="shared" si="170"/>
        <v>0.26092531353879539</v>
      </c>
      <c r="AI2302" s="33">
        <f t="shared" si="170"/>
        <v>0.21743578299507069</v>
      </c>
      <c r="AJ2302" s="33">
        <f t="shared" si="170"/>
        <v>0.1005718004844388</v>
      </c>
      <c r="AK2302" s="34">
        <f t="shared" si="168"/>
        <v>1</v>
      </c>
      <c r="AL2302">
        <v>1</v>
      </c>
      <c r="AM2302" s="50" cm="1">
        <f t="array" ref="AM2302">SQRT(MMULT(MMULT(AF2302:AJ2302,MMULT(MMULT($Q$25:$U$29,$Q$16:$U$20),$Q$25:$U$29)),TRANSPOSE(AF2302:AJ2302)))</f>
        <v>0.18008519463244169</v>
      </c>
      <c r="AN2302" s="50">
        <f t="shared" si="169"/>
        <v>0.30987215961385289</v>
      </c>
    </row>
    <row r="2303" spans="25:40" ht="16.5" x14ac:dyDescent="0.3">
      <c r="Y2303" s="41" t="s">
        <v>2330</v>
      </c>
      <c r="Z2303" s="30">
        <v>0.46136009402126199</v>
      </c>
      <c r="AA2303" s="30">
        <v>0.41801730900823975</v>
      </c>
      <c r="AB2303" s="30">
        <v>0.83274223496441147</v>
      </c>
      <c r="AC2303" s="30">
        <v>0.55039131338349956</v>
      </c>
      <c r="AD2303" s="30">
        <v>0.43619878399134338</v>
      </c>
      <c r="AE2303" s="32">
        <f t="shared" si="167"/>
        <v>2.6987097353687561</v>
      </c>
      <c r="AF2303" s="33">
        <f t="shared" si="170"/>
        <v>0.17095580453680062</v>
      </c>
      <c r="AG2303" s="33">
        <f t="shared" si="170"/>
        <v>0.15489524624667395</v>
      </c>
      <c r="AH2303" s="33">
        <f t="shared" si="170"/>
        <v>0.30857050836207262</v>
      </c>
      <c r="AI2303" s="33">
        <f t="shared" si="170"/>
        <v>0.20394609548784734</v>
      </c>
      <c r="AJ2303" s="33">
        <f t="shared" si="170"/>
        <v>0.16163234536660551</v>
      </c>
      <c r="AK2303" s="34">
        <f t="shared" si="168"/>
        <v>1</v>
      </c>
      <c r="AL2303">
        <v>1</v>
      </c>
      <c r="AM2303" s="50" cm="1">
        <f t="array" ref="AM2303">SQRT(MMULT(MMULT(AF2303:AJ2303,MMULT(MMULT($Q$25:$U$29,$Q$16:$U$20),$Q$25:$U$29)),TRANSPOSE(AF2303:AJ2303)))</f>
        <v>0.19784407268497714</v>
      </c>
      <c r="AN2303" s="50">
        <f t="shared" si="169"/>
        <v>0.31574495536441727</v>
      </c>
    </row>
    <row r="2304" spans="25:40" ht="16.5" x14ac:dyDescent="0.3">
      <c r="Y2304" s="41" t="s">
        <v>2331</v>
      </c>
      <c r="Z2304" s="30">
        <v>0.77294221540204588</v>
      </c>
      <c r="AA2304" s="30">
        <v>0.94680991583673391</v>
      </c>
      <c r="AB2304" s="30">
        <v>0.13717166188373175</v>
      </c>
      <c r="AC2304" s="30">
        <v>0.68870802672403664</v>
      </c>
      <c r="AD2304" s="30">
        <v>0.68141017378767099</v>
      </c>
      <c r="AE2304" s="32">
        <f t="shared" si="167"/>
        <v>3.2270419936342192</v>
      </c>
      <c r="AF2304" s="33">
        <f t="shared" si="170"/>
        <v>0.23952034616431392</v>
      </c>
      <c r="AG2304" s="33">
        <f t="shared" si="170"/>
        <v>0.29339869691948406</v>
      </c>
      <c r="AH2304" s="33">
        <f t="shared" si="170"/>
        <v>4.2506934261878702E-2</v>
      </c>
      <c r="AI2304" s="33">
        <f t="shared" si="170"/>
        <v>0.21341774544074951</v>
      </c>
      <c r="AJ2304" s="33">
        <f t="shared" si="170"/>
        <v>0.21115627721357377</v>
      </c>
      <c r="AK2304" s="34">
        <f t="shared" si="168"/>
        <v>1</v>
      </c>
      <c r="AL2304">
        <v>1</v>
      </c>
      <c r="AM2304" s="50" cm="1">
        <f t="array" ref="AM2304">SQRT(MMULT(MMULT(AF2304:AJ2304,MMULT(MMULT($Q$25:$U$29,$Q$16:$U$20),$Q$25:$U$29)),TRANSPOSE(AF2304:AJ2304)))</f>
        <v>0.19285258852126133</v>
      </c>
      <c r="AN2304" s="50">
        <f t="shared" si="169"/>
        <v>0.20471761606717373</v>
      </c>
    </row>
    <row r="2305" spans="25:40" ht="16.5" x14ac:dyDescent="0.3">
      <c r="Y2305" s="41" t="s">
        <v>2332</v>
      </c>
      <c r="Z2305" s="30">
        <v>0.18864862457734399</v>
      </c>
      <c r="AA2305" s="30">
        <v>0.68631032926565949</v>
      </c>
      <c r="AB2305" s="30">
        <v>0.34321189561701981</v>
      </c>
      <c r="AC2305" s="30">
        <v>0.60921060482297507</v>
      </c>
      <c r="AD2305" s="30">
        <v>0.54934211634764429</v>
      </c>
      <c r="AE2305" s="32">
        <f t="shared" si="167"/>
        <v>2.3767235706306429</v>
      </c>
      <c r="AF2305" s="33">
        <f t="shared" si="170"/>
        <v>7.9373397440278562E-2</v>
      </c>
      <c r="AG2305" s="33">
        <f t="shared" si="170"/>
        <v>0.28876321072692229</v>
      </c>
      <c r="AH2305" s="33">
        <f t="shared" si="170"/>
        <v>0.14440547477128421</v>
      </c>
      <c r="AI2305" s="33">
        <f t="shared" si="170"/>
        <v>0.25632371065404391</v>
      </c>
      <c r="AJ2305" s="33">
        <f t="shared" si="170"/>
        <v>0.23113420640747093</v>
      </c>
      <c r="AK2305" s="34">
        <f t="shared" si="168"/>
        <v>0.99999999999999989</v>
      </c>
      <c r="AL2305">
        <v>1</v>
      </c>
      <c r="AM2305" s="50" cm="1">
        <f t="array" ref="AM2305">SQRT(MMULT(MMULT(AF2305:AJ2305,MMULT(MMULT($Q$25:$U$29,$Q$16:$U$20),$Q$25:$U$29)),TRANSPOSE(AF2305:AJ2305)))</f>
        <v>0.21059241356562133</v>
      </c>
      <c r="AN2305" s="50">
        <f t="shared" si="169"/>
        <v>0.24539732180842494</v>
      </c>
    </row>
    <row r="2306" spans="25:40" ht="16.5" x14ac:dyDescent="0.3">
      <c r="Y2306" s="41" t="s">
        <v>2333</v>
      </c>
      <c r="Z2306" s="30">
        <v>4.1504377003506954E-2</v>
      </c>
      <c r="AA2306" s="30">
        <v>0.53412255605046233</v>
      </c>
      <c r="AB2306" s="30">
        <v>0.2397545750710024</v>
      </c>
      <c r="AC2306" s="30">
        <v>0.91243513469759463</v>
      </c>
      <c r="AD2306" s="30">
        <v>0.42909180606219677</v>
      </c>
      <c r="AE2306" s="32">
        <f t="shared" si="167"/>
        <v>2.1569084488847632</v>
      </c>
      <c r="AF2306" s="33">
        <f t="shared" si="170"/>
        <v>1.9242530680876571E-2</v>
      </c>
      <c r="AG2306" s="33">
        <f t="shared" si="170"/>
        <v>0.24763339228729536</v>
      </c>
      <c r="AH2306" s="33">
        <f t="shared" si="170"/>
        <v>0.11115658395003659</v>
      </c>
      <c r="AI2306" s="33">
        <f t="shared" si="170"/>
        <v>0.42302914394413554</v>
      </c>
      <c r="AJ2306" s="33">
        <f t="shared" si="170"/>
        <v>0.19893834913765587</v>
      </c>
      <c r="AK2306" s="34">
        <f t="shared" si="168"/>
        <v>0.99999999999999989</v>
      </c>
      <c r="AL2306">
        <v>1</v>
      </c>
      <c r="AM2306" s="50" cm="1">
        <f t="array" ref="AM2306">SQRT(MMULT(MMULT(AF2306:AJ2306,MMULT(MMULT($Q$25:$U$29,$Q$16:$U$20),$Q$25:$U$29)),TRANSPOSE(AF2306:AJ2306)))</f>
        <v>0.21296770351688496</v>
      </c>
      <c r="AN2306" s="50">
        <f t="shared" si="169"/>
        <v>0.25688957339824109</v>
      </c>
    </row>
    <row r="2307" spans="25:40" ht="16.5" x14ac:dyDescent="0.3">
      <c r="Y2307" s="41" t="s">
        <v>2334</v>
      </c>
      <c r="Z2307" s="30">
        <v>5.4895820274476814E-2</v>
      </c>
      <c r="AA2307" s="30">
        <v>0.30528788773854032</v>
      </c>
      <c r="AB2307" s="30">
        <v>0.39697361460411207</v>
      </c>
      <c r="AC2307" s="30">
        <v>0.18287215502164167</v>
      </c>
      <c r="AD2307" s="30">
        <v>0.71199121139529453</v>
      </c>
      <c r="AE2307" s="32">
        <f t="shared" si="167"/>
        <v>1.6520206890340654</v>
      </c>
      <c r="AF2307" s="33">
        <f t="shared" si="170"/>
        <v>3.3229499266485781E-2</v>
      </c>
      <c r="AG2307" s="33">
        <f t="shared" si="170"/>
        <v>0.18479664919756048</v>
      </c>
      <c r="AH2307" s="33">
        <f t="shared" si="170"/>
        <v>0.24029578881135083</v>
      </c>
      <c r="AI2307" s="33">
        <f t="shared" si="170"/>
        <v>0.11069604408439146</v>
      </c>
      <c r="AJ2307" s="33">
        <f t="shared" si="170"/>
        <v>0.43098201864021146</v>
      </c>
      <c r="AK2307" s="34">
        <f t="shared" si="168"/>
        <v>1</v>
      </c>
      <c r="AL2307">
        <v>1</v>
      </c>
      <c r="AM2307" s="50" cm="1">
        <f t="array" ref="AM2307">SQRT(MMULT(MMULT(AF2307:AJ2307,MMULT(MMULT($Q$25:$U$29,$Q$16:$U$20),$Q$25:$U$29)),TRANSPOSE(AF2307:AJ2307)))</f>
        <v>0.26367141709419667</v>
      </c>
      <c r="AN2307" s="50">
        <f t="shared" si="169"/>
        <v>0.23221200845759998</v>
      </c>
    </row>
    <row r="2308" spans="25:40" ht="16.5" x14ac:dyDescent="0.3">
      <c r="Y2308" s="41" t="s">
        <v>2335</v>
      </c>
      <c r="Z2308" s="30">
        <v>0.7581261499309665</v>
      </c>
      <c r="AA2308" s="30">
        <v>0.39718227414775664</v>
      </c>
      <c r="AB2308" s="30">
        <v>0.14361234018216162</v>
      </c>
      <c r="AC2308" s="30">
        <v>5.9099705764510402E-3</v>
      </c>
      <c r="AD2308" s="30">
        <v>0.52682427581335955</v>
      </c>
      <c r="AE2308" s="32">
        <f t="shared" si="167"/>
        <v>1.8316550106506955</v>
      </c>
      <c r="AF2308" s="33">
        <f t="shared" si="170"/>
        <v>0.41390226080927878</v>
      </c>
      <c r="AG2308" s="33">
        <f t="shared" si="170"/>
        <v>0.21684338581131479</v>
      </c>
      <c r="AH2308" s="33">
        <f t="shared" si="170"/>
        <v>7.8405780208109899E-2</v>
      </c>
      <c r="AI2308" s="33">
        <f t="shared" si="170"/>
        <v>3.2265740775887283E-3</v>
      </c>
      <c r="AJ2308" s="33">
        <f t="shared" si="170"/>
        <v>0.28762199909370773</v>
      </c>
      <c r="AK2308" s="34">
        <f t="shared" si="168"/>
        <v>1</v>
      </c>
      <c r="AL2308">
        <v>1</v>
      </c>
      <c r="AM2308" s="50" cm="1">
        <f t="array" ref="AM2308">SQRT(MMULT(MMULT(AF2308:AJ2308,MMULT(MMULT($Q$25:$U$29,$Q$16:$U$20),$Q$25:$U$29)),TRANSPOSE(AF2308:AJ2308)))</f>
        <v>0.20006732215551468</v>
      </c>
      <c r="AN2308" s="50">
        <f t="shared" si="169"/>
        <v>0.18240575209172688</v>
      </c>
    </row>
    <row r="2309" spans="25:40" ht="16.5" x14ac:dyDescent="0.3">
      <c r="Y2309" s="41" t="s">
        <v>2336</v>
      </c>
      <c r="Z2309" s="30">
        <v>9.5562063736655767E-2</v>
      </c>
      <c r="AA2309" s="30">
        <v>4.6334087158345749E-2</v>
      </c>
      <c r="AB2309" s="30">
        <v>4.0112484578695873E-2</v>
      </c>
      <c r="AC2309" s="30">
        <v>0.910685901392428</v>
      </c>
      <c r="AD2309" s="30">
        <v>0.13213490849006382</v>
      </c>
      <c r="AE2309" s="32">
        <f t="shared" ref="AE2309:AE2372" si="171">+SUM(Z2309:AD2309)</f>
        <v>1.2248294453561892</v>
      </c>
      <c r="AF2309" s="33">
        <f t="shared" si="170"/>
        <v>7.802071063768852E-2</v>
      </c>
      <c r="AG2309" s="33">
        <f t="shared" si="170"/>
        <v>3.782901148728627E-2</v>
      </c>
      <c r="AH2309" s="33">
        <f t="shared" si="170"/>
        <v>3.2749445019286644E-2</v>
      </c>
      <c r="AI2309" s="33">
        <f t="shared" si="170"/>
        <v>0.7435205814533582</v>
      </c>
      <c r="AJ2309" s="33">
        <f t="shared" si="170"/>
        <v>0.10788025140238039</v>
      </c>
      <c r="AK2309" s="34">
        <f t="shared" ref="AK2309:AK2372" si="172">+SUM(AF2309:AJ2309)</f>
        <v>1</v>
      </c>
      <c r="AL2309">
        <v>1</v>
      </c>
      <c r="AM2309" s="50" cm="1">
        <f t="array" ref="AM2309">SQRT(MMULT(MMULT(AF2309:AJ2309,MMULT(MMULT($Q$25:$U$29,$Q$16:$U$20),$Q$25:$U$29)),TRANSPOSE(AF2309:AJ2309)))</f>
        <v>0.22331997826670791</v>
      </c>
      <c r="AN2309" s="50">
        <f t="shared" ref="AN2309:AN2372" si="173">SUMPRODUCT(AF2309:AJ2309,$AF$2:$AJ$2)</f>
        <v>0.27916806369375169</v>
      </c>
    </row>
    <row r="2310" spans="25:40" ht="16.5" x14ac:dyDescent="0.3">
      <c r="Y2310" s="41" t="s">
        <v>2337</v>
      </c>
      <c r="Z2310" s="30">
        <v>0.51076385984214301</v>
      </c>
      <c r="AA2310" s="30">
        <v>0.79080050305223248</v>
      </c>
      <c r="AB2310" s="30">
        <v>0.61920428779173142</v>
      </c>
      <c r="AC2310" s="30">
        <v>0.38349113424497117</v>
      </c>
      <c r="AD2310" s="30">
        <v>0.99575877148326253</v>
      </c>
      <c r="AE2310" s="32">
        <f t="shared" si="171"/>
        <v>3.3000185564143405</v>
      </c>
      <c r="AF2310" s="33">
        <f t="shared" si="170"/>
        <v>0.15477605689500037</v>
      </c>
      <c r="AG2310" s="33">
        <f t="shared" si="170"/>
        <v>0.23963516857053149</v>
      </c>
      <c r="AH2310" s="33">
        <f t="shared" si="170"/>
        <v>0.18763660785730019</v>
      </c>
      <c r="AI2310" s="33">
        <f t="shared" si="170"/>
        <v>0.11620878115959939</v>
      </c>
      <c r="AJ2310" s="33">
        <f t="shared" si="170"/>
        <v>0.30174338551756857</v>
      </c>
      <c r="AK2310" s="34">
        <f t="shared" si="172"/>
        <v>1</v>
      </c>
      <c r="AL2310">
        <v>1</v>
      </c>
      <c r="AM2310" s="50" cm="1">
        <f t="array" ref="AM2310">SQRT(MMULT(MMULT(AF2310:AJ2310,MMULT(MMULT($Q$25:$U$29,$Q$16:$U$20),$Q$25:$U$29)),TRANSPOSE(AF2310:AJ2310)))</f>
        <v>0.21917295047279217</v>
      </c>
      <c r="AN2310" s="50">
        <f t="shared" si="173"/>
        <v>0.23456555577140811</v>
      </c>
    </row>
    <row r="2311" spans="25:40" ht="16.5" x14ac:dyDescent="0.3">
      <c r="Y2311" s="41" t="s">
        <v>2338</v>
      </c>
      <c r="Z2311" s="30">
        <v>0.80282839474665213</v>
      </c>
      <c r="AA2311" s="30">
        <v>0.11319264090616665</v>
      </c>
      <c r="AB2311" s="30">
        <v>9.515825091219865E-2</v>
      </c>
      <c r="AC2311" s="30">
        <v>0.25541240032115842</v>
      </c>
      <c r="AD2311" s="30">
        <v>0.898271662799353</v>
      </c>
      <c r="AE2311" s="32">
        <f t="shared" si="171"/>
        <v>2.164863349685529</v>
      </c>
      <c r="AF2311" s="33">
        <f t="shared" si="170"/>
        <v>0.37084483640192445</v>
      </c>
      <c r="AG2311" s="33">
        <f t="shared" si="170"/>
        <v>5.2286275215758619E-2</v>
      </c>
      <c r="AH2311" s="33">
        <f t="shared" si="170"/>
        <v>4.3955777128390792E-2</v>
      </c>
      <c r="AI2311" s="33">
        <f t="shared" si="170"/>
        <v>0.11798084177380525</v>
      </c>
      <c r="AJ2311" s="33">
        <f t="shared" si="170"/>
        <v>0.41493226948012085</v>
      </c>
      <c r="AK2311" s="34">
        <f t="shared" si="172"/>
        <v>0.99999999999999989</v>
      </c>
      <c r="AL2311">
        <v>1</v>
      </c>
      <c r="AM2311" s="50" cm="1">
        <f t="array" ref="AM2311">SQRT(MMULT(MMULT(AF2311:AJ2311,MMULT(MMULT($Q$25:$U$29,$Q$16:$U$20),$Q$25:$U$29)),TRANSPOSE(AF2311:AJ2311)))</f>
        <v>0.22988702425817181</v>
      </c>
      <c r="AN2311" s="50">
        <f t="shared" si="173"/>
        <v>0.16072809024691487</v>
      </c>
    </row>
    <row r="2312" spans="25:40" ht="16.5" x14ac:dyDescent="0.3">
      <c r="Y2312" s="41" t="s">
        <v>2339</v>
      </c>
      <c r="Z2312" s="30">
        <v>0.64719552295909866</v>
      </c>
      <c r="AA2312" s="30">
        <v>4.6691323059171341E-2</v>
      </c>
      <c r="AB2312" s="30">
        <v>7.5115659547830393E-2</v>
      </c>
      <c r="AC2312" s="30">
        <v>0.82450307356267871</v>
      </c>
      <c r="AD2312" s="30">
        <v>0.8142392979710813</v>
      </c>
      <c r="AE2312" s="32">
        <f t="shared" si="171"/>
        <v>2.4077448770998604</v>
      </c>
      <c r="AF2312" s="33">
        <f t="shared" ref="AF2312:AJ2362" si="174">Z2312/$AE2312</f>
        <v>0.26879738344149179</v>
      </c>
      <c r="AG2312" s="33">
        <f t="shared" si="174"/>
        <v>1.9392138886164405E-2</v>
      </c>
      <c r="AH2312" s="33">
        <f t="shared" si="174"/>
        <v>3.1197516091616626E-2</v>
      </c>
      <c r="AI2312" s="33">
        <f t="shared" si="174"/>
        <v>0.34243788924838098</v>
      </c>
      <c r="AJ2312" s="33">
        <f t="shared" si="174"/>
        <v>0.33817507233234617</v>
      </c>
      <c r="AK2312" s="34">
        <f t="shared" si="172"/>
        <v>1</v>
      </c>
      <c r="AL2312">
        <v>1</v>
      </c>
      <c r="AM2312" s="50" cm="1">
        <f t="array" ref="AM2312">SQRT(MMULT(MMULT(AF2312:AJ2312,MMULT(MMULT($Q$25:$U$29,$Q$16:$U$20),$Q$25:$U$29)),TRANSPOSE(AF2312:AJ2312)))</f>
        <v>0.21825222071528361</v>
      </c>
      <c r="AN2312" s="50">
        <f t="shared" si="173"/>
        <v>0.19422062435448623</v>
      </c>
    </row>
    <row r="2313" spans="25:40" ht="16.5" x14ac:dyDescent="0.3">
      <c r="Y2313" s="41" t="s">
        <v>2340</v>
      </c>
      <c r="Z2313" s="30">
        <v>8.816331628217644E-2</v>
      </c>
      <c r="AA2313" s="30">
        <v>0.95302001515943446</v>
      </c>
      <c r="AB2313" s="30">
        <v>0.52257036248919819</v>
      </c>
      <c r="AC2313" s="30">
        <v>0.38443469088273807</v>
      </c>
      <c r="AD2313" s="30">
        <v>0.67102628569794487</v>
      </c>
      <c r="AE2313" s="32">
        <f t="shared" si="171"/>
        <v>2.619214670511492</v>
      </c>
      <c r="AF2313" s="33">
        <f t="shared" si="174"/>
        <v>3.366021016710307E-2</v>
      </c>
      <c r="AG2313" s="33">
        <f t="shared" si="174"/>
        <v>0.36385716141904645</v>
      </c>
      <c r="AH2313" s="33">
        <f t="shared" si="174"/>
        <v>0.19951414001019943</v>
      </c>
      <c r="AI2313" s="33">
        <f t="shared" si="174"/>
        <v>0.14677479292205703</v>
      </c>
      <c r="AJ2313" s="33">
        <f t="shared" si="174"/>
        <v>0.25619369548159404</v>
      </c>
      <c r="AK2313" s="34">
        <f t="shared" si="172"/>
        <v>1</v>
      </c>
      <c r="AL2313">
        <v>1</v>
      </c>
      <c r="AM2313" s="50" cm="1">
        <f t="array" ref="AM2313">SQRT(MMULT(MMULT(AF2313:AJ2313,MMULT(MMULT($Q$25:$U$29,$Q$16:$U$20),$Q$25:$U$29)),TRANSPOSE(AF2313:AJ2313)))</f>
        <v>0.22643662902063502</v>
      </c>
      <c r="AN2313" s="50">
        <f t="shared" si="173"/>
        <v>0.2497439515951658</v>
      </c>
    </row>
    <row r="2314" spans="25:40" ht="16.5" x14ac:dyDescent="0.3">
      <c r="Y2314" s="41" t="s">
        <v>2341</v>
      </c>
      <c r="Z2314" s="30">
        <v>0.77877332480803085</v>
      </c>
      <c r="AA2314" s="30">
        <v>5.5158548682025188E-2</v>
      </c>
      <c r="AB2314" s="30">
        <v>0.7057534985061098</v>
      </c>
      <c r="AC2314" s="30">
        <v>0.91564905668149066</v>
      </c>
      <c r="AD2314" s="30">
        <v>0.30921648954890224</v>
      </c>
      <c r="AE2314" s="32">
        <f t="shared" si="171"/>
        <v>2.7645509182265586</v>
      </c>
      <c r="AF2314" s="33">
        <f t="shared" si="174"/>
        <v>0.28169975805965941</v>
      </c>
      <c r="AG2314" s="33">
        <f t="shared" si="174"/>
        <v>1.9952082748184302E-2</v>
      </c>
      <c r="AH2314" s="33">
        <f t="shared" si="174"/>
        <v>0.25528685105892213</v>
      </c>
      <c r="AI2314" s="33">
        <f t="shared" si="174"/>
        <v>0.33121077663813608</v>
      </c>
      <c r="AJ2314" s="33">
        <f t="shared" si="174"/>
        <v>0.11185053149509816</v>
      </c>
      <c r="AK2314" s="34">
        <f t="shared" si="172"/>
        <v>1</v>
      </c>
      <c r="AL2314">
        <v>1</v>
      </c>
      <c r="AM2314" s="50" cm="1">
        <f t="array" ref="AM2314">SQRT(MMULT(MMULT(AF2314:AJ2314,MMULT(MMULT($Q$25:$U$29,$Q$16:$U$20),$Q$25:$U$29)),TRANSPOSE(AF2314:AJ2314)))</f>
        <v>0.18816572392020775</v>
      </c>
      <c r="AN2314" s="50">
        <f t="shared" si="173"/>
        <v>0.31868616343765527</v>
      </c>
    </row>
    <row r="2315" spans="25:40" ht="16.5" x14ac:dyDescent="0.3">
      <c r="Y2315" s="41" t="s">
        <v>2342</v>
      </c>
      <c r="Z2315" s="30">
        <v>0.21471714156542754</v>
      </c>
      <c r="AA2315" s="30">
        <v>0.39948263037904252</v>
      </c>
      <c r="AB2315" s="30">
        <v>0.3390062957397959</v>
      </c>
      <c r="AC2315" s="30">
        <v>0.47240384335031471</v>
      </c>
      <c r="AD2315" s="30">
        <v>0.27539009250967705</v>
      </c>
      <c r="AE2315" s="32">
        <f t="shared" si="171"/>
        <v>1.7010000035442578</v>
      </c>
      <c r="AF2315" s="33">
        <f t="shared" si="174"/>
        <v>0.12622994774722873</v>
      </c>
      <c r="AG2315" s="33">
        <f t="shared" si="174"/>
        <v>0.23485163406623621</v>
      </c>
      <c r="AH2315" s="33">
        <f t="shared" si="174"/>
        <v>0.19929823341177635</v>
      </c>
      <c r="AI2315" s="33">
        <f t="shared" si="174"/>
        <v>0.2777212477166367</v>
      </c>
      <c r="AJ2315" s="33">
        <f t="shared" si="174"/>
        <v>0.16189893705812197</v>
      </c>
      <c r="AK2315" s="34">
        <f t="shared" si="172"/>
        <v>0.99999999999999989</v>
      </c>
      <c r="AL2315">
        <v>1</v>
      </c>
      <c r="AM2315" s="50" cm="1">
        <f t="array" ref="AM2315">SQRT(MMULT(MMULT(AF2315:AJ2315,MMULT(MMULT($Q$25:$U$29,$Q$16:$U$20),$Q$25:$U$29)),TRANSPOSE(AF2315:AJ2315)))</f>
        <v>0.19532603772419244</v>
      </c>
      <c r="AN2315" s="50">
        <f t="shared" si="173"/>
        <v>0.28125974399721365</v>
      </c>
    </row>
    <row r="2316" spans="25:40" ht="16.5" x14ac:dyDescent="0.3">
      <c r="Y2316" s="41" t="s">
        <v>2343</v>
      </c>
      <c r="Z2316" s="30">
        <v>0.63084805218369011</v>
      </c>
      <c r="AA2316" s="30">
        <v>0.34592032026974262</v>
      </c>
      <c r="AB2316" s="30">
        <v>0.85320352607414707</v>
      </c>
      <c r="AC2316" s="30">
        <v>0.39988422370077026</v>
      </c>
      <c r="AD2316" s="30">
        <v>0.88697230867547461</v>
      </c>
      <c r="AE2316" s="32">
        <f t="shared" si="171"/>
        <v>3.1168284309038246</v>
      </c>
      <c r="AF2316" s="33">
        <f t="shared" si="174"/>
        <v>0.20240063454527571</v>
      </c>
      <c r="AG2316" s="33">
        <f t="shared" si="174"/>
        <v>0.11098471665616574</v>
      </c>
      <c r="AH2316" s="33">
        <f t="shared" si="174"/>
        <v>0.27374093409008504</v>
      </c>
      <c r="AI2316" s="33">
        <f t="shared" si="174"/>
        <v>0.12829843944435881</v>
      </c>
      <c r="AJ2316" s="33">
        <f t="shared" si="174"/>
        <v>0.28457527526411469</v>
      </c>
      <c r="AK2316" s="34">
        <f t="shared" si="172"/>
        <v>1</v>
      </c>
      <c r="AL2316">
        <v>1</v>
      </c>
      <c r="AM2316" s="50" cm="1">
        <f t="array" ref="AM2316">SQRT(MMULT(MMULT(AF2316:AJ2316,MMULT(MMULT($Q$25:$U$29,$Q$16:$U$20),$Q$25:$U$29)),TRANSPOSE(AF2316:AJ2316)))</f>
        <v>0.21644820491961944</v>
      </c>
      <c r="AN2316" s="50">
        <f t="shared" si="173"/>
        <v>0.27284534610569972</v>
      </c>
    </row>
    <row r="2317" spans="25:40" ht="16.5" x14ac:dyDescent="0.3">
      <c r="Y2317" s="41" t="s">
        <v>2344</v>
      </c>
      <c r="Z2317" s="30">
        <v>0.97433478545875518</v>
      </c>
      <c r="AA2317" s="30">
        <v>3.1487375291264885E-2</v>
      </c>
      <c r="AB2317" s="30">
        <v>0.86997816707068021</v>
      </c>
      <c r="AC2317" s="30">
        <v>0.90273954658706279</v>
      </c>
      <c r="AD2317" s="30">
        <v>0.46006421888810689</v>
      </c>
      <c r="AE2317" s="32">
        <f t="shared" si="171"/>
        <v>3.2386040932958697</v>
      </c>
      <c r="AF2317" s="33">
        <f t="shared" si="174"/>
        <v>0.300850229725731</v>
      </c>
      <c r="AG2317" s="33">
        <f t="shared" si="174"/>
        <v>9.722514510633112E-3</v>
      </c>
      <c r="AH2317" s="33">
        <f t="shared" si="174"/>
        <v>0.26862751420329334</v>
      </c>
      <c r="AI2317" s="33">
        <f t="shared" si="174"/>
        <v>0.27874340937683456</v>
      </c>
      <c r="AJ2317" s="33">
        <f t="shared" si="174"/>
        <v>0.14205633218350802</v>
      </c>
      <c r="AK2317" s="34">
        <f t="shared" si="172"/>
        <v>1</v>
      </c>
      <c r="AL2317">
        <v>1</v>
      </c>
      <c r="AM2317" s="50" cm="1">
        <f t="array" ref="AM2317">SQRT(MMULT(MMULT(AF2317:AJ2317,MMULT(MMULT($Q$25:$U$29,$Q$16:$U$20),$Q$25:$U$29)),TRANSPOSE(AF2317:AJ2317)))</f>
        <v>0.19090152726427698</v>
      </c>
      <c r="AN2317" s="50">
        <f t="shared" si="173"/>
        <v>0.31283302612105723</v>
      </c>
    </row>
    <row r="2318" spans="25:40" ht="16.5" x14ac:dyDescent="0.3">
      <c r="Y2318" s="41" t="s">
        <v>2345</v>
      </c>
      <c r="Z2318" s="30">
        <v>0.36083041118603909</v>
      </c>
      <c r="AA2318" s="30">
        <v>0.69235453529786339</v>
      </c>
      <c r="AB2318" s="30">
        <v>0.37173224517403125</v>
      </c>
      <c r="AC2318" s="30">
        <v>0.65740446590651569</v>
      </c>
      <c r="AD2318" s="30">
        <v>0.79283488418631975</v>
      </c>
      <c r="AE2318" s="32">
        <f t="shared" si="171"/>
        <v>2.8751565417507692</v>
      </c>
      <c r="AF2318" s="33">
        <f t="shared" si="174"/>
        <v>0.12549939662287696</v>
      </c>
      <c r="AG2318" s="33">
        <f t="shared" si="174"/>
        <v>0.24080585708779109</v>
      </c>
      <c r="AH2318" s="33">
        <f t="shared" si="174"/>
        <v>0.12929113242219234</v>
      </c>
      <c r="AI2318" s="33">
        <f t="shared" si="174"/>
        <v>0.22864997309197027</v>
      </c>
      <c r="AJ2318" s="33">
        <f t="shared" si="174"/>
        <v>0.27575364077516934</v>
      </c>
      <c r="AK2318" s="34">
        <f t="shared" si="172"/>
        <v>1</v>
      </c>
      <c r="AL2318">
        <v>1</v>
      </c>
      <c r="AM2318" s="50" cm="1">
        <f t="array" ref="AM2318">SQRT(MMULT(MMULT(AF2318:AJ2318,MMULT(MMULT($Q$25:$U$29,$Q$16:$U$20),$Q$25:$U$29)),TRANSPOSE(AF2318:AJ2318)))</f>
        <v>0.21282546849368975</v>
      </c>
      <c r="AN2318" s="50">
        <f t="shared" si="173"/>
        <v>0.22902674757744459</v>
      </c>
    </row>
    <row r="2319" spans="25:40" ht="16.5" x14ac:dyDescent="0.3">
      <c r="Y2319" s="41" t="s">
        <v>2346</v>
      </c>
      <c r="Z2319" s="30">
        <v>0.48984955041265954</v>
      </c>
      <c r="AA2319" s="30">
        <v>0.16693516014729914</v>
      </c>
      <c r="AB2319" s="30">
        <v>0.28553248720858926</v>
      </c>
      <c r="AC2319" s="30">
        <v>0.19537724767051012</v>
      </c>
      <c r="AD2319" s="30">
        <v>7.1249569071914931E-2</v>
      </c>
      <c r="AE2319" s="32">
        <f t="shared" si="171"/>
        <v>1.2089440145109731</v>
      </c>
      <c r="AF2319" s="33">
        <f t="shared" si="174"/>
        <v>0.40518795290186149</v>
      </c>
      <c r="AG2319" s="33">
        <f t="shared" si="174"/>
        <v>0.13808344980708281</v>
      </c>
      <c r="AH2319" s="33">
        <f t="shared" si="174"/>
        <v>0.2361833830031321</v>
      </c>
      <c r="AI2319" s="33">
        <f t="shared" si="174"/>
        <v>0.16160983910370877</v>
      </c>
      <c r="AJ2319" s="33">
        <f t="shared" si="174"/>
        <v>5.8935375184214725E-2</v>
      </c>
      <c r="AK2319" s="34">
        <f t="shared" si="172"/>
        <v>0.99999999999999989</v>
      </c>
      <c r="AL2319">
        <v>1</v>
      </c>
      <c r="AM2319" s="50" cm="1">
        <f t="array" ref="AM2319">SQRT(MMULT(MMULT(AF2319:AJ2319,MMULT(MMULT($Q$25:$U$29,$Q$16:$U$20),$Q$25:$U$29)),TRANSPOSE(AF2319:AJ2319)))</f>
        <v>0.17158593422409388</v>
      </c>
      <c r="AN2319" s="50">
        <f t="shared" si="173"/>
        <v>0.30096681276897397</v>
      </c>
    </row>
    <row r="2320" spans="25:40" ht="16.5" x14ac:dyDescent="0.3">
      <c r="Y2320" s="41" t="s">
        <v>2347</v>
      </c>
      <c r="Z2320" s="30">
        <v>0.81184962019732931</v>
      </c>
      <c r="AA2320" s="30">
        <v>0.69142977980554121</v>
      </c>
      <c r="AB2320" s="30">
        <v>0.39510305549685143</v>
      </c>
      <c r="AC2320" s="30">
        <v>0.39483034077114165</v>
      </c>
      <c r="AD2320" s="30">
        <v>0.53207201284088335</v>
      </c>
      <c r="AE2320" s="32">
        <f t="shared" si="171"/>
        <v>2.8252848091117468</v>
      </c>
      <c r="AF2320" s="33">
        <f t="shared" si="174"/>
        <v>0.28735142651072054</v>
      </c>
      <c r="AG2320" s="33">
        <f t="shared" si="174"/>
        <v>0.24472923139487757</v>
      </c>
      <c r="AH2320" s="33">
        <f t="shared" si="174"/>
        <v>0.13984538982498884</v>
      </c>
      <c r="AI2320" s="33">
        <f t="shared" si="174"/>
        <v>0.1397488633704416</v>
      </c>
      <c r="AJ2320" s="33">
        <f t="shared" si="174"/>
        <v>0.18832508889897145</v>
      </c>
      <c r="AK2320" s="34">
        <f t="shared" si="172"/>
        <v>1</v>
      </c>
      <c r="AL2320">
        <v>1</v>
      </c>
      <c r="AM2320" s="50" cm="1">
        <f t="array" ref="AM2320">SQRT(MMULT(MMULT(AF2320:AJ2320,MMULT(MMULT($Q$25:$U$29,$Q$16:$U$20),$Q$25:$U$29)),TRANSPOSE(AF2320:AJ2320)))</f>
        <v>0.18570503521316958</v>
      </c>
      <c r="AN2320" s="50">
        <f t="shared" si="173"/>
        <v>0.23833976959309805</v>
      </c>
    </row>
    <row r="2321" spans="25:40" ht="16.5" x14ac:dyDescent="0.3">
      <c r="Y2321" s="41" t="s">
        <v>2348</v>
      </c>
      <c r="Z2321" s="30">
        <v>0.34855253684986953</v>
      </c>
      <c r="AA2321" s="30">
        <v>0.79983331662313684</v>
      </c>
      <c r="AB2321" s="30">
        <v>0.17271408406586242</v>
      </c>
      <c r="AC2321" s="30">
        <v>0.59925922580516244</v>
      </c>
      <c r="AD2321" s="30">
        <v>0.67460883741395083</v>
      </c>
      <c r="AE2321" s="32">
        <f t="shared" si="171"/>
        <v>2.5949680007579818</v>
      </c>
      <c r="AF2321" s="33">
        <f t="shared" si="174"/>
        <v>0.13431862618269608</v>
      </c>
      <c r="AG2321" s="33">
        <f t="shared" si="174"/>
        <v>0.30822473201577366</v>
      </c>
      <c r="AH2321" s="33">
        <f t="shared" si="174"/>
        <v>6.6557307841720273E-2</v>
      </c>
      <c r="AI2321" s="33">
        <f t="shared" si="174"/>
        <v>0.23093125835467748</v>
      </c>
      <c r="AJ2321" s="33">
        <f t="shared" si="174"/>
        <v>0.25996807560513263</v>
      </c>
      <c r="AK2321" s="34">
        <f t="shared" si="172"/>
        <v>1</v>
      </c>
      <c r="AL2321">
        <v>1</v>
      </c>
      <c r="AM2321" s="50" cm="1">
        <f t="array" ref="AM2321">SQRT(MMULT(MMULT(AF2321:AJ2321,MMULT(MMULT($Q$25:$U$29,$Q$16:$U$20),$Q$25:$U$29)),TRANSPOSE(AF2321:AJ2321)))</f>
        <v>0.21077417115400138</v>
      </c>
      <c r="AN2321" s="50">
        <f t="shared" si="173"/>
        <v>0.20741530153466614</v>
      </c>
    </row>
    <row r="2322" spans="25:40" ht="16.5" x14ac:dyDescent="0.3">
      <c r="Y2322" s="41" t="s">
        <v>2349</v>
      </c>
      <c r="Z2322" s="30">
        <v>6.3695103015584786E-2</v>
      </c>
      <c r="AA2322" s="30">
        <v>0.61002449593836561</v>
      </c>
      <c r="AB2322" s="30">
        <v>0.2693354341895462</v>
      </c>
      <c r="AC2322" s="30">
        <v>0.36396421257818534</v>
      </c>
      <c r="AD2322" s="30">
        <v>6.423604692376228E-2</v>
      </c>
      <c r="AE2322" s="32">
        <f t="shared" si="171"/>
        <v>1.3712552926454444</v>
      </c>
      <c r="AF2322" s="33">
        <f t="shared" si="174"/>
        <v>4.6450214892300126E-2</v>
      </c>
      <c r="AG2322" s="33">
        <f t="shared" si="174"/>
        <v>0.44486573667949025</v>
      </c>
      <c r="AH2322" s="33">
        <f t="shared" si="174"/>
        <v>0.19641523765420851</v>
      </c>
      <c r="AI2322" s="33">
        <f t="shared" si="174"/>
        <v>0.26542410777209879</v>
      </c>
      <c r="AJ2322" s="33">
        <f t="shared" si="174"/>
        <v>4.684470300190216E-2</v>
      </c>
      <c r="AK2322" s="34">
        <f t="shared" si="172"/>
        <v>0.99999999999999978</v>
      </c>
      <c r="AL2322">
        <v>1</v>
      </c>
      <c r="AM2322" s="50" cm="1">
        <f t="array" ref="AM2322">SQRT(MMULT(MMULT(AF2322:AJ2322,MMULT(MMULT($Q$25:$U$29,$Q$16:$U$20),$Q$25:$U$29)),TRANSPOSE(AF2322:AJ2322)))</f>
        <v>0.20336225510930628</v>
      </c>
      <c r="AN2322" s="50">
        <f t="shared" si="173"/>
        <v>0.29753296768494114</v>
      </c>
    </row>
    <row r="2323" spans="25:40" ht="16.5" x14ac:dyDescent="0.3">
      <c r="Y2323" s="41" t="s">
        <v>2350</v>
      </c>
      <c r="Z2323" s="30">
        <v>0.17301641059620376</v>
      </c>
      <c r="AA2323" s="30">
        <v>0.71538608483739607</v>
      </c>
      <c r="AB2323" s="30">
        <v>6.800255899652019E-2</v>
      </c>
      <c r="AC2323" s="30">
        <v>4.6310949851396832E-2</v>
      </c>
      <c r="AD2323" s="30">
        <v>0.86777348853121872</v>
      </c>
      <c r="AE2323" s="32">
        <f t="shared" si="171"/>
        <v>1.8704894928127356</v>
      </c>
      <c r="AF2323" s="33">
        <f t="shared" si="174"/>
        <v>9.2497932365303764E-2</v>
      </c>
      <c r="AG2323" s="33">
        <f t="shared" si="174"/>
        <v>0.38245929078256369</v>
      </c>
      <c r="AH2323" s="33">
        <f t="shared" si="174"/>
        <v>3.6355488366984524E-2</v>
      </c>
      <c r="AI2323" s="33">
        <f t="shared" si="174"/>
        <v>2.4758732956985E-2</v>
      </c>
      <c r="AJ2323" s="33">
        <f t="shared" si="174"/>
        <v>0.46392855552816303</v>
      </c>
      <c r="AK2323" s="34">
        <f t="shared" si="172"/>
        <v>1</v>
      </c>
      <c r="AL2323">
        <v>1</v>
      </c>
      <c r="AM2323" s="50" cm="1">
        <f t="array" ref="AM2323">SQRT(MMULT(MMULT(AF2323:AJ2323,MMULT(MMULT($Q$25:$U$29,$Q$16:$U$20),$Q$25:$U$29)),TRANSPOSE(AF2323:AJ2323)))</f>
        <v>0.27109074333955213</v>
      </c>
      <c r="AN2323" s="50">
        <f t="shared" si="173"/>
        <v>0.13710987061286467</v>
      </c>
    </row>
    <row r="2324" spans="25:40" ht="16.5" x14ac:dyDescent="0.3">
      <c r="Y2324" s="41" t="s">
        <v>2351</v>
      </c>
      <c r="Z2324" s="30">
        <v>0.89917604625040792</v>
      </c>
      <c r="AA2324" s="30">
        <v>6.0457529684776468E-2</v>
      </c>
      <c r="AB2324" s="30">
        <v>0.35402055036991797</v>
      </c>
      <c r="AC2324" s="30">
        <v>0.18191055432460657</v>
      </c>
      <c r="AD2324" s="30">
        <v>0.84884552503327948</v>
      </c>
      <c r="AE2324" s="32">
        <f t="shared" si="171"/>
        <v>2.3444102056629883</v>
      </c>
      <c r="AF2324" s="33">
        <f t="shared" si="174"/>
        <v>0.38354040776585219</v>
      </c>
      <c r="AG2324" s="33">
        <f t="shared" si="174"/>
        <v>2.5787948516321768E-2</v>
      </c>
      <c r="AH2324" s="33">
        <f t="shared" si="174"/>
        <v>0.15100623155229892</v>
      </c>
      <c r="AI2324" s="33">
        <f t="shared" si="174"/>
        <v>7.7593312759514754E-2</v>
      </c>
      <c r="AJ2324" s="33">
        <f t="shared" si="174"/>
        <v>0.36207209940601243</v>
      </c>
      <c r="AK2324" s="34">
        <f t="shared" si="172"/>
        <v>1</v>
      </c>
      <c r="AL2324">
        <v>1</v>
      </c>
      <c r="AM2324" s="50" cm="1">
        <f t="array" ref="AM2324">SQRT(MMULT(MMULT(AF2324:AJ2324,MMULT(MMULT($Q$25:$U$29,$Q$16:$U$20),$Q$25:$U$29)),TRANSPOSE(AF2324:AJ2324)))</f>
        <v>0.22119516249885499</v>
      </c>
      <c r="AN2324" s="50">
        <f t="shared" si="173"/>
        <v>0.20687518728898088</v>
      </c>
    </row>
    <row r="2325" spans="25:40" ht="16.5" x14ac:dyDescent="0.3">
      <c r="Y2325" s="41" t="s">
        <v>2352</v>
      </c>
      <c r="Z2325" s="30">
        <v>0.41613920479771505</v>
      </c>
      <c r="AA2325" s="30">
        <v>0.3997426392221356</v>
      </c>
      <c r="AB2325" s="30">
        <v>0.87652896206526687</v>
      </c>
      <c r="AC2325" s="30">
        <v>0.27092666387263842</v>
      </c>
      <c r="AD2325" s="30">
        <v>0.45296140433146548</v>
      </c>
      <c r="AE2325" s="32">
        <f t="shared" si="171"/>
        <v>2.4162988742892213</v>
      </c>
      <c r="AF2325" s="33">
        <f t="shared" si="174"/>
        <v>0.17222174343814425</v>
      </c>
      <c r="AG2325" s="33">
        <f t="shared" si="174"/>
        <v>0.16543592494936038</v>
      </c>
      <c r="AH2325" s="33">
        <f t="shared" si="174"/>
        <v>0.36275684742149572</v>
      </c>
      <c r="AI2325" s="33">
        <f t="shared" si="174"/>
        <v>0.11212464929543711</v>
      </c>
      <c r="AJ2325" s="33">
        <f t="shared" si="174"/>
        <v>0.18746083489556259</v>
      </c>
      <c r="AK2325" s="34">
        <f t="shared" si="172"/>
        <v>1</v>
      </c>
      <c r="AL2325">
        <v>1</v>
      </c>
      <c r="AM2325" s="50" cm="1">
        <f t="array" ref="AM2325">SQRT(MMULT(MMULT(AF2325:AJ2325,MMULT(MMULT($Q$25:$U$29,$Q$16:$U$20),$Q$25:$U$29)),TRANSPOSE(AF2325:AJ2325)))</f>
        <v>0.20792948492525509</v>
      </c>
      <c r="AN2325" s="50">
        <f t="shared" si="173"/>
        <v>0.32193199910126419</v>
      </c>
    </row>
    <row r="2326" spans="25:40" ht="16.5" x14ac:dyDescent="0.3">
      <c r="Y2326" s="41" t="s">
        <v>2353</v>
      </c>
      <c r="Z2326" s="30">
        <v>0.17475308854677329</v>
      </c>
      <c r="AA2326" s="30">
        <v>0.1663132888748633</v>
      </c>
      <c r="AB2326" s="30">
        <v>0.88110838453590146</v>
      </c>
      <c r="AC2326" s="30">
        <v>0.92179558732674394</v>
      </c>
      <c r="AD2326" s="30">
        <v>0.74861712227786825</v>
      </c>
      <c r="AE2326" s="32">
        <f t="shared" si="171"/>
        <v>2.89258747156215</v>
      </c>
      <c r="AF2326" s="33">
        <f t="shared" si="174"/>
        <v>6.0414106838538366E-2</v>
      </c>
      <c r="AG2326" s="33">
        <f t="shared" si="174"/>
        <v>5.749637323328561E-2</v>
      </c>
      <c r="AH2326" s="33">
        <f t="shared" si="174"/>
        <v>0.30460907170425389</v>
      </c>
      <c r="AI2326" s="33">
        <f t="shared" si="174"/>
        <v>0.31867509501067071</v>
      </c>
      <c r="AJ2326" s="33">
        <f t="shared" si="174"/>
        <v>0.25880535321325149</v>
      </c>
      <c r="AK2326" s="34">
        <f t="shared" si="172"/>
        <v>1</v>
      </c>
      <c r="AL2326">
        <v>1</v>
      </c>
      <c r="AM2326" s="50" cm="1">
        <f t="array" ref="AM2326">SQRT(MMULT(MMULT(AF2326:AJ2326,MMULT(MMULT($Q$25:$U$29,$Q$16:$U$20),$Q$25:$U$29)),TRANSPOSE(AF2326:AJ2326)))</f>
        <v>0.22556832517460515</v>
      </c>
      <c r="AN2326" s="50">
        <f t="shared" si="173"/>
        <v>0.31068122879166843</v>
      </c>
    </row>
    <row r="2327" spans="25:40" ht="16.5" x14ac:dyDescent="0.3">
      <c r="Y2327" s="41" t="s">
        <v>2354</v>
      </c>
      <c r="Z2327" s="30">
        <v>0.37407084354035125</v>
      </c>
      <c r="AA2327" s="30">
        <v>0.39652728872144849</v>
      </c>
      <c r="AB2327" s="30">
        <v>0.41728658745646863</v>
      </c>
      <c r="AC2327" s="30">
        <v>2.2135317883848926E-2</v>
      </c>
      <c r="AD2327" s="30">
        <v>0.22812785268472968</v>
      </c>
      <c r="AE2327" s="32">
        <f t="shared" si="171"/>
        <v>1.4381478902868472</v>
      </c>
      <c r="AF2327" s="33">
        <f t="shared" si="174"/>
        <v>0.26010596411314874</v>
      </c>
      <c r="AG2327" s="33">
        <f t="shared" si="174"/>
        <v>0.27572080131644788</v>
      </c>
      <c r="AH2327" s="33">
        <f t="shared" si="174"/>
        <v>0.2901555467798505</v>
      </c>
      <c r="AI2327" s="33">
        <f t="shared" si="174"/>
        <v>1.5391544940092291E-2</v>
      </c>
      <c r="AJ2327" s="33">
        <f t="shared" si="174"/>
        <v>0.15862614285046039</v>
      </c>
      <c r="AK2327" s="34">
        <f t="shared" si="172"/>
        <v>0.99999999999999989</v>
      </c>
      <c r="AL2327">
        <v>1</v>
      </c>
      <c r="AM2327" s="50" cm="1">
        <f t="array" ref="AM2327">SQRT(MMULT(MMULT(AF2327:AJ2327,MMULT(MMULT($Q$25:$U$29,$Q$16:$U$20),$Q$25:$U$29)),TRANSPOSE(AF2327:AJ2327)))</f>
        <v>0.19576929746483998</v>
      </c>
      <c r="AN2327" s="50">
        <f t="shared" si="173"/>
        <v>0.28752777688579706</v>
      </c>
    </row>
    <row r="2328" spans="25:40" ht="16.5" x14ac:dyDescent="0.3">
      <c r="Y2328" s="41" t="s">
        <v>2355</v>
      </c>
      <c r="Z2328" s="30">
        <v>0.99665651969110891</v>
      </c>
      <c r="AA2328" s="30">
        <v>0.85670037201347915</v>
      </c>
      <c r="AB2328" s="30">
        <v>0.81308176975299062</v>
      </c>
      <c r="AC2328" s="30">
        <v>0.48595737158501207</v>
      </c>
      <c r="AD2328" s="30">
        <v>3.376149451537136E-2</v>
      </c>
      <c r="AE2328" s="32">
        <f t="shared" si="171"/>
        <v>3.1861575275579623</v>
      </c>
      <c r="AF2328" s="33">
        <f t="shared" si="174"/>
        <v>0.31280829998854404</v>
      </c>
      <c r="AG2328" s="33">
        <f t="shared" si="174"/>
        <v>0.26888198860340062</v>
      </c>
      <c r="AH2328" s="33">
        <f t="shared" si="174"/>
        <v>0.25519195542606427</v>
      </c>
      <c r="AI2328" s="33">
        <f t="shared" si="174"/>
        <v>0.15252145174299503</v>
      </c>
      <c r="AJ2328" s="33">
        <f t="shared" si="174"/>
        <v>1.0596304238995971E-2</v>
      </c>
      <c r="AK2328" s="34">
        <f t="shared" si="172"/>
        <v>0.99999999999999978</v>
      </c>
      <c r="AL2328">
        <v>1</v>
      </c>
      <c r="AM2328" s="50" cm="1">
        <f t="array" ref="AM2328">SQRT(MMULT(MMULT(AF2328:AJ2328,MMULT(MMULT($Q$25:$U$29,$Q$16:$U$20),$Q$25:$U$29)),TRANSPOSE(AF2328:AJ2328)))</f>
        <v>0.17388883172457092</v>
      </c>
      <c r="AN2328" s="50">
        <f t="shared" si="173"/>
        <v>0.3149382047964952</v>
      </c>
    </row>
    <row r="2329" spans="25:40" ht="16.5" x14ac:dyDescent="0.3">
      <c r="Y2329" s="41" t="s">
        <v>2356</v>
      </c>
      <c r="Z2329" s="30">
        <v>0.52803843067557032</v>
      </c>
      <c r="AA2329" s="30">
        <v>0.90156046214287922</v>
      </c>
      <c r="AB2329" s="30">
        <v>7.8764697281757501E-2</v>
      </c>
      <c r="AC2329" s="30">
        <v>0.30835912317887282</v>
      </c>
      <c r="AD2329" s="30">
        <v>0.21881516206139107</v>
      </c>
      <c r="AE2329" s="32">
        <f t="shared" si="171"/>
        <v>2.0355378753404709</v>
      </c>
      <c r="AF2329" s="33">
        <f t="shared" si="174"/>
        <v>0.25940977914117608</v>
      </c>
      <c r="AG2329" s="33">
        <f t="shared" si="174"/>
        <v>0.44291018755525791</v>
      </c>
      <c r="AH2329" s="33">
        <f t="shared" si="174"/>
        <v>3.8694783445669394E-2</v>
      </c>
      <c r="AI2329" s="33">
        <f t="shared" si="174"/>
        <v>0.15148778458730258</v>
      </c>
      <c r="AJ2329" s="33">
        <f t="shared" si="174"/>
        <v>0.10749746527059405</v>
      </c>
      <c r="AK2329" s="34">
        <f t="shared" si="172"/>
        <v>0.99999999999999989</v>
      </c>
      <c r="AL2329">
        <v>1</v>
      </c>
      <c r="AM2329" s="50" cm="1">
        <f t="array" ref="AM2329">SQRT(MMULT(MMULT(AF2329:AJ2329,MMULT(MMULT($Q$25:$U$29,$Q$16:$U$20),$Q$25:$U$29)),TRANSPOSE(AF2329:AJ2329)))</f>
        <v>0.18939583648521521</v>
      </c>
      <c r="AN2329" s="50">
        <f t="shared" si="173"/>
        <v>0.21348016034344836</v>
      </c>
    </row>
    <row r="2330" spans="25:40" ht="16.5" x14ac:dyDescent="0.3">
      <c r="Y2330" s="41" t="s">
        <v>2357</v>
      </c>
      <c r="Z2330" s="30">
        <v>0.439387991739283</v>
      </c>
      <c r="AA2330" s="30">
        <v>0.28508462528222434</v>
      </c>
      <c r="AB2330" s="30">
        <v>0.7708832600695118</v>
      </c>
      <c r="AC2330" s="30">
        <v>0.15999415056985489</v>
      </c>
      <c r="AD2330" s="30">
        <v>0.78004628640416462</v>
      </c>
      <c r="AE2330" s="32">
        <f t="shared" si="171"/>
        <v>2.4353963140650388</v>
      </c>
      <c r="AF2330" s="33">
        <f t="shared" si="174"/>
        <v>0.18041744959606967</v>
      </c>
      <c r="AG2330" s="33">
        <f t="shared" si="174"/>
        <v>0.11705882267940847</v>
      </c>
      <c r="AH2330" s="33">
        <f t="shared" si="174"/>
        <v>0.31653298299642779</v>
      </c>
      <c r="AI2330" s="33">
        <f t="shared" si="174"/>
        <v>6.5695324266464392E-2</v>
      </c>
      <c r="AJ2330" s="33">
        <f t="shared" si="174"/>
        <v>0.32029542046162962</v>
      </c>
      <c r="AK2330" s="34">
        <f t="shared" si="172"/>
        <v>0.99999999999999989</v>
      </c>
      <c r="AL2330">
        <v>1</v>
      </c>
      <c r="AM2330" s="50" cm="1">
        <f t="array" ref="AM2330">SQRT(MMULT(MMULT(AF2330:AJ2330,MMULT(MMULT($Q$25:$U$29,$Q$16:$U$20),$Q$25:$U$29)),TRANSPOSE(AF2330:AJ2330)))</f>
        <v>0.23087521662447738</v>
      </c>
      <c r="AN2330" s="50">
        <f t="shared" si="173"/>
        <v>0.27619189784373133</v>
      </c>
    </row>
    <row r="2331" spans="25:40" ht="16.5" x14ac:dyDescent="0.3">
      <c r="Y2331" s="41" t="s">
        <v>2358</v>
      </c>
      <c r="Z2331" s="30">
        <v>0.9257923122298326</v>
      </c>
      <c r="AA2331" s="30">
        <v>0.73469266398835931</v>
      </c>
      <c r="AB2331" s="30">
        <v>0.14265335398271906</v>
      </c>
      <c r="AC2331" s="30">
        <v>0.48274963434894391</v>
      </c>
      <c r="AD2331" s="30">
        <v>0.43113736949709924</v>
      </c>
      <c r="AE2331" s="32">
        <f t="shared" si="171"/>
        <v>2.7170253340469541</v>
      </c>
      <c r="AF2331" s="33">
        <f t="shared" si="174"/>
        <v>0.34073746042363312</v>
      </c>
      <c r="AG2331" s="33">
        <f t="shared" si="174"/>
        <v>0.27040331747442686</v>
      </c>
      <c r="AH2331" s="33">
        <f t="shared" si="174"/>
        <v>5.2503505283934833E-2</v>
      </c>
      <c r="AI2331" s="33">
        <f t="shared" si="174"/>
        <v>0.17767579429592514</v>
      </c>
      <c r="AJ2331" s="33">
        <f t="shared" si="174"/>
        <v>0.15867992252208002</v>
      </c>
      <c r="AK2331" s="34">
        <f t="shared" si="172"/>
        <v>1</v>
      </c>
      <c r="AL2331">
        <v>1</v>
      </c>
      <c r="AM2331" s="50" cm="1">
        <f t="array" ref="AM2331">SQRT(MMULT(MMULT(AF2331:AJ2331,MMULT(MMULT($Q$25:$U$29,$Q$16:$U$20),$Q$25:$U$29)),TRANSPOSE(AF2331:AJ2331)))</f>
        <v>0.17803475607629579</v>
      </c>
      <c r="AN2331" s="50">
        <f t="shared" si="173"/>
        <v>0.21382049434063177</v>
      </c>
    </row>
    <row r="2332" spans="25:40" ht="16.5" x14ac:dyDescent="0.3">
      <c r="Y2332" s="41" t="s">
        <v>2359</v>
      </c>
      <c r="Z2332" s="30">
        <v>0.72122588744954286</v>
      </c>
      <c r="AA2332" s="30">
        <v>0.12232847604112751</v>
      </c>
      <c r="AB2332" s="30">
        <v>0.26905633452543232</v>
      </c>
      <c r="AC2332" s="30">
        <v>0.8672093366779382</v>
      </c>
      <c r="AD2332" s="30">
        <v>0.2398670241910783</v>
      </c>
      <c r="AE2332" s="32">
        <f t="shared" si="171"/>
        <v>2.2196870588851194</v>
      </c>
      <c r="AF2332" s="33">
        <f t="shared" si="174"/>
        <v>0.32492232838073692</v>
      </c>
      <c r="AG2332" s="33">
        <f t="shared" si="174"/>
        <v>5.5110685784044412E-2</v>
      </c>
      <c r="AH2332" s="33">
        <f t="shared" si="174"/>
        <v>0.12121363389872221</v>
      </c>
      <c r="AI2332" s="33">
        <f t="shared" si="174"/>
        <v>0.39068990973597456</v>
      </c>
      <c r="AJ2332" s="33">
        <f t="shared" si="174"/>
        <v>0.10806344220052179</v>
      </c>
      <c r="AK2332" s="34">
        <f t="shared" si="172"/>
        <v>1</v>
      </c>
      <c r="AL2332">
        <v>1</v>
      </c>
      <c r="AM2332" s="50" cm="1">
        <f t="array" ref="AM2332">SQRT(MMULT(MMULT(AF2332:AJ2332,MMULT(MMULT($Q$25:$U$29,$Q$16:$U$20),$Q$25:$U$29)),TRANSPOSE(AF2332:AJ2332)))</f>
        <v>0.18058955061309695</v>
      </c>
      <c r="AN2332" s="50">
        <f t="shared" si="173"/>
        <v>0.27398759032244857</v>
      </c>
    </row>
    <row r="2333" spans="25:40" ht="16.5" x14ac:dyDescent="0.3">
      <c r="Y2333" s="41" t="s">
        <v>2360</v>
      </c>
      <c r="Z2333" s="30">
        <v>0.388433693543208</v>
      </c>
      <c r="AA2333" s="30">
        <v>0.49236680044442194</v>
      </c>
      <c r="AB2333" s="30">
        <v>0.20513714559267593</v>
      </c>
      <c r="AC2333" s="30">
        <v>0.27821062174540101</v>
      </c>
      <c r="AD2333" s="30">
        <v>0.23576056766558107</v>
      </c>
      <c r="AE2333" s="32">
        <f t="shared" si="171"/>
        <v>1.5999088289912882</v>
      </c>
      <c r="AF2333" s="33">
        <f t="shared" si="174"/>
        <v>0.24278489280424059</v>
      </c>
      <c r="AG2333" s="33">
        <f t="shared" si="174"/>
        <v>0.30774678626834617</v>
      </c>
      <c r="AH2333" s="33">
        <f t="shared" si="174"/>
        <v>0.12821802209942862</v>
      </c>
      <c r="AI2333" s="33">
        <f t="shared" si="174"/>
        <v>0.17389154725823189</v>
      </c>
      <c r="AJ2333" s="33">
        <f t="shared" si="174"/>
        <v>0.14735875156975262</v>
      </c>
      <c r="AK2333" s="34">
        <f t="shared" si="172"/>
        <v>0.99999999999999989</v>
      </c>
      <c r="AL2333">
        <v>1</v>
      </c>
      <c r="AM2333" s="50" cm="1">
        <f t="array" ref="AM2333">SQRT(MMULT(MMULT(AF2333:AJ2333,MMULT(MMULT($Q$25:$U$29,$Q$16:$U$20),$Q$25:$U$29)),TRANSPOSE(AF2333:AJ2333)))</f>
        <v>0.18442194215431232</v>
      </c>
      <c r="AN2333" s="50">
        <f t="shared" si="173"/>
        <v>0.24438723532078963</v>
      </c>
    </row>
    <row r="2334" spans="25:40" ht="16.5" x14ac:dyDescent="0.3">
      <c r="Y2334" s="41" t="s">
        <v>2361</v>
      </c>
      <c r="Z2334" s="30">
        <v>0.38871219131710577</v>
      </c>
      <c r="AA2334" s="30">
        <v>0.70171442658598182</v>
      </c>
      <c r="AB2334" s="30">
        <v>0.21327949244305244</v>
      </c>
      <c r="AC2334" s="30">
        <v>2.0001781391044693E-3</v>
      </c>
      <c r="AD2334" s="30">
        <v>0.44834331205455791</v>
      </c>
      <c r="AE2334" s="32">
        <f t="shared" si="171"/>
        <v>1.7540496005398027</v>
      </c>
      <c r="AF2334" s="33">
        <f t="shared" si="174"/>
        <v>0.22160843752507395</v>
      </c>
      <c r="AG2334" s="33">
        <f t="shared" si="174"/>
        <v>0.40005392456976796</v>
      </c>
      <c r="AH2334" s="33">
        <f t="shared" si="174"/>
        <v>0.12159262336562</v>
      </c>
      <c r="AI2334" s="33">
        <f t="shared" si="174"/>
        <v>1.1403201702442857E-3</v>
      </c>
      <c r="AJ2334" s="33">
        <f t="shared" si="174"/>
        <v>0.25560469436929367</v>
      </c>
      <c r="AK2334" s="34">
        <f t="shared" si="172"/>
        <v>0.99999999999999989</v>
      </c>
      <c r="AL2334">
        <v>1</v>
      </c>
      <c r="AM2334" s="50" cm="1">
        <f t="array" ref="AM2334">SQRT(MMULT(MMULT(AF2334:AJ2334,MMULT(MMULT($Q$25:$U$29,$Q$16:$U$20),$Q$25:$U$29)),TRANSPOSE(AF2334:AJ2334)))</f>
        <v>0.21409898937429847</v>
      </c>
      <c r="AN2334" s="50">
        <f t="shared" si="173"/>
        <v>0.20337271803666243</v>
      </c>
    </row>
    <row r="2335" spans="25:40" ht="16.5" x14ac:dyDescent="0.3">
      <c r="Y2335" s="41" t="s">
        <v>2362</v>
      </c>
      <c r="Z2335" s="30">
        <v>0.93534770942173773</v>
      </c>
      <c r="AA2335" s="30">
        <v>0.57061187542150149</v>
      </c>
      <c r="AB2335" s="30">
        <v>0.78216126478391468</v>
      </c>
      <c r="AC2335" s="30">
        <v>0.39774744230055226</v>
      </c>
      <c r="AD2335" s="30">
        <v>0.21970309531937615</v>
      </c>
      <c r="AE2335" s="32">
        <f t="shared" si="171"/>
        <v>2.9055713872470825</v>
      </c>
      <c r="AF2335" s="33">
        <f t="shared" si="174"/>
        <v>0.32191523964170909</v>
      </c>
      <c r="AG2335" s="33">
        <f t="shared" si="174"/>
        <v>0.1963854262627959</v>
      </c>
      <c r="AH2335" s="33">
        <f t="shared" si="174"/>
        <v>0.26919361479704773</v>
      </c>
      <c r="AI2335" s="33">
        <f t="shared" si="174"/>
        <v>0.13689129926262206</v>
      </c>
      <c r="AJ2335" s="33">
        <f t="shared" si="174"/>
        <v>7.5614420035825178E-2</v>
      </c>
      <c r="AK2335" s="34">
        <f t="shared" si="172"/>
        <v>0.99999999999999989</v>
      </c>
      <c r="AL2335">
        <v>1</v>
      </c>
      <c r="AM2335" s="50" cm="1">
        <f t="array" ref="AM2335">SQRT(MMULT(MMULT(AF2335:AJ2335,MMULT(MMULT($Q$25:$U$29,$Q$16:$U$20),$Q$25:$U$29)),TRANSPOSE(AF2335:AJ2335)))</f>
        <v>0.17687565198085381</v>
      </c>
      <c r="AN2335" s="50">
        <f t="shared" si="173"/>
        <v>0.30775276707845062</v>
      </c>
    </row>
    <row r="2336" spans="25:40" ht="16.5" x14ac:dyDescent="0.3">
      <c r="Y2336" s="41" t="s">
        <v>2363</v>
      </c>
      <c r="Z2336" s="30">
        <v>0.7640291296964099</v>
      </c>
      <c r="AA2336" s="30">
        <v>0.86312004241211204</v>
      </c>
      <c r="AB2336" s="30">
        <v>0.29674123059527557</v>
      </c>
      <c r="AC2336" s="30">
        <v>0.94323582276734863</v>
      </c>
      <c r="AD2336" s="30">
        <v>6.374475381600575E-2</v>
      </c>
      <c r="AE2336" s="32">
        <f t="shared" si="171"/>
        <v>2.9308709792871519</v>
      </c>
      <c r="AF2336" s="33">
        <f t="shared" si="174"/>
        <v>0.2606833037332259</v>
      </c>
      <c r="AG2336" s="33">
        <f t="shared" si="174"/>
        <v>0.2944926776074055</v>
      </c>
      <c r="AH2336" s="33">
        <f t="shared" si="174"/>
        <v>0.10124677363568189</v>
      </c>
      <c r="AI2336" s="33">
        <f t="shared" si="174"/>
        <v>0.32182782163845469</v>
      </c>
      <c r="AJ2336" s="33">
        <f t="shared" si="174"/>
        <v>2.1749423385231986E-2</v>
      </c>
      <c r="AK2336" s="34">
        <f t="shared" si="172"/>
        <v>1</v>
      </c>
      <c r="AL2336">
        <v>1</v>
      </c>
      <c r="AM2336" s="50" cm="1">
        <f t="array" ref="AM2336">SQRT(MMULT(MMULT(AF2336:AJ2336,MMULT(MMULT($Q$25:$U$29,$Q$16:$U$20),$Q$25:$U$29)),TRANSPOSE(AF2336:AJ2336)))</f>
        <v>0.17498858414300641</v>
      </c>
      <c r="AN2336" s="50">
        <f t="shared" si="173"/>
        <v>0.27223795053597261</v>
      </c>
    </row>
    <row r="2337" spans="25:40" ht="16.5" x14ac:dyDescent="0.3">
      <c r="Y2337" s="41" t="s">
        <v>2364</v>
      </c>
      <c r="Z2337" s="30">
        <v>0.47285928867544913</v>
      </c>
      <c r="AA2337" s="30">
        <v>0.53720447068741839</v>
      </c>
      <c r="AB2337" s="30">
        <v>0.42948961031470434</v>
      </c>
      <c r="AC2337" s="30">
        <v>0.30379710887053091</v>
      </c>
      <c r="AD2337" s="30">
        <v>0.24590539623031971</v>
      </c>
      <c r="AE2337" s="32">
        <f t="shared" si="171"/>
        <v>1.9892558747784224</v>
      </c>
      <c r="AF2337" s="33">
        <f t="shared" si="174"/>
        <v>0.23770661917895283</v>
      </c>
      <c r="AG2337" s="33">
        <f t="shared" si="174"/>
        <v>0.27005297684354262</v>
      </c>
      <c r="AH2337" s="33">
        <f t="shared" si="174"/>
        <v>0.21590465850077933</v>
      </c>
      <c r="AI2337" s="33">
        <f t="shared" si="174"/>
        <v>0.15271897030560236</v>
      </c>
      <c r="AJ2337" s="33">
        <f t="shared" si="174"/>
        <v>0.12361677517112293</v>
      </c>
      <c r="AK2337" s="34">
        <f t="shared" si="172"/>
        <v>1</v>
      </c>
      <c r="AL2337">
        <v>1</v>
      </c>
      <c r="AM2337" s="50" cm="1">
        <f t="array" ref="AM2337">SQRT(MMULT(MMULT(AF2337:AJ2337,MMULT(MMULT($Q$25:$U$29,$Q$16:$U$20),$Q$25:$U$29)),TRANSPOSE(AF2337:AJ2337)))</f>
        <v>0.18360238930211245</v>
      </c>
      <c r="AN2337" s="50">
        <f t="shared" si="173"/>
        <v>0.28021314014487542</v>
      </c>
    </row>
    <row r="2338" spans="25:40" ht="16.5" x14ac:dyDescent="0.3">
      <c r="Y2338" s="41" t="s">
        <v>2365</v>
      </c>
      <c r="Z2338" s="30">
        <v>0.87140631958580028</v>
      </c>
      <c r="AA2338" s="30">
        <v>0.79185845679369382</v>
      </c>
      <c r="AB2338" s="30">
        <v>0.43482752032291194</v>
      </c>
      <c r="AC2338" s="30">
        <v>0.39277485092112152</v>
      </c>
      <c r="AD2338" s="30">
        <v>0.39081868871660208</v>
      </c>
      <c r="AE2338" s="32">
        <f t="shared" si="171"/>
        <v>2.8816858363401296</v>
      </c>
      <c r="AF2338" s="33">
        <f t="shared" si="174"/>
        <v>0.30239462907328074</v>
      </c>
      <c r="AG2338" s="33">
        <f t="shared" si="174"/>
        <v>0.27479000202166021</v>
      </c>
      <c r="AH2338" s="33">
        <f t="shared" si="174"/>
        <v>0.1508934509235616</v>
      </c>
      <c r="AI2338" s="33">
        <f t="shared" si="174"/>
        <v>0.13630037180595758</v>
      </c>
      <c r="AJ2338" s="33">
        <f t="shared" si="174"/>
        <v>0.13562154617553984</v>
      </c>
      <c r="AK2338" s="34">
        <f t="shared" si="172"/>
        <v>0.99999999999999978</v>
      </c>
      <c r="AL2338">
        <v>1</v>
      </c>
      <c r="AM2338" s="50" cm="1">
        <f t="array" ref="AM2338">SQRT(MMULT(MMULT(AF2338:AJ2338,MMULT(MMULT($Q$25:$U$29,$Q$16:$U$20),$Q$25:$U$29)),TRANSPOSE(AF2338:AJ2338)))</f>
        <v>0.17883292288495434</v>
      </c>
      <c r="AN2338" s="50">
        <f t="shared" si="173"/>
        <v>0.25118119936960692</v>
      </c>
    </row>
    <row r="2339" spans="25:40" ht="16.5" x14ac:dyDescent="0.3">
      <c r="Y2339" s="41" t="s">
        <v>2366</v>
      </c>
      <c r="Z2339" s="30">
        <v>0.41184520861117446</v>
      </c>
      <c r="AA2339" s="30">
        <v>0.18506821628702486</v>
      </c>
      <c r="AB2339" s="30">
        <v>0.27544366102176143</v>
      </c>
      <c r="AC2339" s="30">
        <v>0.14282983033264673</v>
      </c>
      <c r="AD2339" s="30">
        <v>0.64327223541655998</v>
      </c>
      <c r="AE2339" s="32">
        <f t="shared" si="171"/>
        <v>1.6584591516691676</v>
      </c>
      <c r="AF2339" s="33">
        <f t="shared" si="174"/>
        <v>0.24833002862727732</v>
      </c>
      <c r="AG2339" s="33">
        <f t="shared" si="174"/>
        <v>0.11159045798671718</v>
      </c>
      <c r="AH2339" s="33">
        <f t="shared" si="174"/>
        <v>0.16608407915536494</v>
      </c>
      <c r="AI2339" s="33">
        <f t="shared" si="174"/>
        <v>8.6122006797028847E-2</v>
      </c>
      <c r="AJ2339" s="33">
        <f t="shared" si="174"/>
        <v>0.38787342743361164</v>
      </c>
      <c r="AK2339" s="34">
        <f t="shared" si="172"/>
        <v>1</v>
      </c>
      <c r="AL2339">
        <v>1</v>
      </c>
      <c r="AM2339" s="50" cm="1">
        <f t="array" ref="AM2339">SQRT(MMULT(MMULT(AF2339:AJ2339,MMULT(MMULT($Q$25:$U$29,$Q$16:$U$20),$Q$25:$U$29)),TRANSPOSE(AF2339:AJ2339)))</f>
        <v>0.23223464184227857</v>
      </c>
      <c r="AN2339" s="50">
        <f t="shared" si="173"/>
        <v>0.20869902273827973</v>
      </c>
    </row>
    <row r="2340" spans="25:40" ht="16.5" x14ac:dyDescent="0.3">
      <c r="Y2340" s="41" t="s">
        <v>2367</v>
      </c>
      <c r="Z2340" s="30">
        <v>0.12562716035365784</v>
      </c>
      <c r="AA2340" s="30">
        <v>0.31769849243382264</v>
      </c>
      <c r="AB2340" s="30">
        <v>0.6473240074722697</v>
      </c>
      <c r="AC2340" s="30">
        <v>0.43377368679825357</v>
      </c>
      <c r="AD2340" s="30">
        <v>0.18736762970816379</v>
      </c>
      <c r="AE2340" s="32">
        <f t="shared" si="171"/>
        <v>1.7117909767661676</v>
      </c>
      <c r="AF2340" s="33">
        <f t="shared" si="174"/>
        <v>7.3389310995777404E-2</v>
      </c>
      <c r="AG2340" s="33">
        <f t="shared" si="174"/>
        <v>0.18559420907452334</v>
      </c>
      <c r="AH2340" s="33">
        <f t="shared" si="174"/>
        <v>0.37815598765169495</v>
      </c>
      <c r="AI2340" s="33">
        <f t="shared" si="174"/>
        <v>0.25340341939277994</v>
      </c>
      <c r="AJ2340" s="33">
        <f t="shared" si="174"/>
        <v>0.10945707288522434</v>
      </c>
      <c r="AK2340" s="34">
        <f t="shared" si="172"/>
        <v>0.99999999999999989</v>
      </c>
      <c r="AL2340">
        <v>1</v>
      </c>
      <c r="AM2340" s="50" cm="1">
        <f t="array" ref="AM2340">SQRT(MMULT(MMULT(AF2340:AJ2340,MMULT(MMULT($Q$25:$U$29,$Q$16:$U$20),$Q$25:$U$29)),TRANSPOSE(AF2340:AJ2340)))</f>
        <v>0.20525406171964697</v>
      </c>
      <c r="AN2340" s="50">
        <f t="shared" si="173"/>
        <v>0.35697331905452423</v>
      </c>
    </row>
    <row r="2341" spans="25:40" ht="16.5" x14ac:dyDescent="0.3">
      <c r="Y2341" s="41" t="s">
        <v>2368</v>
      </c>
      <c r="Z2341" s="30">
        <v>0.11409399032072265</v>
      </c>
      <c r="AA2341" s="30">
        <v>0.75035394458652349</v>
      </c>
      <c r="AB2341" s="30">
        <v>0.32232432295894142</v>
      </c>
      <c r="AC2341" s="30">
        <v>0.70123406038033498</v>
      </c>
      <c r="AD2341" s="30">
        <v>4.3173502734305869E-2</v>
      </c>
      <c r="AE2341" s="32">
        <f t="shared" si="171"/>
        <v>1.9311798209808282</v>
      </c>
      <c r="AF2341" s="33">
        <f t="shared" si="174"/>
        <v>5.9079941226175083E-2</v>
      </c>
      <c r="AG2341" s="33">
        <f t="shared" si="174"/>
        <v>0.38854690611122156</v>
      </c>
      <c r="AH2341" s="33">
        <f t="shared" si="174"/>
        <v>0.16690539092068388</v>
      </c>
      <c r="AI2341" s="33">
        <f t="shared" si="174"/>
        <v>0.36311173758235771</v>
      </c>
      <c r="AJ2341" s="33">
        <f t="shared" si="174"/>
        <v>2.2356024159561925E-2</v>
      </c>
      <c r="AK2341" s="34">
        <f t="shared" si="172"/>
        <v>1.0000000000000002</v>
      </c>
      <c r="AL2341">
        <v>1</v>
      </c>
      <c r="AM2341" s="50" cm="1">
        <f t="array" ref="AM2341">SQRT(MMULT(MMULT(AF2341:AJ2341,MMULT(MMULT($Q$25:$U$29,$Q$16:$U$20),$Q$25:$U$29)),TRANSPOSE(AF2341:AJ2341)))</f>
        <v>0.19773322871096258</v>
      </c>
      <c r="AN2341" s="50">
        <f t="shared" si="173"/>
        <v>0.3015489743358733</v>
      </c>
    </row>
    <row r="2342" spans="25:40" ht="16.5" x14ac:dyDescent="0.3">
      <c r="Y2342" s="41" t="s">
        <v>2369</v>
      </c>
      <c r="Z2342" s="30">
        <v>5.5854085759092786E-2</v>
      </c>
      <c r="AA2342" s="30">
        <v>0.17388018460387022</v>
      </c>
      <c r="AB2342" s="30">
        <v>0.72549688310741622</v>
      </c>
      <c r="AC2342" s="30">
        <v>0.82396140971775755</v>
      </c>
      <c r="AD2342" s="30">
        <v>0.41691438762472355</v>
      </c>
      <c r="AE2342" s="32">
        <f t="shared" si="171"/>
        <v>2.1961069508128603</v>
      </c>
      <c r="AF2342" s="33">
        <f t="shared" si="174"/>
        <v>2.5433226618776068E-2</v>
      </c>
      <c r="AG2342" s="33">
        <f t="shared" si="174"/>
        <v>7.9176555831905526E-2</v>
      </c>
      <c r="AH2342" s="33">
        <f t="shared" si="174"/>
        <v>0.33035589766649709</v>
      </c>
      <c r="AI2342" s="33">
        <f t="shared" si="174"/>
        <v>0.37519184091320279</v>
      </c>
      <c r="AJ2342" s="33">
        <f t="shared" si="174"/>
        <v>0.18984247896961853</v>
      </c>
      <c r="AK2342" s="34">
        <f t="shared" si="172"/>
        <v>1</v>
      </c>
      <c r="AL2342">
        <v>1</v>
      </c>
      <c r="AM2342" s="50" cm="1">
        <f t="array" ref="AM2342">SQRT(MMULT(MMULT(AF2342:AJ2342,MMULT(MMULT($Q$25:$U$29,$Q$16:$U$20),$Q$25:$U$29)),TRANSPOSE(AF2342:AJ2342)))</f>
        <v>0.21933510827526781</v>
      </c>
      <c r="AN2342" s="50">
        <f t="shared" si="173"/>
        <v>0.33872432293479809</v>
      </c>
    </row>
    <row r="2343" spans="25:40" ht="16.5" x14ac:dyDescent="0.3">
      <c r="Y2343" s="41" t="s">
        <v>2370</v>
      </c>
      <c r="Z2343" s="30">
        <v>0.31376075770450373</v>
      </c>
      <c r="AA2343" s="30">
        <v>0.66421407346935513</v>
      </c>
      <c r="AB2343" s="30">
        <v>0.85382659013324236</v>
      </c>
      <c r="AC2343" s="30">
        <v>0.94759029357018376</v>
      </c>
      <c r="AD2343" s="30">
        <v>0.63527374346681609</v>
      </c>
      <c r="AE2343" s="32">
        <f t="shared" si="171"/>
        <v>3.4146654583441007</v>
      </c>
      <c r="AF2343" s="33">
        <f t="shared" si="174"/>
        <v>9.1886236450424666E-2</v>
      </c>
      <c r="AG2343" s="33">
        <f t="shared" si="174"/>
        <v>0.19451805208216721</v>
      </c>
      <c r="AH2343" s="33">
        <f t="shared" si="174"/>
        <v>0.25004692276569163</v>
      </c>
      <c r="AI2343" s="33">
        <f t="shared" si="174"/>
        <v>0.27750604125937006</v>
      </c>
      <c r="AJ2343" s="33">
        <f t="shared" si="174"/>
        <v>0.18604274744234656</v>
      </c>
      <c r="AK2343" s="34">
        <f t="shared" si="172"/>
        <v>1.0000000000000002</v>
      </c>
      <c r="AL2343">
        <v>1</v>
      </c>
      <c r="AM2343" s="50" cm="1">
        <f t="array" ref="AM2343">SQRT(MMULT(MMULT(AF2343:AJ2343,MMULT(MMULT($Q$25:$U$29,$Q$16:$U$20),$Q$25:$U$29)),TRANSPOSE(AF2343:AJ2343)))</f>
        <v>0.20390322401979108</v>
      </c>
      <c r="AN2343" s="50">
        <f t="shared" si="173"/>
        <v>0.29687485875299324</v>
      </c>
    </row>
    <row r="2344" spans="25:40" ht="16.5" x14ac:dyDescent="0.3">
      <c r="Y2344" s="41" t="s">
        <v>2371</v>
      </c>
      <c r="Z2344" s="30">
        <v>0.12453394291938791</v>
      </c>
      <c r="AA2344" s="30">
        <v>9.4399599189685546E-2</v>
      </c>
      <c r="AB2344" s="30">
        <v>5.6477524077981678E-2</v>
      </c>
      <c r="AC2344" s="30">
        <v>0.48061145571992503</v>
      </c>
      <c r="AD2344" s="30">
        <v>0.55062567517565086</v>
      </c>
      <c r="AE2344" s="32">
        <f t="shared" si="171"/>
        <v>1.3066481970826311</v>
      </c>
      <c r="AF2344" s="33">
        <f t="shared" si="174"/>
        <v>9.5307936135706858E-2</v>
      </c>
      <c r="AG2344" s="33">
        <f t="shared" si="174"/>
        <v>7.2245612400072684E-2</v>
      </c>
      <c r="AH2344" s="33">
        <f t="shared" si="174"/>
        <v>4.3223205912715994E-2</v>
      </c>
      <c r="AI2344" s="33">
        <f t="shared" si="174"/>
        <v>0.36782008867650212</v>
      </c>
      <c r="AJ2344" s="33">
        <f t="shared" si="174"/>
        <v>0.42140315687500224</v>
      </c>
      <c r="AK2344" s="34">
        <f t="shared" si="172"/>
        <v>1</v>
      </c>
      <c r="AL2344">
        <v>1</v>
      </c>
      <c r="AM2344" s="50" cm="1">
        <f t="array" ref="AM2344">SQRT(MMULT(MMULT(AF2344:AJ2344,MMULT(MMULT($Q$25:$U$29,$Q$16:$U$20),$Q$25:$U$29)),TRANSPOSE(AF2344:AJ2344)))</f>
        <v>0.24930910442853754</v>
      </c>
      <c r="AN2344" s="50">
        <f t="shared" si="173"/>
        <v>0.18697833168301806</v>
      </c>
    </row>
    <row r="2345" spans="25:40" ht="16.5" x14ac:dyDescent="0.3">
      <c r="Y2345" s="41" t="s">
        <v>2372</v>
      </c>
      <c r="Z2345" s="30">
        <v>4.0840055784115314E-2</v>
      </c>
      <c r="AA2345" s="30">
        <v>0.41730159651471732</v>
      </c>
      <c r="AB2345" s="30">
        <v>0.12263907537863472</v>
      </c>
      <c r="AC2345" s="30">
        <v>0.52396403371535549</v>
      </c>
      <c r="AD2345" s="30">
        <v>0.6817043012093511</v>
      </c>
      <c r="AE2345" s="32">
        <f t="shared" si="171"/>
        <v>1.7864490626021738</v>
      </c>
      <c r="AF2345" s="33">
        <f t="shared" si="174"/>
        <v>2.2861024497741321E-2</v>
      </c>
      <c r="AG2345" s="33">
        <f t="shared" si="174"/>
        <v>0.23359277644718754</v>
      </c>
      <c r="AH2345" s="33">
        <f t="shared" si="174"/>
        <v>6.8649634599710574E-2</v>
      </c>
      <c r="AI2345" s="33">
        <f t="shared" si="174"/>
        <v>0.29329917358636581</v>
      </c>
      <c r="AJ2345" s="33">
        <f t="shared" si="174"/>
        <v>0.3815973908689948</v>
      </c>
      <c r="AK2345" s="34">
        <f t="shared" si="172"/>
        <v>1</v>
      </c>
      <c r="AL2345">
        <v>1</v>
      </c>
      <c r="AM2345" s="50" cm="1">
        <f t="array" ref="AM2345">SQRT(MMULT(MMULT(AF2345:AJ2345,MMULT(MMULT($Q$25:$U$29,$Q$16:$U$20),$Q$25:$U$29)),TRANSPOSE(AF2345:AJ2345)))</f>
        <v>0.24570997215481186</v>
      </c>
      <c r="AN2345" s="50">
        <f t="shared" si="173"/>
        <v>0.19450839093648892</v>
      </c>
    </row>
    <row r="2346" spans="25:40" ht="16.5" x14ac:dyDescent="0.3">
      <c r="Y2346" s="41" t="s">
        <v>2373</v>
      </c>
      <c r="Z2346" s="30">
        <v>0.30930697310795274</v>
      </c>
      <c r="AA2346" s="30">
        <v>0.78412618855552141</v>
      </c>
      <c r="AB2346" s="30">
        <v>0.52525922189553054</v>
      </c>
      <c r="AC2346" s="30">
        <v>0.37957179211901348</v>
      </c>
      <c r="AD2346" s="30">
        <v>6.6509746174037154E-3</v>
      </c>
      <c r="AE2346" s="32">
        <f t="shared" si="171"/>
        <v>2.0049151502954219</v>
      </c>
      <c r="AF2346" s="33">
        <f t="shared" si="174"/>
        <v>0.15427434575591725</v>
      </c>
      <c r="AG2346" s="33">
        <f t="shared" si="174"/>
        <v>0.39110193188972675</v>
      </c>
      <c r="AH2346" s="33">
        <f t="shared" si="174"/>
        <v>0.26198576125185857</v>
      </c>
      <c r="AI2346" s="33">
        <f t="shared" si="174"/>
        <v>0.18932062639313391</v>
      </c>
      <c r="AJ2346" s="33">
        <f t="shared" si="174"/>
        <v>3.3173347093634871E-3</v>
      </c>
      <c r="AK2346" s="34">
        <f t="shared" si="172"/>
        <v>0.99999999999999989</v>
      </c>
      <c r="AL2346">
        <v>1</v>
      </c>
      <c r="AM2346" s="50" cm="1">
        <f t="array" ref="AM2346">SQRT(MMULT(MMULT(AF2346:AJ2346,MMULT(MMULT($Q$25:$U$29,$Q$16:$U$20),$Q$25:$U$29)),TRANSPOSE(AF2346:AJ2346)))</f>
        <v>0.18967039716169526</v>
      </c>
      <c r="AN2346" s="50">
        <f t="shared" si="173"/>
        <v>0.32223048257978015</v>
      </c>
    </row>
    <row r="2347" spans="25:40" ht="16.5" x14ac:dyDescent="0.3">
      <c r="Y2347" s="41" t="s">
        <v>2374</v>
      </c>
      <c r="Z2347" s="30">
        <v>0.82437974558316929</v>
      </c>
      <c r="AA2347" s="30">
        <v>0.7492183554730798</v>
      </c>
      <c r="AB2347" s="30">
        <v>0.50244419332150936</v>
      </c>
      <c r="AC2347" s="30">
        <v>0.31438041875302736</v>
      </c>
      <c r="AD2347" s="30">
        <v>0.38082476438457713</v>
      </c>
      <c r="AE2347" s="32">
        <f t="shared" si="171"/>
        <v>2.771247477515363</v>
      </c>
      <c r="AF2347" s="33">
        <f t="shared" si="174"/>
        <v>0.297476047257349</v>
      </c>
      <c r="AG2347" s="33">
        <f t="shared" si="174"/>
        <v>0.2703541858141128</v>
      </c>
      <c r="AH2347" s="33">
        <f t="shared" si="174"/>
        <v>0.18130614367648945</v>
      </c>
      <c r="AI2347" s="33">
        <f t="shared" si="174"/>
        <v>0.11344364633753086</v>
      </c>
      <c r="AJ2347" s="33">
        <f t="shared" si="174"/>
        <v>0.13741997691451791</v>
      </c>
      <c r="AK2347" s="34">
        <f t="shared" si="172"/>
        <v>1</v>
      </c>
      <c r="AL2347">
        <v>1</v>
      </c>
      <c r="AM2347" s="50" cm="1">
        <f t="array" ref="AM2347">SQRT(MMULT(MMULT(AF2347:AJ2347,MMULT(MMULT($Q$25:$U$29,$Q$16:$U$20),$Q$25:$U$29)),TRANSPOSE(AF2347:AJ2347)))</f>
        <v>0.18067166181362287</v>
      </c>
      <c r="AN2347" s="50">
        <f t="shared" si="173"/>
        <v>0.2600973764919004</v>
      </c>
    </row>
    <row r="2348" spans="25:40" ht="16.5" x14ac:dyDescent="0.3">
      <c r="Y2348" s="41" t="s">
        <v>2375</v>
      </c>
      <c r="Z2348" s="30">
        <v>0.69310092341509744</v>
      </c>
      <c r="AA2348" s="30">
        <v>0.50046507672764184</v>
      </c>
      <c r="AB2348" s="30">
        <v>0.68431738650527651</v>
      </c>
      <c r="AC2348" s="30">
        <v>0.55399157587047698</v>
      </c>
      <c r="AD2348" s="30">
        <v>0.66615331958730895</v>
      </c>
      <c r="AE2348" s="32">
        <f t="shared" si="171"/>
        <v>3.0980282821058021</v>
      </c>
      <c r="AF2348" s="33">
        <f t="shared" si="174"/>
        <v>0.22372323952574782</v>
      </c>
      <c r="AG2348" s="33">
        <f t="shared" si="174"/>
        <v>0.16154309488338953</v>
      </c>
      <c r="AH2348" s="33">
        <f t="shared" si="174"/>
        <v>0.22088803722609338</v>
      </c>
      <c r="AI2348" s="33">
        <f t="shared" si="174"/>
        <v>0.17882069672195375</v>
      </c>
      <c r="AJ2348" s="33">
        <f t="shared" si="174"/>
        <v>0.21502493164281541</v>
      </c>
      <c r="AK2348" s="34">
        <f t="shared" si="172"/>
        <v>1</v>
      </c>
      <c r="AL2348">
        <v>1</v>
      </c>
      <c r="AM2348" s="50" cm="1">
        <f t="array" ref="AM2348">SQRT(MMULT(MMULT(AF2348:AJ2348,MMULT(MMULT($Q$25:$U$29,$Q$16:$U$20),$Q$25:$U$29)),TRANSPOSE(AF2348:AJ2348)))</f>
        <v>0.1964966944175229</v>
      </c>
      <c r="AN2348" s="50">
        <f t="shared" si="173"/>
        <v>0.26981413500280194</v>
      </c>
    </row>
    <row r="2349" spans="25:40" ht="16.5" x14ac:dyDescent="0.3">
      <c r="Y2349" s="41" t="s">
        <v>2376</v>
      </c>
      <c r="Z2349" s="30">
        <v>0.64343233487326046</v>
      </c>
      <c r="AA2349" s="30">
        <v>0.28601457826579735</v>
      </c>
      <c r="AB2349" s="30">
        <v>0.574284045338459</v>
      </c>
      <c r="AC2349" s="30">
        <v>0.53210712381542824</v>
      </c>
      <c r="AD2349" s="30">
        <v>0.31863813349432168</v>
      </c>
      <c r="AE2349" s="32">
        <f t="shared" si="171"/>
        <v>2.3544762157872667</v>
      </c>
      <c r="AF2349" s="33">
        <f t="shared" si="174"/>
        <v>0.27328045641697674</v>
      </c>
      <c r="AG2349" s="33">
        <f t="shared" si="174"/>
        <v>0.12147694521100209</v>
      </c>
      <c r="AH2349" s="33">
        <f t="shared" si="174"/>
        <v>0.24391159336745966</v>
      </c>
      <c r="AI2349" s="33">
        <f t="shared" si="174"/>
        <v>0.22599808834233964</v>
      </c>
      <c r="AJ2349" s="33">
        <f t="shared" si="174"/>
        <v>0.13533291666222186</v>
      </c>
      <c r="AK2349" s="34">
        <f t="shared" si="172"/>
        <v>1</v>
      </c>
      <c r="AL2349">
        <v>1</v>
      </c>
      <c r="AM2349" s="50" cm="1">
        <f t="array" ref="AM2349">SQRT(MMULT(MMULT(AF2349:AJ2349,MMULT(MMULT($Q$25:$U$29,$Q$16:$U$20),$Q$25:$U$29)),TRANSPOSE(AF2349:AJ2349)))</f>
        <v>0.18374136429801657</v>
      </c>
      <c r="AN2349" s="50">
        <f t="shared" si="173"/>
        <v>0.2979697097400657</v>
      </c>
    </row>
    <row r="2350" spans="25:40" ht="16.5" x14ac:dyDescent="0.3">
      <c r="Y2350" s="41" t="s">
        <v>2377</v>
      </c>
      <c r="Z2350" s="30">
        <v>0.95487611789719906</v>
      </c>
      <c r="AA2350" s="30">
        <v>9.1580233136047795E-2</v>
      </c>
      <c r="AB2350" s="30">
        <v>0.59034346528413983</v>
      </c>
      <c r="AC2350" s="30">
        <v>0.42410377555882861</v>
      </c>
      <c r="AD2350" s="30">
        <v>0.4805566515159474</v>
      </c>
      <c r="AE2350" s="32">
        <f t="shared" si="171"/>
        <v>2.5414602433921627</v>
      </c>
      <c r="AF2350" s="33">
        <f t="shared" si="174"/>
        <v>0.37571947874451006</v>
      </c>
      <c r="AG2350" s="33">
        <f t="shared" si="174"/>
        <v>3.6034493702649044E-2</v>
      </c>
      <c r="AH2350" s="33">
        <f t="shared" si="174"/>
        <v>0.23228514662743291</v>
      </c>
      <c r="AI2350" s="33">
        <f t="shared" si="174"/>
        <v>0.1668740546548014</v>
      </c>
      <c r="AJ2350" s="33">
        <f t="shared" si="174"/>
        <v>0.18908682627060658</v>
      </c>
      <c r="AK2350" s="34">
        <f t="shared" si="172"/>
        <v>1</v>
      </c>
      <c r="AL2350">
        <v>1</v>
      </c>
      <c r="AM2350" s="50" cm="1">
        <f t="array" ref="AM2350">SQRT(MMULT(MMULT(AF2350:AJ2350,MMULT(MMULT($Q$25:$U$29,$Q$16:$U$20),$Q$25:$U$29)),TRANSPOSE(AF2350:AJ2350)))</f>
        <v>0.18968045021923788</v>
      </c>
      <c r="AN2350" s="50">
        <f t="shared" si="173"/>
        <v>0.27807788258166261</v>
      </c>
    </row>
    <row r="2351" spans="25:40" ht="16.5" x14ac:dyDescent="0.3">
      <c r="Y2351" s="41" t="s">
        <v>2378</v>
      </c>
      <c r="Z2351" s="30">
        <v>0.66216792209197661</v>
      </c>
      <c r="AA2351" s="30">
        <v>0.34108694556024188</v>
      </c>
      <c r="AB2351" s="30">
        <v>7.2538682880251226E-2</v>
      </c>
      <c r="AC2351" s="30">
        <v>0.28629495091094814</v>
      </c>
      <c r="AD2351" s="30">
        <v>8.1003337845988344E-2</v>
      </c>
      <c r="AE2351" s="32">
        <f t="shared" si="171"/>
        <v>1.4430918392894063</v>
      </c>
      <c r="AF2351" s="33">
        <f t="shared" si="174"/>
        <v>0.45885362529527929</v>
      </c>
      <c r="AG2351" s="33">
        <f t="shared" si="174"/>
        <v>0.23635844668638464</v>
      </c>
      <c r="AH2351" s="33">
        <f t="shared" si="174"/>
        <v>5.026615833124664E-2</v>
      </c>
      <c r="AI2351" s="33">
        <f t="shared" si="174"/>
        <v>0.19838997291532243</v>
      </c>
      <c r="AJ2351" s="33">
        <f t="shared" si="174"/>
        <v>5.6131796771766961E-2</v>
      </c>
      <c r="AK2351" s="34">
        <f t="shared" si="172"/>
        <v>0.99999999999999989</v>
      </c>
      <c r="AL2351">
        <v>1</v>
      </c>
      <c r="AM2351" s="50" cm="1">
        <f t="array" ref="AM2351">SQRT(MMULT(MMULT(AF2351:AJ2351,MMULT(MMULT($Q$25:$U$29,$Q$16:$U$20),$Q$25:$U$29)),TRANSPOSE(AF2351:AJ2351)))</f>
        <v>0.16517664920085742</v>
      </c>
      <c r="AN2351" s="50">
        <f t="shared" si="173"/>
        <v>0.23320570262896018</v>
      </c>
    </row>
    <row r="2352" spans="25:40" ht="16.5" x14ac:dyDescent="0.3">
      <c r="Y2352" s="41" t="s">
        <v>2379</v>
      </c>
      <c r="Z2352" s="30">
        <v>0.16644777723987003</v>
      </c>
      <c r="AA2352" s="30">
        <v>0.37786565466950484</v>
      </c>
      <c r="AB2352" s="30">
        <v>0.53531740649475645</v>
      </c>
      <c r="AC2352" s="30">
        <v>0.82843315473455614</v>
      </c>
      <c r="AD2352" s="30">
        <v>0.14138471538535691</v>
      </c>
      <c r="AE2352" s="32">
        <f t="shared" si="171"/>
        <v>2.0494487085240447</v>
      </c>
      <c r="AF2352" s="33">
        <f t="shared" si="174"/>
        <v>8.1215878468966926E-2</v>
      </c>
      <c r="AG2352" s="33">
        <f t="shared" si="174"/>
        <v>0.18437429202199115</v>
      </c>
      <c r="AH2352" s="33">
        <f t="shared" si="174"/>
        <v>0.2612006849784872</v>
      </c>
      <c r="AI2352" s="33">
        <f t="shared" si="174"/>
        <v>0.40422243859480161</v>
      </c>
      <c r="AJ2352" s="33">
        <f t="shared" si="174"/>
        <v>6.8986705935752943E-2</v>
      </c>
      <c r="AK2352" s="34">
        <f t="shared" si="172"/>
        <v>0.99999999999999978</v>
      </c>
      <c r="AL2352">
        <v>1</v>
      </c>
      <c r="AM2352" s="50" cm="1">
        <f t="array" ref="AM2352">SQRT(MMULT(MMULT(AF2352:AJ2352,MMULT(MMULT($Q$25:$U$29,$Q$16:$U$20),$Q$25:$U$29)),TRANSPOSE(AF2352:AJ2352)))</f>
        <v>0.19525184566492459</v>
      </c>
      <c r="AN2352" s="50">
        <f t="shared" si="173"/>
        <v>0.33558981459387505</v>
      </c>
    </row>
    <row r="2353" spans="25:40" ht="16.5" x14ac:dyDescent="0.3">
      <c r="Y2353" s="41" t="s">
        <v>2380</v>
      </c>
      <c r="Z2353" s="30">
        <v>0.42548929123037849</v>
      </c>
      <c r="AA2353" s="30">
        <v>0.40426905801212576</v>
      </c>
      <c r="AB2353" s="30">
        <v>0.69592813728178615</v>
      </c>
      <c r="AC2353" s="30">
        <v>3.7385657621432089E-2</v>
      </c>
      <c r="AD2353" s="30">
        <v>0.75148017745475582</v>
      </c>
      <c r="AE2353" s="32">
        <f t="shared" si="171"/>
        <v>2.3145523216004782</v>
      </c>
      <c r="AF2353" s="33">
        <f t="shared" si="174"/>
        <v>0.18383221984636711</v>
      </c>
      <c r="AG2353" s="33">
        <f t="shared" si="174"/>
        <v>0.1746640394513008</v>
      </c>
      <c r="AH2353" s="33">
        <f t="shared" si="174"/>
        <v>0.30067505097511138</v>
      </c>
      <c r="AI2353" s="33">
        <f t="shared" si="174"/>
        <v>1.6152435731321239E-2</v>
      </c>
      <c r="AJ2353" s="33">
        <f t="shared" si="174"/>
        <v>0.32467625399589956</v>
      </c>
      <c r="AK2353" s="34">
        <f t="shared" si="172"/>
        <v>1</v>
      </c>
      <c r="AL2353">
        <v>1</v>
      </c>
      <c r="AM2353" s="50" cm="1">
        <f t="array" ref="AM2353">SQRT(MMULT(MMULT(AF2353:AJ2353,MMULT(MMULT($Q$25:$U$29,$Q$16:$U$20),$Q$25:$U$29)),TRANSPOSE(AF2353:AJ2353)))</f>
        <v>0.23172906401912538</v>
      </c>
      <c r="AN2353" s="50">
        <f t="shared" si="173"/>
        <v>0.26348356336785511</v>
      </c>
    </row>
    <row r="2354" spans="25:40" ht="16.5" x14ac:dyDescent="0.3">
      <c r="Y2354" s="41" t="s">
        <v>2381</v>
      </c>
      <c r="Z2354" s="30">
        <v>0.87875992325332652</v>
      </c>
      <c r="AA2354" s="30">
        <v>0.25340021072165975</v>
      </c>
      <c r="AB2354" s="30">
        <v>0.73295378447881832</v>
      </c>
      <c r="AC2354" s="30">
        <v>0.79929495306281406</v>
      </c>
      <c r="AD2354" s="30">
        <v>0.49055259757390413</v>
      </c>
      <c r="AE2354" s="32">
        <f t="shared" si="171"/>
        <v>3.154961469090523</v>
      </c>
      <c r="AF2354" s="33">
        <f t="shared" si="174"/>
        <v>0.27853269583880075</v>
      </c>
      <c r="AG2354" s="33">
        <f t="shared" si="174"/>
        <v>8.0318004896176159E-2</v>
      </c>
      <c r="AH2354" s="33">
        <f t="shared" si="174"/>
        <v>0.23231782437270337</v>
      </c>
      <c r="AI2354" s="33">
        <f t="shared" si="174"/>
        <v>0.25334539292906988</v>
      </c>
      <c r="AJ2354" s="33">
        <f t="shared" si="174"/>
        <v>0.15548608196324981</v>
      </c>
      <c r="AK2354" s="34">
        <f t="shared" si="172"/>
        <v>1</v>
      </c>
      <c r="AL2354">
        <v>1</v>
      </c>
      <c r="AM2354" s="50" cm="1">
        <f t="array" ref="AM2354">SQRT(MMULT(MMULT(AF2354:AJ2354,MMULT(MMULT($Q$25:$U$29,$Q$16:$U$20),$Q$25:$U$29)),TRANSPOSE(AF2354:AJ2354)))</f>
        <v>0.18680045909813758</v>
      </c>
      <c r="AN2354" s="50">
        <f t="shared" si="173"/>
        <v>0.29327178250635977</v>
      </c>
    </row>
    <row r="2355" spans="25:40" ht="16.5" x14ac:dyDescent="0.3">
      <c r="Y2355" s="41" t="s">
        <v>2382</v>
      </c>
      <c r="Z2355" s="30">
        <v>0.21517793368295368</v>
      </c>
      <c r="AA2355" s="30">
        <v>0.36672569210994965</v>
      </c>
      <c r="AB2355" s="30">
        <v>0.19176340923851842</v>
      </c>
      <c r="AC2355" s="30">
        <v>0.72709356891456234</v>
      </c>
      <c r="AD2355" s="30">
        <v>0.42598984027491116</v>
      </c>
      <c r="AE2355" s="32">
        <f t="shared" si="171"/>
        <v>1.9267504442208951</v>
      </c>
      <c r="AF2355" s="33">
        <f t="shared" si="174"/>
        <v>0.11167919246021686</v>
      </c>
      <c r="AG2355" s="33">
        <f t="shared" si="174"/>
        <v>0.19033377841427701</v>
      </c>
      <c r="AH2355" s="33">
        <f t="shared" si="174"/>
        <v>9.952685352360735E-2</v>
      </c>
      <c r="AI2355" s="33">
        <f t="shared" si="174"/>
        <v>0.37736779617485511</v>
      </c>
      <c r="AJ2355" s="33">
        <f t="shared" si="174"/>
        <v>0.22109237942704371</v>
      </c>
      <c r="AK2355" s="34">
        <f t="shared" si="172"/>
        <v>1</v>
      </c>
      <c r="AL2355">
        <v>1</v>
      </c>
      <c r="AM2355" s="50" cm="1">
        <f t="array" ref="AM2355">SQRT(MMULT(MMULT(AF2355:AJ2355,MMULT(MMULT($Q$25:$U$29,$Q$16:$U$20),$Q$25:$U$29)),TRANSPOSE(AF2355:AJ2355)))</f>
        <v>0.20478630539686193</v>
      </c>
      <c r="AN2355" s="50">
        <f t="shared" si="173"/>
        <v>0.24380770659303524</v>
      </c>
    </row>
    <row r="2356" spans="25:40" ht="16.5" x14ac:dyDescent="0.3">
      <c r="Y2356" s="41" t="s">
        <v>2383</v>
      </c>
      <c r="Z2356" s="30">
        <v>0.96563966469570139</v>
      </c>
      <c r="AA2356" s="30">
        <v>0.80368364118256608</v>
      </c>
      <c r="AB2356" s="30">
        <v>0.82365167685388097</v>
      </c>
      <c r="AC2356" s="30">
        <v>0.92984096066246846</v>
      </c>
      <c r="AD2356" s="30">
        <v>0.58240412761405636</v>
      </c>
      <c r="AE2356" s="32">
        <f t="shared" si="171"/>
        <v>4.1052200710086737</v>
      </c>
      <c r="AF2356" s="33">
        <f t="shared" si="174"/>
        <v>0.2352223871054101</v>
      </c>
      <c r="AG2356" s="33">
        <f t="shared" si="174"/>
        <v>0.19577114680361019</v>
      </c>
      <c r="AH2356" s="33">
        <f t="shared" si="174"/>
        <v>0.20063520654363007</v>
      </c>
      <c r="AI2356" s="33">
        <f t="shared" si="174"/>
        <v>0.22650209844511496</v>
      </c>
      <c r="AJ2356" s="33">
        <f t="shared" si="174"/>
        <v>0.14186916110223458</v>
      </c>
      <c r="AK2356" s="34">
        <f t="shared" si="172"/>
        <v>0.99999999999999989</v>
      </c>
      <c r="AL2356">
        <v>1</v>
      </c>
      <c r="AM2356" s="50" cm="1">
        <f t="array" ref="AM2356">SQRT(MMULT(MMULT(AF2356:AJ2356,MMULT(MMULT($Q$25:$U$29,$Q$16:$U$20),$Q$25:$U$29)),TRANSPOSE(AF2356:AJ2356)))</f>
        <v>0.18349114786374404</v>
      </c>
      <c r="AN2356" s="50">
        <f t="shared" si="173"/>
        <v>0.27977007832924206</v>
      </c>
    </row>
    <row r="2357" spans="25:40" ht="16.5" x14ac:dyDescent="0.3">
      <c r="Y2357" s="41" t="s">
        <v>2384</v>
      </c>
      <c r="Z2357" s="30">
        <v>0.53318674443170788</v>
      </c>
      <c r="AA2357" s="30">
        <v>0.17967356872572726</v>
      </c>
      <c r="AB2357" s="30">
        <v>0.56910784176957485</v>
      </c>
      <c r="AC2357" s="30">
        <v>0.61756040625708131</v>
      </c>
      <c r="AD2357" s="30">
        <v>6.313034164250364E-2</v>
      </c>
      <c r="AE2357" s="32">
        <f t="shared" si="171"/>
        <v>1.9626589028265951</v>
      </c>
      <c r="AF2357" s="33">
        <f t="shared" si="174"/>
        <v>0.2716655164398763</v>
      </c>
      <c r="AG2357" s="33">
        <f t="shared" si="174"/>
        <v>9.1545998373412624E-2</v>
      </c>
      <c r="AH2357" s="33">
        <f t="shared" si="174"/>
        <v>0.28996777837960197</v>
      </c>
      <c r="AI2357" s="33">
        <f t="shared" si="174"/>
        <v>0.31465498430098021</v>
      </c>
      <c r="AJ2357" s="33">
        <f t="shared" si="174"/>
        <v>3.216572250612889E-2</v>
      </c>
      <c r="AK2357" s="34">
        <f t="shared" si="172"/>
        <v>1</v>
      </c>
      <c r="AL2357">
        <v>1</v>
      </c>
      <c r="AM2357" s="50" cm="1">
        <f t="array" ref="AM2357">SQRT(MMULT(MMULT(AF2357:AJ2357,MMULT(MMULT($Q$25:$U$29,$Q$16:$U$20),$Q$25:$U$29)),TRANSPOSE(AF2357:AJ2357)))</f>
        <v>0.18174955571991624</v>
      </c>
      <c r="AN2357" s="50">
        <f t="shared" si="173"/>
        <v>0.34363684911290276</v>
      </c>
    </row>
    <row r="2358" spans="25:40" ht="16.5" x14ac:dyDescent="0.3">
      <c r="Y2358" s="41" t="s">
        <v>2385</v>
      </c>
      <c r="Z2358" s="30">
        <v>0.3159178908713427</v>
      </c>
      <c r="AA2358" s="30">
        <v>0.62406010776760967</v>
      </c>
      <c r="AB2358" s="30">
        <v>0.79668885623018693</v>
      </c>
      <c r="AC2358" s="30">
        <v>0.94340594428207991</v>
      </c>
      <c r="AD2358" s="30">
        <v>0.31850269379713914</v>
      </c>
      <c r="AE2358" s="32">
        <f t="shared" si="171"/>
        <v>2.9985754929483583</v>
      </c>
      <c r="AF2358" s="33">
        <f t="shared" si="174"/>
        <v>0.10535599040753697</v>
      </c>
      <c r="AG2358" s="33">
        <f t="shared" si="174"/>
        <v>0.20811885818289028</v>
      </c>
      <c r="AH2358" s="33">
        <f t="shared" si="174"/>
        <v>0.26568911074733031</v>
      </c>
      <c r="AI2358" s="33">
        <f t="shared" si="174"/>
        <v>0.31461803996619514</v>
      </c>
      <c r="AJ2358" s="33">
        <f t="shared" si="174"/>
        <v>0.10621800069604731</v>
      </c>
      <c r="AK2358" s="34">
        <f t="shared" si="172"/>
        <v>1</v>
      </c>
      <c r="AL2358">
        <v>1</v>
      </c>
      <c r="AM2358" s="50" cm="1">
        <f t="array" ref="AM2358">SQRT(MMULT(MMULT(AF2358:AJ2358,MMULT(MMULT($Q$25:$U$29,$Q$16:$U$20),$Q$25:$U$29)),TRANSPOSE(AF2358:AJ2358)))</f>
        <v>0.19401255522707031</v>
      </c>
      <c r="AN2358" s="50">
        <f t="shared" si="173"/>
        <v>0.32078575611912596</v>
      </c>
    </row>
    <row r="2359" spans="25:40" ht="16.5" x14ac:dyDescent="0.3">
      <c r="Y2359" s="41" t="s">
        <v>2386</v>
      </c>
      <c r="Z2359" s="30">
        <v>7.2472759107303109E-2</v>
      </c>
      <c r="AA2359" s="30">
        <v>0.94892308369428546</v>
      </c>
      <c r="AB2359" s="30">
        <v>0.34371722397997195</v>
      </c>
      <c r="AC2359" s="30">
        <v>0.65843536536730174</v>
      </c>
      <c r="AD2359" s="30">
        <v>0.79727708752354742</v>
      </c>
      <c r="AE2359" s="32">
        <f t="shared" si="171"/>
        <v>2.8208255196724097</v>
      </c>
      <c r="AF2359" s="33">
        <f t="shared" si="174"/>
        <v>2.5692038944585119E-2</v>
      </c>
      <c r="AG2359" s="33">
        <f t="shared" si="174"/>
        <v>0.33639907079558984</v>
      </c>
      <c r="AH2359" s="33">
        <f t="shared" si="174"/>
        <v>0.12184987039534753</v>
      </c>
      <c r="AI2359" s="33">
        <f t="shared" si="174"/>
        <v>0.23341938761379599</v>
      </c>
      <c r="AJ2359" s="33">
        <f t="shared" si="174"/>
        <v>0.28263963225068151</v>
      </c>
      <c r="AK2359" s="34">
        <f t="shared" si="172"/>
        <v>1</v>
      </c>
      <c r="AL2359">
        <v>1</v>
      </c>
      <c r="AM2359" s="50" cm="1">
        <f t="array" ref="AM2359">SQRT(MMULT(MMULT(AF2359:AJ2359,MMULT(MMULT($Q$25:$U$29,$Q$16:$U$20),$Q$25:$U$29)),TRANSPOSE(AF2359:AJ2359)))</f>
        <v>0.22787173401002467</v>
      </c>
      <c r="AN2359" s="50">
        <f t="shared" si="173"/>
        <v>0.2249585910713521</v>
      </c>
    </row>
    <row r="2360" spans="25:40" ht="16.5" x14ac:dyDescent="0.3">
      <c r="Y2360" s="41" t="s">
        <v>2387</v>
      </c>
      <c r="Z2360" s="30">
        <v>0.74137380132094199</v>
      </c>
      <c r="AA2360" s="30">
        <v>0.26061672318371909</v>
      </c>
      <c r="AB2360" s="30">
        <v>0.85727688461101015</v>
      </c>
      <c r="AC2360" s="30">
        <v>0.49745057551939953</v>
      </c>
      <c r="AD2360" s="30">
        <v>0.13972278873859434</v>
      </c>
      <c r="AE2360" s="32">
        <f t="shared" si="171"/>
        <v>2.4964407733736653</v>
      </c>
      <c r="AF2360" s="33">
        <f t="shared" si="174"/>
        <v>0.29697231723989864</v>
      </c>
      <c r="AG2360" s="33">
        <f t="shared" si="174"/>
        <v>0.10439531590870639</v>
      </c>
      <c r="AH2360" s="33">
        <f t="shared" si="174"/>
        <v>0.34339964871367434</v>
      </c>
      <c r="AI2360" s="33">
        <f t="shared" si="174"/>
        <v>0.19926392038820523</v>
      </c>
      <c r="AJ2360" s="33">
        <f t="shared" si="174"/>
        <v>5.5968797749515339E-2</v>
      </c>
      <c r="AK2360" s="34">
        <f t="shared" si="172"/>
        <v>1</v>
      </c>
      <c r="AL2360">
        <v>1</v>
      </c>
      <c r="AM2360" s="50" cm="1">
        <f t="array" ref="AM2360">SQRT(MMULT(MMULT(AF2360:AJ2360,MMULT(MMULT($Q$25:$U$29,$Q$16:$U$20),$Q$25:$U$29)),TRANSPOSE(AF2360:AJ2360)))</f>
        <v>0.18443078983726496</v>
      </c>
      <c r="AN2360" s="50">
        <f t="shared" si="173"/>
        <v>0.34725113168391225</v>
      </c>
    </row>
    <row r="2361" spans="25:40" ht="16.5" x14ac:dyDescent="0.3">
      <c r="Y2361" s="41" t="s">
        <v>2388</v>
      </c>
      <c r="Z2361" s="30">
        <v>0.4282962521746515</v>
      </c>
      <c r="AA2361" s="30">
        <v>0.71931182776985947</v>
      </c>
      <c r="AB2361" s="30">
        <v>0.52708020334954986</v>
      </c>
      <c r="AC2361" s="30">
        <v>0.59924964914479129</v>
      </c>
      <c r="AD2361" s="30">
        <v>0.57110804134242565</v>
      </c>
      <c r="AE2361" s="32">
        <f t="shared" si="171"/>
        <v>2.8450459737812777</v>
      </c>
      <c r="AF2361" s="33">
        <f t="shared" si="174"/>
        <v>0.15054106545962556</v>
      </c>
      <c r="AG2361" s="33">
        <f t="shared" si="174"/>
        <v>0.25282959727144255</v>
      </c>
      <c r="AH2361" s="33">
        <f t="shared" si="174"/>
        <v>0.18526245558310647</v>
      </c>
      <c r="AI2361" s="33">
        <f t="shared" si="174"/>
        <v>0.21062916194227396</v>
      </c>
      <c r="AJ2361" s="33">
        <f t="shared" si="174"/>
        <v>0.20073771974355148</v>
      </c>
      <c r="AK2361" s="34">
        <f t="shared" si="172"/>
        <v>1</v>
      </c>
      <c r="AL2361">
        <v>1</v>
      </c>
      <c r="AM2361" s="50" cm="1">
        <f t="array" ref="AM2361">SQRT(MMULT(MMULT(AF2361:AJ2361,MMULT(MMULT($Q$25:$U$29,$Q$16:$U$20),$Q$25:$U$29)),TRANSPOSE(AF2361:AJ2361)))</f>
        <v>0.19876224558222394</v>
      </c>
      <c r="AN2361" s="50">
        <f t="shared" si="173"/>
        <v>0.2615586883642616</v>
      </c>
    </row>
    <row r="2362" spans="25:40" ht="16.5" x14ac:dyDescent="0.3">
      <c r="Y2362" s="41" t="s">
        <v>2389</v>
      </c>
      <c r="Z2362" s="30">
        <v>0.25098532762714498</v>
      </c>
      <c r="AA2362" s="30">
        <v>0.49419733749888684</v>
      </c>
      <c r="AB2362" s="30">
        <v>0.62157563574399599</v>
      </c>
      <c r="AC2362" s="30">
        <v>4.051313200002149E-2</v>
      </c>
      <c r="AD2362" s="30">
        <v>0.19232833302724739</v>
      </c>
      <c r="AE2362" s="32">
        <f t="shared" si="171"/>
        <v>1.5995997658972967</v>
      </c>
      <c r="AF2362" s="33">
        <f t="shared" si="174"/>
        <v>0.15690507899415362</v>
      </c>
      <c r="AG2362" s="33">
        <f t="shared" si="174"/>
        <v>0.30895061879536251</v>
      </c>
      <c r="AH2362" s="33">
        <f t="shared" si="174"/>
        <v>0.38858197468872641</v>
      </c>
      <c r="AI2362" s="33">
        <f t="shared" si="174"/>
        <v>2.5327042966460812E-2</v>
      </c>
      <c r="AJ2362" s="33">
        <f t="shared" si="174"/>
        <v>0.12023528455529665</v>
      </c>
      <c r="AK2362" s="34">
        <f t="shared" si="172"/>
        <v>1</v>
      </c>
      <c r="AL2362">
        <v>1</v>
      </c>
      <c r="AM2362" s="50" cm="1">
        <f t="array" ref="AM2362">SQRT(MMULT(MMULT(AF2362:AJ2362,MMULT(MMULT($Q$25:$U$29,$Q$16:$U$20),$Q$25:$U$29)),TRANSPOSE(AF2362:AJ2362)))</f>
        <v>0.20761893450511498</v>
      </c>
      <c r="AN2362" s="50">
        <f t="shared" si="173"/>
        <v>0.33309910054275227</v>
      </c>
    </row>
    <row r="2363" spans="25:40" ht="16.5" x14ac:dyDescent="0.3">
      <c r="Y2363" s="41" t="s">
        <v>2390</v>
      </c>
      <c r="Z2363" s="30">
        <v>6.4082155764217608E-2</v>
      </c>
      <c r="AA2363" s="30">
        <v>8.4432836877943784E-2</v>
      </c>
      <c r="AB2363" s="30">
        <v>0.31618504425440996</v>
      </c>
      <c r="AC2363" s="30">
        <v>0.88176364604783875</v>
      </c>
      <c r="AD2363" s="30">
        <v>0.34919580006533191</v>
      </c>
      <c r="AE2363" s="32">
        <f t="shared" si="171"/>
        <v>1.695659483009742</v>
      </c>
      <c r="AF2363" s="33">
        <f t="shared" ref="AF2363:AJ2413" si="175">Z2363/$AE2363</f>
        <v>3.7791877677276223E-2</v>
      </c>
      <c r="AG2363" s="33">
        <f t="shared" si="175"/>
        <v>4.9793509678062349E-2</v>
      </c>
      <c r="AH2363" s="33">
        <f t="shared" si="175"/>
        <v>0.18646729925585737</v>
      </c>
      <c r="AI2363" s="33">
        <f t="shared" si="175"/>
        <v>0.52001221641666884</v>
      </c>
      <c r="AJ2363" s="33">
        <f t="shared" si="175"/>
        <v>0.20593509697213522</v>
      </c>
      <c r="AK2363" s="34">
        <f t="shared" si="172"/>
        <v>1</v>
      </c>
      <c r="AL2363">
        <v>1</v>
      </c>
      <c r="AM2363" s="50" cm="1">
        <f t="array" ref="AM2363">SQRT(MMULT(MMULT(AF2363:AJ2363,MMULT(MMULT($Q$25:$U$29,$Q$16:$U$20),$Q$25:$U$29)),TRANSPOSE(AF2363:AJ2363)))</f>
        <v>0.21931095662678068</v>
      </c>
      <c r="AN2363" s="50">
        <f t="shared" si="173"/>
        <v>0.29663702398081987</v>
      </c>
    </row>
    <row r="2364" spans="25:40" ht="16.5" x14ac:dyDescent="0.3">
      <c r="Y2364" s="41" t="s">
        <v>2391</v>
      </c>
      <c r="Z2364" s="30">
        <v>0.59014590797151234</v>
      </c>
      <c r="AA2364" s="30">
        <v>0.56063692605021931</v>
      </c>
      <c r="AB2364" s="30">
        <v>0.7052555156147432</v>
      </c>
      <c r="AC2364" s="30">
        <v>3.513318121055109E-2</v>
      </c>
      <c r="AD2364" s="30">
        <v>0.23708799232058542</v>
      </c>
      <c r="AE2364" s="32">
        <f t="shared" si="171"/>
        <v>2.1282595231676114</v>
      </c>
      <c r="AF2364" s="33">
        <f t="shared" si="175"/>
        <v>0.2772903875431339</v>
      </c>
      <c r="AG2364" s="33">
        <f t="shared" si="175"/>
        <v>0.26342507572374962</v>
      </c>
      <c r="AH2364" s="33">
        <f t="shared" si="175"/>
        <v>0.33137665211292971</v>
      </c>
      <c r="AI2364" s="33">
        <f t="shared" si="175"/>
        <v>1.6507940327813195E-2</v>
      </c>
      <c r="AJ2364" s="33">
        <f t="shared" si="175"/>
        <v>0.11139994429237356</v>
      </c>
      <c r="AK2364" s="34">
        <f t="shared" si="172"/>
        <v>1.0000000000000002</v>
      </c>
      <c r="AL2364">
        <v>1</v>
      </c>
      <c r="AM2364" s="50" cm="1">
        <f t="array" ref="AM2364">SQRT(MMULT(MMULT(AF2364:AJ2364,MMULT(MMULT($Q$25:$U$29,$Q$16:$U$20),$Q$25:$U$29)),TRANSPOSE(AF2364:AJ2364)))</f>
        <v>0.1920023135125305</v>
      </c>
      <c r="AN2364" s="50">
        <f t="shared" si="173"/>
        <v>0.31181444874158082</v>
      </c>
    </row>
    <row r="2365" spans="25:40" ht="16.5" x14ac:dyDescent="0.3">
      <c r="Y2365" s="41" t="s">
        <v>2392</v>
      </c>
      <c r="Z2365" s="30">
        <v>0.19716479860361735</v>
      </c>
      <c r="AA2365" s="30">
        <v>0.18122481432390025</v>
      </c>
      <c r="AB2365" s="30">
        <v>0.43744505529049427</v>
      </c>
      <c r="AC2365" s="30">
        <v>0.46072818374101421</v>
      </c>
      <c r="AD2365" s="30">
        <v>0.68900080699800914</v>
      </c>
      <c r="AE2365" s="32">
        <f t="shared" si="171"/>
        <v>1.9655636589570353</v>
      </c>
      <c r="AF2365" s="33">
        <f t="shared" si="175"/>
        <v>0.10030954617274349</v>
      </c>
      <c r="AG2365" s="33">
        <f t="shared" si="175"/>
        <v>9.2199921125964202E-2</v>
      </c>
      <c r="AH2365" s="33">
        <f t="shared" si="175"/>
        <v>0.22255450913383837</v>
      </c>
      <c r="AI2365" s="33">
        <f t="shared" si="175"/>
        <v>0.23440003158457109</v>
      </c>
      <c r="AJ2365" s="33">
        <f t="shared" si="175"/>
        <v>0.35053599198288282</v>
      </c>
      <c r="AK2365" s="34">
        <f t="shared" si="172"/>
        <v>1</v>
      </c>
      <c r="AL2365">
        <v>1</v>
      </c>
      <c r="AM2365" s="50" cm="1">
        <f t="array" ref="AM2365">SQRT(MMULT(MMULT(AF2365:AJ2365,MMULT(MMULT($Q$25:$U$29,$Q$16:$U$20),$Q$25:$U$29)),TRANSPOSE(AF2365:AJ2365)))</f>
        <v>0.2349738283700184</v>
      </c>
      <c r="AN2365" s="50">
        <f t="shared" si="173"/>
        <v>0.25355511726846419</v>
      </c>
    </row>
    <row r="2366" spans="25:40" ht="16.5" x14ac:dyDescent="0.3">
      <c r="Y2366" s="41" t="s">
        <v>2393</v>
      </c>
      <c r="Z2366" s="30">
        <v>0.41715059845932589</v>
      </c>
      <c r="AA2366" s="30">
        <v>0.10263059465336777</v>
      </c>
      <c r="AB2366" s="30">
        <v>0.46983212120335438</v>
      </c>
      <c r="AC2366" s="30">
        <v>9.2802775374837054E-2</v>
      </c>
      <c r="AD2366" s="30">
        <v>0.56119636317353672</v>
      </c>
      <c r="AE2366" s="32">
        <f t="shared" si="171"/>
        <v>1.643612452864422</v>
      </c>
      <c r="AF2366" s="33">
        <f t="shared" si="175"/>
        <v>0.25380106954795367</v>
      </c>
      <c r="AG2366" s="33">
        <f t="shared" si="175"/>
        <v>6.2442088750609838E-2</v>
      </c>
      <c r="AH2366" s="33">
        <f t="shared" si="175"/>
        <v>0.28585334723191574</v>
      </c>
      <c r="AI2366" s="33">
        <f t="shared" si="175"/>
        <v>5.646268693882435E-2</v>
      </c>
      <c r="AJ2366" s="33">
        <f t="shared" si="175"/>
        <v>0.34144080753069628</v>
      </c>
      <c r="AK2366" s="34">
        <f t="shared" si="172"/>
        <v>0.99999999999999989</v>
      </c>
      <c r="AL2366">
        <v>1</v>
      </c>
      <c r="AM2366" s="50" cm="1">
        <f t="array" ref="AM2366">SQRT(MMULT(MMULT(AF2366:AJ2366,MMULT(MMULT($Q$25:$U$29,$Q$16:$U$20),$Q$25:$U$29)),TRANSPOSE(AF2366:AJ2366)))</f>
        <v>0.23016150831359897</v>
      </c>
      <c r="AN2366" s="50">
        <f t="shared" si="173"/>
        <v>0.2599625296053989</v>
      </c>
    </row>
    <row r="2367" spans="25:40" ht="16.5" x14ac:dyDescent="0.3">
      <c r="Y2367" s="41" t="s">
        <v>2394</v>
      </c>
      <c r="Z2367" s="30">
        <v>0.68216784804227515</v>
      </c>
      <c r="AA2367" s="30">
        <v>0.37867825777007702</v>
      </c>
      <c r="AB2367" s="30">
        <v>0.37349647876390557</v>
      </c>
      <c r="AC2367" s="30">
        <v>0.65348205489068556</v>
      </c>
      <c r="AD2367" s="30">
        <v>0.18874308330372092</v>
      </c>
      <c r="AE2367" s="32">
        <f t="shared" si="171"/>
        <v>2.2765677227706642</v>
      </c>
      <c r="AF2367" s="33">
        <f t="shared" si="175"/>
        <v>0.29964750937084028</v>
      </c>
      <c r="AG2367" s="33">
        <f t="shared" si="175"/>
        <v>0.16633735688267251</v>
      </c>
      <c r="AH2367" s="33">
        <f t="shared" si="175"/>
        <v>0.16406122033099327</v>
      </c>
      <c r="AI2367" s="33">
        <f t="shared" si="175"/>
        <v>0.28704705261101326</v>
      </c>
      <c r="AJ2367" s="33">
        <f t="shared" si="175"/>
        <v>8.2906860804480634E-2</v>
      </c>
      <c r="AK2367" s="34">
        <f t="shared" si="172"/>
        <v>0.99999999999999989</v>
      </c>
      <c r="AL2367">
        <v>1</v>
      </c>
      <c r="AM2367" s="50" cm="1">
        <f t="array" ref="AM2367">SQRT(MMULT(MMULT(AF2367:AJ2367,MMULT(MMULT($Q$25:$U$29,$Q$16:$U$20),$Q$25:$U$29)),TRANSPOSE(AF2367:AJ2367)))</f>
        <v>0.17354223051525289</v>
      </c>
      <c r="AN2367" s="50">
        <f t="shared" si="173"/>
        <v>0.28275052417469487</v>
      </c>
    </row>
    <row r="2368" spans="25:40" ht="16.5" x14ac:dyDescent="0.3">
      <c r="Y2368" s="41" t="s">
        <v>2395</v>
      </c>
      <c r="Z2368" s="30">
        <v>0.55638393180300061</v>
      </c>
      <c r="AA2368" s="30">
        <v>0.19924942392533629</v>
      </c>
      <c r="AB2368" s="30">
        <v>0.40960776317775982</v>
      </c>
      <c r="AC2368" s="30">
        <v>0.62902815473465645</v>
      </c>
      <c r="AD2368" s="30">
        <v>0.57614101140010543</v>
      </c>
      <c r="AE2368" s="32">
        <f t="shared" si="171"/>
        <v>2.3704102850408586</v>
      </c>
      <c r="AF2368" s="33">
        <f t="shared" si="175"/>
        <v>0.2347205187701969</v>
      </c>
      <c r="AG2368" s="33">
        <f t="shared" si="175"/>
        <v>8.4056935283632492E-2</v>
      </c>
      <c r="AH2368" s="33">
        <f t="shared" si="175"/>
        <v>0.17280036530498746</v>
      </c>
      <c r="AI2368" s="33">
        <f t="shared" si="175"/>
        <v>0.26536678426697508</v>
      </c>
      <c r="AJ2368" s="33">
        <f t="shared" si="175"/>
        <v>0.24305539637420806</v>
      </c>
      <c r="AK2368" s="34">
        <f t="shared" si="172"/>
        <v>0.99999999999999989</v>
      </c>
      <c r="AL2368">
        <v>1</v>
      </c>
      <c r="AM2368" s="50" cm="1">
        <f t="array" ref="AM2368">SQRT(MMULT(MMULT(AF2368:AJ2368,MMULT(MMULT($Q$25:$U$29,$Q$16:$U$20),$Q$25:$U$29)),TRANSPOSE(AF2368:AJ2368)))</f>
        <v>0.19993938647559376</v>
      </c>
      <c r="AN2368" s="50">
        <f t="shared" si="173"/>
        <v>0.25644229772893257</v>
      </c>
    </row>
    <row r="2369" spans="25:40" ht="16.5" x14ac:dyDescent="0.3">
      <c r="Y2369" s="41" t="s">
        <v>2396</v>
      </c>
      <c r="Z2369" s="30">
        <v>0.99763217144423555</v>
      </c>
      <c r="AA2369" s="30">
        <v>0.43853143689710106</v>
      </c>
      <c r="AB2369" s="30">
        <v>0.23064128120799376</v>
      </c>
      <c r="AC2369" s="30">
        <v>0.7673475992107569</v>
      </c>
      <c r="AD2369" s="30">
        <v>0.32408369940493775</v>
      </c>
      <c r="AE2369" s="32">
        <f t="shared" si="171"/>
        <v>2.758236188165025</v>
      </c>
      <c r="AF2369" s="33">
        <f t="shared" si="175"/>
        <v>0.3616920754375032</v>
      </c>
      <c r="AG2369" s="33">
        <f t="shared" si="175"/>
        <v>0.15898980615900168</v>
      </c>
      <c r="AH2369" s="33">
        <f t="shared" si="175"/>
        <v>8.3619119420455704E-2</v>
      </c>
      <c r="AI2369" s="33">
        <f t="shared" si="175"/>
        <v>0.27820228104586325</v>
      </c>
      <c r="AJ2369" s="33">
        <f t="shared" si="175"/>
        <v>0.11749671793717612</v>
      </c>
      <c r="AK2369" s="34">
        <f t="shared" si="172"/>
        <v>0.99999999999999989</v>
      </c>
      <c r="AL2369">
        <v>1</v>
      </c>
      <c r="AM2369" s="50" cm="1">
        <f t="array" ref="AM2369">SQRT(MMULT(MMULT(AF2369:AJ2369,MMULT(MMULT($Q$25:$U$29,$Q$16:$U$20),$Q$25:$U$29)),TRANSPOSE(AF2369:AJ2369)))</f>
        <v>0.17221939854547308</v>
      </c>
      <c r="AN2369" s="50">
        <f t="shared" si="173"/>
        <v>0.24475852765340927</v>
      </c>
    </row>
    <row r="2370" spans="25:40" ht="16.5" x14ac:dyDescent="0.3">
      <c r="Y2370" s="41" t="s">
        <v>2397</v>
      </c>
      <c r="Z2370" s="30">
        <v>0.79073091745489454</v>
      </c>
      <c r="AA2370" s="30">
        <v>0.92262058926424517</v>
      </c>
      <c r="AB2370" s="30">
        <v>0.1034803880291939</v>
      </c>
      <c r="AC2370" s="30">
        <v>0.9610410776432563</v>
      </c>
      <c r="AD2370" s="30">
        <v>0.65465472508272704</v>
      </c>
      <c r="AE2370" s="32">
        <f t="shared" si="171"/>
        <v>3.4325276974743169</v>
      </c>
      <c r="AF2370" s="33">
        <f t="shared" si="175"/>
        <v>0.23036403115893897</v>
      </c>
      <c r="AG2370" s="33">
        <f t="shared" si="175"/>
        <v>0.26878751479357832</v>
      </c>
      <c r="AH2370" s="33">
        <f t="shared" si="175"/>
        <v>3.0146992872143657E-2</v>
      </c>
      <c r="AI2370" s="33">
        <f t="shared" si="175"/>
        <v>0.27998057476721849</v>
      </c>
      <c r="AJ2370" s="33">
        <f t="shared" si="175"/>
        <v>0.19072088640812063</v>
      </c>
      <c r="AK2370" s="34">
        <f t="shared" si="172"/>
        <v>1</v>
      </c>
      <c r="AL2370">
        <v>1</v>
      </c>
      <c r="AM2370" s="50" cm="1">
        <f t="array" ref="AM2370">SQRT(MMULT(MMULT(AF2370:AJ2370,MMULT(MMULT($Q$25:$U$29,$Q$16:$U$20),$Q$25:$U$29)),TRANSPOSE(AF2370:AJ2370)))</f>
        <v>0.19006685861577557</v>
      </c>
      <c r="AN2370" s="50">
        <f t="shared" si="173"/>
        <v>0.21101810919859917</v>
      </c>
    </row>
    <row r="2371" spans="25:40" ht="16.5" x14ac:dyDescent="0.3">
      <c r="Y2371" s="41" t="s">
        <v>2398</v>
      </c>
      <c r="Z2371" s="30">
        <v>0.14217036094636337</v>
      </c>
      <c r="AA2371" s="30">
        <v>0.22219106488341256</v>
      </c>
      <c r="AB2371" s="30">
        <v>0.47370717995946332</v>
      </c>
      <c r="AC2371" s="30">
        <v>0.85176822128119678</v>
      </c>
      <c r="AD2371" s="30">
        <v>0.74780527061142432</v>
      </c>
      <c r="AE2371" s="32">
        <f t="shared" si="171"/>
        <v>2.4376420976818602</v>
      </c>
      <c r="AF2371" s="33">
        <f t="shared" si="175"/>
        <v>5.8322901906544856E-2</v>
      </c>
      <c r="AG2371" s="33">
        <f t="shared" si="175"/>
        <v>9.1149994945817103E-2</v>
      </c>
      <c r="AH2371" s="33">
        <f t="shared" si="175"/>
        <v>0.1943300784023822</v>
      </c>
      <c r="AI2371" s="33">
        <f t="shared" si="175"/>
        <v>0.34942300270052284</v>
      </c>
      <c r="AJ2371" s="33">
        <f t="shared" si="175"/>
        <v>0.30677402204473303</v>
      </c>
      <c r="AK2371" s="34">
        <f t="shared" si="172"/>
        <v>1</v>
      </c>
      <c r="AL2371">
        <v>1</v>
      </c>
      <c r="AM2371" s="50" cm="1">
        <f t="array" ref="AM2371">SQRT(MMULT(MMULT(AF2371:AJ2371,MMULT(MMULT($Q$25:$U$29,$Q$16:$U$20),$Q$25:$U$29)),TRANSPOSE(AF2371:AJ2371)))</f>
        <v>0.22841741804339558</v>
      </c>
      <c r="AN2371" s="50">
        <f t="shared" si="173"/>
        <v>0.26302342718392208</v>
      </c>
    </row>
    <row r="2372" spans="25:40" ht="16.5" x14ac:dyDescent="0.3">
      <c r="Y2372" s="41" t="s">
        <v>2399</v>
      </c>
      <c r="Z2372" s="30">
        <v>0.54267675134332449</v>
      </c>
      <c r="AA2372" s="30">
        <v>5.3927129403256058E-2</v>
      </c>
      <c r="AB2372" s="30">
        <v>0.58972601703783301</v>
      </c>
      <c r="AC2372" s="30">
        <v>0.88242134446468135</v>
      </c>
      <c r="AD2372" s="30">
        <v>0.31604876848187013</v>
      </c>
      <c r="AE2372" s="32">
        <f t="shared" si="171"/>
        <v>2.3848000107309653</v>
      </c>
      <c r="AF2372" s="33">
        <f t="shared" si="175"/>
        <v>0.22755650322937923</v>
      </c>
      <c r="AG2372" s="33">
        <f t="shared" si="175"/>
        <v>2.2612851878815132E-2</v>
      </c>
      <c r="AH2372" s="33">
        <f t="shared" si="175"/>
        <v>0.24728531297560505</v>
      </c>
      <c r="AI2372" s="33">
        <f t="shared" si="175"/>
        <v>0.37001901228363809</v>
      </c>
      <c r="AJ2372" s="33">
        <f t="shared" si="175"/>
        <v>0.13252631963256239</v>
      </c>
      <c r="AK2372" s="34">
        <f t="shared" si="172"/>
        <v>1</v>
      </c>
      <c r="AL2372">
        <v>1</v>
      </c>
      <c r="AM2372" s="50" cm="1">
        <f t="array" ref="AM2372">SQRT(MMULT(MMULT(AF2372:AJ2372,MMULT(MMULT($Q$25:$U$29,$Q$16:$U$20),$Q$25:$U$29)),TRANSPOSE(AF2372:AJ2372)))</f>
        <v>0.19336179479523688</v>
      </c>
      <c r="AN2372" s="50">
        <f t="shared" si="173"/>
        <v>0.31631430576876701</v>
      </c>
    </row>
    <row r="2373" spans="25:40" ht="16.5" x14ac:dyDescent="0.3">
      <c r="Y2373" s="41" t="s">
        <v>2400</v>
      </c>
      <c r="Z2373" s="30">
        <v>0.37323644074341311</v>
      </c>
      <c r="AA2373" s="30">
        <v>0.55341812987722683</v>
      </c>
      <c r="AB2373" s="30">
        <v>0.25516191417282663</v>
      </c>
      <c r="AC2373" s="30">
        <v>6.2443085018061617E-2</v>
      </c>
      <c r="AD2373" s="30">
        <v>0.2412495711237197</v>
      </c>
      <c r="AE2373" s="32">
        <f t="shared" ref="AE2373:AE2436" si="176">+SUM(Z2373:AD2373)</f>
        <v>1.4855091409352479</v>
      </c>
      <c r="AF2373" s="33">
        <f t="shared" si="175"/>
        <v>0.25125152747860618</v>
      </c>
      <c r="AG2373" s="33">
        <f t="shared" si="175"/>
        <v>0.37254441230082602</v>
      </c>
      <c r="AH2373" s="33">
        <f t="shared" si="175"/>
        <v>0.17176731340217916</v>
      </c>
      <c r="AI2373" s="33">
        <f t="shared" si="175"/>
        <v>4.2034803622109422E-2</v>
      </c>
      <c r="AJ2373" s="33">
        <f t="shared" si="175"/>
        <v>0.16240194319627924</v>
      </c>
      <c r="AK2373" s="34">
        <f t="shared" ref="AK2373:AK2436" si="177">+SUM(AF2373:AJ2373)</f>
        <v>0.99999999999999989</v>
      </c>
      <c r="AL2373">
        <v>1</v>
      </c>
      <c r="AM2373" s="50" cm="1">
        <f t="array" ref="AM2373">SQRT(MMULT(MMULT(AF2373:AJ2373,MMULT(MMULT($Q$25:$U$29,$Q$16:$U$20),$Q$25:$U$29)),TRANSPOSE(AF2373:AJ2373)))</f>
        <v>0.19391722948970061</v>
      </c>
      <c r="AN2373" s="50">
        <f t="shared" ref="AN2373:AN2436" si="178">SUMPRODUCT(AF2373:AJ2373,$AF$2:$AJ$2)</f>
        <v>0.24358327310863462</v>
      </c>
    </row>
    <row r="2374" spans="25:40" ht="16.5" x14ac:dyDescent="0.3">
      <c r="Y2374" s="41" t="s">
        <v>2401</v>
      </c>
      <c r="Z2374" s="30">
        <v>0.24339209179478927</v>
      </c>
      <c r="AA2374" s="30">
        <v>2.6373246087369906E-2</v>
      </c>
      <c r="AB2374" s="30">
        <v>0.12712691439496182</v>
      </c>
      <c r="AC2374" s="30">
        <v>0.893761340047449</v>
      </c>
      <c r="AD2374" s="30">
        <v>0.43781146526092107</v>
      </c>
      <c r="AE2374" s="32">
        <f t="shared" si="176"/>
        <v>1.7284650575854912</v>
      </c>
      <c r="AF2374" s="33">
        <f t="shared" si="175"/>
        <v>0.14081400762291713</v>
      </c>
      <c r="AG2374" s="33">
        <f t="shared" si="175"/>
        <v>1.525818874476464E-2</v>
      </c>
      <c r="AH2374" s="33">
        <f t="shared" si="175"/>
        <v>7.3549021912277815E-2</v>
      </c>
      <c r="AI2374" s="33">
        <f t="shared" si="175"/>
        <v>0.51708383465729557</v>
      </c>
      <c r="AJ2374" s="33">
        <f t="shared" si="175"/>
        <v>0.25329494706274475</v>
      </c>
      <c r="AK2374" s="34">
        <f t="shared" si="177"/>
        <v>1</v>
      </c>
      <c r="AL2374">
        <v>1</v>
      </c>
      <c r="AM2374" s="50" cm="1">
        <f t="array" ref="AM2374">SQRT(MMULT(MMULT(AF2374:AJ2374,MMULT(MMULT($Q$25:$U$29,$Q$16:$U$20),$Q$25:$U$29)),TRANSPOSE(AF2374:AJ2374)))</f>
        <v>0.21759998858663671</v>
      </c>
      <c r="AN2374" s="50">
        <f t="shared" si="178"/>
        <v>0.244702988261745</v>
      </c>
    </row>
    <row r="2375" spans="25:40" ht="16.5" x14ac:dyDescent="0.3">
      <c r="Y2375" s="41" t="s">
        <v>2402</v>
      </c>
      <c r="Z2375" s="30">
        <v>0.31226952471939351</v>
      </c>
      <c r="AA2375" s="30">
        <v>0.8733354570948596</v>
      </c>
      <c r="AB2375" s="30">
        <v>0.7855320157540957</v>
      </c>
      <c r="AC2375" s="30">
        <v>0.33638879663657839</v>
      </c>
      <c r="AD2375" s="30">
        <v>6.3665542361713623E-2</v>
      </c>
      <c r="AE2375" s="32">
        <f t="shared" si="176"/>
        <v>2.3711913365666408</v>
      </c>
      <c r="AF2375" s="33">
        <f t="shared" si="175"/>
        <v>0.13169309448116626</v>
      </c>
      <c r="AG2375" s="33">
        <f t="shared" si="175"/>
        <v>0.36831083330432668</v>
      </c>
      <c r="AH2375" s="33">
        <f t="shared" si="175"/>
        <v>0.33128158138916969</v>
      </c>
      <c r="AI2375" s="33">
        <f t="shared" si="175"/>
        <v>0.14186488936976782</v>
      </c>
      <c r="AJ2375" s="33">
        <f t="shared" si="175"/>
        <v>2.6849601455569565E-2</v>
      </c>
      <c r="AK2375" s="34">
        <f t="shared" si="177"/>
        <v>1</v>
      </c>
      <c r="AL2375">
        <v>1</v>
      </c>
      <c r="AM2375" s="50" cm="1">
        <f t="array" ref="AM2375">SQRT(MMULT(MMULT(AF2375:AJ2375,MMULT(MMULT($Q$25:$U$29,$Q$16:$U$20),$Q$25:$U$29)),TRANSPOSE(AF2375:AJ2375)))</f>
        <v>0.19586633165784356</v>
      </c>
      <c r="AN2375" s="50">
        <f t="shared" si="178"/>
        <v>0.33976531750857475</v>
      </c>
    </row>
    <row r="2376" spans="25:40" ht="16.5" x14ac:dyDescent="0.3">
      <c r="Y2376" s="41" t="s">
        <v>2403</v>
      </c>
      <c r="Z2376" s="30">
        <v>0.87419503925034436</v>
      </c>
      <c r="AA2376" s="30">
        <v>0.29768862710602739</v>
      </c>
      <c r="AB2376" s="30">
        <v>0.32525471150483509</v>
      </c>
      <c r="AC2376" s="30">
        <v>0.88893690346399457</v>
      </c>
      <c r="AD2376" s="30">
        <v>3.9695468174968385E-3</v>
      </c>
      <c r="AE2376" s="32">
        <f t="shared" si="176"/>
        <v>2.390044828142698</v>
      </c>
      <c r="AF2376" s="33">
        <f t="shared" si="175"/>
        <v>0.36576512245993337</v>
      </c>
      <c r="AG2376" s="33">
        <f t="shared" si="175"/>
        <v>0.124553574728287</v>
      </c>
      <c r="AH2376" s="33">
        <f t="shared" si="175"/>
        <v>0.1360872849224298</v>
      </c>
      <c r="AI2376" s="33">
        <f t="shared" si="175"/>
        <v>0.37193315079147982</v>
      </c>
      <c r="AJ2376" s="33">
        <f t="shared" si="175"/>
        <v>1.660867097870114E-3</v>
      </c>
      <c r="AK2376" s="34">
        <f t="shared" si="177"/>
        <v>1</v>
      </c>
      <c r="AL2376">
        <v>1</v>
      </c>
      <c r="AM2376" s="50" cm="1">
        <f t="array" ref="AM2376">SQRT(MMULT(MMULT(AF2376:AJ2376,MMULT(MMULT($Q$25:$U$29,$Q$16:$U$20),$Q$25:$U$29)),TRANSPOSE(AF2376:AJ2376)))</f>
        <v>0.17220630247011881</v>
      </c>
      <c r="AN2376" s="50">
        <f t="shared" si="178"/>
        <v>0.29568416950065129</v>
      </c>
    </row>
    <row r="2377" spans="25:40" ht="16.5" x14ac:dyDescent="0.3">
      <c r="Y2377" s="41" t="s">
        <v>2404</v>
      </c>
      <c r="Z2377" s="30">
        <v>0.63456973339500478</v>
      </c>
      <c r="AA2377" s="30">
        <v>0.41122021511162821</v>
      </c>
      <c r="AB2377" s="30">
        <v>5.2614057962251382E-2</v>
      </c>
      <c r="AC2377" s="30">
        <v>3.0724345897674366E-2</v>
      </c>
      <c r="AD2377" s="30">
        <v>0.59717083796803294</v>
      </c>
      <c r="AE2377" s="32">
        <f t="shared" si="176"/>
        <v>1.7262991903345917</v>
      </c>
      <c r="AF2377" s="33">
        <f t="shared" si="175"/>
        <v>0.36758966055705117</v>
      </c>
      <c r="AG2377" s="33">
        <f t="shared" si="175"/>
        <v>0.23820912238968578</v>
      </c>
      <c r="AH2377" s="33">
        <f t="shared" si="175"/>
        <v>3.0477948583208056E-2</v>
      </c>
      <c r="AI2377" s="33">
        <f t="shared" si="175"/>
        <v>1.7797810524211255E-2</v>
      </c>
      <c r="AJ2377" s="33">
        <f t="shared" si="175"/>
        <v>0.34592545794584378</v>
      </c>
      <c r="AK2377" s="34">
        <f t="shared" si="177"/>
        <v>1</v>
      </c>
      <c r="AL2377">
        <v>1</v>
      </c>
      <c r="AM2377" s="50" cm="1">
        <f t="array" ref="AM2377">SQRT(MMULT(MMULT(AF2377:AJ2377,MMULT(MMULT($Q$25:$U$29,$Q$16:$U$20),$Q$25:$U$29)),TRANSPOSE(AF2377:AJ2377)))</f>
        <v>0.21451604335261046</v>
      </c>
      <c r="AN2377" s="50">
        <f t="shared" si="178"/>
        <v>0.1553041606823603</v>
      </c>
    </row>
    <row r="2378" spans="25:40" ht="16.5" x14ac:dyDescent="0.3">
      <c r="Y2378" s="41" t="s">
        <v>2405</v>
      </c>
      <c r="Z2378" s="30">
        <v>0.67702552202407695</v>
      </c>
      <c r="AA2378" s="30">
        <v>0.97250658143676927</v>
      </c>
      <c r="AB2378" s="30">
        <v>0.72993179641902761</v>
      </c>
      <c r="AC2378" s="30">
        <v>0.79403440074812948</v>
      </c>
      <c r="AD2378" s="30">
        <v>7.5586347948833343E-2</v>
      </c>
      <c r="AE2378" s="32">
        <f t="shared" si="176"/>
        <v>3.249084648576837</v>
      </c>
      <c r="AF2378" s="33">
        <f t="shared" si="175"/>
        <v>0.20837423313074574</v>
      </c>
      <c r="AG2378" s="33">
        <f t="shared" si="175"/>
        <v>0.29931709592815514</v>
      </c>
      <c r="AH2378" s="33">
        <f t="shared" si="175"/>
        <v>0.22465767296606204</v>
      </c>
      <c r="AI2378" s="33">
        <f t="shared" si="175"/>
        <v>0.24438710794929033</v>
      </c>
      <c r="AJ2378" s="33">
        <f t="shared" si="175"/>
        <v>2.3263890025746681E-2</v>
      </c>
      <c r="AK2378" s="34">
        <f t="shared" si="177"/>
        <v>1</v>
      </c>
      <c r="AL2378">
        <v>1</v>
      </c>
      <c r="AM2378" s="50" cm="1">
        <f t="array" ref="AM2378">SQRT(MMULT(MMULT(AF2378:AJ2378,MMULT(MMULT($Q$25:$U$29,$Q$16:$U$20),$Q$25:$U$29)),TRANSPOSE(AF2378:AJ2378)))</f>
        <v>0.17937506567227304</v>
      </c>
      <c r="AN2378" s="50">
        <f t="shared" si="178"/>
        <v>0.31099427863953455</v>
      </c>
    </row>
    <row r="2379" spans="25:40" ht="16.5" x14ac:dyDescent="0.3">
      <c r="Y2379" s="41" t="s">
        <v>2406</v>
      </c>
      <c r="Z2379" s="30">
        <v>0.15001780021721522</v>
      </c>
      <c r="AA2379" s="30">
        <v>0.67855237909171295</v>
      </c>
      <c r="AB2379" s="30">
        <v>0.22425162243750285</v>
      </c>
      <c r="AC2379" s="30">
        <v>0.50665916434100766</v>
      </c>
      <c r="AD2379" s="30">
        <v>0.90633441579913387</v>
      </c>
      <c r="AE2379" s="32">
        <f t="shared" si="176"/>
        <v>2.4658153818865727</v>
      </c>
      <c r="AF2379" s="33">
        <f t="shared" si="175"/>
        <v>6.0839023602179812E-2</v>
      </c>
      <c r="AG2379" s="33">
        <f t="shared" si="175"/>
        <v>0.27518377250634179</v>
      </c>
      <c r="AH2379" s="33">
        <f t="shared" si="175"/>
        <v>9.0944206157855173E-2</v>
      </c>
      <c r="AI2379" s="33">
        <f t="shared" si="175"/>
        <v>0.20547327592439926</v>
      </c>
      <c r="AJ2379" s="33">
        <f t="shared" si="175"/>
        <v>0.36755972180922392</v>
      </c>
      <c r="AK2379" s="34">
        <f t="shared" si="177"/>
        <v>0.99999999999999989</v>
      </c>
      <c r="AL2379">
        <v>1</v>
      </c>
      <c r="AM2379" s="50" cm="1">
        <f t="array" ref="AM2379">SQRT(MMULT(MMULT(AF2379:AJ2379,MMULT(MMULT($Q$25:$U$29,$Q$16:$U$20),$Q$25:$U$29)),TRANSPOSE(AF2379:AJ2379)))</f>
        <v>0.24007028414543691</v>
      </c>
      <c r="AN2379" s="50">
        <f t="shared" si="178"/>
        <v>0.1955557113465918</v>
      </c>
    </row>
    <row r="2380" spans="25:40" ht="16.5" x14ac:dyDescent="0.3">
      <c r="Y2380" s="41" t="s">
        <v>2407</v>
      </c>
      <c r="Z2380" s="30">
        <v>4.7419493729152551E-2</v>
      </c>
      <c r="AA2380" s="30">
        <v>0.67072843135322846</v>
      </c>
      <c r="AB2380" s="30">
        <v>0.48145718799619763</v>
      </c>
      <c r="AC2380" s="30">
        <v>0.77876729629414243</v>
      </c>
      <c r="AD2380" s="30">
        <v>0.43614579494512951</v>
      </c>
      <c r="AE2380" s="32">
        <f t="shared" si="176"/>
        <v>2.4145182043178504</v>
      </c>
      <c r="AF2380" s="33">
        <f t="shared" si="175"/>
        <v>1.9639319200142252E-2</v>
      </c>
      <c r="AG2380" s="33">
        <f t="shared" si="175"/>
        <v>0.27778975952791485</v>
      </c>
      <c r="AH2380" s="33">
        <f t="shared" si="175"/>
        <v>0.19940093519908619</v>
      </c>
      <c r="AI2380" s="33">
        <f t="shared" si="175"/>
        <v>0.3225352763551268</v>
      </c>
      <c r="AJ2380" s="33">
        <f t="shared" si="175"/>
        <v>0.18063470971772996</v>
      </c>
      <c r="AK2380" s="34">
        <f t="shared" si="177"/>
        <v>1</v>
      </c>
      <c r="AL2380">
        <v>1</v>
      </c>
      <c r="AM2380" s="50" cm="1">
        <f t="array" ref="AM2380">SQRT(MMULT(MMULT(AF2380:AJ2380,MMULT(MMULT($Q$25:$U$29,$Q$16:$U$20),$Q$25:$U$29)),TRANSPOSE(AF2380:AJ2380)))</f>
        <v>0.21022598134028755</v>
      </c>
      <c r="AN2380" s="50">
        <f t="shared" si="178"/>
        <v>0.28279607291379655</v>
      </c>
    </row>
    <row r="2381" spans="25:40" ht="16.5" x14ac:dyDescent="0.3">
      <c r="Y2381" s="41" t="s">
        <v>2408</v>
      </c>
      <c r="Z2381" s="30">
        <v>0.42471620277515576</v>
      </c>
      <c r="AA2381" s="30">
        <v>0.72787480628437984</v>
      </c>
      <c r="AB2381" s="30">
        <v>0.31982996642716721</v>
      </c>
      <c r="AC2381" s="30">
        <v>0.49968086252487187</v>
      </c>
      <c r="AD2381" s="30">
        <v>3.6163115526324785E-2</v>
      </c>
      <c r="AE2381" s="32">
        <f t="shared" si="176"/>
        <v>2.0082649535378994</v>
      </c>
      <c r="AF2381" s="33">
        <f t="shared" si="175"/>
        <v>0.21148414805872409</v>
      </c>
      <c r="AG2381" s="33">
        <f t="shared" si="175"/>
        <v>0.36243962979192806</v>
      </c>
      <c r="AH2381" s="33">
        <f t="shared" si="175"/>
        <v>0.15925685794781833</v>
      </c>
      <c r="AI2381" s="33">
        <f t="shared" si="175"/>
        <v>0.24881222054121857</v>
      </c>
      <c r="AJ2381" s="33">
        <f t="shared" si="175"/>
        <v>1.8007143660311017E-2</v>
      </c>
      <c r="AK2381" s="34">
        <f t="shared" si="177"/>
        <v>1</v>
      </c>
      <c r="AL2381">
        <v>1</v>
      </c>
      <c r="AM2381" s="50" cm="1">
        <f t="array" ref="AM2381">SQRT(MMULT(MMULT(AF2381:AJ2381,MMULT(MMULT($Q$25:$U$29,$Q$16:$U$20),$Q$25:$U$29)),TRANSPOSE(AF2381:AJ2381)))</f>
        <v>0.18046573687228243</v>
      </c>
      <c r="AN2381" s="50">
        <f t="shared" si="178"/>
        <v>0.28679204158963262</v>
      </c>
    </row>
    <row r="2382" spans="25:40" ht="16.5" x14ac:dyDescent="0.3">
      <c r="Y2382" s="41" t="s">
        <v>2409</v>
      </c>
      <c r="Z2382" s="30">
        <v>0.96330558592342541</v>
      </c>
      <c r="AA2382" s="30">
        <v>0.59689494449274993</v>
      </c>
      <c r="AB2382" s="30">
        <v>0.62058982654898631</v>
      </c>
      <c r="AC2382" s="30">
        <v>0.49167779700465042</v>
      </c>
      <c r="AD2382" s="30">
        <v>0.84227497970408449</v>
      </c>
      <c r="AE2382" s="32">
        <f t="shared" si="176"/>
        <v>3.514743133673897</v>
      </c>
      <c r="AF2382" s="33">
        <f t="shared" si="175"/>
        <v>0.27407567190166171</v>
      </c>
      <c r="AG2382" s="33">
        <f t="shared" si="175"/>
        <v>0.16982605038019563</v>
      </c>
      <c r="AH2382" s="33">
        <f t="shared" si="175"/>
        <v>0.1765676190112633</v>
      </c>
      <c r="AI2382" s="33">
        <f t="shared" si="175"/>
        <v>0.13989010812596953</v>
      </c>
      <c r="AJ2382" s="33">
        <f t="shared" si="175"/>
        <v>0.23964055058090966</v>
      </c>
      <c r="AK2382" s="34">
        <f t="shared" si="177"/>
        <v>0.99999999999999978</v>
      </c>
      <c r="AL2382">
        <v>1</v>
      </c>
      <c r="AM2382" s="50" cm="1">
        <f t="array" ref="AM2382">SQRT(MMULT(MMULT(AF2382:AJ2382,MMULT(MMULT($Q$25:$U$29,$Q$16:$U$20),$Q$25:$U$29)),TRANSPOSE(AF2382:AJ2382)))</f>
        <v>0.19594172289478046</v>
      </c>
      <c r="AN2382" s="50">
        <f t="shared" si="178"/>
        <v>0.24406608649506498</v>
      </c>
    </row>
    <row r="2383" spans="25:40" ht="16.5" x14ac:dyDescent="0.3">
      <c r="Y2383" s="41" t="s">
        <v>2410</v>
      </c>
      <c r="Z2383" s="30">
        <v>0.86214259158208262</v>
      </c>
      <c r="AA2383" s="30">
        <v>0.92524602737715589</v>
      </c>
      <c r="AB2383" s="30">
        <v>0.36265472235217044</v>
      </c>
      <c r="AC2383" s="30">
        <v>0.83303337514398934</v>
      </c>
      <c r="AD2383" s="30">
        <v>0.98595512698320853</v>
      </c>
      <c r="AE2383" s="32">
        <f t="shared" si="176"/>
        <v>3.9690318434386072</v>
      </c>
      <c r="AF2383" s="33">
        <f t="shared" si="175"/>
        <v>0.21721735314553622</v>
      </c>
      <c r="AG2383" s="33">
        <f t="shared" si="175"/>
        <v>0.2331163023815804</v>
      </c>
      <c r="AH2383" s="33">
        <f t="shared" si="175"/>
        <v>9.1371079058408661E-2</v>
      </c>
      <c r="AI2383" s="33">
        <f t="shared" si="175"/>
        <v>0.20988326826379988</v>
      </c>
      <c r="AJ2383" s="33">
        <f t="shared" si="175"/>
        <v>0.24841199715067472</v>
      </c>
      <c r="AK2383" s="34">
        <f t="shared" si="177"/>
        <v>0.99999999999999989</v>
      </c>
      <c r="AL2383">
        <v>1</v>
      </c>
      <c r="AM2383" s="50" cm="1">
        <f t="array" ref="AM2383">SQRT(MMULT(MMULT(AF2383:AJ2383,MMULT(MMULT($Q$25:$U$29,$Q$16:$U$20),$Q$25:$U$29)),TRANSPOSE(AF2383:AJ2383)))</f>
        <v>0.19906721102633315</v>
      </c>
      <c r="AN2383" s="50">
        <f t="shared" si="178"/>
        <v>0.21707684998118182</v>
      </c>
    </row>
    <row r="2384" spans="25:40" ht="16.5" x14ac:dyDescent="0.3">
      <c r="Y2384" s="41" t="s">
        <v>2411</v>
      </c>
      <c r="Z2384" s="30">
        <v>0.27056883521943242</v>
      </c>
      <c r="AA2384" s="30">
        <v>0.29238822865527547</v>
      </c>
      <c r="AB2384" s="30">
        <v>0.8747362927140655</v>
      </c>
      <c r="AC2384" s="30">
        <v>0.9151648308579472</v>
      </c>
      <c r="AD2384" s="30">
        <v>0.11627033623125549</v>
      </c>
      <c r="AE2384" s="32">
        <f t="shared" si="176"/>
        <v>2.4691285236779761</v>
      </c>
      <c r="AF2384" s="33">
        <f t="shared" si="175"/>
        <v>0.10958070129796128</v>
      </c>
      <c r="AG2384" s="33">
        <f t="shared" si="175"/>
        <v>0.11841758168980951</v>
      </c>
      <c r="AH2384" s="33">
        <f t="shared" si="175"/>
        <v>0.35426924290318906</v>
      </c>
      <c r="AI2384" s="33">
        <f t="shared" si="175"/>
        <v>0.3706428491193855</v>
      </c>
      <c r="AJ2384" s="33">
        <f t="shared" si="175"/>
        <v>4.708962498965464E-2</v>
      </c>
      <c r="AK2384" s="34">
        <f t="shared" si="177"/>
        <v>1</v>
      </c>
      <c r="AL2384">
        <v>1</v>
      </c>
      <c r="AM2384" s="50" cm="1">
        <f t="array" ref="AM2384">SQRT(MMULT(MMULT(AF2384:AJ2384,MMULT(MMULT($Q$25:$U$29,$Q$16:$U$20),$Q$25:$U$29)),TRANSPOSE(AF2384:AJ2384)))</f>
        <v>0.19798561685447888</v>
      </c>
      <c r="AN2384" s="50">
        <f t="shared" si="178"/>
        <v>0.37195298241257779</v>
      </c>
    </row>
    <row r="2385" spans="25:40" ht="16.5" x14ac:dyDescent="0.3">
      <c r="Y2385" s="41" t="s">
        <v>2412</v>
      </c>
      <c r="Z2385" s="30">
        <v>0.78021502659284736</v>
      </c>
      <c r="AA2385" s="30">
        <v>0.68104895408638944</v>
      </c>
      <c r="AB2385" s="30">
        <v>0.97955264872126735</v>
      </c>
      <c r="AC2385" s="30">
        <v>0.24824959389562051</v>
      </c>
      <c r="AD2385" s="30">
        <v>0.75280165986691527</v>
      </c>
      <c r="AE2385" s="32">
        <f t="shared" si="176"/>
        <v>3.4418678831630398</v>
      </c>
      <c r="AF2385" s="33">
        <f t="shared" si="175"/>
        <v>0.22668360700580933</v>
      </c>
      <c r="AG2385" s="33">
        <f t="shared" si="175"/>
        <v>0.1978719047927292</v>
      </c>
      <c r="AH2385" s="33">
        <f t="shared" si="175"/>
        <v>0.28459914266699537</v>
      </c>
      <c r="AI2385" s="33">
        <f t="shared" si="175"/>
        <v>7.2126415749427839E-2</v>
      </c>
      <c r="AJ2385" s="33">
        <f t="shared" si="175"/>
        <v>0.21871892978503829</v>
      </c>
      <c r="AK2385" s="34">
        <f t="shared" si="177"/>
        <v>1</v>
      </c>
      <c r="AL2385">
        <v>1</v>
      </c>
      <c r="AM2385" s="50" cm="1">
        <f t="array" ref="AM2385">SQRT(MMULT(MMULT(AF2385:AJ2385,MMULT(MMULT($Q$25:$U$29,$Q$16:$U$20),$Q$25:$U$29)),TRANSPOSE(AF2385:AJ2385)))</f>
        <v>0.203551184031081</v>
      </c>
      <c r="AN2385" s="50">
        <f t="shared" si="178"/>
        <v>0.28171524211501353</v>
      </c>
    </row>
    <row r="2386" spans="25:40" ht="16.5" x14ac:dyDescent="0.3">
      <c r="Y2386" s="41" t="s">
        <v>2413</v>
      </c>
      <c r="Z2386" s="30">
        <v>0.58993506173313626</v>
      </c>
      <c r="AA2386" s="30">
        <v>0.59420712050114255</v>
      </c>
      <c r="AB2386" s="30">
        <v>0.26036614177070583</v>
      </c>
      <c r="AC2386" s="30">
        <v>0.16704179784826811</v>
      </c>
      <c r="AD2386" s="30">
        <v>0.3017066328292306</v>
      </c>
      <c r="AE2386" s="32">
        <f t="shared" si="176"/>
        <v>1.9132567546824832</v>
      </c>
      <c r="AF2386" s="33">
        <f t="shared" si="175"/>
        <v>0.30834077041115143</v>
      </c>
      <c r="AG2386" s="33">
        <f t="shared" si="175"/>
        <v>0.31057364310717139</v>
      </c>
      <c r="AH2386" s="33">
        <f t="shared" si="175"/>
        <v>0.1360853116726172</v>
      </c>
      <c r="AI2386" s="33">
        <f t="shared" si="175"/>
        <v>8.7307569901139442E-2</v>
      </c>
      <c r="AJ2386" s="33">
        <f t="shared" si="175"/>
        <v>0.15769270490792056</v>
      </c>
      <c r="AK2386" s="34">
        <f t="shared" si="177"/>
        <v>1</v>
      </c>
      <c r="AL2386">
        <v>1</v>
      </c>
      <c r="AM2386" s="50" cm="1">
        <f t="array" ref="AM2386">SQRT(MMULT(MMULT(AF2386:AJ2386,MMULT(MMULT($Q$25:$U$29,$Q$16:$U$20),$Q$25:$U$29)),TRANSPOSE(AF2386:AJ2386)))</f>
        <v>0.18345428598995012</v>
      </c>
      <c r="AN2386" s="50">
        <f t="shared" si="178"/>
        <v>0.23599762238879726</v>
      </c>
    </row>
    <row r="2387" spans="25:40" ht="16.5" x14ac:dyDescent="0.3">
      <c r="Y2387" s="41" t="s">
        <v>2414</v>
      </c>
      <c r="Z2387" s="30">
        <v>0.73718472728981821</v>
      </c>
      <c r="AA2387" s="30">
        <v>0.33555103028141187</v>
      </c>
      <c r="AB2387" s="30">
        <v>0.85230972249497128</v>
      </c>
      <c r="AC2387" s="30">
        <v>3.14208829460072E-3</v>
      </c>
      <c r="AD2387" s="30">
        <v>0.2400064876621939</v>
      </c>
      <c r="AE2387" s="32">
        <f t="shared" si="176"/>
        <v>2.1681940560229958</v>
      </c>
      <c r="AF2387" s="33">
        <f t="shared" si="175"/>
        <v>0.3399994226725247</v>
      </c>
      <c r="AG2387" s="33">
        <f t="shared" si="175"/>
        <v>0.15476060795817118</v>
      </c>
      <c r="AH2387" s="33">
        <f t="shared" si="175"/>
        <v>0.39309660504204047</v>
      </c>
      <c r="AI2387" s="33">
        <f t="shared" si="175"/>
        <v>1.4491730045437386E-3</v>
      </c>
      <c r="AJ2387" s="33">
        <f t="shared" si="175"/>
        <v>0.11069419132272006</v>
      </c>
      <c r="AK2387" s="34">
        <f t="shared" si="177"/>
        <v>1</v>
      </c>
      <c r="AL2387">
        <v>1</v>
      </c>
      <c r="AM2387" s="50" cm="1">
        <f t="array" ref="AM2387">SQRT(MMULT(MMULT(AF2387:AJ2387,MMULT(MMULT($Q$25:$U$29,$Q$16:$U$20),$Q$25:$U$29)),TRANSPOSE(AF2387:AJ2387)))</f>
        <v>0.19601623078448113</v>
      </c>
      <c r="AN2387" s="50">
        <f t="shared" si="178"/>
        <v>0.33469990463982663</v>
      </c>
    </row>
    <row r="2388" spans="25:40" ht="16.5" x14ac:dyDescent="0.3">
      <c r="Y2388" s="41" t="s">
        <v>2415</v>
      </c>
      <c r="Z2388" s="30">
        <v>0.81089054240112135</v>
      </c>
      <c r="AA2388" s="30">
        <v>0.52639843963954303</v>
      </c>
      <c r="AB2388" s="30">
        <v>0.59554393732806743</v>
      </c>
      <c r="AC2388" s="30">
        <v>0.7049426955284509</v>
      </c>
      <c r="AD2388" s="30">
        <v>0.15534587216275986</v>
      </c>
      <c r="AE2388" s="32">
        <f t="shared" si="176"/>
        <v>2.7931214870599423</v>
      </c>
      <c r="AF2388" s="33">
        <f t="shared" si="175"/>
        <v>0.2903169612055328</v>
      </c>
      <c r="AG2388" s="33">
        <f t="shared" si="175"/>
        <v>0.18846242173076166</v>
      </c>
      <c r="AH2388" s="33">
        <f t="shared" si="175"/>
        <v>0.21321805731942609</v>
      </c>
      <c r="AI2388" s="33">
        <f t="shared" si="175"/>
        <v>0.25238526100433895</v>
      </c>
      <c r="AJ2388" s="33">
        <f t="shared" si="175"/>
        <v>5.561729873994057E-2</v>
      </c>
      <c r="AK2388" s="34">
        <f t="shared" si="177"/>
        <v>1</v>
      </c>
      <c r="AL2388">
        <v>1</v>
      </c>
      <c r="AM2388" s="50" cm="1">
        <f t="array" ref="AM2388">SQRT(MMULT(MMULT(AF2388:AJ2388,MMULT(MMULT($Q$25:$U$29,$Q$16:$U$20),$Q$25:$U$29)),TRANSPOSE(AF2388:AJ2388)))</f>
        <v>0.1734910050703064</v>
      </c>
      <c r="AN2388" s="50">
        <f t="shared" si="178"/>
        <v>0.30248125735714254</v>
      </c>
    </row>
    <row r="2389" spans="25:40" ht="16.5" x14ac:dyDescent="0.3">
      <c r="Y2389" s="41" t="s">
        <v>2416</v>
      </c>
      <c r="Z2389" s="30">
        <v>0.13228110622307265</v>
      </c>
      <c r="AA2389" s="30">
        <v>0.44777575103078593</v>
      </c>
      <c r="AB2389" s="30">
        <v>1.1923197289353427E-2</v>
      </c>
      <c r="AC2389" s="30">
        <v>0.32558025683983183</v>
      </c>
      <c r="AD2389" s="30">
        <v>0.93123109904660128</v>
      </c>
      <c r="AE2389" s="32">
        <f t="shared" si="176"/>
        <v>1.8487914104296452</v>
      </c>
      <c r="AF2389" s="33">
        <f t="shared" si="175"/>
        <v>7.1550043707922423E-2</v>
      </c>
      <c r="AG2389" s="33">
        <f t="shared" si="175"/>
        <v>0.24219917320295545</v>
      </c>
      <c r="AH2389" s="33">
        <f t="shared" si="175"/>
        <v>6.4491847063388105E-3</v>
      </c>
      <c r="AI2389" s="33">
        <f t="shared" si="175"/>
        <v>0.17610437554129993</v>
      </c>
      <c r="AJ2389" s="33">
        <f t="shared" si="175"/>
        <v>0.50369722284148333</v>
      </c>
      <c r="AK2389" s="34">
        <f t="shared" si="177"/>
        <v>1</v>
      </c>
      <c r="AL2389">
        <v>1</v>
      </c>
      <c r="AM2389" s="50" cm="1">
        <f t="array" ref="AM2389">SQRT(MMULT(MMULT(AF2389:AJ2389,MMULT(MMULT($Q$25:$U$29,$Q$16:$U$20),$Q$25:$U$29)),TRANSPOSE(AF2389:AJ2389)))</f>
        <v>0.27374774860370044</v>
      </c>
      <c r="AN2389" s="50">
        <f t="shared" si="178"/>
        <v>0.13627656947372602</v>
      </c>
    </row>
    <row r="2390" spans="25:40" ht="16.5" x14ac:dyDescent="0.3">
      <c r="Y2390" s="41" t="s">
        <v>2417</v>
      </c>
      <c r="Z2390" s="30">
        <v>0.16395814647003859</v>
      </c>
      <c r="AA2390" s="30">
        <v>0.30295357935012901</v>
      </c>
      <c r="AB2390" s="30">
        <v>0.19056671181580098</v>
      </c>
      <c r="AC2390" s="30">
        <v>0.84394288188721811</v>
      </c>
      <c r="AD2390" s="30">
        <v>0.83334724669500393</v>
      </c>
      <c r="AE2390" s="32">
        <f t="shared" si="176"/>
        <v>2.3347685662181905</v>
      </c>
      <c r="AF2390" s="33">
        <f t="shared" si="175"/>
        <v>7.0224581931739208E-2</v>
      </c>
      <c r="AG2390" s="33">
        <f t="shared" si="175"/>
        <v>0.12975743451987917</v>
      </c>
      <c r="AH2390" s="33">
        <f t="shared" si="175"/>
        <v>8.1621242710354355E-2</v>
      </c>
      <c r="AI2390" s="33">
        <f t="shared" si="175"/>
        <v>0.36146746795303109</v>
      </c>
      <c r="AJ2390" s="33">
        <f t="shared" si="175"/>
        <v>0.35692927288499626</v>
      </c>
      <c r="AK2390" s="34">
        <f t="shared" si="177"/>
        <v>1</v>
      </c>
      <c r="AL2390">
        <v>1</v>
      </c>
      <c r="AM2390" s="50" cm="1">
        <f t="array" ref="AM2390">SQRT(MMULT(MMULT(AF2390:AJ2390,MMULT(MMULT($Q$25:$U$29,$Q$16:$U$20),$Q$25:$U$29)),TRANSPOSE(AF2390:AJ2390)))</f>
        <v>0.2352462596933674</v>
      </c>
      <c r="AN2390" s="50">
        <f t="shared" si="178"/>
        <v>0.21194265489908287</v>
      </c>
    </row>
    <row r="2391" spans="25:40" ht="16.5" x14ac:dyDescent="0.3">
      <c r="Y2391" s="41" t="s">
        <v>2418</v>
      </c>
      <c r="Z2391" s="30">
        <v>0.80840190859042405</v>
      </c>
      <c r="AA2391" s="30">
        <v>0.50221674607940914</v>
      </c>
      <c r="AB2391" s="30">
        <v>0.57488056341005311</v>
      </c>
      <c r="AC2391" s="30">
        <v>0.70365192628621853</v>
      </c>
      <c r="AD2391" s="30">
        <v>0.11257860077372306</v>
      </c>
      <c r="AE2391" s="32">
        <f t="shared" si="176"/>
        <v>2.7017297451398283</v>
      </c>
      <c r="AF2391" s="33">
        <f t="shared" si="175"/>
        <v>0.29921642238446211</v>
      </c>
      <c r="AG2391" s="33">
        <f t="shared" si="175"/>
        <v>0.18588711435066829</v>
      </c>
      <c r="AH2391" s="33">
        <f t="shared" si="175"/>
        <v>0.21278240891570008</v>
      </c>
      <c r="AI2391" s="33">
        <f t="shared" si="175"/>
        <v>0.26044497143062728</v>
      </c>
      <c r="AJ2391" s="33">
        <f t="shared" si="175"/>
        <v>4.1669082918542079E-2</v>
      </c>
      <c r="AK2391" s="34">
        <f t="shared" si="177"/>
        <v>0.99999999999999989</v>
      </c>
      <c r="AL2391">
        <v>1</v>
      </c>
      <c r="AM2391" s="50" cm="1">
        <f t="array" ref="AM2391">SQRT(MMULT(MMULT(AF2391:AJ2391,MMULT(MMULT($Q$25:$U$29,$Q$16:$U$20),$Q$25:$U$29)),TRANSPOSE(AF2391:AJ2391)))</f>
        <v>0.17255494199322571</v>
      </c>
      <c r="AN2391" s="50">
        <f t="shared" si="178"/>
        <v>0.30563837482112427</v>
      </c>
    </row>
    <row r="2392" spans="25:40" ht="16.5" x14ac:dyDescent="0.3">
      <c r="Y2392" s="41" t="s">
        <v>2419</v>
      </c>
      <c r="Z2392" s="30">
        <v>0.79785651120696033</v>
      </c>
      <c r="AA2392" s="30">
        <v>0.57352710959533293</v>
      </c>
      <c r="AB2392" s="30">
        <v>0.23544362625905324</v>
      </c>
      <c r="AC2392" s="30">
        <v>3.545622271057558E-2</v>
      </c>
      <c r="AD2392" s="30">
        <v>0.69605289133319181</v>
      </c>
      <c r="AE2392" s="32">
        <f t="shared" si="176"/>
        <v>2.3383363611051138</v>
      </c>
      <c r="AF2392" s="33">
        <f t="shared" si="175"/>
        <v>0.34120690439500667</v>
      </c>
      <c r="AG2392" s="33">
        <f t="shared" si="175"/>
        <v>0.24527143277380337</v>
      </c>
      <c r="AH2392" s="33">
        <f t="shared" si="175"/>
        <v>0.10068851948561454</v>
      </c>
      <c r="AI2392" s="33">
        <f t="shared" si="175"/>
        <v>1.5163012174099164E-2</v>
      </c>
      <c r="AJ2392" s="33">
        <f t="shared" si="175"/>
        <v>0.29767013117147634</v>
      </c>
      <c r="AK2392" s="34">
        <f t="shared" si="177"/>
        <v>1</v>
      </c>
      <c r="AL2392">
        <v>1</v>
      </c>
      <c r="AM2392" s="50" cm="1">
        <f t="array" ref="AM2392">SQRT(MMULT(MMULT(AF2392:AJ2392,MMULT(MMULT($Q$25:$U$29,$Q$16:$U$20),$Q$25:$U$29)),TRANSPOSE(AF2392:AJ2392)))</f>
        <v>0.20598946414714284</v>
      </c>
      <c r="AN2392" s="50">
        <f t="shared" si="178"/>
        <v>0.19043774933083196</v>
      </c>
    </row>
    <row r="2393" spans="25:40" ht="16.5" x14ac:dyDescent="0.3">
      <c r="Y2393" s="41" t="s">
        <v>2420</v>
      </c>
      <c r="Z2393" s="30">
        <v>0.72559233653965427</v>
      </c>
      <c r="AA2393" s="30">
        <v>0.4269475563928159</v>
      </c>
      <c r="AB2393" s="30">
        <v>0.2090463746292528</v>
      </c>
      <c r="AC2393" s="30">
        <v>0.99332397882759271</v>
      </c>
      <c r="AD2393" s="30">
        <v>0.51744262086282578</v>
      </c>
      <c r="AE2393" s="32">
        <f t="shared" si="176"/>
        <v>2.8723528672521415</v>
      </c>
      <c r="AF2393" s="33">
        <f t="shared" si="175"/>
        <v>0.25261253406995143</v>
      </c>
      <c r="AG2393" s="33">
        <f t="shared" si="175"/>
        <v>0.14864035726963398</v>
      </c>
      <c r="AH2393" s="33">
        <f t="shared" si="175"/>
        <v>7.2778792958414829E-2</v>
      </c>
      <c r="AI2393" s="33">
        <f t="shared" si="175"/>
        <v>0.34582240578883461</v>
      </c>
      <c r="AJ2393" s="33">
        <f t="shared" si="175"/>
        <v>0.18014590991316512</v>
      </c>
      <c r="AK2393" s="34">
        <f t="shared" si="177"/>
        <v>1</v>
      </c>
      <c r="AL2393">
        <v>1</v>
      </c>
      <c r="AM2393" s="50" cm="1">
        <f t="array" ref="AM2393">SQRT(MMULT(MMULT(AF2393:AJ2393,MMULT(MMULT($Q$25:$U$29,$Q$16:$U$20),$Q$25:$U$29)),TRANSPOSE(AF2393:AJ2393)))</f>
        <v>0.18673113751182846</v>
      </c>
      <c r="AN2393" s="50">
        <f t="shared" si="178"/>
        <v>0.23729672295051227</v>
      </c>
    </row>
    <row r="2394" spans="25:40" ht="16.5" x14ac:dyDescent="0.3">
      <c r="Y2394" s="41" t="s">
        <v>2421</v>
      </c>
      <c r="Z2394" s="30">
        <v>0.95747304872756323</v>
      </c>
      <c r="AA2394" s="30">
        <v>2.216356897541305E-2</v>
      </c>
      <c r="AB2394" s="30">
        <v>0.47725034853430992</v>
      </c>
      <c r="AC2394" s="30">
        <v>0.53297454806140909</v>
      </c>
      <c r="AD2394" s="30">
        <v>0.14565844027179131</v>
      </c>
      <c r="AE2394" s="32">
        <f t="shared" si="176"/>
        <v>2.1355199545704862</v>
      </c>
      <c r="AF2394" s="33">
        <f t="shared" si="175"/>
        <v>0.44835593630411114</v>
      </c>
      <c r="AG2394" s="33">
        <f t="shared" si="175"/>
        <v>1.0378535179677482E-2</v>
      </c>
      <c r="AH2394" s="33">
        <f t="shared" si="175"/>
        <v>0.22348203654706592</v>
      </c>
      <c r="AI2394" s="33">
        <f t="shared" si="175"/>
        <v>0.24957600930898605</v>
      </c>
      <c r="AJ2394" s="33">
        <f t="shared" si="175"/>
        <v>6.8207482660159635E-2</v>
      </c>
      <c r="AK2394" s="34">
        <f t="shared" si="177"/>
        <v>1.0000000000000002</v>
      </c>
      <c r="AL2394">
        <v>1</v>
      </c>
      <c r="AM2394" s="50" cm="1">
        <f t="array" ref="AM2394">SQRT(MMULT(MMULT(AF2394:AJ2394,MMULT(MMULT($Q$25:$U$29,$Q$16:$U$20),$Q$25:$U$29)),TRANSPOSE(AF2394:AJ2394)))</f>
        <v>0.1781295687978337</v>
      </c>
      <c r="AN2394" s="50">
        <f t="shared" si="178"/>
        <v>0.30494419430573438</v>
      </c>
    </row>
    <row r="2395" spans="25:40" ht="16.5" x14ac:dyDescent="0.3">
      <c r="Y2395" s="41" t="s">
        <v>2422</v>
      </c>
      <c r="Z2395" s="30">
        <v>0.50750652017771025</v>
      </c>
      <c r="AA2395" s="30">
        <v>0.58556386630727764</v>
      </c>
      <c r="AB2395" s="30">
        <v>0.33418492405907718</v>
      </c>
      <c r="AC2395" s="30">
        <v>0.29016022040884437</v>
      </c>
      <c r="AD2395" s="30">
        <v>9.7211411854541296E-2</v>
      </c>
      <c r="AE2395" s="32">
        <f t="shared" si="176"/>
        <v>1.8146269428074508</v>
      </c>
      <c r="AF2395" s="33">
        <f t="shared" si="175"/>
        <v>0.27967540225790721</v>
      </c>
      <c r="AG2395" s="33">
        <f t="shared" si="175"/>
        <v>0.32269104601816306</v>
      </c>
      <c r="AH2395" s="33">
        <f t="shared" si="175"/>
        <v>0.1841617779255785</v>
      </c>
      <c r="AI2395" s="33">
        <f t="shared" si="175"/>
        <v>0.15990075621820696</v>
      </c>
      <c r="AJ2395" s="33">
        <f t="shared" si="175"/>
        <v>5.3571017580144216E-2</v>
      </c>
      <c r="AK2395" s="34">
        <f t="shared" si="177"/>
        <v>1</v>
      </c>
      <c r="AL2395">
        <v>1</v>
      </c>
      <c r="AM2395" s="50" cm="1">
        <f t="array" ref="AM2395">SQRT(MMULT(MMULT(AF2395:AJ2395,MMULT(MMULT($Q$25:$U$29,$Q$16:$U$20),$Q$25:$U$29)),TRANSPOSE(AF2395:AJ2395)))</f>
        <v>0.17576548125969441</v>
      </c>
      <c r="AN2395" s="50">
        <f t="shared" si="178"/>
        <v>0.28059068539731447</v>
      </c>
    </row>
    <row r="2396" spans="25:40" ht="16.5" x14ac:dyDescent="0.3">
      <c r="Y2396" s="41" t="s">
        <v>2423</v>
      </c>
      <c r="Z2396" s="30">
        <v>0.64609565406434277</v>
      </c>
      <c r="AA2396" s="30">
        <v>0.16453381500554154</v>
      </c>
      <c r="AB2396" s="30">
        <v>0.51927669086898864</v>
      </c>
      <c r="AC2396" s="30">
        <v>0.438778606765302</v>
      </c>
      <c r="AD2396" s="30">
        <v>0.58830661683840091</v>
      </c>
      <c r="AE2396" s="32">
        <f t="shared" si="176"/>
        <v>2.3569913835425762</v>
      </c>
      <c r="AF2396" s="33">
        <f t="shared" si="175"/>
        <v>0.27411880186564619</v>
      </c>
      <c r="AG2396" s="33">
        <f t="shared" si="175"/>
        <v>6.9806710433640173E-2</v>
      </c>
      <c r="AH2396" s="33">
        <f t="shared" si="175"/>
        <v>0.22031335985985312</v>
      </c>
      <c r="AI2396" s="33">
        <f t="shared" si="175"/>
        <v>0.18616046279550433</v>
      </c>
      <c r="AJ2396" s="33">
        <f t="shared" si="175"/>
        <v>0.24960066504535605</v>
      </c>
      <c r="AK2396" s="34">
        <f t="shared" si="177"/>
        <v>0.99999999999999989</v>
      </c>
      <c r="AL2396">
        <v>1</v>
      </c>
      <c r="AM2396" s="50" cm="1">
        <f t="array" ref="AM2396">SQRT(MMULT(MMULT(AF2396:AJ2396,MMULT(MMULT($Q$25:$U$29,$Q$16:$U$20),$Q$25:$U$29)),TRANSPOSE(AF2396:AJ2396)))</f>
        <v>0.20169698623531934</v>
      </c>
      <c r="AN2396" s="50">
        <f t="shared" si="178"/>
        <v>0.26493178974455189</v>
      </c>
    </row>
    <row r="2397" spans="25:40" ht="16.5" x14ac:dyDescent="0.3">
      <c r="Y2397" s="41" t="s">
        <v>2424</v>
      </c>
      <c r="Z2397" s="30">
        <v>0.71665290300057349</v>
      </c>
      <c r="AA2397" s="30">
        <v>0.70338756091870369</v>
      </c>
      <c r="AB2397" s="30">
        <v>0.79697782182207622</v>
      </c>
      <c r="AC2397" s="30">
        <v>0.54020163974856372</v>
      </c>
      <c r="AD2397" s="30">
        <v>0.32262373096932406</v>
      </c>
      <c r="AE2397" s="32">
        <f t="shared" si="176"/>
        <v>3.0798436564592411</v>
      </c>
      <c r="AF2397" s="33">
        <f t="shared" si="175"/>
        <v>0.23269132557997355</v>
      </c>
      <c r="AG2397" s="33">
        <f t="shared" si="175"/>
        <v>0.22838417769795399</v>
      </c>
      <c r="AH2397" s="33">
        <f t="shared" si="175"/>
        <v>0.25877216856466217</v>
      </c>
      <c r="AI2397" s="33">
        <f t="shared" si="175"/>
        <v>0.1753990461871722</v>
      </c>
      <c r="AJ2397" s="33">
        <f t="shared" si="175"/>
        <v>0.10475328197023812</v>
      </c>
      <c r="AK2397" s="34">
        <f t="shared" si="177"/>
        <v>1</v>
      </c>
      <c r="AL2397">
        <v>1</v>
      </c>
      <c r="AM2397" s="50" cm="1">
        <f t="array" ref="AM2397">SQRT(MMULT(MMULT(AF2397:AJ2397,MMULT(MMULT($Q$25:$U$29,$Q$16:$U$20),$Q$25:$U$29)),TRANSPOSE(AF2397:AJ2397)))</f>
        <v>0.18319740963011075</v>
      </c>
      <c r="AN2397" s="50">
        <f t="shared" si="178"/>
        <v>0.30278420889097435</v>
      </c>
    </row>
    <row r="2398" spans="25:40" ht="16.5" x14ac:dyDescent="0.3">
      <c r="Y2398" s="41" t="s">
        <v>2425</v>
      </c>
      <c r="Z2398" s="30">
        <v>0.69640657825307783</v>
      </c>
      <c r="AA2398" s="30">
        <v>4.39460801368593E-2</v>
      </c>
      <c r="AB2398" s="30">
        <v>0.41291664667742844</v>
      </c>
      <c r="AC2398" s="30">
        <v>0.68073333042560635</v>
      </c>
      <c r="AD2398" s="30">
        <v>0.18418581833143954</v>
      </c>
      <c r="AE2398" s="32">
        <f t="shared" si="176"/>
        <v>2.0181884538244113</v>
      </c>
      <c r="AF2398" s="33">
        <f t="shared" si="175"/>
        <v>0.34506518800729763</v>
      </c>
      <c r="AG2398" s="33">
        <f t="shared" si="175"/>
        <v>2.1775013157756748E-2</v>
      </c>
      <c r="AH2398" s="33">
        <f t="shared" si="175"/>
        <v>0.20459766574076016</v>
      </c>
      <c r="AI2398" s="33">
        <f t="shared" si="175"/>
        <v>0.33729918984306723</v>
      </c>
      <c r="AJ2398" s="33">
        <f t="shared" si="175"/>
        <v>9.1262943251118361E-2</v>
      </c>
      <c r="AK2398" s="34">
        <f t="shared" si="177"/>
        <v>1</v>
      </c>
      <c r="AL2398">
        <v>1</v>
      </c>
      <c r="AM2398" s="50" cm="1">
        <f t="array" ref="AM2398">SQRT(MMULT(MMULT(AF2398:AJ2398,MMULT(MMULT($Q$25:$U$29,$Q$16:$U$20),$Q$25:$U$29)),TRANSPOSE(AF2398:AJ2398)))</f>
        <v>0.18138580798282031</v>
      </c>
      <c r="AN2398" s="50">
        <f t="shared" si="178"/>
        <v>0.30334546542177232</v>
      </c>
    </row>
    <row r="2399" spans="25:40" ht="16.5" x14ac:dyDescent="0.3">
      <c r="Y2399" s="41" t="s">
        <v>2426</v>
      </c>
      <c r="Z2399" s="30">
        <v>7.1965094164641807E-2</v>
      </c>
      <c r="AA2399" s="30">
        <v>0.22628249135003686</v>
      </c>
      <c r="AB2399" s="30">
        <v>3.8549825742891786E-3</v>
      </c>
      <c r="AC2399" s="30">
        <v>0.4450340262679443</v>
      </c>
      <c r="AD2399" s="30">
        <v>0.4089253068859221</v>
      </c>
      <c r="AE2399" s="32">
        <f t="shared" si="176"/>
        <v>1.1560619012428344</v>
      </c>
      <c r="AF2399" s="33">
        <f t="shared" si="175"/>
        <v>6.2250208303962884E-2</v>
      </c>
      <c r="AG2399" s="33">
        <f t="shared" si="175"/>
        <v>0.1957356185743773</v>
      </c>
      <c r="AH2399" s="33">
        <f t="shared" si="175"/>
        <v>3.3345814529004425E-3</v>
      </c>
      <c r="AI2399" s="33">
        <f t="shared" si="175"/>
        <v>0.38495691778226288</v>
      </c>
      <c r="AJ2399" s="33">
        <f t="shared" si="175"/>
        <v>0.35372267388649642</v>
      </c>
      <c r="AK2399" s="34">
        <f t="shared" si="177"/>
        <v>1</v>
      </c>
      <c r="AL2399">
        <v>1</v>
      </c>
      <c r="AM2399" s="50" cm="1">
        <f t="array" ref="AM2399">SQRT(MMULT(MMULT(AF2399:AJ2399,MMULT(MMULT($Q$25:$U$29,$Q$16:$U$20),$Q$25:$U$29)),TRANSPOSE(AF2399:AJ2399)))</f>
        <v>0.23633625230537247</v>
      </c>
      <c r="AN2399" s="50">
        <f t="shared" si="178"/>
        <v>0.18451264286250127</v>
      </c>
    </row>
    <row r="2400" spans="25:40" ht="16.5" x14ac:dyDescent="0.3">
      <c r="Y2400" s="41" t="s">
        <v>2427</v>
      </c>
      <c r="Z2400" s="30">
        <v>6.1376587868528509E-2</v>
      </c>
      <c r="AA2400" s="30">
        <v>0.11733622460555915</v>
      </c>
      <c r="AB2400" s="30">
        <v>0.96373649874514733</v>
      </c>
      <c r="AC2400" s="30">
        <v>0.75057428454036412</v>
      </c>
      <c r="AD2400" s="30">
        <v>0.96266109168608105</v>
      </c>
      <c r="AE2400" s="32">
        <f t="shared" si="176"/>
        <v>2.85568468744568</v>
      </c>
      <c r="AF2400" s="33">
        <f t="shared" si="175"/>
        <v>2.1492774793504227E-2</v>
      </c>
      <c r="AG2400" s="33">
        <f t="shared" si="175"/>
        <v>4.1088648589740734E-2</v>
      </c>
      <c r="AH2400" s="33">
        <f t="shared" si="175"/>
        <v>0.33748001065453037</v>
      </c>
      <c r="AI2400" s="33">
        <f t="shared" si="175"/>
        <v>0.26283513997188857</v>
      </c>
      <c r="AJ2400" s="33">
        <f t="shared" si="175"/>
        <v>0.33710342599033616</v>
      </c>
      <c r="AK2400" s="34">
        <f t="shared" si="177"/>
        <v>1</v>
      </c>
      <c r="AL2400">
        <v>1</v>
      </c>
      <c r="AM2400" s="50" cm="1">
        <f t="array" ref="AM2400">SQRT(MMULT(MMULT(AF2400:AJ2400,MMULT(MMULT($Q$25:$U$29,$Q$16:$U$20),$Q$25:$U$29)),TRANSPOSE(AF2400:AJ2400)))</f>
        <v>0.24813158499492857</v>
      </c>
      <c r="AN2400" s="50">
        <f t="shared" si="178"/>
        <v>0.30370099976022724</v>
      </c>
    </row>
    <row r="2401" spans="25:40" ht="16.5" x14ac:dyDescent="0.3">
      <c r="Y2401" s="41" t="s">
        <v>2428</v>
      </c>
      <c r="Z2401" s="30">
        <v>0.92160440618192729</v>
      </c>
      <c r="AA2401" s="30">
        <v>0.58435603904093436</v>
      </c>
      <c r="AB2401" s="30">
        <v>0.39410463298638154</v>
      </c>
      <c r="AC2401" s="30">
        <v>0.66936492311199125</v>
      </c>
      <c r="AD2401" s="30">
        <v>0.63245135478038372</v>
      </c>
      <c r="AE2401" s="32">
        <f t="shared" si="176"/>
        <v>3.2018813561016182</v>
      </c>
      <c r="AF2401" s="33">
        <f t="shared" si="175"/>
        <v>0.2878321535636183</v>
      </c>
      <c r="AG2401" s="33">
        <f t="shared" si="175"/>
        <v>0.18250396377972122</v>
      </c>
      <c r="AH2401" s="33">
        <f t="shared" si="175"/>
        <v>0.12308533301378011</v>
      </c>
      <c r="AI2401" s="33">
        <f t="shared" si="175"/>
        <v>0.20905363087124568</v>
      </c>
      <c r="AJ2401" s="33">
        <f t="shared" si="175"/>
        <v>0.19752491877163472</v>
      </c>
      <c r="AK2401" s="34">
        <f t="shared" si="177"/>
        <v>0.99999999999999989</v>
      </c>
      <c r="AL2401">
        <v>1</v>
      </c>
      <c r="AM2401" s="50" cm="1">
        <f t="array" ref="AM2401">SQRT(MMULT(MMULT(AF2401:AJ2401,MMULT(MMULT($Q$25:$U$29,$Q$16:$U$20),$Q$25:$U$29)),TRANSPOSE(AF2401:AJ2401)))</f>
        <v>0.18536758550214524</v>
      </c>
      <c r="AN2401" s="50">
        <f t="shared" si="178"/>
        <v>0.23832386079334134</v>
      </c>
    </row>
    <row r="2402" spans="25:40" ht="16.5" x14ac:dyDescent="0.3">
      <c r="Y2402" s="41" t="s">
        <v>2429</v>
      </c>
      <c r="Z2402" s="30">
        <v>0.226543660025739</v>
      </c>
      <c r="AA2402" s="30">
        <v>0.61910458426598236</v>
      </c>
      <c r="AB2402" s="30">
        <v>0.85894805447757172</v>
      </c>
      <c r="AC2402" s="30">
        <v>4.333885999325604E-3</v>
      </c>
      <c r="AD2402" s="30">
        <v>0.55300030026887925</v>
      </c>
      <c r="AE2402" s="32">
        <f t="shared" si="176"/>
        <v>2.2619304850374977</v>
      </c>
      <c r="AF2402" s="33">
        <f t="shared" si="175"/>
        <v>0.10015500543642189</v>
      </c>
      <c r="AG2402" s="33">
        <f t="shared" si="175"/>
        <v>0.27370628247035583</v>
      </c>
      <c r="AH2402" s="33">
        <f t="shared" si="175"/>
        <v>0.37974113712134361</v>
      </c>
      <c r="AI2402" s="33">
        <f t="shared" si="175"/>
        <v>1.9160120207026424E-3</v>
      </c>
      <c r="AJ2402" s="33">
        <f t="shared" si="175"/>
        <v>0.2444815629511761</v>
      </c>
      <c r="AK2402" s="34">
        <f t="shared" si="177"/>
        <v>1.0000000000000002</v>
      </c>
      <c r="AL2402">
        <v>1</v>
      </c>
      <c r="AM2402" s="50" cm="1">
        <f t="array" ref="AM2402">SQRT(MMULT(MMULT(AF2402:AJ2402,MMULT(MMULT($Q$25:$U$29,$Q$16:$U$20),$Q$25:$U$29)),TRANSPOSE(AF2402:AJ2402)))</f>
        <v>0.23068467018154609</v>
      </c>
      <c r="AN2402" s="50">
        <f t="shared" si="178"/>
        <v>0.30576540033927652</v>
      </c>
    </row>
    <row r="2403" spans="25:40" ht="16.5" x14ac:dyDescent="0.3">
      <c r="Y2403" s="41" t="s">
        <v>2430</v>
      </c>
      <c r="Z2403" s="30">
        <v>0.93896306790946693</v>
      </c>
      <c r="AA2403" s="30">
        <v>0.68150844107108899</v>
      </c>
      <c r="AB2403" s="30">
        <v>0.2297218160740564</v>
      </c>
      <c r="AC2403" s="30">
        <v>0.2113155103483727</v>
      </c>
      <c r="AD2403" s="30">
        <v>0.93931273990481712</v>
      </c>
      <c r="AE2403" s="32">
        <f t="shared" si="176"/>
        <v>3.000821575307802</v>
      </c>
      <c r="AF2403" s="33">
        <f t="shared" si="175"/>
        <v>0.31290199845125916</v>
      </c>
      <c r="AG2403" s="33">
        <f t="shared" si="175"/>
        <v>0.22710728511113989</v>
      </c>
      <c r="AH2403" s="33">
        <f t="shared" si="175"/>
        <v>7.6552974013622668E-2</v>
      </c>
      <c r="AI2403" s="33">
        <f t="shared" si="175"/>
        <v>7.0419218552405113E-2</v>
      </c>
      <c r="AJ2403" s="33">
        <f t="shared" si="175"/>
        <v>0.3130185238715732</v>
      </c>
      <c r="AK2403" s="34">
        <f t="shared" si="177"/>
        <v>1</v>
      </c>
      <c r="AL2403">
        <v>1</v>
      </c>
      <c r="AM2403" s="50" cm="1">
        <f t="array" ref="AM2403">SQRT(MMULT(MMULT(AF2403:AJ2403,MMULT(MMULT($Q$25:$U$29,$Q$16:$U$20),$Q$25:$U$29)),TRANSPOSE(AF2403:AJ2403)))</f>
        <v>0.20813708019687915</v>
      </c>
      <c r="AN2403" s="50">
        <f t="shared" si="178"/>
        <v>0.18470261520643555</v>
      </c>
    </row>
    <row r="2404" spans="25:40" ht="16.5" x14ac:dyDescent="0.3">
      <c r="Y2404" s="41" t="s">
        <v>2431</v>
      </c>
      <c r="Z2404" s="30">
        <v>0.32572945789048047</v>
      </c>
      <c r="AA2404" s="30">
        <v>0.85619742630263818</v>
      </c>
      <c r="AB2404" s="30">
        <v>0.63082045641868933</v>
      </c>
      <c r="AC2404" s="30">
        <v>0.28401749889878569</v>
      </c>
      <c r="AD2404" s="30">
        <v>0.67240344216548398</v>
      </c>
      <c r="AE2404" s="32">
        <f t="shared" si="176"/>
        <v>2.7691682816760776</v>
      </c>
      <c r="AF2404" s="33">
        <f t="shared" si="175"/>
        <v>0.1176271807119386</v>
      </c>
      <c r="AG2404" s="33">
        <f t="shared" si="175"/>
        <v>0.30918938078563168</v>
      </c>
      <c r="AH2404" s="33">
        <f t="shared" si="175"/>
        <v>0.22780141625660846</v>
      </c>
      <c r="AI2404" s="33">
        <f t="shared" si="175"/>
        <v>0.10256418895816623</v>
      </c>
      <c r="AJ2404" s="33">
        <f t="shared" si="175"/>
        <v>0.24281783328765502</v>
      </c>
      <c r="AK2404" s="34">
        <f t="shared" si="177"/>
        <v>1</v>
      </c>
      <c r="AL2404">
        <v>1</v>
      </c>
      <c r="AM2404" s="50" cm="1">
        <f t="array" ref="AM2404">SQRT(MMULT(MMULT(AF2404:AJ2404,MMULT(MMULT($Q$25:$U$29,$Q$16:$U$20),$Q$25:$U$29)),TRANSPOSE(AF2404:AJ2404)))</f>
        <v>0.21496286012134769</v>
      </c>
      <c r="AN2404" s="50">
        <f t="shared" si="178"/>
        <v>0.25837385318063905</v>
      </c>
    </row>
    <row r="2405" spans="25:40" ht="16.5" x14ac:dyDescent="0.3">
      <c r="Y2405" s="41" t="s">
        <v>2432</v>
      </c>
      <c r="Z2405" s="30">
        <v>0.52202334826080377</v>
      </c>
      <c r="AA2405" s="30">
        <v>0.47633089689854768</v>
      </c>
      <c r="AB2405" s="30">
        <v>0.92406071040868343</v>
      </c>
      <c r="AC2405" s="30">
        <v>0.26452654858873703</v>
      </c>
      <c r="AD2405" s="30">
        <v>0.45153176690250052</v>
      </c>
      <c r="AE2405" s="32">
        <f t="shared" si="176"/>
        <v>2.6384732710592722</v>
      </c>
      <c r="AF2405" s="33">
        <f t="shared" si="175"/>
        <v>0.19785053499944164</v>
      </c>
      <c r="AG2405" s="33">
        <f t="shared" si="175"/>
        <v>0.18053277329859566</v>
      </c>
      <c r="AH2405" s="33">
        <f t="shared" si="175"/>
        <v>0.35022553404063828</v>
      </c>
      <c r="AI2405" s="33">
        <f t="shared" si="175"/>
        <v>0.10025742973797007</v>
      </c>
      <c r="AJ2405" s="33">
        <f t="shared" si="175"/>
        <v>0.17113372792335443</v>
      </c>
      <c r="AK2405" s="34">
        <f t="shared" si="177"/>
        <v>1</v>
      </c>
      <c r="AL2405">
        <v>1</v>
      </c>
      <c r="AM2405" s="50" cm="1">
        <f t="array" ref="AM2405">SQRT(MMULT(MMULT(AF2405:AJ2405,MMULT(MMULT($Q$25:$U$29,$Q$16:$U$20),$Q$25:$U$29)),TRANSPOSE(AF2405:AJ2405)))</f>
        <v>0.20260439041321182</v>
      </c>
      <c r="AN2405" s="50">
        <f t="shared" si="178"/>
        <v>0.31851771566982079</v>
      </c>
    </row>
    <row r="2406" spans="25:40" ht="16.5" x14ac:dyDescent="0.3">
      <c r="Y2406" s="41" t="s">
        <v>2433</v>
      </c>
      <c r="Z2406" s="30">
        <v>0.48445992017296846</v>
      </c>
      <c r="AA2406" s="30">
        <v>2.5248927737957949E-2</v>
      </c>
      <c r="AB2406" s="30">
        <v>0.84456341988120376</v>
      </c>
      <c r="AC2406" s="30">
        <v>0.15242584929116221</v>
      </c>
      <c r="AD2406" s="30">
        <v>0.74101558312955884</v>
      </c>
      <c r="AE2406" s="32">
        <f t="shared" si="176"/>
        <v>2.2477137002128513</v>
      </c>
      <c r="AF2406" s="33">
        <f t="shared" si="175"/>
        <v>0.21553453187881164</v>
      </c>
      <c r="AG2406" s="33">
        <f t="shared" si="175"/>
        <v>1.1233160048616048E-2</v>
      </c>
      <c r="AH2406" s="33">
        <f t="shared" si="175"/>
        <v>0.37574332522919901</v>
      </c>
      <c r="AI2406" s="33">
        <f t="shared" si="175"/>
        <v>6.7813729691965641E-2</v>
      </c>
      <c r="AJ2406" s="33">
        <f t="shared" si="175"/>
        <v>0.32967525315140761</v>
      </c>
      <c r="AK2406" s="34">
        <f t="shared" si="177"/>
        <v>1</v>
      </c>
      <c r="AL2406">
        <v>1</v>
      </c>
      <c r="AM2406" s="50" cm="1">
        <f t="array" ref="AM2406">SQRT(MMULT(MMULT(AF2406:AJ2406,MMULT(MMULT($Q$25:$U$29,$Q$16:$U$20),$Q$25:$U$29)),TRANSPOSE(AF2406:AJ2406)))</f>
        <v>0.23977301637107248</v>
      </c>
      <c r="AN2406" s="50">
        <f t="shared" si="178"/>
        <v>0.29825499648638654</v>
      </c>
    </row>
    <row r="2407" spans="25:40" ht="16.5" x14ac:dyDescent="0.3">
      <c r="Y2407" s="41" t="s">
        <v>2434</v>
      </c>
      <c r="Z2407" s="30">
        <v>0.65539317568026045</v>
      </c>
      <c r="AA2407" s="30">
        <v>0.11465853544845395</v>
      </c>
      <c r="AB2407" s="30">
        <v>0.18660819502105164</v>
      </c>
      <c r="AC2407" s="30">
        <v>0.33949822934328167</v>
      </c>
      <c r="AD2407" s="30">
        <v>0.93577013545208243</v>
      </c>
      <c r="AE2407" s="32">
        <f t="shared" si="176"/>
        <v>2.2319282709451302</v>
      </c>
      <c r="AF2407" s="33">
        <f t="shared" si="175"/>
        <v>0.29364437209387928</v>
      </c>
      <c r="AG2407" s="33">
        <f t="shared" si="175"/>
        <v>5.1371962504825813E-2</v>
      </c>
      <c r="AH2407" s="33">
        <f t="shared" si="175"/>
        <v>8.3608509041390791E-2</v>
      </c>
      <c r="AI2407" s="33">
        <f t="shared" si="175"/>
        <v>0.15210982976595303</v>
      </c>
      <c r="AJ2407" s="33">
        <f t="shared" si="175"/>
        <v>0.41926532659395099</v>
      </c>
      <c r="AK2407" s="34">
        <f t="shared" si="177"/>
        <v>0.99999999999999989</v>
      </c>
      <c r="AL2407">
        <v>1</v>
      </c>
      <c r="AM2407" s="50" cm="1">
        <f t="array" ref="AM2407">SQRT(MMULT(MMULT(AF2407:AJ2407,MMULT(MMULT($Q$25:$U$29,$Q$16:$U$20),$Q$25:$U$29)),TRANSPOSE(AF2407:AJ2407)))</f>
        <v>0.23497589442538683</v>
      </c>
      <c r="AN2407" s="50">
        <f t="shared" si="178"/>
        <v>0.17908637964271579</v>
      </c>
    </row>
    <row r="2408" spans="25:40" ht="16.5" x14ac:dyDescent="0.3">
      <c r="Y2408" s="41" t="s">
        <v>2435</v>
      </c>
      <c r="Z2408" s="30">
        <v>1.3329763341519807E-2</v>
      </c>
      <c r="AA2408" s="30">
        <v>0.41464486154452185</v>
      </c>
      <c r="AB2408" s="30">
        <v>0.23640106874718747</v>
      </c>
      <c r="AC2408" s="30">
        <v>0.43616613607334165</v>
      </c>
      <c r="AD2408" s="30">
        <v>0.97472786001193867</v>
      </c>
      <c r="AE2408" s="32">
        <f t="shared" si="176"/>
        <v>2.0752696897185094</v>
      </c>
      <c r="AF2408" s="33">
        <f t="shared" si="175"/>
        <v>6.4231475106870869E-3</v>
      </c>
      <c r="AG2408" s="33">
        <f t="shared" si="175"/>
        <v>0.19980288036720878</v>
      </c>
      <c r="AH2408" s="33">
        <f t="shared" si="175"/>
        <v>0.11391342046693363</v>
      </c>
      <c r="AI2408" s="33">
        <f t="shared" si="175"/>
        <v>0.21017323109099301</v>
      </c>
      <c r="AJ2408" s="33">
        <f t="shared" si="175"/>
        <v>0.4696873205641775</v>
      </c>
      <c r="AK2408" s="34">
        <f t="shared" si="177"/>
        <v>1</v>
      </c>
      <c r="AL2408">
        <v>1</v>
      </c>
      <c r="AM2408" s="50" cm="1">
        <f t="array" ref="AM2408">SQRT(MMULT(MMULT(AF2408:AJ2408,MMULT(MMULT($Q$25:$U$29,$Q$16:$U$20),$Q$25:$U$29)),TRANSPOSE(AF2408:AJ2408)))</f>
        <v>0.27020263445182002</v>
      </c>
      <c r="AN2408" s="50">
        <f t="shared" si="178"/>
        <v>0.18768224627534394</v>
      </c>
    </row>
    <row r="2409" spans="25:40" ht="16.5" x14ac:dyDescent="0.3">
      <c r="Y2409" s="41" t="s">
        <v>2436</v>
      </c>
      <c r="Z2409" s="30">
        <v>0.54254129372045989</v>
      </c>
      <c r="AA2409" s="30">
        <v>0.64785369183207286</v>
      </c>
      <c r="AB2409" s="30">
        <v>0.91311781249686197</v>
      </c>
      <c r="AC2409" s="30">
        <v>0.2589145891047967</v>
      </c>
      <c r="AD2409" s="30">
        <v>0.13884824724226907</v>
      </c>
      <c r="AE2409" s="32">
        <f t="shared" si="176"/>
        <v>2.5012756343964608</v>
      </c>
      <c r="AF2409" s="33">
        <f t="shared" si="175"/>
        <v>0.21690584046782635</v>
      </c>
      <c r="AG2409" s="33">
        <f t="shared" si="175"/>
        <v>0.25900931625570134</v>
      </c>
      <c r="AH2409" s="33">
        <f t="shared" si="175"/>
        <v>0.36506085132724309</v>
      </c>
      <c r="AI2409" s="33">
        <f t="shared" si="175"/>
        <v>0.10351301773555671</v>
      </c>
      <c r="AJ2409" s="33">
        <f t="shared" si="175"/>
        <v>5.5510974213672425E-2</v>
      </c>
      <c r="AK2409" s="34">
        <f t="shared" si="177"/>
        <v>0.99999999999999989</v>
      </c>
      <c r="AL2409">
        <v>1</v>
      </c>
      <c r="AM2409" s="50" cm="1">
        <f t="array" ref="AM2409">SQRT(MMULT(MMULT(AF2409:AJ2409,MMULT(MMULT($Q$25:$U$29,$Q$16:$U$20),$Q$25:$U$29)),TRANSPOSE(AF2409:AJ2409)))</f>
        <v>0.19064664029884407</v>
      </c>
      <c r="AN2409" s="50">
        <f t="shared" si="178"/>
        <v>0.34419199776664849</v>
      </c>
    </row>
    <row r="2410" spans="25:40" ht="16.5" x14ac:dyDescent="0.3">
      <c r="Y2410" s="41" t="s">
        <v>2437</v>
      </c>
      <c r="Z2410" s="30">
        <v>0.13428392091307839</v>
      </c>
      <c r="AA2410" s="30">
        <v>0.43316503282086238</v>
      </c>
      <c r="AB2410" s="30">
        <v>0.46302300882859304</v>
      </c>
      <c r="AC2410" s="30">
        <v>6.5054638632881523E-2</v>
      </c>
      <c r="AD2410" s="30">
        <v>0.36871219682902123</v>
      </c>
      <c r="AE2410" s="32">
        <f t="shared" si="176"/>
        <v>1.4642387980244365</v>
      </c>
      <c r="AF2410" s="33">
        <f t="shared" si="175"/>
        <v>9.1709030722485568E-2</v>
      </c>
      <c r="AG2410" s="33">
        <f t="shared" si="175"/>
        <v>0.29582950090196514</v>
      </c>
      <c r="AH2410" s="33">
        <f t="shared" si="175"/>
        <v>0.31622096713548886</v>
      </c>
      <c r="AI2410" s="33">
        <f t="shared" si="175"/>
        <v>4.4428981611915899E-2</v>
      </c>
      <c r="AJ2410" s="33">
        <f t="shared" si="175"/>
        <v>0.25181151962814458</v>
      </c>
      <c r="AK2410" s="34">
        <f t="shared" si="177"/>
        <v>1</v>
      </c>
      <c r="AL2410">
        <v>1</v>
      </c>
      <c r="AM2410" s="50" cm="1">
        <f t="array" ref="AM2410">SQRT(MMULT(MMULT(AF2410:AJ2410,MMULT(MMULT($Q$25:$U$29,$Q$16:$U$20),$Q$25:$U$29)),TRANSPOSE(AF2410:AJ2410)))</f>
        <v>0.22622184075981497</v>
      </c>
      <c r="AN2410" s="50">
        <f t="shared" si="178"/>
        <v>0.28457092526849842</v>
      </c>
    </row>
    <row r="2411" spans="25:40" ht="16.5" x14ac:dyDescent="0.3">
      <c r="Y2411" s="41" t="s">
        <v>2438</v>
      </c>
      <c r="Z2411" s="30">
        <v>0.71319958146357798</v>
      </c>
      <c r="AA2411" s="30">
        <v>0.75389209640495736</v>
      </c>
      <c r="AB2411" s="30">
        <v>0.77487675352387331</v>
      </c>
      <c r="AC2411" s="30">
        <v>0.65143142937754073</v>
      </c>
      <c r="AD2411" s="30">
        <v>0.34294186930978232</v>
      </c>
      <c r="AE2411" s="32">
        <f t="shared" si="176"/>
        <v>3.2363417300797321</v>
      </c>
      <c r="AF2411" s="33">
        <f t="shared" si="175"/>
        <v>0.2203721488478311</v>
      </c>
      <c r="AG2411" s="33">
        <f t="shared" si="175"/>
        <v>0.2329457638536781</v>
      </c>
      <c r="AH2411" s="33">
        <f t="shared" si="175"/>
        <v>0.23942983101008405</v>
      </c>
      <c r="AI2411" s="33">
        <f t="shared" si="175"/>
        <v>0.20128635468958703</v>
      </c>
      <c r="AJ2411" s="33">
        <f t="shared" si="175"/>
        <v>0.10596590159881955</v>
      </c>
      <c r="AK2411" s="34">
        <f t="shared" si="177"/>
        <v>0.99999999999999989</v>
      </c>
      <c r="AL2411">
        <v>1</v>
      </c>
      <c r="AM2411" s="50" cm="1">
        <f t="array" ref="AM2411">SQRT(MMULT(MMULT(AF2411:AJ2411,MMULT(MMULT($Q$25:$U$29,$Q$16:$U$20),$Q$25:$U$29)),TRANSPOSE(AF2411:AJ2411)))</f>
        <v>0.18285210757069065</v>
      </c>
      <c r="AN2411" s="50">
        <f t="shared" si="178"/>
        <v>0.29795721489041749</v>
      </c>
    </row>
    <row r="2412" spans="25:40" ht="16.5" x14ac:dyDescent="0.3">
      <c r="Y2412" s="41" t="s">
        <v>2439</v>
      </c>
      <c r="Z2412" s="30">
        <v>0.28318426781451189</v>
      </c>
      <c r="AA2412" s="30">
        <v>0.83909375099695294</v>
      </c>
      <c r="AB2412" s="30">
        <v>0.74893646861095586</v>
      </c>
      <c r="AC2412" s="30">
        <v>0.81635532880148554</v>
      </c>
      <c r="AD2412" s="30">
        <v>0.10258246042326813</v>
      </c>
      <c r="AE2412" s="32">
        <f t="shared" si="176"/>
        <v>2.7901522766471745</v>
      </c>
      <c r="AF2412" s="33">
        <f t="shared" si="175"/>
        <v>0.10149419807108315</v>
      </c>
      <c r="AG2412" s="33">
        <f t="shared" si="175"/>
        <v>0.3007340344897812</v>
      </c>
      <c r="AH2412" s="33">
        <f t="shared" si="175"/>
        <v>0.26842135996639072</v>
      </c>
      <c r="AI2412" s="33">
        <f t="shared" si="175"/>
        <v>0.29258450717337564</v>
      </c>
      <c r="AJ2412" s="33">
        <f t="shared" si="175"/>
        <v>3.6765900299369242E-2</v>
      </c>
      <c r="AK2412" s="34">
        <f t="shared" si="177"/>
        <v>1</v>
      </c>
      <c r="AL2412">
        <v>1</v>
      </c>
      <c r="AM2412" s="50" cm="1">
        <f t="array" ref="AM2412">SQRT(MMULT(MMULT(AF2412:AJ2412,MMULT(MMULT($Q$25:$U$29,$Q$16:$U$20),$Q$25:$U$29)),TRANSPOSE(AF2412:AJ2412)))</f>
        <v>0.19111508749469863</v>
      </c>
      <c r="AN2412" s="50">
        <f t="shared" si="178"/>
        <v>0.33090262262910841</v>
      </c>
    </row>
    <row r="2413" spans="25:40" ht="16.5" x14ac:dyDescent="0.3">
      <c r="Y2413" s="41" t="s">
        <v>2440</v>
      </c>
      <c r="Z2413" s="30">
        <v>2.1202803707855766E-2</v>
      </c>
      <c r="AA2413" s="30">
        <v>0.23118711339223796</v>
      </c>
      <c r="AB2413" s="30">
        <v>0.34180251797128614</v>
      </c>
      <c r="AC2413" s="30">
        <v>0.40748401202872808</v>
      </c>
      <c r="AD2413" s="30">
        <v>0.62791319851513971</v>
      </c>
      <c r="AE2413" s="32">
        <f t="shared" si="176"/>
        <v>1.6295896456152477</v>
      </c>
      <c r="AF2413" s="33">
        <f t="shared" si="175"/>
        <v>1.3011130602668194E-2</v>
      </c>
      <c r="AG2413" s="33">
        <f t="shared" si="175"/>
        <v>0.14186830041188303</v>
      </c>
      <c r="AH2413" s="33">
        <f t="shared" si="175"/>
        <v>0.20974760050235802</v>
      </c>
      <c r="AI2413" s="33">
        <f t="shared" si="175"/>
        <v>0.25005314259645006</v>
      </c>
      <c r="AJ2413" s="33">
        <f t="shared" si="175"/>
        <v>0.38531982588664065</v>
      </c>
      <c r="AK2413" s="34">
        <f t="shared" si="177"/>
        <v>1</v>
      </c>
      <c r="AL2413">
        <v>1</v>
      </c>
      <c r="AM2413" s="50" cm="1">
        <f t="array" ref="AM2413">SQRT(MMULT(MMULT(AF2413:AJ2413,MMULT(MMULT($Q$25:$U$29,$Q$16:$U$20),$Q$25:$U$29)),TRANSPOSE(AF2413:AJ2413)))</f>
        <v>0.25015571468720954</v>
      </c>
      <c r="AN2413" s="50">
        <f t="shared" si="178"/>
        <v>0.24404969535724577</v>
      </c>
    </row>
    <row r="2414" spans="25:40" ht="16.5" x14ac:dyDescent="0.3">
      <c r="Y2414" s="41" t="s">
        <v>2441</v>
      </c>
      <c r="Z2414" s="30">
        <v>0.86276491848418513</v>
      </c>
      <c r="AA2414" s="30">
        <v>0.94170398869101912</v>
      </c>
      <c r="AB2414" s="30">
        <v>0.68512129128356036</v>
      </c>
      <c r="AC2414" s="30">
        <v>0.47623816819100029</v>
      </c>
      <c r="AD2414" s="30">
        <v>0.28329750670581477</v>
      </c>
      <c r="AE2414" s="32">
        <f t="shared" si="176"/>
        <v>3.2491258733555797</v>
      </c>
      <c r="AF2414" s="33">
        <f t="shared" ref="AF2414:AJ2464" si="179">Z2414/$AE2414</f>
        <v>0.2655375482862265</v>
      </c>
      <c r="AG2414" s="33">
        <f t="shared" si="179"/>
        <v>0.28983302752701956</v>
      </c>
      <c r="AH2414" s="33">
        <f t="shared" si="179"/>
        <v>0.21086326537912545</v>
      </c>
      <c r="AI2414" s="33">
        <f t="shared" si="179"/>
        <v>0.14657424389014476</v>
      </c>
      <c r="AJ2414" s="33">
        <f t="shared" si="179"/>
        <v>8.7191914917483751E-2</v>
      </c>
      <c r="AK2414" s="34">
        <f t="shared" si="177"/>
        <v>1</v>
      </c>
      <c r="AL2414">
        <v>1</v>
      </c>
      <c r="AM2414" s="50" cm="1">
        <f t="array" ref="AM2414">SQRT(MMULT(MMULT(AF2414:AJ2414,MMULT(MMULT($Q$25:$U$29,$Q$16:$U$20),$Q$25:$U$29)),TRANSPOSE(AF2414:AJ2414)))</f>
        <v>0.17872365079776079</v>
      </c>
      <c r="AN2414" s="50">
        <f t="shared" si="178"/>
        <v>0.28378089111442945</v>
      </c>
    </row>
    <row r="2415" spans="25:40" ht="16.5" x14ac:dyDescent="0.3">
      <c r="Y2415" s="41" t="s">
        <v>2442</v>
      </c>
      <c r="Z2415" s="30">
        <v>0.20517844792840423</v>
      </c>
      <c r="AA2415" s="30">
        <v>0.62558140450958344</v>
      </c>
      <c r="AB2415" s="30">
        <v>0.179293224164912</v>
      </c>
      <c r="AC2415" s="30">
        <v>0.36705117341192695</v>
      </c>
      <c r="AD2415" s="30">
        <v>0.13372047150029598</v>
      </c>
      <c r="AE2415" s="32">
        <f t="shared" si="176"/>
        <v>1.5108247215151227</v>
      </c>
      <c r="AF2415" s="33">
        <f t="shared" si="179"/>
        <v>0.1358055934659595</v>
      </c>
      <c r="AG2415" s="33">
        <f t="shared" si="179"/>
        <v>0.41406616902735244</v>
      </c>
      <c r="AH2415" s="33">
        <f t="shared" si="179"/>
        <v>0.11867241885286912</v>
      </c>
      <c r="AI2415" s="33">
        <f t="shared" si="179"/>
        <v>0.24294755585137076</v>
      </c>
      <c r="AJ2415" s="33">
        <f t="shared" si="179"/>
        <v>8.8508262802448126E-2</v>
      </c>
      <c r="AK2415" s="34">
        <f t="shared" si="177"/>
        <v>1</v>
      </c>
      <c r="AL2415">
        <v>1</v>
      </c>
      <c r="AM2415" s="50" cm="1">
        <f t="array" ref="AM2415">SQRT(MMULT(MMULT(AF2415:AJ2415,MMULT(MMULT($Q$25:$U$29,$Q$16:$U$20),$Q$25:$U$29)),TRANSPOSE(AF2415:AJ2415)))</f>
        <v>0.19386645867418681</v>
      </c>
      <c r="AN2415" s="50">
        <f t="shared" si="178"/>
        <v>0.25797406915283327</v>
      </c>
    </row>
    <row r="2416" spans="25:40" ht="16.5" x14ac:dyDescent="0.3">
      <c r="Y2416" s="41" t="s">
        <v>2443</v>
      </c>
      <c r="Z2416" s="30">
        <v>0.9014997321997632</v>
      </c>
      <c r="AA2416" s="30">
        <v>0.19725744898241249</v>
      </c>
      <c r="AB2416" s="30">
        <v>0.29878335735178918</v>
      </c>
      <c r="AC2416" s="30">
        <v>0.47098435528282134</v>
      </c>
      <c r="AD2416" s="30">
        <v>5.3796318187091741E-2</v>
      </c>
      <c r="AE2416" s="32">
        <f t="shared" si="176"/>
        <v>1.922321212003878</v>
      </c>
      <c r="AF2416" s="33">
        <f t="shared" si="179"/>
        <v>0.46896414947219789</v>
      </c>
      <c r="AG2416" s="33">
        <f t="shared" si="179"/>
        <v>0.10261419774730891</v>
      </c>
      <c r="AH2416" s="33">
        <f t="shared" si="179"/>
        <v>0.15542842449328725</v>
      </c>
      <c r="AI2416" s="33">
        <f t="shared" si="179"/>
        <v>0.24500814553872344</v>
      </c>
      <c r="AJ2416" s="33">
        <f t="shared" si="179"/>
        <v>2.7985082748482524E-2</v>
      </c>
      <c r="AK2416" s="34">
        <f t="shared" si="177"/>
        <v>1</v>
      </c>
      <c r="AL2416">
        <v>1</v>
      </c>
      <c r="AM2416" s="50" cm="1">
        <f t="array" ref="AM2416">SQRT(MMULT(MMULT(AF2416:AJ2416,MMULT(MMULT($Q$25:$U$29,$Q$16:$U$20),$Q$25:$U$29)),TRANSPOSE(AF2416:AJ2416)))</f>
        <v>0.16803397792254796</v>
      </c>
      <c r="AN2416" s="50">
        <f t="shared" si="178"/>
        <v>0.28461079090537711</v>
      </c>
    </row>
    <row r="2417" spans="25:40" ht="16.5" x14ac:dyDescent="0.3">
      <c r="Y2417" s="41" t="s">
        <v>2444</v>
      </c>
      <c r="Z2417" s="30">
        <v>0.20425329567139738</v>
      </c>
      <c r="AA2417" s="30">
        <v>0.37700564120670921</v>
      </c>
      <c r="AB2417" s="30">
        <v>0.39794359655242117</v>
      </c>
      <c r="AC2417" s="30">
        <v>0.79795683320015365</v>
      </c>
      <c r="AD2417" s="30">
        <v>0.61420948978140444</v>
      </c>
      <c r="AE2417" s="32">
        <f t="shared" si="176"/>
        <v>2.3913688564120861</v>
      </c>
      <c r="AF2417" s="33">
        <f t="shared" si="179"/>
        <v>8.5412710433074232E-2</v>
      </c>
      <c r="AG2417" s="33">
        <f t="shared" si="179"/>
        <v>0.15765265161659475</v>
      </c>
      <c r="AH2417" s="33">
        <f t="shared" si="179"/>
        <v>0.1664082876572541</v>
      </c>
      <c r="AI2417" s="33">
        <f t="shared" si="179"/>
        <v>0.33368203782555572</v>
      </c>
      <c r="AJ2417" s="33">
        <f t="shared" si="179"/>
        <v>0.2568443124675211</v>
      </c>
      <c r="AK2417" s="34">
        <f t="shared" si="177"/>
        <v>1</v>
      </c>
      <c r="AL2417">
        <v>1</v>
      </c>
      <c r="AM2417" s="50" cm="1">
        <f t="array" ref="AM2417">SQRT(MMULT(MMULT(AF2417:AJ2417,MMULT(MMULT($Q$25:$U$29,$Q$16:$U$20),$Q$25:$U$29)),TRANSPOSE(AF2417:AJ2417)))</f>
        <v>0.21370239783725639</v>
      </c>
      <c r="AN2417" s="50">
        <f t="shared" si="178"/>
        <v>0.25876837452857604</v>
      </c>
    </row>
    <row r="2418" spans="25:40" ht="16.5" x14ac:dyDescent="0.3">
      <c r="Y2418" s="41" t="s">
        <v>2445</v>
      </c>
      <c r="Z2418" s="30">
        <v>0.36638936730540983</v>
      </c>
      <c r="AA2418" s="30">
        <v>0.60124034231695955</v>
      </c>
      <c r="AB2418" s="30">
        <v>0.49084668516952545</v>
      </c>
      <c r="AC2418" s="30">
        <v>0.2925474619993581</v>
      </c>
      <c r="AD2418" s="30">
        <v>0.48627236560803777</v>
      </c>
      <c r="AE2418" s="32">
        <f t="shared" si="176"/>
        <v>2.2372962223992907</v>
      </c>
      <c r="AF2418" s="33">
        <f t="shared" si="179"/>
        <v>0.16376435254178884</v>
      </c>
      <c r="AG2418" s="33">
        <f t="shared" si="179"/>
        <v>0.26873524225244771</v>
      </c>
      <c r="AH2418" s="33">
        <f t="shared" si="179"/>
        <v>0.21939280112096124</v>
      </c>
      <c r="AI2418" s="33">
        <f t="shared" si="179"/>
        <v>0.13075937780184885</v>
      </c>
      <c r="AJ2418" s="33">
        <f t="shared" si="179"/>
        <v>0.21734822628295336</v>
      </c>
      <c r="AK2418" s="34">
        <f t="shared" si="177"/>
        <v>1</v>
      </c>
      <c r="AL2418">
        <v>1</v>
      </c>
      <c r="AM2418" s="50" cm="1">
        <f t="array" ref="AM2418">SQRT(MMULT(MMULT(AF2418:AJ2418,MMULT(MMULT($Q$25:$U$29,$Q$16:$U$20),$Q$25:$U$29)),TRANSPOSE(AF2418:AJ2418)))</f>
        <v>0.20353342937986543</v>
      </c>
      <c r="AN2418" s="50">
        <f t="shared" si="178"/>
        <v>0.26289621122240453</v>
      </c>
    </row>
    <row r="2419" spans="25:40" ht="16.5" x14ac:dyDescent="0.3">
      <c r="Y2419" s="41" t="s">
        <v>2446</v>
      </c>
      <c r="Z2419" s="30">
        <v>0.15706502868299899</v>
      </c>
      <c r="AA2419" s="30">
        <v>0.50232768565756114</v>
      </c>
      <c r="AB2419" s="30">
        <v>0.77701986827293701</v>
      </c>
      <c r="AC2419" s="30">
        <v>3.1251164256865804E-3</v>
      </c>
      <c r="AD2419" s="30">
        <v>5.239211211253203E-2</v>
      </c>
      <c r="AE2419" s="32">
        <f t="shared" si="176"/>
        <v>1.4919298111517159</v>
      </c>
      <c r="AF2419" s="33">
        <f t="shared" si="179"/>
        <v>0.10527641951316093</v>
      </c>
      <c r="AG2419" s="33">
        <f t="shared" si="179"/>
        <v>0.33669659383626255</v>
      </c>
      <c r="AH2419" s="33">
        <f t="shared" si="179"/>
        <v>0.52081529738527432</v>
      </c>
      <c r="AI2419" s="33">
        <f t="shared" si="179"/>
        <v>2.0946805957809127E-3</v>
      </c>
      <c r="AJ2419" s="33">
        <f t="shared" si="179"/>
        <v>3.5117008669521263E-2</v>
      </c>
      <c r="AK2419" s="34">
        <f t="shared" si="177"/>
        <v>0.99999999999999989</v>
      </c>
      <c r="AL2419">
        <v>1</v>
      </c>
      <c r="AM2419" s="50" cm="1">
        <f t="array" ref="AM2419">SQRT(MMULT(MMULT(AF2419:AJ2419,MMULT(MMULT($Q$25:$U$29,$Q$16:$U$20),$Q$25:$U$29)),TRANSPOSE(AF2419:AJ2419)))</f>
        <v>0.22140641467510511</v>
      </c>
      <c r="AN2419" s="50">
        <f t="shared" si="178"/>
        <v>0.39615996264225017</v>
      </c>
    </row>
    <row r="2420" spans="25:40" ht="16.5" x14ac:dyDescent="0.3">
      <c r="Y2420" s="41" t="s">
        <v>2447</v>
      </c>
      <c r="Z2420" s="30">
        <v>0.53733750358522059</v>
      </c>
      <c r="AA2420" s="30">
        <v>0.92887021463952257</v>
      </c>
      <c r="AB2420" s="30">
        <v>6.5359869062472598E-2</v>
      </c>
      <c r="AC2420" s="30">
        <v>0.92393452133547571</v>
      </c>
      <c r="AD2420" s="30">
        <v>0.48374957843826794</v>
      </c>
      <c r="AE2420" s="32">
        <f t="shared" si="176"/>
        <v>2.9392516870609593</v>
      </c>
      <c r="AF2420" s="33">
        <f t="shared" si="179"/>
        <v>0.18281438978181536</v>
      </c>
      <c r="AG2420" s="33">
        <f t="shared" si="179"/>
        <v>0.31602268656629612</v>
      </c>
      <c r="AH2420" s="33">
        <f t="shared" si="179"/>
        <v>2.2236907900809195E-2</v>
      </c>
      <c r="AI2420" s="33">
        <f t="shared" si="179"/>
        <v>0.31434345190742885</v>
      </c>
      <c r="AJ2420" s="33">
        <f t="shared" si="179"/>
        <v>0.16458256384365055</v>
      </c>
      <c r="AK2420" s="34">
        <f t="shared" si="177"/>
        <v>1</v>
      </c>
      <c r="AL2420">
        <v>1</v>
      </c>
      <c r="AM2420" s="50" cm="1">
        <f t="array" ref="AM2420">SQRT(MMULT(MMULT(AF2420:AJ2420,MMULT(MMULT($Q$25:$U$29,$Q$16:$U$20),$Q$25:$U$29)),TRANSPOSE(AF2420:AJ2420)))</f>
        <v>0.19310336229704761</v>
      </c>
      <c r="AN2420" s="50">
        <f t="shared" si="178"/>
        <v>0.21604564210218308</v>
      </c>
    </row>
    <row r="2421" spans="25:40" ht="16.5" x14ac:dyDescent="0.3">
      <c r="Y2421" s="41" t="s">
        <v>2448</v>
      </c>
      <c r="Z2421" s="30">
        <v>0.39882274899756009</v>
      </c>
      <c r="AA2421" s="30">
        <v>0.77395031705826134</v>
      </c>
      <c r="AB2421" s="30">
        <v>0.32874165630325869</v>
      </c>
      <c r="AC2421" s="30">
        <v>3.0337858970349685E-2</v>
      </c>
      <c r="AD2421" s="30">
        <v>0.95795339705965976</v>
      </c>
      <c r="AE2421" s="32">
        <f t="shared" si="176"/>
        <v>2.4898059783890898</v>
      </c>
      <c r="AF2421" s="33">
        <f t="shared" si="179"/>
        <v>0.16018226016775786</v>
      </c>
      <c r="AG2421" s="33">
        <f t="shared" si="179"/>
        <v>0.3108476418548119</v>
      </c>
      <c r="AH2421" s="33">
        <f t="shared" si="179"/>
        <v>0.13203504978165218</v>
      </c>
      <c r="AI2421" s="33">
        <f t="shared" si="179"/>
        <v>1.2184828550366945E-2</v>
      </c>
      <c r="AJ2421" s="33">
        <f t="shared" si="179"/>
        <v>0.38475021964541101</v>
      </c>
      <c r="AK2421" s="34">
        <f t="shared" si="177"/>
        <v>0.99999999999999989</v>
      </c>
      <c r="AL2421">
        <v>1</v>
      </c>
      <c r="AM2421" s="50" cm="1">
        <f t="array" ref="AM2421">SQRT(MMULT(MMULT(AF2421:AJ2421,MMULT(MMULT($Q$25:$U$29,$Q$16:$U$20),$Q$25:$U$29)),TRANSPOSE(AF2421:AJ2421)))</f>
        <v>0.2424013540230946</v>
      </c>
      <c r="AN2421" s="50">
        <f t="shared" si="178"/>
        <v>0.18676602093447869</v>
      </c>
    </row>
    <row r="2422" spans="25:40" ht="16.5" x14ac:dyDescent="0.3">
      <c r="Y2422" s="41" t="s">
        <v>2449</v>
      </c>
      <c r="Z2422" s="30">
        <v>8.0014928162499888E-2</v>
      </c>
      <c r="AA2422" s="30">
        <v>0.6792617032847772</v>
      </c>
      <c r="AB2422" s="30">
        <v>0.43986875613313825</v>
      </c>
      <c r="AC2422" s="30">
        <v>0.71773203503339456</v>
      </c>
      <c r="AD2422" s="30">
        <v>0.69587606011652603</v>
      </c>
      <c r="AE2422" s="32">
        <f t="shared" si="176"/>
        <v>2.6127534827303363</v>
      </c>
      <c r="AF2422" s="33">
        <f t="shared" si="179"/>
        <v>3.0624752274326324E-2</v>
      </c>
      <c r="AG2422" s="33">
        <f t="shared" si="179"/>
        <v>0.25997925474964689</v>
      </c>
      <c r="AH2422" s="33">
        <f t="shared" si="179"/>
        <v>0.16835448083432422</v>
      </c>
      <c r="AI2422" s="33">
        <f t="shared" si="179"/>
        <v>0.27470331195707071</v>
      </c>
      <c r="AJ2422" s="33">
        <f t="shared" si="179"/>
        <v>0.26633820018463172</v>
      </c>
      <c r="AK2422" s="34">
        <f t="shared" si="177"/>
        <v>0.99999999999999978</v>
      </c>
      <c r="AL2422">
        <v>1</v>
      </c>
      <c r="AM2422" s="50" cm="1">
        <f t="array" ref="AM2422">SQRT(MMULT(MMULT(AF2422:AJ2422,MMULT(MMULT($Q$25:$U$29,$Q$16:$U$20),$Q$25:$U$29)),TRANSPOSE(AF2422:AJ2422)))</f>
        <v>0.22179722451375442</v>
      </c>
      <c r="AN2422" s="50">
        <f t="shared" si="178"/>
        <v>0.25075143083475648</v>
      </c>
    </row>
    <row r="2423" spans="25:40" ht="16.5" x14ac:dyDescent="0.3">
      <c r="Y2423" s="41" t="s">
        <v>2450</v>
      </c>
      <c r="Z2423" s="30">
        <v>0.43827081643292698</v>
      </c>
      <c r="AA2423" s="30">
        <v>0.15075244254389497</v>
      </c>
      <c r="AB2423" s="30">
        <v>0.63349260824314702</v>
      </c>
      <c r="AC2423" s="30">
        <v>0.99308338849274291</v>
      </c>
      <c r="AD2423" s="30">
        <v>0.11351008367429183</v>
      </c>
      <c r="AE2423" s="32">
        <f t="shared" si="176"/>
        <v>2.3291093393870037</v>
      </c>
      <c r="AF2423" s="33">
        <f t="shared" si="179"/>
        <v>0.18817099267150553</v>
      </c>
      <c r="AG2423" s="33">
        <f t="shared" si="179"/>
        <v>6.4725360889914846E-2</v>
      </c>
      <c r="AH2423" s="33">
        <f t="shared" si="179"/>
        <v>0.27198920957908973</v>
      </c>
      <c r="AI2423" s="33">
        <f t="shared" si="179"/>
        <v>0.42637903326346699</v>
      </c>
      <c r="AJ2423" s="33">
        <f t="shared" si="179"/>
        <v>4.8735403596022867E-2</v>
      </c>
      <c r="AK2423" s="34">
        <f t="shared" si="177"/>
        <v>0.99999999999999989</v>
      </c>
      <c r="AL2423">
        <v>1</v>
      </c>
      <c r="AM2423" s="50" cm="1">
        <f t="array" ref="AM2423">SQRT(MMULT(MMULT(AF2423:AJ2423,MMULT(MMULT($Q$25:$U$29,$Q$16:$U$20),$Q$25:$U$29)),TRANSPOSE(AF2423:AJ2423)))</f>
        <v>0.19088578272319912</v>
      </c>
      <c r="AN2423" s="50">
        <f t="shared" si="178"/>
        <v>0.34639110802539647</v>
      </c>
    </row>
    <row r="2424" spans="25:40" ht="16.5" x14ac:dyDescent="0.3">
      <c r="Y2424" s="41" t="s">
        <v>2451</v>
      </c>
      <c r="Z2424" s="30">
        <v>0.69791607144852352</v>
      </c>
      <c r="AA2424" s="30">
        <v>5.4008611123539718E-2</v>
      </c>
      <c r="AB2424" s="30">
        <v>0.95652102342590306</v>
      </c>
      <c r="AC2424" s="30">
        <v>0.79747225020912105</v>
      </c>
      <c r="AD2424" s="30">
        <v>0.27137487127252991</v>
      </c>
      <c r="AE2424" s="32">
        <f t="shared" si="176"/>
        <v>2.7772928274796174</v>
      </c>
      <c r="AF2424" s="33">
        <f t="shared" si="179"/>
        <v>0.2512936570976852</v>
      </c>
      <c r="AG2424" s="33">
        <f t="shared" si="179"/>
        <v>1.9446495014554272E-2</v>
      </c>
      <c r="AH2424" s="33">
        <f t="shared" si="179"/>
        <v>0.34440769585465075</v>
      </c>
      <c r="AI2424" s="33">
        <f t="shared" si="179"/>
        <v>0.28714013960595725</v>
      </c>
      <c r="AJ2424" s="33">
        <f t="shared" si="179"/>
        <v>9.7712012427152509E-2</v>
      </c>
      <c r="AK2424" s="34">
        <f t="shared" si="177"/>
        <v>0.99999999999999989</v>
      </c>
      <c r="AL2424">
        <v>1</v>
      </c>
      <c r="AM2424" s="50" cm="1">
        <f t="array" ref="AM2424">SQRT(MMULT(MMULT(AF2424:AJ2424,MMULT(MMULT($Q$25:$U$29,$Q$16:$U$20),$Q$25:$U$29)),TRANSPOSE(AF2424:AJ2424)))</f>
        <v>0.19463753910224862</v>
      </c>
      <c r="AN2424" s="50">
        <f t="shared" si="178"/>
        <v>0.35065103135309994</v>
      </c>
    </row>
    <row r="2425" spans="25:40" ht="16.5" x14ac:dyDescent="0.3">
      <c r="Y2425" s="41" t="s">
        <v>2452</v>
      </c>
      <c r="Z2425" s="30">
        <v>0.75401077704017705</v>
      </c>
      <c r="AA2425" s="30">
        <v>0.95039896278086999</v>
      </c>
      <c r="AB2425" s="30">
        <v>0.95597618967875508</v>
      </c>
      <c r="AC2425" s="30">
        <v>0.6278068788789305</v>
      </c>
      <c r="AD2425" s="30">
        <v>3.0618688077140188E-2</v>
      </c>
      <c r="AE2425" s="32">
        <f t="shared" si="176"/>
        <v>3.318811496455873</v>
      </c>
      <c r="AF2425" s="33">
        <f t="shared" si="179"/>
        <v>0.22719301106597284</v>
      </c>
      <c r="AG2425" s="33">
        <f t="shared" si="179"/>
        <v>0.28636726243590271</v>
      </c>
      <c r="AH2425" s="33">
        <f t="shared" si="179"/>
        <v>0.28804775164230717</v>
      </c>
      <c r="AI2425" s="33">
        <f t="shared" si="179"/>
        <v>0.18916617576784925</v>
      </c>
      <c r="AJ2425" s="33">
        <f t="shared" si="179"/>
        <v>9.2257990879679643E-3</v>
      </c>
      <c r="AK2425" s="34">
        <f t="shared" si="177"/>
        <v>1</v>
      </c>
      <c r="AL2425">
        <v>1</v>
      </c>
      <c r="AM2425" s="50" cm="1">
        <f t="array" ref="AM2425">SQRT(MMULT(MMULT(AF2425:AJ2425,MMULT(MMULT($Q$25:$U$29,$Q$16:$U$20),$Q$25:$U$29)),TRANSPOSE(AF2425:AJ2425)))</f>
        <v>0.18071509693905988</v>
      </c>
      <c r="AN2425" s="50">
        <f t="shared" si="178"/>
        <v>0.33183676548452384</v>
      </c>
    </row>
    <row r="2426" spans="25:40" ht="16.5" x14ac:dyDescent="0.3">
      <c r="Y2426" s="41" t="s">
        <v>2453</v>
      </c>
      <c r="Z2426" s="30">
        <v>0.62070075318361251</v>
      </c>
      <c r="AA2426" s="30">
        <v>0.26595966881100197</v>
      </c>
      <c r="AB2426" s="30">
        <v>0.88205789828498604</v>
      </c>
      <c r="AC2426" s="30">
        <v>0.68176031541142446</v>
      </c>
      <c r="AD2426" s="30">
        <v>0.92394475719840652</v>
      </c>
      <c r="AE2426" s="32">
        <f t="shared" si="176"/>
        <v>3.3744233928894314</v>
      </c>
      <c r="AF2426" s="33">
        <f t="shared" si="179"/>
        <v>0.1839427602628497</v>
      </c>
      <c r="AG2426" s="33">
        <f t="shared" si="179"/>
        <v>7.8816330331111059E-2</v>
      </c>
      <c r="AH2426" s="33">
        <f t="shared" si="179"/>
        <v>0.26139514684009546</v>
      </c>
      <c r="AI2426" s="33">
        <f t="shared" si="179"/>
        <v>0.20203757384091944</v>
      </c>
      <c r="AJ2426" s="33">
        <f t="shared" si="179"/>
        <v>0.27380818872502438</v>
      </c>
      <c r="AK2426" s="34">
        <f t="shared" si="177"/>
        <v>1</v>
      </c>
      <c r="AL2426">
        <v>1</v>
      </c>
      <c r="AM2426" s="50" cm="1">
        <f t="array" ref="AM2426">SQRT(MMULT(MMULT(AF2426:AJ2426,MMULT(MMULT($Q$25:$U$29,$Q$16:$U$20),$Q$25:$U$29)),TRANSPOSE(AF2426:AJ2426)))</f>
        <v>0.21442151702218021</v>
      </c>
      <c r="AN2426" s="50">
        <f t="shared" si="178"/>
        <v>0.27831673161226522</v>
      </c>
    </row>
    <row r="2427" spans="25:40" ht="16.5" x14ac:dyDescent="0.3">
      <c r="Y2427" s="41" t="s">
        <v>2454</v>
      </c>
      <c r="Z2427" s="30">
        <v>0.85279161784816471</v>
      </c>
      <c r="AA2427" s="30">
        <v>0.40981745365660749</v>
      </c>
      <c r="AB2427" s="30">
        <v>0.26133517075495738</v>
      </c>
      <c r="AC2427" s="30">
        <v>0.68102782243099147</v>
      </c>
      <c r="AD2427" s="30">
        <v>0.30636501449719988</v>
      </c>
      <c r="AE2427" s="32">
        <f t="shared" si="176"/>
        <v>2.5113370791879208</v>
      </c>
      <c r="AF2427" s="33">
        <f t="shared" si="179"/>
        <v>0.33957672385577481</v>
      </c>
      <c r="AG2427" s="33">
        <f t="shared" si="179"/>
        <v>0.16318695608521347</v>
      </c>
      <c r="AH2427" s="33">
        <f t="shared" si="179"/>
        <v>0.10406216390492036</v>
      </c>
      <c r="AI2427" s="33">
        <f t="shared" si="179"/>
        <v>0.27118136711906959</v>
      </c>
      <c r="AJ2427" s="33">
        <f t="shared" si="179"/>
        <v>0.12199278903502181</v>
      </c>
      <c r="AK2427" s="34">
        <f t="shared" si="177"/>
        <v>1</v>
      </c>
      <c r="AL2427">
        <v>1</v>
      </c>
      <c r="AM2427" s="50" cm="1">
        <f t="array" ref="AM2427">SQRT(MMULT(MMULT(AF2427:AJ2427,MMULT(MMULT($Q$25:$U$29,$Q$16:$U$20),$Q$25:$U$29)),TRANSPOSE(AF2427:AJ2427)))</f>
        <v>0.17344279377670091</v>
      </c>
      <c r="AN2427" s="50">
        <f t="shared" si="178"/>
        <v>0.25106983795275872</v>
      </c>
    </row>
    <row r="2428" spans="25:40" ht="16.5" x14ac:dyDescent="0.3">
      <c r="Y2428" s="41" t="s">
        <v>2455</v>
      </c>
      <c r="Z2428" s="30">
        <v>0.58801544458323363</v>
      </c>
      <c r="AA2428" s="30">
        <v>0.16785043856475246</v>
      </c>
      <c r="AB2428" s="30">
        <v>0.49845098666399812</v>
      </c>
      <c r="AC2428" s="30">
        <v>0.76705218648309814</v>
      </c>
      <c r="AD2428" s="30">
        <v>7.9760567139836591E-2</v>
      </c>
      <c r="AE2428" s="32">
        <f t="shared" si="176"/>
        <v>2.101129623434919</v>
      </c>
      <c r="AF2428" s="33">
        <f t="shared" si="179"/>
        <v>0.27985681512687832</v>
      </c>
      <c r="AG2428" s="33">
        <f t="shared" si="179"/>
        <v>7.988580842068714E-2</v>
      </c>
      <c r="AH2428" s="33">
        <f t="shared" si="179"/>
        <v>0.23723000290154983</v>
      </c>
      <c r="AI2428" s="33">
        <f t="shared" si="179"/>
        <v>0.36506657082351923</v>
      </c>
      <c r="AJ2428" s="33">
        <f t="shared" si="179"/>
        <v>3.7960802727365441E-2</v>
      </c>
      <c r="AK2428" s="34">
        <f t="shared" si="177"/>
        <v>1</v>
      </c>
      <c r="AL2428">
        <v>1</v>
      </c>
      <c r="AM2428" s="50" cm="1">
        <f t="array" ref="AM2428">SQRT(MMULT(MMULT(AF2428:AJ2428,MMULT(MMULT($Q$25:$U$29,$Q$16:$U$20),$Q$25:$U$29)),TRANSPOSE(AF2428:AJ2428)))</f>
        <v>0.18036971188976247</v>
      </c>
      <c r="AN2428" s="50">
        <f t="shared" si="178"/>
        <v>0.32793745399273744</v>
      </c>
    </row>
    <row r="2429" spans="25:40" ht="16.5" x14ac:dyDescent="0.3">
      <c r="Y2429" s="41" t="s">
        <v>2456</v>
      </c>
      <c r="Z2429" s="30">
        <v>0.65922532836668035</v>
      </c>
      <c r="AA2429" s="30">
        <v>0.54131298900930758</v>
      </c>
      <c r="AB2429" s="30">
        <v>0.58758870868418756</v>
      </c>
      <c r="AC2429" s="30">
        <v>0.48555038699687558</v>
      </c>
      <c r="AD2429" s="30">
        <v>0.71105936962225957</v>
      </c>
      <c r="AE2429" s="32">
        <f t="shared" si="176"/>
        <v>2.9847367826793105</v>
      </c>
      <c r="AF2429" s="33">
        <f t="shared" si="179"/>
        <v>0.22086548207273177</v>
      </c>
      <c r="AG2429" s="33">
        <f t="shared" si="179"/>
        <v>0.18136037728706744</v>
      </c>
      <c r="AH2429" s="33">
        <f t="shared" si="179"/>
        <v>0.19686449810047452</v>
      </c>
      <c r="AI2429" s="33">
        <f t="shared" si="179"/>
        <v>0.162677791158861</v>
      </c>
      <c r="AJ2429" s="33">
        <f t="shared" si="179"/>
        <v>0.23823185138086531</v>
      </c>
      <c r="AK2429" s="34">
        <f t="shared" si="177"/>
        <v>1</v>
      </c>
      <c r="AL2429">
        <v>1</v>
      </c>
      <c r="AM2429" s="50" cm="1">
        <f t="array" ref="AM2429">SQRT(MMULT(MMULT(AF2429:AJ2429,MMULT(MMULT($Q$25:$U$29,$Q$16:$U$20),$Q$25:$U$29)),TRANSPOSE(AF2429:AJ2429)))</f>
        <v>0.19976580558959758</v>
      </c>
      <c r="AN2429" s="50">
        <f t="shared" si="178"/>
        <v>0.25461521497442585</v>
      </c>
    </row>
    <row r="2430" spans="25:40" ht="16.5" x14ac:dyDescent="0.3">
      <c r="Y2430" s="41" t="s">
        <v>2457</v>
      </c>
      <c r="Z2430" s="30">
        <v>0.21899727916935297</v>
      </c>
      <c r="AA2430" s="30">
        <v>2.997144163440002E-2</v>
      </c>
      <c r="AB2430" s="30">
        <v>0.88964882967589498</v>
      </c>
      <c r="AC2430" s="30">
        <v>0.33417770489442955</v>
      </c>
      <c r="AD2430" s="30">
        <v>0.50463984774507509</v>
      </c>
      <c r="AE2430" s="32">
        <f t="shared" si="176"/>
        <v>1.9774351031191526</v>
      </c>
      <c r="AF2430" s="33">
        <f t="shared" si="179"/>
        <v>0.11074814987551934</v>
      </c>
      <c r="AG2430" s="33">
        <f t="shared" si="179"/>
        <v>1.515672579450212E-2</v>
      </c>
      <c r="AH2430" s="33">
        <f t="shared" si="179"/>
        <v>0.4499003928233028</v>
      </c>
      <c r="AI2430" s="33">
        <f t="shared" si="179"/>
        <v>0.16899553586729935</v>
      </c>
      <c r="AJ2430" s="33">
        <f t="shared" si="179"/>
        <v>0.25519919563937643</v>
      </c>
      <c r="AK2430" s="34">
        <f t="shared" si="177"/>
        <v>1</v>
      </c>
      <c r="AL2430">
        <v>1</v>
      </c>
      <c r="AM2430" s="50" cm="1">
        <f t="array" ref="AM2430">SQRT(MMULT(MMULT(AF2430:AJ2430,MMULT(MMULT($Q$25:$U$29,$Q$16:$U$20),$Q$25:$U$29)),TRANSPOSE(AF2430:AJ2430)))</f>
        <v>0.23708786807262794</v>
      </c>
      <c r="AN2430" s="50">
        <f t="shared" si="178"/>
        <v>0.35100754308792109</v>
      </c>
    </row>
    <row r="2431" spans="25:40" ht="16.5" x14ac:dyDescent="0.3">
      <c r="Y2431" s="41" t="s">
        <v>2458</v>
      </c>
      <c r="Z2431" s="30">
        <v>0.8522194669079276</v>
      </c>
      <c r="AA2431" s="30">
        <v>0.51268608993866915</v>
      </c>
      <c r="AB2431" s="30">
        <v>0.81964346555664136</v>
      </c>
      <c r="AC2431" s="30">
        <v>0.89575551602288506</v>
      </c>
      <c r="AD2431" s="30">
        <v>0.98085439772164407</v>
      </c>
      <c r="AE2431" s="32">
        <f t="shared" si="176"/>
        <v>4.0611589361477671</v>
      </c>
      <c r="AF2431" s="33">
        <f t="shared" si="179"/>
        <v>0.20984637151785659</v>
      </c>
      <c r="AG2431" s="33">
        <f t="shared" si="179"/>
        <v>0.12624132618286055</v>
      </c>
      <c r="AH2431" s="33">
        <f t="shared" si="179"/>
        <v>0.20182501557895646</v>
      </c>
      <c r="AI2431" s="33">
        <f t="shared" si="179"/>
        <v>0.22056647624644765</v>
      </c>
      <c r="AJ2431" s="33">
        <f t="shared" si="179"/>
        <v>0.2415208104738788</v>
      </c>
      <c r="AK2431" s="34">
        <f t="shared" si="177"/>
        <v>1</v>
      </c>
      <c r="AL2431">
        <v>1</v>
      </c>
      <c r="AM2431" s="50" cm="1">
        <f t="array" ref="AM2431">SQRT(MMULT(MMULT(AF2431:AJ2431,MMULT(MMULT($Q$25:$U$29,$Q$16:$U$20),$Q$25:$U$29)),TRANSPOSE(AF2431:AJ2431)))</f>
        <v>0.20141874917543318</v>
      </c>
      <c r="AN2431" s="50">
        <f t="shared" si="178"/>
        <v>0.26270133923693317</v>
      </c>
    </row>
    <row r="2432" spans="25:40" ht="16.5" x14ac:dyDescent="0.3">
      <c r="Y2432" s="41" t="s">
        <v>2459</v>
      </c>
      <c r="Z2432" s="30">
        <v>0.96796634087923161</v>
      </c>
      <c r="AA2432" s="30">
        <v>0.77807696353367994</v>
      </c>
      <c r="AB2432" s="30">
        <v>5.9216544770719137E-2</v>
      </c>
      <c r="AC2432" s="30">
        <v>0.42165396080978834</v>
      </c>
      <c r="AD2432" s="30">
        <v>0.64297682611064289</v>
      </c>
      <c r="AE2432" s="32">
        <f t="shared" si="176"/>
        <v>2.8698906361040621</v>
      </c>
      <c r="AF2432" s="33">
        <f t="shared" si="179"/>
        <v>0.33728335452993657</v>
      </c>
      <c r="AG2432" s="33">
        <f t="shared" si="179"/>
        <v>0.27111728709980948</v>
      </c>
      <c r="AH2432" s="33">
        <f t="shared" si="179"/>
        <v>2.0633728695357834E-2</v>
      </c>
      <c r="AI2432" s="33">
        <f t="shared" si="179"/>
        <v>0.14692335502449411</v>
      </c>
      <c r="AJ2432" s="33">
        <f t="shared" si="179"/>
        <v>0.22404227465040188</v>
      </c>
      <c r="AK2432" s="34">
        <f t="shared" si="177"/>
        <v>0.99999999999999978</v>
      </c>
      <c r="AL2432">
        <v>1</v>
      </c>
      <c r="AM2432" s="50" cm="1">
        <f t="array" ref="AM2432">SQRT(MMULT(MMULT(AF2432:AJ2432,MMULT(MMULT($Q$25:$U$29,$Q$16:$U$20),$Q$25:$U$29)),TRANSPOSE(AF2432:AJ2432)))</f>
        <v>0.18860182270071943</v>
      </c>
      <c r="AN2432" s="50">
        <f t="shared" si="178"/>
        <v>0.18677511987341466</v>
      </c>
    </row>
    <row r="2433" spans="25:40" ht="16.5" x14ac:dyDescent="0.3">
      <c r="Y2433" s="41" t="s">
        <v>2460</v>
      </c>
      <c r="Z2433" s="30">
        <v>0.23251746346671809</v>
      </c>
      <c r="AA2433" s="30">
        <v>0.23711286627857753</v>
      </c>
      <c r="AB2433" s="30">
        <v>0.36442324842993301</v>
      </c>
      <c r="AC2433" s="30">
        <v>0.82796782691731774</v>
      </c>
      <c r="AD2433" s="30">
        <v>0.95389818630796286</v>
      </c>
      <c r="AE2433" s="32">
        <f t="shared" si="176"/>
        <v>2.6159195914005093</v>
      </c>
      <c r="AF2433" s="33">
        <f t="shared" si="179"/>
        <v>8.8885554522045926E-2</v>
      </c>
      <c r="AG2433" s="33">
        <f t="shared" si="179"/>
        <v>9.0642260969356556E-2</v>
      </c>
      <c r="AH2433" s="33">
        <f t="shared" si="179"/>
        <v>0.13930980509795729</v>
      </c>
      <c r="AI2433" s="33">
        <f t="shared" si="179"/>
        <v>0.31651119156687874</v>
      </c>
      <c r="AJ2433" s="33">
        <f t="shared" si="179"/>
        <v>0.36465118784376144</v>
      </c>
      <c r="AK2433" s="34">
        <f t="shared" si="177"/>
        <v>1</v>
      </c>
      <c r="AL2433">
        <v>1</v>
      </c>
      <c r="AM2433" s="50" cm="1">
        <f t="array" ref="AM2433">SQRT(MMULT(MMULT(AF2433:AJ2433,MMULT(MMULT($Q$25:$U$29,$Q$16:$U$20),$Q$25:$U$29)),TRANSPOSE(AF2433:AJ2433)))</f>
        <v>0.23624380230927355</v>
      </c>
      <c r="AN2433" s="50">
        <f t="shared" si="178"/>
        <v>0.22810215212409868</v>
      </c>
    </row>
    <row r="2434" spans="25:40" ht="16.5" x14ac:dyDescent="0.3">
      <c r="Y2434" s="41" t="s">
        <v>2461</v>
      </c>
      <c r="Z2434" s="30">
        <v>4.6352573978597045E-2</v>
      </c>
      <c r="AA2434" s="30">
        <v>0.47188395490075707</v>
      </c>
      <c r="AB2434" s="30">
        <v>0.14655876699841475</v>
      </c>
      <c r="AC2434" s="30">
        <v>0.14808226721455708</v>
      </c>
      <c r="AD2434" s="30">
        <v>0.25057276816167817</v>
      </c>
      <c r="AE2434" s="32">
        <f t="shared" si="176"/>
        <v>1.0634503312540042</v>
      </c>
      <c r="AF2434" s="33">
        <f t="shared" si="179"/>
        <v>4.3586966514871275E-2</v>
      </c>
      <c r="AG2434" s="33">
        <f t="shared" si="179"/>
        <v>0.44372919075996597</v>
      </c>
      <c r="AH2434" s="33">
        <f t="shared" si="179"/>
        <v>0.13781439780604979</v>
      </c>
      <c r="AI2434" s="33">
        <f t="shared" si="179"/>
        <v>0.13924699900176885</v>
      </c>
      <c r="AJ2434" s="33">
        <f t="shared" si="179"/>
        <v>0.23562244591734399</v>
      </c>
      <c r="AK2434" s="34">
        <f t="shared" si="177"/>
        <v>0.99999999999999978</v>
      </c>
      <c r="AL2434">
        <v>1</v>
      </c>
      <c r="AM2434" s="50" cm="1">
        <f t="array" ref="AM2434">SQRT(MMULT(MMULT(AF2434:AJ2434,MMULT(MMULT($Q$25:$U$29,$Q$16:$U$20),$Q$25:$U$29)),TRANSPOSE(AF2434:AJ2434)))</f>
        <v>0.22610465246896744</v>
      </c>
      <c r="AN2434" s="50">
        <f t="shared" si="178"/>
        <v>0.22820101621834529</v>
      </c>
    </row>
    <row r="2435" spans="25:40" ht="16.5" x14ac:dyDescent="0.3">
      <c r="Y2435" s="41" t="s">
        <v>2462</v>
      </c>
      <c r="Z2435" s="30">
        <v>0.30105804762094746</v>
      </c>
      <c r="AA2435" s="30">
        <v>0.28648129443043879</v>
      </c>
      <c r="AB2435" s="30">
        <v>0.74691673355602661</v>
      </c>
      <c r="AC2435" s="30">
        <v>0.59391348788578979</v>
      </c>
      <c r="AD2435" s="30">
        <v>0.43018136787009875</v>
      </c>
      <c r="AE2435" s="32">
        <f t="shared" si="176"/>
        <v>2.3585509313633013</v>
      </c>
      <c r="AF2435" s="33">
        <f t="shared" si="179"/>
        <v>0.12764534512168807</v>
      </c>
      <c r="AG2435" s="33">
        <f t="shared" si="179"/>
        <v>0.12146495995524059</v>
      </c>
      <c r="AH2435" s="33">
        <f t="shared" si="179"/>
        <v>0.31668458951797579</v>
      </c>
      <c r="AI2435" s="33">
        <f t="shared" si="179"/>
        <v>0.25181287373874645</v>
      </c>
      <c r="AJ2435" s="33">
        <f t="shared" si="179"/>
        <v>0.18239223166634913</v>
      </c>
      <c r="AK2435" s="34">
        <f t="shared" si="177"/>
        <v>1</v>
      </c>
      <c r="AL2435">
        <v>1</v>
      </c>
      <c r="AM2435" s="50" cm="1">
        <f t="array" ref="AM2435">SQRT(MMULT(MMULT(AF2435:AJ2435,MMULT(MMULT($Q$25:$U$29,$Q$16:$U$20),$Q$25:$U$29)),TRANSPOSE(AF2435:AJ2435)))</f>
        <v>0.20538287378248762</v>
      </c>
      <c r="AN2435" s="50">
        <f t="shared" si="178"/>
        <v>0.32078886052435474</v>
      </c>
    </row>
    <row r="2436" spans="25:40" ht="16.5" x14ac:dyDescent="0.3">
      <c r="Y2436" s="41" t="s">
        <v>2463</v>
      </c>
      <c r="Z2436" s="30">
        <v>0.5108033934498859</v>
      </c>
      <c r="AA2436" s="30">
        <v>0.87873182681205375</v>
      </c>
      <c r="AB2436" s="30">
        <v>0.64946493341063638</v>
      </c>
      <c r="AC2436" s="30">
        <v>0.14393974777765461</v>
      </c>
      <c r="AD2436" s="30">
        <v>0.57103904290757568</v>
      </c>
      <c r="AE2436" s="32">
        <f t="shared" si="176"/>
        <v>2.7539789443578062</v>
      </c>
      <c r="AF2436" s="33">
        <f t="shared" si="179"/>
        <v>0.18547832200982892</v>
      </c>
      <c r="AG2436" s="33">
        <f t="shared" si="179"/>
        <v>0.31907717690156961</v>
      </c>
      <c r="AH2436" s="33">
        <f t="shared" si="179"/>
        <v>0.23582785000634185</v>
      </c>
      <c r="AI2436" s="33">
        <f t="shared" si="179"/>
        <v>5.2266103222230548E-2</v>
      </c>
      <c r="AJ2436" s="33">
        <f t="shared" si="179"/>
        <v>0.2073505478600291</v>
      </c>
      <c r="AK2436" s="34">
        <f t="shared" si="177"/>
        <v>1</v>
      </c>
      <c r="AL2436">
        <v>1</v>
      </c>
      <c r="AM2436" s="50" cm="1">
        <f t="array" ref="AM2436">SQRT(MMULT(MMULT(AF2436:AJ2436,MMULT(MMULT($Q$25:$U$29,$Q$16:$U$20),$Q$25:$U$29)),TRANSPOSE(AF2436:AJ2436)))</f>
        <v>0.20525521171893793</v>
      </c>
      <c r="AN2436" s="50">
        <f t="shared" si="178"/>
        <v>0.26196986384938553</v>
      </c>
    </row>
    <row r="2437" spans="25:40" ht="16.5" x14ac:dyDescent="0.3">
      <c r="Y2437" s="41" t="s">
        <v>2464</v>
      </c>
      <c r="Z2437" s="30">
        <v>0.4679395059716851</v>
      </c>
      <c r="AA2437" s="30">
        <v>0.48676605849857713</v>
      </c>
      <c r="AB2437" s="30">
        <v>0.96672419308072244</v>
      </c>
      <c r="AC2437" s="30">
        <v>0.81865154986562139</v>
      </c>
      <c r="AD2437" s="30">
        <v>0.21468062910605401</v>
      </c>
      <c r="AE2437" s="32">
        <f t="shared" ref="AE2437:AE2500" si="180">+SUM(Z2437:AD2437)</f>
        <v>2.9547619365226598</v>
      </c>
      <c r="AF2437" s="33">
        <f t="shared" si="179"/>
        <v>0.15836792135016611</v>
      </c>
      <c r="AG2437" s="33">
        <f t="shared" si="179"/>
        <v>0.16473951843018272</v>
      </c>
      <c r="AH2437" s="33">
        <f t="shared" si="179"/>
        <v>0.32717498527763667</v>
      </c>
      <c r="AI2437" s="33">
        <f t="shared" si="179"/>
        <v>0.27706176248806674</v>
      </c>
      <c r="AJ2437" s="33">
        <f t="shared" si="179"/>
        <v>7.265581245394781E-2</v>
      </c>
      <c r="AK2437" s="34">
        <f t="shared" ref="AK2437:AK2500" si="181">+SUM(AF2437:AJ2437)</f>
        <v>1</v>
      </c>
      <c r="AL2437">
        <v>1</v>
      </c>
      <c r="AM2437" s="50" cm="1">
        <f t="array" ref="AM2437">SQRT(MMULT(MMULT(AF2437:AJ2437,MMULT(MMULT($Q$25:$U$29,$Q$16:$U$20),$Q$25:$U$29)),TRANSPOSE(AF2437:AJ2437)))</f>
        <v>0.19074681823602005</v>
      </c>
      <c r="AN2437" s="50">
        <f t="shared" ref="AN2437:AN2500" si="182">SUMPRODUCT(AF2437:AJ2437,$AF$2:$AJ$2)</f>
        <v>0.34640643695255652</v>
      </c>
    </row>
    <row r="2438" spans="25:40" ht="16.5" x14ac:dyDescent="0.3">
      <c r="Y2438" s="41" t="s">
        <v>2465</v>
      </c>
      <c r="Z2438" s="30">
        <v>0.59571683426472044</v>
      </c>
      <c r="AA2438" s="30">
        <v>0.93048207754362666</v>
      </c>
      <c r="AB2438" s="30">
        <v>0.30994581860178849</v>
      </c>
      <c r="AC2438" s="30">
        <v>0.61294836326372937</v>
      </c>
      <c r="AD2438" s="30">
        <v>0.3773553429744011</v>
      </c>
      <c r="AE2438" s="32">
        <f t="shared" si="180"/>
        <v>2.8264484366482656</v>
      </c>
      <c r="AF2438" s="33">
        <f t="shared" si="179"/>
        <v>0.21076515196263379</v>
      </c>
      <c r="AG2438" s="33">
        <f t="shared" si="179"/>
        <v>0.32920539624173567</v>
      </c>
      <c r="AH2438" s="33">
        <f t="shared" si="179"/>
        <v>0.10965910949691221</v>
      </c>
      <c r="AI2438" s="33">
        <f t="shared" si="179"/>
        <v>0.21686168242665418</v>
      </c>
      <c r="AJ2438" s="33">
        <f t="shared" si="179"/>
        <v>0.13350865987206428</v>
      </c>
      <c r="AK2438" s="34">
        <f t="shared" si="181"/>
        <v>1</v>
      </c>
      <c r="AL2438">
        <v>1</v>
      </c>
      <c r="AM2438" s="50" cm="1">
        <f t="array" ref="AM2438">SQRT(MMULT(MMULT(AF2438:AJ2438,MMULT(MMULT($Q$25:$U$29,$Q$16:$U$20),$Q$25:$U$29)),TRANSPOSE(AF2438:AJ2438)))</f>
        <v>0.18585292425617272</v>
      </c>
      <c r="AN2438" s="50">
        <f t="shared" si="182"/>
        <v>0.24427531772974365</v>
      </c>
    </row>
    <row r="2439" spans="25:40" ht="16.5" x14ac:dyDescent="0.3">
      <c r="Y2439" s="41" t="s">
        <v>2466</v>
      </c>
      <c r="Z2439" s="30">
        <v>0.53487013270324779</v>
      </c>
      <c r="AA2439" s="30">
        <v>0.31312777888063936</v>
      </c>
      <c r="AB2439" s="30">
        <v>0.67308957513509782</v>
      </c>
      <c r="AC2439" s="30">
        <v>0.46960419463227432</v>
      </c>
      <c r="AD2439" s="30">
        <v>0.56397636701483866</v>
      </c>
      <c r="AE2439" s="32">
        <f t="shared" si="180"/>
        <v>2.5546680483660982</v>
      </c>
      <c r="AF2439" s="33">
        <f t="shared" si="179"/>
        <v>0.20936971950047967</v>
      </c>
      <c r="AG2439" s="33">
        <f t="shared" si="179"/>
        <v>0.12257082836296797</v>
      </c>
      <c r="AH2439" s="33">
        <f t="shared" si="179"/>
        <v>0.26347437803733015</v>
      </c>
      <c r="AI2439" s="33">
        <f t="shared" si="179"/>
        <v>0.18382200181844424</v>
      </c>
      <c r="AJ2439" s="33">
        <f t="shared" si="179"/>
        <v>0.22076307228077788</v>
      </c>
      <c r="AK2439" s="34">
        <f t="shared" si="181"/>
        <v>0.99999999999999978</v>
      </c>
      <c r="AL2439">
        <v>1</v>
      </c>
      <c r="AM2439" s="50" cm="1">
        <f t="array" ref="AM2439">SQRT(MMULT(MMULT(AF2439:AJ2439,MMULT(MMULT($Q$25:$U$29,$Q$16:$U$20),$Q$25:$U$29)),TRANSPOSE(AF2439:AJ2439)))</f>
        <v>0.20170817918150016</v>
      </c>
      <c r="AN2439" s="50">
        <f t="shared" si="182"/>
        <v>0.28603689229101303</v>
      </c>
    </row>
    <row r="2440" spans="25:40" ht="16.5" x14ac:dyDescent="0.3">
      <c r="Y2440" s="41" t="s">
        <v>2467</v>
      </c>
      <c r="Z2440" s="30">
        <v>0.95127441201786445</v>
      </c>
      <c r="AA2440" s="30">
        <v>0.19089048563380917</v>
      </c>
      <c r="AB2440" s="30">
        <v>0.50783498924548232</v>
      </c>
      <c r="AC2440" s="30">
        <v>0.93759307754349941</v>
      </c>
      <c r="AD2440" s="30">
        <v>0.22886561628164004</v>
      </c>
      <c r="AE2440" s="32">
        <f t="shared" si="180"/>
        <v>2.816458580722295</v>
      </c>
      <c r="AF2440" s="33">
        <f t="shared" si="179"/>
        <v>0.3377555127311353</v>
      </c>
      <c r="AG2440" s="33">
        <f t="shared" si="179"/>
        <v>6.7776777169879177E-2</v>
      </c>
      <c r="AH2440" s="33">
        <f t="shared" si="179"/>
        <v>0.18030976657048706</v>
      </c>
      <c r="AI2440" s="33">
        <f t="shared" si="179"/>
        <v>0.33289787535346921</v>
      </c>
      <c r="AJ2440" s="33">
        <f t="shared" si="179"/>
        <v>8.1260068175029329E-2</v>
      </c>
      <c r="AK2440" s="34">
        <f t="shared" si="181"/>
        <v>1</v>
      </c>
      <c r="AL2440">
        <v>1</v>
      </c>
      <c r="AM2440" s="50" cm="1">
        <f t="array" ref="AM2440">SQRT(MMULT(MMULT(AF2440:AJ2440,MMULT(MMULT($Q$25:$U$29,$Q$16:$U$20),$Q$25:$U$29)),TRANSPOSE(AF2440:AJ2440)))</f>
        <v>0.17693666103897107</v>
      </c>
      <c r="AN2440" s="50">
        <f t="shared" si="182"/>
        <v>0.29495411891185624</v>
      </c>
    </row>
    <row r="2441" spans="25:40" ht="16.5" x14ac:dyDescent="0.3">
      <c r="Y2441" s="41" t="s">
        <v>2468</v>
      </c>
      <c r="Z2441" s="30">
        <v>0.55526639996408256</v>
      </c>
      <c r="AA2441" s="30">
        <v>0.6268306573592145</v>
      </c>
      <c r="AB2441" s="30">
        <v>0.49679288947582378</v>
      </c>
      <c r="AC2441" s="30">
        <v>0.89966213801993478</v>
      </c>
      <c r="AD2441" s="30">
        <v>0.75959361785118118</v>
      </c>
      <c r="AE2441" s="32">
        <f t="shared" si="180"/>
        <v>3.3381457026702366</v>
      </c>
      <c r="AF2441" s="33">
        <f t="shared" si="179"/>
        <v>0.16633977346163051</v>
      </c>
      <c r="AG2441" s="33">
        <f t="shared" si="179"/>
        <v>0.18777809993668118</v>
      </c>
      <c r="AH2441" s="33">
        <f t="shared" si="179"/>
        <v>0.14882300945654683</v>
      </c>
      <c r="AI2441" s="33">
        <f t="shared" si="179"/>
        <v>0.26950954756117462</v>
      </c>
      <c r="AJ2441" s="33">
        <f t="shared" si="179"/>
        <v>0.22754956958396694</v>
      </c>
      <c r="AK2441" s="34">
        <f t="shared" si="181"/>
        <v>1</v>
      </c>
      <c r="AL2441">
        <v>1</v>
      </c>
      <c r="AM2441" s="50" cm="1">
        <f t="array" ref="AM2441">SQRT(MMULT(MMULT(AF2441:AJ2441,MMULT(MMULT($Q$25:$U$29,$Q$16:$U$20),$Q$25:$U$29)),TRANSPOSE(AF2441:AJ2441)))</f>
        <v>0.19988817174691481</v>
      </c>
      <c r="AN2441" s="50">
        <f t="shared" si="182"/>
        <v>0.24975170450223283</v>
      </c>
    </row>
    <row r="2442" spans="25:40" ht="16.5" x14ac:dyDescent="0.3">
      <c r="Y2442" s="41" t="s">
        <v>2469</v>
      </c>
      <c r="Z2442" s="30">
        <v>0.91816198920772507</v>
      </c>
      <c r="AA2442" s="30">
        <v>0.75352882668434495</v>
      </c>
      <c r="AB2442" s="30">
        <v>0.38092985771044263</v>
      </c>
      <c r="AC2442" s="30">
        <v>0.95459335390756539</v>
      </c>
      <c r="AD2442" s="30">
        <v>0.72779055152897065</v>
      </c>
      <c r="AE2442" s="32">
        <f t="shared" si="180"/>
        <v>3.7350045790390487</v>
      </c>
      <c r="AF2442" s="33">
        <f t="shared" si="179"/>
        <v>0.24582620175634484</v>
      </c>
      <c r="AG2442" s="33">
        <f t="shared" si="179"/>
        <v>0.20174776516022766</v>
      </c>
      <c r="AH2442" s="33">
        <f t="shared" si="179"/>
        <v>0.10198912736231483</v>
      </c>
      <c r="AI2442" s="33">
        <f t="shared" si="179"/>
        <v>0.2555802365718024</v>
      </c>
      <c r="AJ2442" s="33">
        <f t="shared" si="179"/>
        <v>0.19485666914931024</v>
      </c>
      <c r="AK2442" s="34">
        <f t="shared" si="181"/>
        <v>0.99999999999999989</v>
      </c>
      <c r="AL2442">
        <v>1</v>
      </c>
      <c r="AM2442" s="50" cm="1">
        <f t="array" ref="AM2442">SQRT(MMULT(MMULT(AF2442:AJ2442,MMULT(MMULT($Q$25:$U$29,$Q$16:$U$20),$Q$25:$U$29)),TRANSPOSE(AF2442:AJ2442)))</f>
        <v>0.18755220935604119</v>
      </c>
      <c r="AN2442" s="50">
        <f t="shared" si="182"/>
        <v>0.23570354361915152</v>
      </c>
    </row>
    <row r="2443" spans="25:40" ht="16.5" x14ac:dyDescent="0.3">
      <c r="Y2443" s="41" t="s">
        <v>2470</v>
      </c>
      <c r="Z2443" s="30">
        <v>0.66130976419465026</v>
      </c>
      <c r="AA2443" s="30">
        <v>0.15902107005593435</v>
      </c>
      <c r="AB2443" s="30">
        <v>0.382114436593884</v>
      </c>
      <c r="AC2443" s="30">
        <v>0.74795523603096947</v>
      </c>
      <c r="AD2443" s="30">
        <v>0.94511195102900969</v>
      </c>
      <c r="AE2443" s="32">
        <f t="shared" si="180"/>
        <v>2.8955124579044478</v>
      </c>
      <c r="AF2443" s="33">
        <f t="shared" si="179"/>
        <v>0.22839126883717714</v>
      </c>
      <c r="AG2443" s="33">
        <f t="shared" si="179"/>
        <v>5.4919836252758432E-2</v>
      </c>
      <c r="AH2443" s="33">
        <f t="shared" si="179"/>
        <v>0.13196780954982643</v>
      </c>
      <c r="AI2443" s="33">
        <f t="shared" si="179"/>
        <v>0.25831532307489458</v>
      </c>
      <c r="AJ2443" s="33">
        <f t="shared" si="179"/>
        <v>0.32640576228534346</v>
      </c>
      <c r="AK2443" s="34">
        <f t="shared" si="181"/>
        <v>1</v>
      </c>
      <c r="AL2443">
        <v>1</v>
      </c>
      <c r="AM2443" s="50" cm="1">
        <f t="array" ref="AM2443">SQRT(MMULT(MMULT(AF2443:AJ2443,MMULT(MMULT($Q$25:$U$29,$Q$16:$U$20),$Q$25:$U$29)),TRANSPOSE(AF2443:AJ2443)))</f>
        <v>0.21689546604258769</v>
      </c>
      <c r="AN2443" s="50">
        <f t="shared" si="182"/>
        <v>0.22562158043518313</v>
      </c>
    </row>
    <row r="2444" spans="25:40" ht="16.5" x14ac:dyDescent="0.3">
      <c r="Y2444" s="41" t="s">
        <v>2471</v>
      </c>
      <c r="Z2444" s="30">
        <v>0.77294318501194381</v>
      </c>
      <c r="AA2444" s="30">
        <v>0.57755147785960947</v>
      </c>
      <c r="AB2444" s="30">
        <v>0.92740474346454715</v>
      </c>
      <c r="AC2444" s="30">
        <v>0.16033361916260369</v>
      </c>
      <c r="AD2444" s="30">
        <v>4.0910132284876943E-2</v>
      </c>
      <c r="AE2444" s="32">
        <f t="shared" si="180"/>
        <v>2.479143157783581</v>
      </c>
      <c r="AF2444" s="33">
        <f t="shared" si="179"/>
        <v>0.31177835881933308</v>
      </c>
      <c r="AG2444" s="33">
        <f t="shared" si="179"/>
        <v>0.23296414974920435</v>
      </c>
      <c r="AH2444" s="33">
        <f t="shared" si="179"/>
        <v>0.37408277152242847</v>
      </c>
      <c r="AI2444" s="33">
        <f t="shared" si="179"/>
        <v>6.4672997466570736E-2</v>
      </c>
      <c r="AJ2444" s="33">
        <f t="shared" si="179"/>
        <v>1.6501722442463417E-2</v>
      </c>
      <c r="AK2444" s="34">
        <f t="shared" si="181"/>
        <v>1.0000000000000002</v>
      </c>
      <c r="AL2444">
        <v>1</v>
      </c>
      <c r="AM2444" s="50" cm="1">
        <f t="array" ref="AM2444">SQRT(MMULT(MMULT(AF2444:AJ2444,MMULT(MMULT($Q$25:$U$29,$Q$16:$U$20),$Q$25:$U$29)),TRANSPOSE(AF2444:AJ2444)))</f>
        <v>0.18545208774493172</v>
      </c>
      <c r="AN2444" s="50">
        <f t="shared" si="182"/>
        <v>0.35025925258157115</v>
      </c>
    </row>
    <row r="2445" spans="25:40" ht="16.5" x14ac:dyDescent="0.3">
      <c r="Y2445" s="41" t="s">
        <v>2472</v>
      </c>
      <c r="Z2445" s="30">
        <v>0.93874481538536292</v>
      </c>
      <c r="AA2445" s="30">
        <v>0.49431638812236911</v>
      </c>
      <c r="AB2445" s="30">
        <v>0.44960210022008007</v>
      </c>
      <c r="AC2445" s="30">
        <v>0.91313136072601286</v>
      </c>
      <c r="AD2445" s="30">
        <v>0.68254838653525896</v>
      </c>
      <c r="AE2445" s="32">
        <f t="shared" si="180"/>
        <v>3.4783430509890838</v>
      </c>
      <c r="AF2445" s="33">
        <f t="shared" si="179"/>
        <v>0.26988275786036292</v>
      </c>
      <c r="AG2445" s="33">
        <f t="shared" si="179"/>
        <v>0.14211260386804223</v>
      </c>
      <c r="AH2445" s="33">
        <f t="shared" si="179"/>
        <v>0.12925754982454463</v>
      </c>
      <c r="AI2445" s="33">
        <f t="shared" si="179"/>
        <v>0.26251906362897687</v>
      </c>
      <c r="AJ2445" s="33">
        <f t="shared" si="179"/>
        <v>0.19622802481807336</v>
      </c>
      <c r="AK2445" s="34">
        <f t="shared" si="181"/>
        <v>0.99999999999999989</v>
      </c>
      <c r="AL2445">
        <v>1</v>
      </c>
      <c r="AM2445" s="50" cm="1">
        <f t="array" ref="AM2445">SQRT(MMULT(MMULT(AF2445:AJ2445,MMULT(MMULT($Q$25:$U$29,$Q$16:$U$20),$Q$25:$U$29)),TRANSPOSE(AF2445:AJ2445)))</f>
        <v>0.18696063522021414</v>
      </c>
      <c r="AN2445" s="50">
        <f t="shared" si="182"/>
        <v>0.24709833295240344</v>
      </c>
    </row>
    <row r="2446" spans="25:40" ht="16.5" x14ac:dyDescent="0.3">
      <c r="Y2446" s="41" t="s">
        <v>2473</v>
      </c>
      <c r="Z2446" s="30">
        <v>0.87746381835425558</v>
      </c>
      <c r="AA2446" s="30">
        <v>0.50640678556881902</v>
      </c>
      <c r="AB2446" s="30">
        <v>0.8436762126459102</v>
      </c>
      <c r="AC2446" s="30">
        <v>3.7533889573313384E-2</v>
      </c>
      <c r="AD2446" s="30">
        <v>0.13915609840231924</v>
      </c>
      <c r="AE2446" s="32">
        <f t="shared" si="180"/>
        <v>2.4042368045446176</v>
      </c>
      <c r="AF2446" s="33">
        <f t="shared" si="179"/>
        <v>0.36496563761757006</v>
      </c>
      <c r="AG2446" s="33">
        <f t="shared" si="179"/>
        <v>0.21063099300850135</v>
      </c>
      <c r="AH2446" s="33">
        <f t="shared" si="179"/>
        <v>0.35091227746416165</v>
      </c>
      <c r="AI2446" s="33">
        <f t="shared" si="179"/>
        <v>1.5611561016936771E-2</v>
      </c>
      <c r="AJ2446" s="33">
        <f t="shared" si="179"/>
        <v>5.7879530892830065E-2</v>
      </c>
      <c r="AK2446" s="34">
        <f t="shared" si="181"/>
        <v>0.99999999999999978</v>
      </c>
      <c r="AL2446">
        <v>1</v>
      </c>
      <c r="AM2446" s="50" cm="1">
        <f t="array" ref="AM2446">SQRT(MMULT(MMULT(AF2446:AJ2446,MMULT(MMULT($Q$25:$U$29,$Q$16:$U$20),$Q$25:$U$29)),TRANSPOSE(AF2446:AJ2446)))</f>
        <v>0.18495144932803295</v>
      </c>
      <c r="AN2446" s="50">
        <f t="shared" si="182"/>
        <v>0.32881977120925571</v>
      </c>
    </row>
    <row r="2447" spans="25:40" ht="16.5" x14ac:dyDescent="0.3">
      <c r="Y2447" s="41" t="s">
        <v>2474</v>
      </c>
      <c r="Z2447" s="30">
        <v>2.4133925510867571E-2</v>
      </c>
      <c r="AA2447" s="30">
        <v>0.50384819858475061</v>
      </c>
      <c r="AB2447" s="30">
        <v>0.36843112882726414</v>
      </c>
      <c r="AC2447" s="30">
        <v>0.23538966323332622</v>
      </c>
      <c r="AD2447" s="30">
        <v>0.89243283118135919</v>
      </c>
      <c r="AE2447" s="32">
        <f t="shared" si="180"/>
        <v>2.0242357473375678</v>
      </c>
      <c r="AF2447" s="33">
        <f t="shared" si="179"/>
        <v>1.1922487557395616E-2</v>
      </c>
      <c r="AG2447" s="33">
        <f t="shared" si="179"/>
        <v>0.24890786522639516</v>
      </c>
      <c r="AH2447" s="33">
        <f t="shared" si="179"/>
        <v>0.18200999034418466</v>
      </c>
      <c r="AI2447" s="33">
        <f t="shared" si="179"/>
        <v>0.11628569624013853</v>
      </c>
      <c r="AJ2447" s="33">
        <f t="shared" si="179"/>
        <v>0.440873960631886</v>
      </c>
      <c r="AK2447" s="34">
        <f t="shared" si="181"/>
        <v>1</v>
      </c>
      <c r="AL2447">
        <v>1</v>
      </c>
      <c r="AM2447" s="50" cm="1">
        <f t="array" ref="AM2447">SQRT(MMULT(MMULT(AF2447:AJ2447,MMULT(MMULT($Q$25:$U$29,$Q$16:$U$20),$Q$25:$U$29)),TRANSPOSE(AF2447:AJ2447)))</f>
        <v>0.26664833716683001</v>
      </c>
      <c r="AN2447" s="50">
        <f t="shared" si="182"/>
        <v>0.20825775634486487</v>
      </c>
    </row>
    <row r="2448" spans="25:40" ht="16.5" x14ac:dyDescent="0.3">
      <c r="Y2448" s="41" t="s">
        <v>2475</v>
      </c>
      <c r="Z2448" s="30">
        <v>0.48515561939498208</v>
      </c>
      <c r="AA2448" s="30">
        <v>0.72957129953554678</v>
      </c>
      <c r="AB2448" s="30">
        <v>7.3893149046228568E-2</v>
      </c>
      <c r="AC2448" s="30">
        <v>0.1526620402664205</v>
      </c>
      <c r="AD2448" s="30">
        <v>0.39707331013579739</v>
      </c>
      <c r="AE2448" s="32">
        <f t="shared" si="180"/>
        <v>1.8383554183789754</v>
      </c>
      <c r="AF2448" s="33">
        <f t="shared" si="179"/>
        <v>0.26390741123540873</v>
      </c>
      <c r="AG2448" s="33">
        <f t="shared" si="179"/>
        <v>0.39686085304378627</v>
      </c>
      <c r="AH2448" s="33">
        <f t="shared" si="179"/>
        <v>4.0195246418337348E-2</v>
      </c>
      <c r="AI2448" s="33">
        <f t="shared" si="179"/>
        <v>8.3042723262422666E-2</v>
      </c>
      <c r="AJ2448" s="33">
        <f t="shared" si="179"/>
        <v>0.21599376604004497</v>
      </c>
      <c r="AK2448" s="34">
        <f t="shared" si="181"/>
        <v>1</v>
      </c>
      <c r="AL2448">
        <v>1</v>
      </c>
      <c r="AM2448" s="50" cm="1">
        <f t="array" ref="AM2448">SQRT(MMULT(MMULT(AF2448:AJ2448,MMULT(MMULT($Q$25:$U$29,$Q$16:$U$20),$Q$25:$U$29)),TRANSPOSE(AF2448:AJ2448)))</f>
        <v>0.2002138683693728</v>
      </c>
      <c r="AN2448" s="50">
        <f t="shared" si="182"/>
        <v>0.18792228106433503</v>
      </c>
    </row>
    <row r="2449" spans="25:40" ht="16.5" x14ac:dyDescent="0.3">
      <c r="Y2449" s="41" t="s">
        <v>2476</v>
      </c>
      <c r="Z2449" s="30">
        <v>0.74472854297317115</v>
      </c>
      <c r="AA2449" s="30">
        <v>0.46743228955534755</v>
      </c>
      <c r="AB2449" s="30">
        <v>5.5560240156976248E-2</v>
      </c>
      <c r="AC2449" s="30">
        <v>0.96904235307079678</v>
      </c>
      <c r="AD2449" s="30">
        <v>0.37097332853387133</v>
      </c>
      <c r="AE2449" s="32">
        <f t="shared" si="180"/>
        <v>2.6077367542901628</v>
      </c>
      <c r="AF2449" s="33">
        <f t="shared" si="179"/>
        <v>0.28558424915703939</v>
      </c>
      <c r="AG2449" s="33">
        <f t="shared" si="179"/>
        <v>0.17924826529608223</v>
      </c>
      <c r="AH2449" s="33">
        <f t="shared" si="179"/>
        <v>2.1305923638791517E-2</v>
      </c>
      <c r="AI2449" s="33">
        <f t="shared" si="179"/>
        <v>0.37160282819059864</v>
      </c>
      <c r="AJ2449" s="33">
        <f t="shared" si="179"/>
        <v>0.14225873371748823</v>
      </c>
      <c r="AK2449" s="34">
        <f t="shared" si="181"/>
        <v>1</v>
      </c>
      <c r="AL2449">
        <v>1</v>
      </c>
      <c r="AM2449" s="50" cm="1">
        <f t="array" ref="AM2449">SQRT(MMULT(MMULT(AF2449:AJ2449,MMULT(MMULT($Q$25:$U$29,$Q$16:$U$20),$Q$25:$U$29)),TRANSPOSE(AF2449:AJ2449)))</f>
        <v>0.18161766217951333</v>
      </c>
      <c r="AN2449" s="50">
        <f t="shared" si="182"/>
        <v>0.22667708062247535</v>
      </c>
    </row>
    <row r="2450" spans="25:40" ht="16.5" x14ac:dyDescent="0.3">
      <c r="Y2450" s="41" t="s">
        <v>2477</v>
      </c>
      <c r="Z2450" s="30">
        <v>0.58888402044957511</v>
      </c>
      <c r="AA2450" s="30">
        <v>0.7801642160431238</v>
      </c>
      <c r="AB2450" s="30">
        <v>0.25182366093430786</v>
      </c>
      <c r="AC2450" s="30">
        <v>5.3079467413967851E-3</v>
      </c>
      <c r="AD2450" s="30">
        <v>0.43204278781729688</v>
      </c>
      <c r="AE2450" s="32">
        <f t="shared" si="180"/>
        <v>2.0582226319857004</v>
      </c>
      <c r="AF2450" s="33">
        <f t="shared" si="179"/>
        <v>0.28611288754581454</v>
      </c>
      <c r="AG2450" s="33">
        <f t="shared" si="179"/>
        <v>0.37904753544102709</v>
      </c>
      <c r="AH2450" s="33">
        <f t="shared" si="179"/>
        <v>0.12235005923113249</v>
      </c>
      <c r="AI2450" s="33">
        <f t="shared" si="179"/>
        <v>2.5788982488623526E-3</v>
      </c>
      <c r="AJ2450" s="33">
        <f t="shared" si="179"/>
        <v>0.20991061953316356</v>
      </c>
      <c r="AK2450" s="34">
        <f t="shared" si="181"/>
        <v>1</v>
      </c>
      <c r="AL2450">
        <v>1</v>
      </c>
      <c r="AM2450" s="50" cm="1">
        <f t="array" ref="AM2450">SQRT(MMULT(MMULT(AF2450:AJ2450,MMULT(MMULT($Q$25:$U$29,$Q$16:$U$20),$Q$25:$U$29)),TRANSPOSE(AF2450:AJ2450)))</f>
        <v>0.1996771473237749</v>
      </c>
      <c r="AN2450" s="50">
        <f t="shared" si="182"/>
        <v>0.21185455952891252</v>
      </c>
    </row>
    <row r="2451" spans="25:40" ht="16.5" x14ac:dyDescent="0.3">
      <c r="Y2451" s="41" t="s">
        <v>2478</v>
      </c>
      <c r="Z2451" s="30">
        <v>0.80271596085751018</v>
      </c>
      <c r="AA2451" s="30">
        <v>0.98799532240226262</v>
      </c>
      <c r="AB2451" s="30">
        <v>0.63273469238860947</v>
      </c>
      <c r="AC2451" s="30">
        <v>0.8141589074506107</v>
      </c>
      <c r="AD2451" s="30">
        <v>5.6201233846742138E-4</v>
      </c>
      <c r="AE2451" s="32">
        <f t="shared" si="180"/>
        <v>3.2381668954374607</v>
      </c>
      <c r="AF2451" s="33">
        <f t="shared" si="179"/>
        <v>0.2478920904257676</v>
      </c>
      <c r="AG2451" s="33">
        <f t="shared" si="179"/>
        <v>0.30510945059513039</v>
      </c>
      <c r="AH2451" s="33">
        <f t="shared" si="179"/>
        <v>0.19539903680694323</v>
      </c>
      <c r="AI2451" s="33">
        <f t="shared" si="179"/>
        <v>0.25142586337898493</v>
      </c>
      <c r="AJ2451" s="33">
        <f t="shared" si="179"/>
        <v>1.7355879317378304E-4</v>
      </c>
      <c r="AK2451" s="34">
        <f t="shared" si="181"/>
        <v>0.99999999999999989</v>
      </c>
      <c r="AL2451">
        <v>1</v>
      </c>
      <c r="AM2451" s="50" cm="1">
        <f t="array" ref="AM2451">SQRT(MMULT(MMULT(AF2451:AJ2451,MMULT(MMULT($Q$25:$U$29,$Q$16:$U$20),$Q$25:$U$29)),TRANSPOSE(AF2451:AJ2451)))</f>
        <v>0.17559679260394581</v>
      </c>
      <c r="AN2451" s="50">
        <f t="shared" si="182"/>
        <v>0.30444523578593885</v>
      </c>
    </row>
    <row r="2452" spans="25:40" ht="16.5" x14ac:dyDescent="0.3">
      <c r="Y2452" s="41" t="s">
        <v>2479</v>
      </c>
      <c r="Z2452" s="30">
        <v>0.4583667786342287</v>
      </c>
      <c r="AA2452" s="30">
        <v>0.96162834394490015</v>
      </c>
      <c r="AB2452" s="30">
        <v>0.78539597886481904</v>
      </c>
      <c r="AC2452" s="30">
        <v>0.62193031646618546</v>
      </c>
      <c r="AD2452" s="30">
        <v>0.10286021455707772</v>
      </c>
      <c r="AE2452" s="32">
        <f t="shared" si="180"/>
        <v>2.9301816324672112</v>
      </c>
      <c r="AF2452" s="33">
        <f t="shared" si="179"/>
        <v>0.15642947643770605</v>
      </c>
      <c r="AG2452" s="33">
        <f t="shared" si="179"/>
        <v>0.32818045587679479</v>
      </c>
      <c r="AH2452" s="33">
        <f t="shared" si="179"/>
        <v>0.2680366193557483</v>
      </c>
      <c r="AI2452" s="33">
        <f t="shared" si="179"/>
        <v>0.21224974915378214</v>
      </c>
      <c r="AJ2452" s="33">
        <f t="shared" si="179"/>
        <v>3.5103699175968651E-2</v>
      </c>
      <c r="AK2452" s="34">
        <f t="shared" si="181"/>
        <v>1</v>
      </c>
      <c r="AL2452">
        <v>1</v>
      </c>
      <c r="AM2452" s="50" cm="1">
        <f t="array" ref="AM2452">SQRT(MMULT(MMULT(AF2452:AJ2452,MMULT(MMULT($Q$25:$U$29,$Q$16:$U$20),$Q$25:$U$29)),TRANSPOSE(AF2452:AJ2452)))</f>
        <v>0.18708296961687135</v>
      </c>
      <c r="AN2452" s="50">
        <f t="shared" si="182"/>
        <v>0.32196132903511565</v>
      </c>
    </row>
    <row r="2453" spans="25:40" ht="16.5" x14ac:dyDescent="0.3">
      <c r="Y2453" s="41" t="s">
        <v>2480</v>
      </c>
      <c r="Z2453" s="30">
        <v>0.34350187084949102</v>
      </c>
      <c r="AA2453" s="30">
        <v>0.94370421394966986</v>
      </c>
      <c r="AB2453" s="30">
        <v>0.43067183890966321</v>
      </c>
      <c r="AC2453" s="30">
        <v>0.45116120653098202</v>
      </c>
      <c r="AD2453" s="30">
        <v>0.87068375675716625</v>
      </c>
      <c r="AE2453" s="32">
        <f t="shared" si="180"/>
        <v>3.0397228869969726</v>
      </c>
      <c r="AF2453" s="33">
        <f t="shared" si="179"/>
        <v>0.1130043374410508</v>
      </c>
      <c r="AG2453" s="33">
        <f t="shared" si="179"/>
        <v>0.31045731766752649</v>
      </c>
      <c r="AH2453" s="33">
        <f t="shared" si="179"/>
        <v>0.14168128310378186</v>
      </c>
      <c r="AI2453" s="33">
        <f t="shared" si="179"/>
        <v>0.1484218211011652</v>
      </c>
      <c r="AJ2453" s="33">
        <f t="shared" si="179"/>
        <v>0.28643524068647558</v>
      </c>
      <c r="AK2453" s="34">
        <f t="shared" si="181"/>
        <v>1</v>
      </c>
      <c r="AL2453">
        <v>1</v>
      </c>
      <c r="AM2453" s="50" cm="1">
        <f t="array" ref="AM2453">SQRT(MMULT(MMULT(AF2453:AJ2453,MMULT(MMULT($Q$25:$U$29,$Q$16:$U$20),$Q$25:$U$29)),TRANSPOSE(AF2453:AJ2453)))</f>
        <v>0.21985018483253799</v>
      </c>
      <c r="AN2453" s="50">
        <f t="shared" si="182"/>
        <v>0.22265734040072599</v>
      </c>
    </row>
    <row r="2454" spans="25:40" ht="16.5" x14ac:dyDescent="0.3">
      <c r="Y2454" s="41" t="s">
        <v>2481</v>
      </c>
      <c r="Z2454" s="30">
        <v>5.2414573201052028E-2</v>
      </c>
      <c r="AA2454" s="30">
        <v>0.60145254562947237</v>
      </c>
      <c r="AB2454" s="30">
        <v>8.4028529970708754E-2</v>
      </c>
      <c r="AC2454" s="30">
        <v>0.22744423575900752</v>
      </c>
      <c r="AD2454" s="30">
        <v>0.94943566582511529</v>
      </c>
      <c r="AE2454" s="32">
        <f t="shared" si="180"/>
        <v>1.9147755503853561</v>
      </c>
      <c r="AF2454" s="33">
        <f t="shared" si="179"/>
        <v>2.7373742677309302E-2</v>
      </c>
      <c r="AG2454" s="33">
        <f t="shared" si="179"/>
        <v>0.31411125210389684</v>
      </c>
      <c r="AH2454" s="33">
        <f t="shared" si="179"/>
        <v>4.3884271424814089E-2</v>
      </c>
      <c r="AI2454" s="33">
        <f t="shared" si="179"/>
        <v>0.11878375808236818</v>
      </c>
      <c r="AJ2454" s="33">
        <f t="shared" si="179"/>
        <v>0.49584697571161157</v>
      </c>
      <c r="AK2454" s="34">
        <f t="shared" si="181"/>
        <v>1</v>
      </c>
      <c r="AL2454">
        <v>1</v>
      </c>
      <c r="AM2454" s="50" cm="1">
        <f t="array" ref="AM2454">SQRT(MMULT(MMULT(AF2454:AJ2454,MMULT(MMULT($Q$25:$U$29,$Q$16:$U$20),$Q$25:$U$29)),TRANSPOSE(AF2454:AJ2454)))</f>
        <v>0.27950288497461095</v>
      </c>
      <c r="AN2454" s="50">
        <f t="shared" si="182"/>
        <v>0.14531967748616897</v>
      </c>
    </row>
    <row r="2455" spans="25:40" ht="16.5" x14ac:dyDescent="0.3">
      <c r="Y2455" s="41" t="s">
        <v>2482</v>
      </c>
      <c r="Z2455" s="30">
        <v>0.18981347815569016</v>
      </c>
      <c r="AA2455" s="30">
        <v>0.93893203243152812</v>
      </c>
      <c r="AB2455" s="30">
        <v>0.43057347052977957</v>
      </c>
      <c r="AC2455" s="30">
        <v>0.2211454501709097</v>
      </c>
      <c r="AD2455" s="30">
        <v>0.1315044601596953</v>
      </c>
      <c r="AE2455" s="32">
        <f t="shared" si="180"/>
        <v>1.9119688914476027</v>
      </c>
      <c r="AF2455" s="33">
        <f t="shared" si="179"/>
        <v>9.9276446915397928E-2</v>
      </c>
      <c r="AG2455" s="33">
        <f t="shared" si="179"/>
        <v>0.49108122869124593</v>
      </c>
      <c r="AH2455" s="33">
        <f t="shared" si="179"/>
        <v>0.22519899379941316</v>
      </c>
      <c r="AI2455" s="33">
        <f t="shared" si="179"/>
        <v>0.11566372819145325</v>
      </c>
      <c r="AJ2455" s="33">
        <f t="shared" si="179"/>
        <v>6.8779602402489801E-2</v>
      </c>
      <c r="AK2455" s="34">
        <f t="shared" si="181"/>
        <v>1</v>
      </c>
      <c r="AL2455">
        <v>1</v>
      </c>
      <c r="AM2455" s="50" cm="1">
        <f t="array" ref="AM2455">SQRT(MMULT(MMULT(AF2455:AJ2455,MMULT(MMULT($Q$25:$U$29,$Q$16:$U$20),$Q$25:$U$29)),TRANSPOSE(AF2455:AJ2455)))</f>
        <v>0.20626769307735415</v>
      </c>
      <c r="AN2455" s="50">
        <f t="shared" si="182"/>
        <v>0.28794822634672668</v>
      </c>
    </row>
    <row r="2456" spans="25:40" ht="16.5" x14ac:dyDescent="0.3">
      <c r="Y2456" s="41" t="s">
        <v>2483</v>
      </c>
      <c r="Z2456" s="30">
        <v>0.95588114137007085</v>
      </c>
      <c r="AA2456" s="30">
        <v>0.39093796453154728</v>
      </c>
      <c r="AB2456" s="30">
        <v>0.99044482146060053</v>
      </c>
      <c r="AC2456" s="30">
        <v>0.8878775823464673</v>
      </c>
      <c r="AD2456" s="30">
        <v>0.42916564788330791</v>
      </c>
      <c r="AE2456" s="32">
        <f t="shared" si="180"/>
        <v>3.6543071575919939</v>
      </c>
      <c r="AF2456" s="33">
        <f t="shared" si="179"/>
        <v>0.2615765725615547</v>
      </c>
      <c r="AG2456" s="33">
        <f t="shared" si="179"/>
        <v>0.10698005057384281</v>
      </c>
      <c r="AH2456" s="33">
        <f t="shared" si="179"/>
        <v>0.27103491270647712</v>
      </c>
      <c r="AI2456" s="33">
        <f t="shared" si="179"/>
        <v>0.24296742010366046</v>
      </c>
      <c r="AJ2456" s="33">
        <f t="shared" si="179"/>
        <v>0.11744104405446494</v>
      </c>
      <c r="AK2456" s="34">
        <f t="shared" si="181"/>
        <v>1</v>
      </c>
      <c r="AL2456">
        <v>1</v>
      </c>
      <c r="AM2456" s="50" cm="1">
        <f t="array" ref="AM2456">SQRT(MMULT(MMULT(AF2456:AJ2456,MMULT(MMULT($Q$25:$U$29,$Q$16:$U$20),$Q$25:$U$29)),TRANSPOSE(AF2456:AJ2456)))</f>
        <v>0.18481248106356779</v>
      </c>
      <c r="AN2456" s="50">
        <f t="shared" si="182"/>
        <v>0.31350735493019988</v>
      </c>
    </row>
    <row r="2457" spans="25:40" ht="16.5" x14ac:dyDescent="0.3">
      <c r="Y2457" s="41" t="s">
        <v>2484</v>
      </c>
      <c r="Z2457" s="30">
        <v>0.2058472485945001</v>
      </c>
      <c r="AA2457" s="30">
        <v>0.87198400647674768</v>
      </c>
      <c r="AB2457" s="30">
        <v>0.56786995206186186</v>
      </c>
      <c r="AC2457" s="30">
        <v>0.73036939791773248</v>
      </c>
      <c r="AD2457" s="30">
        <v>0.67436224476457984</v>
      </c>
      <c r="AE2457" s="32">
        <f t="shared" si="180"/>
        <v>3.0504328498154223</v>
      </c>
      <c r="AF2457" s="33">
        <f t="shared" si="179"/>
        <v>6.7481324365804563E-2</v>
      </c>
      <c r="AG2457" s="33">
        <f t="shared" si="179"/>
        <v>0.28585582748674843</v>
      </c>
      <c r="AH2457" s="33">
        <f t="shared" si="179"/>
        <v>0.18616045001489639</v>
      </c>
      <c r="AI2457" s="33">
        <f t="shared" si="179"/>
        <v>0.23943139674814548</v>
      </c>
      <c r="AJ2457" s="33">
        <f t="shared" si="179"/>
        <v>0.22107100138440505</v>
      </c>
      <c r="AK2457" s="34">
        <f t="shared" si="181"/>
        <v>0.99999999999999989</v>
      </c>
      <c r="AL2457">
        <v>1</v>
      </c>
      <c r="AM2457" s="50" cm="1">
        <f t="array" ref="AM2457">SQRT(MMULT(MMULT(AF2457:AJ2457,MMULT(MMULT($Q$25:$U$29,$Q$16:$U$20),$Q$25:$U$29)),TRANSPOSE(AF2457:AJ2457)))</f>
        <v>0.21102541001600228</v>
      </c>
      <c r="AN2457" s="50">
        <f t="shared" si="182"/>
        <v>0.26140128737008328</v>
      </c>
    </row>
    <row r="2458" spans="25:40" ht="16.5" x14ac:dyDescent="0.3">
      <c r="Y2458" s="41" t="s">
        <v>2485</v>
      </c>
      <c r="Z2458" s="30">
        <v>0.72495889827669702</v>
      </c>
      <c r="AA2458" s="30">
        <v>0.41906574497295745</v>
      </c>
      <c r="AB2458" s="30">
        <v>0.56482614859861369</v>
      </c>
      <c r="AC2458" s="30">
        <v>0.19044330252145125</v>
      </c>
      <c r="AD2458" s="30">
        <v>0.32631804826860422</v>
      </c>
      <c r="AE2458" s="32">
        <f t="shared" si="180"/>
        <v>2.2256121426383237</v>
      </c>
      <c r="AF2458" s="33">
        <f t="shared" si="179"/>
        <v>0.32573460774585083</v>
      </c>
      <c r="AG2458" s="33">
        <f t="shared" si="179"/>
        <v>0.18829235199812547</v>
      </c>
      <c r="AH2458" s="33">
        <f t="shared" si="179"/>
        <v>0.25378462750883796</v>
      </c>
      <c r="AI2458" s="33">
        <f t="shared" si="179"/>
        <v>8.5568953760151875E-2</v>
      </c>
      <c r="AJ2458" s="33">
        <f t="shared" si="179"/>
        <v>0.14661945898703385</v>
      </c>
      <c r="AK2458" s="34">
        <f t="shared" si="181"/>
        <v>0.99999999999999989</v>
      </c>
      <c r="AL2458">
        <v>1</v>
      </c>
      <c r="AM2458" s="50" cm="1">
        <f t="array" ref="AM2458">SQRT(MMULT(MMULT(AF2458:AJ2458,MMULT(MMULT($Q$25:$U$29,$Q$16:$U$20),$Q$25:$U$29)),TRANSPOSE(AF2458:AJ2458)))</f>
        <v>0.18397656402741683</v>
      </c>
      <c r="AN2458" s="50">
        <f t="shared" si="182"/>
        <v>0.28384926142993838</v>
      </c>
    </row>
    <row r="2459" spans="25:40" ht="16.5" x14ac:dyDescent="0.3">
      <c r="Y2459" s="41" t="s">
        <v>2486</v>
      </c>
      <c r="Z2459" s="30">
        <v>0.33035020797514114</v>
      </c>
      <c r="AA2459" s="30">
        <v>0.42367684441433184</v>
      </c>
      <c r="AB2459" s="30">
        <v>0.2580787385996719</v>
      </c>
      <c r="AC2459" s="30">
        <v>0.22299047258251181</v>
      </c>
      <c r="AD2459" s="30">
        <v>0.93034093684860741</v>
      </c>
      <c r="AE2459" s="32">
        <f t="shared" si="180"/>
        <v>2.1654372004202642</v>
      </c>
      <c r="AF2459" s="33">
        <f t="shared" si="179"/>
        <v>0.15255589398345396</v>
      </c>
      <c r="AG2459" s="33">
        <f t="shared" si="179"/>
        <v>0.19565418213564698</v>
      </c>
      <c r="AH2459" s="33">
        <f t="shared" si="179"/>
        <v>0.11918089268512817</v>
      </c>
      <c r="AI2459" s="33">
        <f t="shared" si="179"/>
        <v>0.10297711360053952</v>
      </c>
      <c r="AJ2459" s="33">
        <f t="shared" si="179"/>
        <v>0.42963191759523134</v>
      </c>
      <c r="AK2459" s="34">
        <f t="shared" si="181"/>
        <v>0.99999999999999989</v>
      </c>
      <c r="AL2459">
        <v>1</v>
      </c>
      <c r="AM2459" s="50" cm="1">
        <f t="array" ref="AM2459">SQRT(MMULT(MMULT(AF2459:AJ2459,MMULT(MMULT($Q$25:$U$29,$Q$16:$U$20),$Q$25:$U$29)),TRANSPOSE(AF2459:AJ2459)))</f>
        <v>0.24797993440040977</v>
      </c>
      <c r="AN2459" s="50">
        <f t="shared" si="182"/>
        <v>0.18476253432776127</v>
      </c>
    </row>
    <row r="2460" spans="25:40" ht="16.5" x14ac:dyDescent="0.3">
      <c r="Y2460" s="41" t="s">
        <v>2487</v>
      </c>
      <c r="Z2460" s="30">
        <v>0.36589243249273751</v>
      </c>
      <c r="AA2460" s="30">
        <v>0.28048712749320925</v>
      </c>
      <c r="AB2460" s="30">
        <v>0.85330246832732959</v>
      </c>
      <c r="AC2460" s="30">
        <v>0.8940915931641239</v>
      </c>
      <c r="AD2460" s="30">
        <v>0.25091971268530733</v>
      </c>
      <c r="AE2460" s="32">
        <f t="shared" si="180"/>
        <v>2.6446933341627075</v>
      </c>
      <c r="AF2460" s="33">
        <f t="shared" si="179"/>
        <v>0.13834966336789919</v>
      </c>
      <c r="AG2460" s="33">
        <f t="shared" si="179"/>
        <v>0.10605657898782796</v>
      </c>
      <c r="AH2460" s="33">
        <f t="shared" si="179"/>
        <v>0.32264703710817177</v>
      </c>
      <c r="AI2460" s="33">
        <f t="shared" si="179"/>
        <v>0.33807004449806555</v>
      </c>
      <c r="AJ2460" s="33">
        <f t="shared" si="179"/>
        <v>9.4876676038035568E-2</v>
      </c>
      <c r="AK2460" s="34">
        <f t="shared" si="181"/>
        <v>1</v>
      </c>
      <c r="AL2460">
        <v>1</v>
      </c>
      <c r="AM2460" s="50" cm="1">
        <f t="array" ref="AM2460">SQRT(MMULT(MMULT(AF2460:AJ2460,MMULT(MMULT($Q$25:$U$29,$Q$16:$U$20),$Q$25:$U$29)),TRANSPOSE(AF2460:AJ2460)))</f>
        <v>0.19605241928773437</v>
      </c>
      <c r="AN2460" s="50">
        <f t="shared" si="182"/>
        <v>0.34791711973976186</v>
      </c>
    </row>
    <row r="2461" spans="25:40" ht="16.5" x14ac:dyDescent="0.3">
      <c r="Y2461" s="41" t="s">
        <v>2488</v>
      </c>
      <c r="Z2461" s="30">
        <v>0.92309650045659819</v>
      </c>
      <c r="AA2461" s="30">
        <v>0.16865234708791688</v>
      </c>
      <c r="AB2461" s="30">
        <v>0.30783662801059142</v>
      </c>
      <c r="AC2461" s="30">
        <v>0.16043145766048639</v>
      </c>
      <c r="AD2461" s="30">
        <v>0.4969552907244309</v>
      </c>
      <c r="AE2461" s="32">
        <f t="shared" si="180"/>
        <v>2.0569722239400239</v>
      </c>
      <c r="AF2461" s="33">
        <f t="shared" si="179"/>
        <v>0.44876468904789324</v>
      </c>
      <c r="AG2461" s="33">
        <f t="shared" si="179"/>
        <v>8.1990580682160127E-2</v>
      </c>
      <c r="AH2461" s="33">
        <f t="shared" si="179"/>
        <v>0.14965521868882911</v>
      </c>
      <c r="AI2461" s="33">
        <f t="shared" si="179"/>
        <v>7.7993983483738163E-2</v>
      </c>
      <c r="AJ2461" s="33">
        <f t="shared" si="179"/>
        <v>0.24159552809737933</v>
      </c>
      <c r="AK2461" s="34">
        <f t="shared" si="181"/>
        <v>1</v>
      </c>
      <c r="AL2461">
        <v>1</v>
      </c>
      <c r="AM2461" s="50" cm="1">
        <f t="array" ref="AM2461">SQRT(MMULT(MMULT(AF2461:AJ2461,MMULT(MMULT($Q$25:$U$29,$Q$16:$U$20),$Q$25:$U$29)),TRANSPOSE(AF2461:AJ2461)))</f>
        <v>0.19113630941564499</v>
      </c>
      <c r="AN2461" s="50">
        <f t="shared" si="182"/>
        <v>0.22694691339954187</v>
      </c>
    </row>
    <row r="2462" spans="25:40" ht="16.5" x14ac:dyDescent="0.3">
      <c r="Y2462" s="41" t="s">
        <v>2489</v>
      </c>
      <c r="Z2462" s="30">
        <v>0.76781348127089855</v>
      </c>
      <c r="AA2462" s="30">
        <v>0.13394723402512432</v>
      </c>
      <c r="AB2462" s="30">
        <v>0.95953510451421642</v>
      </c>
      <c r="AC2462" s="30">
        <v>6.2598826943667363E-2</v>
      </c>
      <c r="AD2462" s="30">
        <v>0.49914362291640935</v>
      </c>
      <c r="AE2462" s="32">
        <f t="shared" si="180"/>
        <v>2.4230382696703159</v>
      </c>
      <c r="AF2462" s="33">
        <f t="shared" si="179"/>
        <v>0.31688045990927294</v>
      </c>
      <c r="AG2462" s="33">
        <f t="shared" si="179"/>
        <v>5.5280692716153212E-2</v>
      </c>
      <c r="AH2462" s="33">
        <f t="shared" si="179"/>
        <v>0.39600493171111695</v>
      </c>
      <c r="AI2462" s="33">
        <f t="shared" si="179"/>
        <v>2.5834848639095041E-2</v>
      </c>
      <c r="AJ2462" s="33">
        <f t="shared" si="179"/>
        <v>0.20599906702436194</v>
      </c>
      <c r="AK2462" s="34">
        <f t="shared" si="181"/>
        <v>1</v>
      </c>
      <c r="AL2462">
        <v>1</v>
      </c>
      <c r="AM2462" s="50" cm="1">
        <f t="array" ref="AM2462">SQRT(MMULT(MMULT(AF2462:AJ2462,MMULT(MMULT($Q$25:$U$29,$Q$16:$U$20),$Q$25:$U$29)),TRANSPOSE(AF2462:AJ2462)))</f>
        <v>0.21225785074796782</v>
      </c>
      <c r="AN2462" s="50">
        <f t="shared" si="182"/>
        <v>0.32258390165798811</v>
      </c>
    </row>
    <row r="2463" spans="25:40" ht="16.5" x14ac:dyDescent="0.3">
      <c r="Y2463" s="41" t="s">
        <v>2490</v>
      </c>
      <c r="Z2463" s="30">
        <v>0.61902545106604978</v>
      </c>
      <c r="AA2463" s="30">
        <v>0.2426916873113758</v>
      </c>
      <c r="AB2463" s="30">
        <v>0.85149058403817957</v>
      </c>
      <c r="AC2463" s="30">
        <v>0.30495633929287225</v>
      </c>
      <c r="AD2463" s="30">
        <v>8.2365668834635253E-2</v>
      </c>
      <c r="AE2463" s="32">
        <f t="shared" si="180"/>
        <v>2.100529730543113</v>
      </c>
      <c r="AF2463" s="33">
        <f t="shared" si="179"/>
        <v>0.29469968554360548</v>
      </c>
      <c r="AG2463" s="33">
        <f t="shared" si="179"/>
        <v>0.1155383253007447</v>
      </c>
      <c r="AH2463" s="33">
        <f t="shared" si="179"/>
        <v>0.40536945117078543</v>
      </c>
      <c r="AI2463" s="33">
        <f t="shared" si="179"/>
        <v>0.14518068221487287</v>
      </c>
      <c r="AJ2463" s="33">
        <f t="shared" si="179"/>
        <v>3.9211855769991311E-2</v>
      </c>
      <c r="AK2463" s="34">
        <f t="shared" si="181"/>
        <v>0.99999999999999989</v>
      </c>
      <c r="AL2463">
        <v>1</v>
      </c>
      <c r="AM2463" s="50" cm="1">
        <f t="array" ref="AM2463">SQRT(MMULT(MMULT(AF2463:AJ2463,MMULT(MMULT($Q$25:$U$29,$Q$16:$U$20),$Q$25:$U$29)),TRANSPOSE(AF2463:AJ2463)))</f>
        <v>0.19034086825520266</v>
      </c>
      <c r="AN2463" s="50">
        <f t="shared" si="182"/>
        <v>0.36800822934243782</v>
      </c>
    </row>
    <row r="2464" spans="25:40" ht="16.5" x14ac:dyDescent="0.3">
      <c r="Y2464" s="41" t="s">
        <v>2491</v>
      </c>
      <c r="Z2464" s="30">
        <v>0.38092596399154932</v>
      </c>
      <c r="AA2464" s="30">
        <v>0.9500642865986767</v>
      </c>
      <c r="AB2464" s="30">
        <v>0.38010008868180289</v>
      </c>
      <c r="AC2464" s="30">
        <v>0.91006331360881398</v>
      </c>
      <c r="AD2464" s="30">
        <v>0.82092092544757533</v>
      </c>
      <c r="AE2464" s="32">
        <f t="shared" si="180"/>
        <v>3.4420745783284179</v>
      </c>
      <c r="AF2464" s="33">
        <f t="shared" si="179"/>
        <v>0.11066755101411523</v>
      </c>
      <c r="AG2464" s="33">
        <f t="shared" si="179"/>
        <v>0.2760150208773392</v>
      </c>
      <c r="AH2464" s="33">
        <f t="shared" si="179"/>
        <v>0.11042761568123598</v>
      </c>
      <c r="AI2464" s="33">
        <f t="shared" si="179"/>
        <v>0.26439383949977341</v>
      </c>
      <c r="AJ2464" s="33">
        <f t="shared" si="179"/>
        <v>0.23849597292753633</v>
      </c>
      <c r="AK2464" s="34">
        <f t="shared" si="181"/>
        <v>1</v>
      </c>
      <c r="AL2464">
        <v>1</v>
      </c>
      <c r="AM2464" s="50" cm="1">
        <f t="array" ref="AM2464">SQRT(MMULT(MMULT(AF2464:AJ2464,MMULT(MMULT($Q$25:$U$29,$Q$16:$U$20),$Q$25:$U$29)),TRANSPOSE(AF2464:AJ2464)))</f>
        <v>0.20787688534808685</v>
      </c>
      <c r="AN2464" s="50">
        <f t="shared" si="182"/>
        <v>0.23197085238308457</v>
      </c>
    </row>
    <row r="2465" spans="25:40" ht="16.5" x14ac:dyDescent="0.3">
      <c r="Y2465" s="41" t="s">
        <v>2492</v>
      </c>
      <c r="Z2465" s="30">
        <v>0.6213238857554847</v>
      </c>
      <c r="AA2465" s="30">
        <v>0.88215008176484389</v>
      </c>
      <c r="AB2465" s="30">
        <v>5.4012833577552599E-2</v>
      </c>
      <c r="AC2465" s="30">
        <v>0.66121285791485351</v>
      </c>
      <c r="AD2465" s="30">
        <v>0.79530346869717394</v>
      </c>
      <c r="AE2465" s="32">
        <f t="shared" si="180"/>
        <v>3.0140031277099091</v>
      </c>
      <c r="AF2465" s="33">
        <f t="shared" ref="AF2465:AJ2515" si="183">Z2465/$AE2465</f>
        <v>0.20614573357379928</v>
      </c>
      <c r="AG2465" s="33">
        <f t="shared" si="183"/>
        <v>0.29268386407917119</v>
      </c>
      <c r="AH2465" s="33">
        <f t="shared" si="183"/>
        <v>1.7920629571009261E-2</v>
      </c>
      <c r="AI2465" s="33">
        <f t="shared" si="183"/>
        <v>0.21938028260018905</v>
      </c>
      <c r="AJ2465" s="33">
        <f t="shared" si="183"/>
        <v>0.26386949017583106</v>
      </c>
      <c r="AK2465" s="34">
        <f t="shared" si="181"/>
        <v>0.99999999999999978</v>
      </c>
      <c r="AL2465">
        <v>1</v>
      </c>
      <c r="AM2465" s="50" cm="1">
        <f t="array" ref="AM2465">SQRT(MMULT(MMULT(AF2465:AJ2465,MMULT(MMULT($Q$25:$U$29,$Q$16:$U$20),$Q$25:$U$29)),TRANSPOSE(AF2465:AJ2465)))</f>
        <v>0.2050855412970177</v>
      </c>
      <c r="AN2465" s="50">
        <f t="shared" si="182"/>
        <v>0.18676301246002405</v>
      </c>
    </row>
    <row r="2466" spans="25:40" ht="16.5" x14ac:dyDescent="0.3">
      <c r="Y2466" s="41" t="s">
        <v>2493</v>
      </c>
      <c r="Z2466" s="30">
        <v>0.66445833156946466</v>
      </c>
      <c r="AA2466" s="30">
        <v>0.50063453492833909</v>
      </c>
      <c r="AB2466" s="30">
        <v>1.9747181582902118E-2</v>
      </c>
      <c r="AC2466" s="30">
        <v>0.50360517908369529</v>
      </c>
      <c r="AD2466" s="30">
        <v>4.3406405111312663E-2</v>
      </c>
      <c r="AE2466" s="32">
        <f t="shared" si="180"/>
        <v>1.7318516322757138</v>
      </c>
      <c r="AF2466" s="33">
        <f t="shared" si="183"/>
        <v>0.38366931623140438</v>
      </c>
      <c r="AG2466" s="33">
        <f t="shared" si="183"/>
        <v>0.28907472533919532</v>
      </c>
      <c r="AH2466" s="33">
        <f t="shared" si="183"/>
        <v>1.1402351803632063E-2</v>
      </c>
      <c r="AI2466" s="33">
        <f t="shared" si="183"/>
        <v>0.29079002479094612</v>
      </c>
      <c r="AJ2466" s="33">
        <f t="shared" si="183"/>
        <v>2.5063581834822147E-2</v>
      </c>
      <c r="AK2466" s="34">
        <f t="shared" si="181"/>
        <v>1</v>
      </c>
      <c r="AL2466">
        <v>1</v>
      </c>
      <c r="AM2466" s="50" cm="1">
        <f t="array" ref="AM2466">SQRT(MMULT(MMULT(AF2466:AJ2466,MMULT(MMULT($Q$25:$U$29,$Q$16:$U$20),$Q$25:$U$29)),TRANSPOSE(AF2466:AJ2466)))</f>
        <v>0.17038219131261903</v>
      </c>
      <c r="AN2466" s="50">
        <f t="shared" si="182"/>
        <v>0.23355421091124529</v>
      </c>
    </row>
    <row r="2467" spans="25:40" ht="16.5" x14ac:dyDescent="0.3">
      <c r="Y2467" s="41" t="s">
        <v>2494</v>
      </c>
      <c r="Z2467" s="30">
        <v>0.63038846554812233</v>
      </c>
      <c r="AA2467" s="30">
        <v>2.7026526926331451E-3</v>
      </c>
      <c r="AB2467" s="30">
        <v>6.0932898357687337E-2</v>
      </c>
      <c r="AC2467" s="30">
        <v>6.0020631058937068E-2</v>
      </c>
      <c r="AD2467" s="30">
        <v>0.29912000922131521</v>
      </c>
      <c r="AE2467" s="32">
        <f t="shared" si="180"/>
        <v>1.0531646568786952</v>
      </c>
      <c r="AF2467" s="33">
        <f t="shared" si="183"/>
        <v>0.59856591410542492</v>
      </c>
      <c r="AG2467" s="33">
        <f t="shared" si="183"/>
        <v>2.5662204622808947E-3</v>
      </c>
      <c r="AH2467" s="33">
        <f t="shared" si="183"/>
        <v>5.7856953288079875E-2</v>
      </c>
      <c r="AI2467" s="33">
        <f t="shared" si="183"/>
        <v>5.6990738026494861E-2</v>
      </c>
      <c r="AJ2467" s="33">
        <f t="shared" si="183"/>
        <v>0.2840201741177194</v>
      </c>
      <c r="AK2467" s="34">
        <f t="shared" si="181"/>
        <v>1</v>
      </c>
      <c r="AL2467">
        <v>1</v>
      </c>
      <c r="AM2467" s="50" cm="1">
        <f t="array" ref="AM2467">SQRT(MMULT(MMULT(AF2467:AJ2467,MMULT(MMULT($Q$25:$U$29,$Q$16:$U$20),$Q$25:$U$29)),TRANSPOSE(AF2467:AJ2467)))</f>
        <v>0.200172086583288</v>
      </c>
      <c r="AN2467" s="50">
        <f t="shared" si="182"/>
        <v>0.18226375307074269</v>
      </c>
    </row>
    <row r="2468" spans="25:40" ht="16.5" x14ac:dyDescent="0.3">
      <c r="Y2468" s="41" t="s">
        <v>2495</v>
      </c>
      <c r="Z2468" s="30">
        <v>0.5796861923214236</v>
      </c>
      <c r="AA2468" s="30">
        <v>0.40175077588911079</v>
      </c>
      <c r="AB2468" s="30">
        <v>0.62865874130611887</v>
      </c>
      <c r="AC2468" s="30">
        <v>0.1004538331021555</v>
      </c>
      <c r="AD2468" s="30">
        <v>0.33401694654932612</v>
      </c>
      <c r="AE2468" s="32">
        <f t="shared" si="180"/>
        <v>2.044566489168135</v>
      </c>
      <c r="AF2468" s="33">
        <f t="shared" si="183"/>
        <v>0.28352523402517388</v>
      </c>
      <c r="AG2468" s="33">
        <f t="shared" si="183"/>
        <v>0.19649680165332731</v>
      </c>
      <c r="AH2468" s="33">
        <f t="shared" si="183"/>
        <v>0.30747776833704188</v>
      </c>
      <c r="AI2468" s="33">
        <f t="shared" si="183"/>
        <v>4.9132094081727209E-2</v>
      </c>
      <c r="AJ2468" s="33">
        <f t="shared" si="183"/>
        <v>0.16336810190272968</v>
      </c>
      <c r="AK2468" s="34">
        <f t="shared" si="181"/>
        <v>1</v>
      </c>
      <c r="AL2468">
        <v>1</v>
      </c>
      <c r="AM2468" s="50" cm="1">
        <f t="array" ref="AM2468">SQRT(MMULT(MMULT(AF2468:AJ2468,MMULT(MMULT($Q$25:$U$29,$Q$16:$U$20),$Q$25:$U$29)),TRANSPOSE(AF2468:AJ2468)))</f>
        <v>0.19387151680899145</v>
      </c>
      <c r="AN2468" s="50">
        <f t="shared" si="182"/>
        <v>0.29758609959811338</v>
      </c>
    </row>
    <row r="2469" spans="25:40" ht="16.5" x14ac:dyDescent="0.3">
      <c r="Y2469" s="41" t="s">
        <v>2496</v>
      </c>
      <c r="Z2469" s="30">
        <v>0.67054750889763981</v>
      </c>
      <c r="AA2469" s="30">
        <v>0.22689085479534565</v>
      </c>
      <c r="AB2469" s="30">
        <v>0.6751697402597131</v>
      </c>
      <c r="AC2469" s="30">
        <v>0.65534572543015979</v>
      </c>
      <c r="AD2469" s="30">
        <v>0.71122034756544605</v>
      </c>
      <c r="AE2469" s="32">
        <f t="shared" si="180"/>
        <v>2.9391741769483049</v>
      </c>
      <c r="AF2469" s="33">
        <f t="shared" si="183"/>
        <v>0.22814146713613892</v>
      </c>
      <c r="AG2469" s="33">
        <f t="shared" si="183"/>
        <v>7.7195443732063065E-2</v>
      </c>
      <c r="AH2469" s="33">
        <f t="shared" si="183"/>
        <v>0.22971409641354787</v>
      </c>
      <c r="AI2469" s="33">
        <f t="shared" si="183"/>
        <v>0.22296933967710422</v>
      </c>
      <c r="AJ2469" s="33">
        <f t="shared" si="183"/>
        <v>0.2419796530411458</v>
      </c>
      <c r="AK2469" s="34">
        <f t="shared" si="181"/>
        <v>0.99999999999999978</v>
      </c>
      <c r="AL2469">
        <v>1</v>
      </c>
      <c r="AM2469" s="50" cm="1">
        <f t="array" ref="AM2469">SQRT(MMULT(MMULT(AF2469:AJ2469,MMULT(MMULT($Q$25:$U$29,$Q$16:$U$20),$Q$25:$U$29)),TRANSPOSE(AF2469:AJ2469)))</f>
        <v>0.20314870723312931</v>
      </c>
      <c r="AN2469" s="50">
        <f t="shared" si="182"/>
        <v>0.27393071050917767</v>
      </c>
    </row>
    <row r="2470" spans="25:40" ht="16.5" x14ac:dyDescent="0.3">
      <c r="Y2470" s="41" t="s">
        <v>2497</v>
      </c>
      <c r="Z2470" s="30">
        <v>0.87006502229196336</v>
      </c>
      <c r="AA2470" s="30">
        <v>0.32682231320575372</v>
      </c>
      <c r="AB2470" s="30">
        <v>0.38488576503997929</v>
      </c>
      <c r="AC2470" s="30">
        <v>0.57949902506979079</v>
      </c>
      <c r="AD2470" s="30">
        <v>0.87595615732139098</v>
      </c>
      <c r="AE2470" s="32">
        <f t="shared" si="180"/>
        <v>3.0372282829288779</v>
      </c>
      <c r="AF2470" s="33">
        <f t="shared" si="183"/>
        <v>0.28646678525360536</v>
      </c>
      <c r="AG2470" s="33">
        <f t="shared" si="183"/>
        <v>0.10760544903479909</v>
      </c>
      <c r="AH2470" s="33">
        <f t="shared" si="183"/>
        <v>0.12672269885121179</v>
      </c>
      <c r="AI2470" s="33">
        <f t="shared" si="183"/>
        <v>0.19079863977526407</v>
      </c>
      <c r="AJ2470" s="33">
        <f t="shared" si="183"/>
        <v>0.28840642708511977</v>
      </c>
      <c r="AK2470" s="34">
        <f t="shared" si="181"/>
        <v>1</v>
      </c>
      <c r="AL2470">
        <v>1</v>
      </c>
      <c r="AM2470" s="50" cm="1">
        <f t="array" ref="AM2470">SQRT(MMULT(MMULT(AF2470:AJ2470,MMULT(MMULT($Q$25:$U$29,$Q$16:$U$20),$Q$25:$U$29)),TRANSPOSE(AF2470:AJ2470)))</f>
        <v>0.20332898580964731</v>
      </c>
      <c r="AN2470" s="50">
        <f t="shared" si="182"/>
        <v>0.222379679251023</v>
      </c>
    </row>
    <row r="2471" spans="25:40" ht="16.5" x14ac:dyDescent="0.3">
      <c r="Y2471" s="41" t="s">
        <v>2498</v>
      </c>
      <c r="Z2471" s="30">
        <v>0.33284361693886766</v>
      </c>
      <c r="AA2471" s="30">
        <v>0.24900650693427517</v>
      </c>
      <c r="AB2471" s="30">
        <v>3.148728981236415E-2</v>
      </c>
      <c r="AC2471" s="30">
        <v>0.17583550730794995</v>
      </c>
      <c r="AD2471" s="30">
        <v>0.15516562290412195</v>
      </c>
      <c r="AE2471" s="32">
        <f t="shared" si="180"/>
        <v>0.94433854389757887</v>
      </c>
      <c r="AF2471" s="33">
        <f t="shared" si="183"/>
        <v>0.35246217480980763</v>
      </c>
      <c r="AG2471" s="33">
        <f t="shared" si="183"/>
        <v>0.26368351534879414</v>
      </c>
      <c r="AH2471" s="33">
        <f t="shared" si="183"/>
        <v>3.3343222105926454E-2</v>
      </c>
      <c r="AI2471" s="33">
        <f t="shared" si="183"/>
        <v>0.18619965100886607</v>
      </c>
      <c r="AJ2471" s="33">
        <f t="shared" si="183"/>
        <v>0.16431143672660564</v>
      </c>
      <c r="AK2471" s="34">
        <f t="shared" si="181"/>
        <v>0.99999999999999989</v>
      </c>
      <c r="AL2471">
        <v>1</v>
      </c>
      <c r="AM2471" s="50" cm="1">
        <f t="array" ref="AM2471">SQRT(MMULT(MMULT(AF2471:AJ2471,MMULT(MMULT($Q$25:$U$29,$Q$16:$U$20),$Q$25:$U$29)),TRANSPOSE(AF2471:AJ2471)))</f>
        <v>0.17815327182386506</v>
      </c>
      <c r="AN2471" s="50">
        <f t="shared" si="182"/>
        <v>0.20643184859989103</v>
      </c>
    </row>
    <row r="2472" spans="25:40" ht="16.5" x14ac:dyDescent="0.3">
      <c r="Y2472" s="41" t="s">
        <v>2499</v>
      </c>
      <c r="Z2472" s="30">
        <v>0.69543400158042423</v>
      </c>
      <c r="AA2472" s="30">
        <v>0.7102033055321687</v>
      </c>
      <c r="AB2472" s="30">
        <v>0.22208214025347595</v>
      </c>
      <c r="AC2472" s="30">
        <v>0.81074350476083179</v>
      </c>
      <c r="AD2472" s="30">
        <v>0.64554984407249216</v>
      </c>
      <c r="AE2472" s="32">
        <f t="shared" si="180"/>
        <v>3.0840127961993931</v>
      </c>
      <c r="AF2472" s="33">
        <f t="shared" si="183"/>
        <v>0.22549647084391078</v>
      </c>
      <c r="AG2472" s="33">
        <f t="shared" si="183"/>
        <v>0.23028546003680439</v>
      </c>
      <c r="AH2472" s="33">
        <f t="shared" si="183"/>
        <v>7.2010771332453802E-2</v>
      </c>
      <c r="AI2472" s="33">
        <f t="shared" si="183"/>
        <v>0.26288590817779933</v>
      </c>
      <c r="AJ2472" s="33">
        <f t="shared" si="183"/>
        <v>0.2093213896090316</v>
      </c>
      <c r="AK2472" s="34">
        <f t="shared" si="181"/>
        <v>0.99999999999999989</v>
      </c>
      <c r="AL2472">
        <v>1</v>
      </c>
      <c r="AM2472" s="50" cm="1">
        <f t="array" ref="AM2472">SQRT(MMULT(MMULT(AF2472:AJ2472,MMULT(MMULT($Q$25:$U$29,$Q$16:$U$20),$Q$25:$U$29)),TRANSPOSE(AF2472:AJ2472)))</f>
        <v>0.19160775234166486</v>
      </c>
      <c r="AN2472" s="50">
        <f t="shared" si="182"/>
        <v>0.22227643679011316</v>
      </c>
    </row>
    <row r="2473" spans="25:40" ht="16.5" x14ac:dyDescent="0.3">
      <c r="Y2473" s="41" t="s">
        <v>2500</v>
      </c>
      <c r="Z2473" s="30">
        <v>0.22496049486113812</v>
      </c>
      <c r="AA2473" s="30">
        <v>0.73258654228896902</v>
      </c>
      <c r="AB2473" s="30">
        <v>0.91273982515591046</v>
      </c>
      <c r="AC2473" s="30">
        <v>0.20148079479505243</v>
      </c>
      <c r="AD2473" s="30">
        <v>0.1487372642483874</v>
      </c>
      <c r="AE2473" s="32">
        <f t="shared" si="180"/>
        <v>2.2205049213494572</v>
      </c>
      <c r="AF2473" s="33">
        <f t="shared" si="183"/>
        <v>0.10131051397284178</v>
      </c>
      <c r="AG2473" s="33">
        <f t="shared" si="183"/>
        <v>0.32991890053716144</v>
      </c>
      <c r="AH2473" s="33">
        <f t="shared" si="183"/>
        <v>0.41105057520035365</v>
      </c>
      <c r="AI2473" s="33">
        <f t="shared" si="183"/>
        <v>9.0736477482160877E-2</v>
      </c>
      <c r="AJ2473" s="33">
        <f t="shared" si="183"/>
        <v>6.6983532807482357E-2</v>
      </c>
      <c r="AK2473" s="34">
        <f t="shared" si="181"/>
        <v>1</v>
      </c>
      <c r="AL2473">
        <v>1</v>
      </c>
      <c r="AM2473" s="50" cm="1">
        <f t="array" ref="AM2473">SQRT(MMULT(MMULT(AF2473:AJ2473,MMULT(MMULT($Q$25:$U$29,$Q$16:$U$20),$Q$25:$U$29)),TRANSPOSE(AF2473:AJ2473)))</f>
        <v>0.20750117352847117</v>
      </c>
      <c r="AN2473" s="50">
        <f t="shared" si="182"/>
        <v>0.3581480510765247</v>
      </c>
    </row>
    <row r="2474" spans="25:40" ht="16.5" x14ac:dyDescent="0.3">
      <c r="Y2474" s="41" t="s">
        <v>2501</v>
      </c>
      <c r="Z2474" s="30">
        <v>0.60435627206408016</v>
      </c>
      <c r="AA2474" s="30">
        <v>0.41323128858142288</v>
      </c>
      <c r="AB2474" s="30">
        <v>0.4095975325697756</v>
      </c>
      <c r="AC2474" s="30">
        <v>0.69748748886527268</v>
      </c>
      <c r="AD2474" s="30">
        <v>0.54893669299048509</v>
      </c>
      <c r="AE2474" s="32">
        <f t="shared" si="180"/>
        <v>2.6736092750710361</v>
      </c>
      <c r="AF2474" s="33">
        <f t="shared" si="183"/>
        <v>0.22604509854867361</v>
      </c>
      <c r="AG2474" s="33">
        <f t="shared" si="183"/>
        <v>0.15455934134969801</v>
      </c>
      <c r="AH2474" s="33">
        <f t="shared" si="183"/>
        <v>0.15320022128472488</v>
      </c>
      <c r="AI2474" s="33">
        <f t="shared" si="183"/>
        <v>0.26087861654606986</v>
      </c>
      <c r="AJ2474" s="33">
        <f t="shared" si="183"/>
        <v>0.20531672227083375</v>
      </c>
      <c r="AK2474" s="34">
        <f t="shared" si="181"/>
        <v>1</v>
      </c>
      <c r="AL2474">
        <v>1</v>
      </c>
      <c r="AM2474" s="50" cm="1">
        <f t="array" ref="AM2474">SQRT(MMULT(MMULT(AF2474:AJ2474,MMULT(MMULT($Q$25:$U$29,$Q$16:$U$20),$Q$25:$U$29)),TRANSPOSE(AF2474:AJ2474)))</f>
        <v>0.19171956906472704</v>
      </c>
      <c r="AN2474" s="50">
        <f t="shared" si="182"/>
        <v>0.25451762797798244</v>
      </c>
    </row>
    <row r="2475" spans="25:40" ht="16.5" x14ac:dyDescent="0.3">
      <c r="Y2475" s="41" t="s">
        <v>2502</v>
      </c>
      <c r="Z2475" s="30">
        <v>0.79828669134746988</v>
      </c>
      <c r="AA2475" s="30">
        <v>9.7225492458958174E-2</v>
      </c>
      <c r="AB2475" s="30">
        <v>7.4279721953105171E-2</v>
      </c>
      <c r="AC2475" s="30">
        <v>3.5318197945331198E-2</v>
      </c>
      <c r="AD2475" s="30">
        <v>0.49321536214520212</v>
      </c>
      <c r="AE2475" s="32">
        <f t="shared" si="180"/>
        <v>1.4983254658500664</v>
      </c>
      <c r="AF2475" s="33">
        <f t="shared" si="183"/>
        <v>0.53278590636151701</v>
      </c>
      <c r="AG2475" s="33">
        <f t="shared" si="183"/>
        <v>6.4889434688876382E-2</v>
      </c>
      <c r="AH2475" s="33">
        <f t="shared" si="183"/>
        <v>4.9575158165627915E-2</v>
      </c>
      <c r="AI2475" s="33">
        <f t="shared" si="183"/>
        <v>2.3571779797050715E-2</v>
      </c>
      <c r="AJ2475" s="33">
        <f t="shared" si="183"/>
        <v>0.32917772098692805</v>
      </c>
      <c r="AK2475" s="34">
        <f t="shared" si="181"/>
        <v>1.0000000000000002</v>
      </c>
      <c r="AL2475">
        <v>1</v>
      </c>
      <c r="AM2475" s="50" cm="1">
        <f t="array" ref="AM2475">SQRT(MMULT(MMULT(AF2475:AJ2475,MMULT(MMULT($Q$25:$U$29,$Q$16:$U$20),$Q$25:$U$29)),TRANSPOSE(AF2475:AJ2475)))</f>
        <v>0.20697630417624169</v>
      </c>
      <c r="AN2475" s="50">
        <f t="shared" si="182"/>
        <v>0.16718532148987705</v>
      </c>
    </row>
    <row r="2476" spans="25:40" ht="16.5" x14ac:dyDescent="0.3">
      <c r="Y2476" s="41" t="s">
        <v>2503</v>
      </c>
      <c r="Z2476" s="30">
        <v>0.79792282403658898</v>
      </c>
      <c r="AA2476" s="30">
        <v>0.40709157860919631</v>
      </c>
      <c r="AB2476" s="30">
        <v>0.75272757588479022</v>
      </c>
      <c r="AC2476" s="30">
        <v>9.5992484143073931E-2</v>
      </c>
      <c r="AD2476" s="30">
        <v>0.46719033550925615</v>
      </c>
      <c r="AE2476" s="32">
        <f t="shared" si="180"/>
        <v>2.5209247981829055</v>
      </c>
      <c r="AF2476" s="33">
        <f t="shared" si="183"/>
        <v>0.31651988373938622</v>
      </c>
      <c r="AG2476" s="33">
        <f t="shared" si="183"/>
        <v>0.16148501490509748</v>
      </c>
      <c r="AH2476" s="33">
        <f t="shared" si="183"/>
        <v>0.2985918407512036</v>
      </c>
      <c r="AI2476" s="33">
        <f t="shared" si="183"/>
        <v>3.8078281514889206E-2</v>
      </c>
      <c r="AJ2476" s="33">
        <f t="shared" si="183"/>
        <v>0.18532497908942352</v>
      </c>
      <c r="AK2476" s="34">
        <f t="shared" si="181"/>
        <v>1</v>
      </c>
      <c r="AL2476">
        <v>1</v>
      </c>
      <c r="AM2476" s="50" cm="1">
        <f t="array" ref="AM2476">SQRT(MMULT(MMULT(AF2476:AJ2476,MMULT(MMULT($Q$25:$U$29,$Q$16:$U$20),$Q$25:$U$29)),TRANSPOSE(AF2476:AJ2476)))</f>
        <v>0.19530411484854379</v>
      </c>
      <c r="AN2476" s="50">
        <f t="shared" si="182"/>
        <v>0.28931960122993039</v>
      </c>
    </row>
    <row r="2477" spans="25:40" ht="16.5" x14ac:dyDescent="0.3">
      <c r="Y2477" s="41" t="s">
        <v>2504</v>
      </c>
      <c r="Z2477" s="30">
        <v>0.24251464498647601</v>
      </c>
      <c r="AA2477" s="30">
        <v>0.70702339996777197</v>
      </c>
      <c r="AB2477" s="30">
        <v>0.6892536092432503</v>
      </c>
      <c r="AC2477" s="30">
        <v>0.47133043492764948</v>
      </c>
      <c r="AD2477" s="30">
        <v>0.64306225481632273</v>
      </c>
      <c r="AE2477" s="32">
        <f t="shared" si="180"/>
        <v>2.7531843439414705</v>
      </c>
      <c r="AF2477" s="33">
        <f t="shared" si="183"/>
        <v>8.8085146031046724E-2</v>
      </c>
      <c r="AG2477" s="33">
        <f t="shared" si="183"/>
        <v>0.25680205596244027</v>
      </c>
      <c r="AH2477" s="33">
        <f t="shared" si="183"/>
        <v>0.25034778755733872</v>
      </c>
      <c r="AI2477" s="33">
        <f t="shared" si="183"/>
        <v>0.17119465173657453</v>
      </c>
      <c r="AJ2477" s="33">
        <f t="shared" si="183"/>
        <v>0.23357035871259971</v>
      </c>
      <c r="AK2477" s="34">
        <f t="shared" si="181"/>
        <v>1</v>
      </c>
      <c r="AL2477">
        <v>1</v>
      </c>
      <c r="AM2477" s="50" cm="1">
        <f t="array" ref="AM2477">SQRT(MMULT(MMULT(AF2477:AJ2477,MMULT(MMULT($Q$25:$U$29,$Q$16:$U$20),$Q$25:$U$29)),TRANSPOSE(AF2477:AJ2477)))</f>
        <v>0.21381445371451782</v>
      </c>
      <c r="AN2477" s="50">
        <f t="shared" si="182"/>
        <v>0.27659959529424788</v>
      </c>
    </row>
    <row r="2478" spans="25:40" ht="16.5" x14ac:dyDescent="0.3">
      <c r="Y2478" s="41" t="s">
        <v>2505</v>
      </c>
      <c r="Z2478" s="30">
        <v>0.88130073055288172</v>
      </c>
      <c r="AA2478" s="30">
        <v>0.76494698097568448</v>
      </c>
      <c r="AB2478" s="30">
        <v>0.11113598074903164</v>
      </c>
      <c r="AC2478" s="30">
        <v>0.32472071456835871</v>
      </c>
      <c r="AD2478" s="30">
        <v>0.14157704194855114</v>
      </c>
      <c r="AE2478" s="32">
        <f t="shared" si="180"/>
        <v>2.2236814487945078</v>
      </c>
      <c r="AF2478" s="33">
        <f t="shared" si="183"/>
        <v>0.39632508110846926</v>
      </c>
      <c r="AG2478" s="33">
        <f t="shared" si="183"/>
        <v>0.34400025299953557</v>
      </c>
      <c r="AH2478" s="33">
        <f t="shared" si="183"/>
        <v>4.9978372940638678E-2</v>
      </c>
      <c r="AI2478" s="33">
        <f t="shared" si="183"/>
        <v>0.14602843170023064</v>
      </c>
      <c r="AJ2478" s="33">
        <f t="shared" si="183"/>
        <v>6.3667861251125807E-2</v>
      </c>
      <c r="AK2478" s="34">
        <f t="shared" si="181"/>
        <v>0.99999999999999989</v>
      </c>
      <c r="AL2478">
        <v>1</v>
      </c>
      <c r="AM2478" s="50" cm="1">
        <f t="array" ref="AM2478">SQRT(MMULT(MMULT(AF2478:AJ2478,MMULT(MMULT($Q$25:$U$29,$Q$16:$U$20),$Q$25:$U$29)),TRANSPOSE(AF2478:AJ2478)))</f>
        <v>0.17116983598887148</v>
      </c>
      <c r="AN2478" s="50">
        <f t="shared" si="182"/>
        <v>0.2253709547684534</v>
      </c>
    </row>
    <row r="2479" spans="25:40" ht="16.5" x14ac:dyDescent="0.3">
      <c r="Y2479" s="41" t="s">
        <v>2506</v>
      </c>
      <c r="Z2479" s="30">
        <v>0.18419869603207606</v>
      </c>
      <c r="AA2479" s="30">
        <v>0.46429969684523864</v>
      </c>
      <c r="AB2479" s="30">
        <v>0.95522086193721878</v>
      </c>
      <c r="AC2479" s="30">
        <v>0.30124104642767513</v>
      </c>
      <c r="AD2479" s="30">
        <v>0.60965798049146691</v>
      </c>
      <c r="AE2479" s="32">
        <f t="shared" si="180"/>
        <v>2.5146182817336755</v>
      </c>
      <c r="AF2479" s="33">
        <f t="shared" si="183"/>
        <v>7.3251155998548742E-2</v>
      </c>
      <c r="AG2479" s="33">
        <f t="shared" si="183"/>
        <v>0.18464022957994738</v>
      </c>
      <c r="AH2479" s="33">
        <f t="shared" si="183"/>
        <v>0.37986714280890871</v>
      </c>
      <c r="AI2479" s="33">
        <f t="shared" si="183"/>
        <v>0.11979593428390564</v>
      </c>
      <c r="AJ2479" s="33">
        <f t="shared" si="183"/>
        <v>0.24244553732868951</v>
      </c>
      <c r="AK2479" s="34">
        <f t="shared" si="181"/>
        <v>1</v>
      </c>
      <c r="AL2479">
        <v>1</v>
      </c>
      <c r="AM2479" s="50" cm="1">
        <f t="array" ref="AM2479">SQRT(MMULT(MMULT(AF2479:AJ2479,MMULT(MMULT($Q$25:$U$29,$Q$16:$U$20),$Q$25:$U$29)),TRANSPOSE(AF2479:AJ2479)))</f>
        <v>0.22698524904913533</v>
      </c>
      <c r="AN2479" s="50">
        <f t="shared" si="182"/>
        <v>0.3197628986231365</v>
      </c>
    </row>
    <row r="2480" spans="25:40" ht="16.5" x14ac:dyDescent="0.3">
      <c r="Y2480" s="41" t="s">
        <v>2507</v>
      </c>
      <c r="Z2480" s="30">
        <v>0.66105540135479046</v>
      </c>
      <c r="AA2480" s="30">
        <v>0.44418955402270199</v>
      </c>
      <c r="AB2480" s="30">
        <v>0.60363415022173261</v>
      </c>
      <c r="AC2480" s="30">
        <v>0.57052510080623908</v>
      </c>
      <c r="AD2480" s="30">
        <v>0.248248955723264</v>
      </c>
      <c r="AE2480" s="32">
        <f t="shared" si="180"/>
        <v>2.5276531621287281</v>
      </c>
      <c r="AF2480" s="33">
        <f t="shared" si="183"/>
        <v>0.26152931551655834</v>
      </c>
      <c r="AG2480" s="33">
        <f t="shared" si="183"/>
        <v>0.17573200337684636</v>
      </c>
      <c r="AH2480" s="33">
        <f t="shared" si="183"/>
        <v>0.23881209624241587</v>
      </c>
      <c r="AI2480" s="33">
        <f t="shared" si="183"/>
        <v>0.22571336501158121</v>
      </c>
      <c r="AJ2480" s="33">
        <f t="shared" si="183"/>
        <v>9.8213219852598274E-2</v>
      </c>
      <c r="AK2480" s="34">
        <f t="shared" si="181"/>
        <v>1</v>
      </c>
      <c r="AL2480">
        <v>1</v>
      </c>
      <c r="AM2480" s="50" cm="1">
        <f t="array" ref="AM2480">SQRT(MMULT(MMULT(AF2480:AJ2480,MMULT(MMULT($Q$25:$U$29,$Q$16:$U$20),$Q$25:$U$29)),TRANSPOSE(AF2480:AJ2480)))</f>
        <v>0.17926986154736588</v>
      </c>
      <c r="AN2480" s="50">
        <f t="shared" si="182"/>
        <v>0.30209450439914626</v>
      </c>
    </row>
    <row r="2481" spans="25:40" ht="16.5" x14ac:dyDescent="0.3">
      <c r="Y2481" s="41" t="s">
        <v>2508</v>
      </c>
      <c r="Z2481" s="30">
        <v>0.40005180565372611</v>
      </c>
      <c r="AA2481" s="30">
        <v>0.76680036536263929</v>
      </c>
      <c r="AB2481" s="30">
        <v>0.71130648639612859</v>
      </c>
      <c r="AC2481" s="30">
        <v>0.74036674201456898</v>
      </c>
      <c r="AD2481" s="30">
        <v>0.24621708607781267</v>
      </c>
      <c r="AE2481" s="32">
        <f t="shared" si="180"/>
        <v>2.8647424855048755</v>
      </c>
      <c r="AF2481" s="33">
        <f t="shared" si="183"/>
        <v>0.13964668994784776</v>
      </c>
      <c r="AG2481" s="33">
        <f t="shared" si="183"/>
        <v>0.26766816537351007</v>
      </c>
      <c r="AH2481" s="33">
        <f t="shared" si="183"/>
        <v>0.24829683295975888</v>
      </c>
      <c r="AI2481" s="33">
        <f t="shared" si="183"/>
        <v>0.25844094041984667</v>
      </c>
      <c r="AJ2481" s="33">
        <f t="shared" si="183"/>
        <v>8.5947371299036651E-2</v>
      </c>
      <c r="AK2481" s="34">
        <f t="shared" si="181"/>
        <v>1</v>
      </c>
      <c r="AL2481">
        <v>1</v>
      </c>
      <c r="AM2481" s="50" cm="1">
        <f t="array" ref="AM2481">SQRT(MMULT(MMULT(AF2481:AJ2481,MMULT(MMULT($Q$25:$U$29,$Q$16:$U$20),$Q$25:$U$29)),TRANSPOSE(AF2481:AJ2481)))</f>
        <v>0.18855138544514743</v>
      </c>
      <c r="AN2481" s="50">
        <f t="shared" si="182"/>
        <v>0.31100558120997007</v>
      </c>
    </row>
    <row r="2482" spans="25:40" ht="16.5" x14ac:dyDescent="0.3">
      <c r="Y2482" s="41" t="s">
        <v>2509</v>
      </c>
      <c r="Z2482" s="30">
        <v>0.21793553988763903</v>
      </c>
      <c r="AA2482" s="30">
        <v>0.90069093128533473</v>
      </c>
      <c r="AB2482" s="30">
        <v>8.9146451574704355E-2</v>
      </c>
      <c r="AC2482" s="30">
        <v>0.5606505769321265</v>
      </c>
      <c r="AD2482" s="30">
        <v>0.83293641740070556</v>
      </c>
      <c r="AE2482" s="32">
        <f t="shared" si="180"/>
        <v>2.6013599170805102</v>
      </c>
      <c r="AF2482" s="33">
        <f t="shared" si="183"/>
        <v>8.3777542068160529E-2</v>
      </c>
      <c r="AG2482" s="33">
        <f t="shared" si="183"/>
        <v>0.34623849063384299</v>
      </c>
      <c r="AH2482" s="33">
        <f t="shared" si="183"/>
        <v>3.4269172439142084E-2</v>
      </c>
      <c r="AI2482" s="33">
        <f t="shared" si="183"/>
        <v>0.21552210951314307</v>
      </c>
      <c r="AJ2482" s="33">
        <f t="shared" si="183"/>
        <v>0.32019268534571133</v>
      </c>
      <c r="AK2482" s="34">
        <f t="shared" si="181"/>
        <v>1</v>
      </c>
      <c r="AL2482">
        <v>1</v>
      </c>
      <c r="AM2482" s="50" cm="1">
        <f t="array" ref="AM2482">SQRT(MMULT(MMULT(AF2482:AJ2482,MMULT(MMULT($Q$25:$U$29,$Q$16:$U$20),$Q$25:$U$29)),TRANSPOSE(AF2482:AJ2482)))</f>
        <v>0.23022456486994011</v>
      </c>
      <c r="AN2482" s="50">
        <f t="shared" si="182"/>
        <v>0.18259535858704562</v>
      </c>
    </row>
    <row r="2483" spans="25:40" ht="16.5" x14ac:dyDescent="0.3">
      <c r="Y2483" s="41" t="s">
        <v>2510</v>
      </c>
      <c r="Z2483" s="30">
        <v>0.9481722630003202</v>
      </c>
      <c r="AA2483" s="30">
        <v>0.6825208020208724</v>
      </c>
      <c r="AB2483" s="30">
        <v>0.77862937978866742</v>
      </c>
      <c r="AC2483" s="30">
        <v>0.83606695087099248</v>
      </c>
      <c r="AD2483" s="30">
        <v>0.24774102228400796</v>
      </c>
      <c r="AE2483" s="32">
        <f t="shared" si="180"/>
        <v>3.4931304179648603</v>
      </c>
      <c r="AF2483" s="33">
        <f t="shared" si="183"/>
        <v>0.27143912466707631</v>
      </c>
      <c r="AG2483" s="33">
        <f t="shared" si="183"/>
        <v>0.19538944166262112</v>
      </c>
      <c r="AH2483" s="33">
        <f t="shared" si="183"/>
        <v>0.22290303728261776</v>
      </c>
      <c r="AI2483" s="33">
        <f t="shared" si="183"/>
        <v>0.23934604518948796</v>
      </c>
      <c r="AJ2483" s="33">
        <f t="shared" si="183"/>
        <v>7.0922351198196842E-2</v>
      </c>
      <c r="AK2483" s="34">
        <f t="shared" si="181"/>
        <v>1</v>
      </c>
      <c r="AL2483">
        <v>1</v>
      </c>
      <c r="AM2483" s="50" cm="1">
        <f t="array" ref="AM2483">SQRT(MMULT(MMULT(AF2483:AJ2483,MMULT(MMULT($Q$25:$U$29,$Q$16:$U$20),$Q$25:$U$29)),TRANSPOSE(AF2483:AJ2483)))</f>
        <v>0.17568931342406063</v>
      </c>
      <c r="AN2483" s="50">
        <f t="shared" si="182"/>
        <v>0.30208292493787431</v>
      </c>
    </row>
    <row r="2484" spans="25:40" ht="16.5" x14ac:dyDescent="0.3">
      <c r="Y2484" s="41" t="s">
        <v>2511</v>
      </c>
      <c r="Z2484" s="30">
        <v>0.30756131206655402</v>
      </c>
      <c r="AA2484" s="30">
        <v>0.904112501018288</v>
      </c>
      <c r="AB2484" s="30">
        <v>0.24219976391426656</v>
      </c>
      <c r="AC2484" s="30">
        <v>0.85940309576047647</v>
      </c>
      <c r="AD2484" s="30">
        <v>0.49809393934399782</v>
      </c>
      <c r="AE2484" s="32">
        <f t="shared" si="180"/>
        <v>2.8113706121035831</v>
      </c>
      <c r="AF2484" s="33">
        <f t="shared" si="183"/>
        <v>0.10939906348257088</v>
      </c>
      <c r="AG2484" s="33">
        <f t="shared" si="183"/>
        <v>0.32159136085647344</v>
      </c>
      <c r="AH2484" s="33">
        <f t="shared" si="183"/>
        <v>8.6150066046625826E-2</v>
      </c>
      <c r="AI2484" s="33">
        <f t="shared" si="183"/>
        <v>0.3056882973950687</v>
      </c>
      <c r="AJ2484" s="33">
        <f t="shared" si="183"/>
        <v>0.17717121221926108</v>
      </c>
      <c r="AK2484" s="34">
        <f t="shared" si="181"/>
        <v>0.99999999999999978</v>
      </c>
      <c r="AL2484">
        <v>1</v>
      </c>
      <c r="AM2484" s="50" cm="1">
        <f t="array" ref="AM2484">SQRT(MMULT(MMULT(AF2484:AJ2484,MMULT(MMULT($Q$25:$U$29,$Q$16:$U$20),$Q$25:$U$29)),TRANSPOSE(AF2484:AJ2484)))</f>
        <v>0.20052894789631059</v>
      </c>
      <c r="AN2484" s="50">
        <f t="shared" si="182"/>
        <v>0.23755107787322297</v>
      </c>
    </row>
    <row r="2485" spans="25:40" ht="16.5" x14ac:dyDescent="0.3">
      <c r="Y2485" s="41" t="s">
        <v>2512</v>
      </c>
      <c r="Z2485" s="30">
        <v>0.75329443663558315</v>
      </c>
      <c r="AA2485" s="30">
        <v>0.73666748474384369</v>
      </c>
      <c r="AB2485" s="30">
        <v>0.69153991868776621</v>
      </c>
      <c r="AC2485" s="30">
        <v>0.15005685347624187</v>
      </c>
      <c r="AD2485" s="30">
        <v>0.7921933444815219</v>
      </c>
      <c r="AE2485" s="32">
        <f t="shared" si="180"/>
        <v>3.123752038024957</v>
      </c>
      <c r="AF2485" s="33">
        <f t="shared" si="183"/>
        <v>0.24115052266180059</v>
      </c>
      <c r="AG2485" s="33">
        <f t="shared" si="183"/>
        <v>0.23582777242767761</v>
      </c>
      <c r="AH2485" s="33">
        <f t="shared" si="183"/>
        <v>0.22138118207519555</v>
      </c>
      <c r="AI2485" s="33">
        <f t="shared" si="183"/>
        <v>4.8037376734652006E-2</v>
      </c>
      <c r="AJ2485" s="33">
        <f t="shared" si="183"/>
        <v>0.25360314610067419</v>
      </c>
      <c r="AK2485" s="34">
        <f t="shared" si="181"/>
        <v>1</v>
      </c>
      <c r="AL2485">
        <v>1</v>
      </c>
      <c r="AM2485" s="50" cm="1">
        <f t="array" ref="AM2485">SQRT(MMULT(MMULT(AF2485:AJ2485,MMULT(MMULT($Q$25:$U$29,$Q$16:$U$20),$Q$25:$U$29)),TRANSPOSE(AF2485:AJ2485)))</f>
        <v>0.20618214696656262</v>
      </c>
      <c r="AN2485" s="50">
        <f t="shared" si="182"/>
        <v>0.24837636975132382</v>
      </c>
    </row>
    <row r="2486" spans="25:40" ht="16.5" x14ac:dyDescent="0.3">
      <c r="Y2486" s="41" t="s">
        <v>2513</v>
      </c>
      <c r="Z2486" s="30">
        <v>1.5423719601796781E-2</v>
      </c>
      <c r="AA2486" s="30">
        <v>0.5794842228981667</v>
      </c>
      <c r="AB2486" s="30">
        <v>5.3749232426887006E-2</v>
      </c>
      <c r="AC2486" s="30">
        <v>0.97912191364279866</v>
      </c>
      <c r="AD2486" s="30">
        <v>0.46004079018393307</v>
      </c>
      <c r="AE2486" s="32">
        <f t="shared" si="180"/>
        <v>2.0878198787535824</v>
      </c>
      <c r="AF2486" s="33">
        <f t="shared" si="183"/>
        <v>7.3874761701208927E-3</v>
      </c>
      <c r="AG2486" s="33">
        <f t="shared" si="183"/>
        <v>0.27755470133952159</v>
      </c>
      <c r="AH2486" s="33">
        <f t="shared" si="183"/>
        <v>2.5744190374782244E-2</v>
      </c>
      <c r="AI2486" s="33">
        <f t="shared" si="183"/>
        <v>0.46896857511833318</v>
      </c>
      <c r="AJ2486" s="33">
        <f t="shared" si="183"/>
        <v>0.22034505699724202</v>
      </c>
      <c r="AK2486" s="34">
        <f t="shared" si="181"/>
        <v>1</v>
      </c>
      <c r="AL2486">
        <v>1</v>
      </c>
      <c r="AM2486" s="50" cm="1">
        <f t="array" ref="AM2486">SQRT(MMULT(MMULT(AF2486:AJ2486,MMULT(MMULT($Q$25:$U$29,$Q$16:$U$20),$Q$25:$U$29)),TRANSPOSE(AF2486:AJ2486)))</f>
        <v>0.22110654308125668</v>
      </c>
      <c r="AN2486" s="50">
        <f t="shared" si="182"/>
        <v>0.22514184054525263</v>
      </c>
    </row>
    <row r="2487" spans="25:40" ht="16.5" x14ac:dyDescent="0.3">
      <c r="Y2487" s="41" t="s">
        <v>2514</v>
      </c>
      <c r="Z2487" s="30">
        <v>0.90626269925424863</v>
      </c>
      <c r="AA2487" s="30">
        <v>0.44721849769676969</v>
      </c>
      <c r="AB2487" s="30">
        <v>0.1814976426054703</v>
      </c>
      <c r="AC2487" s="30">
        <v>0.20021958765122594</v>
      </c>
      <c r="AD2487" s="30">
        <v>0.37704806138522218</v>
      </c>
      <c r="AE2487" s="32">
        <f t="shared" si="180"/>
        <v>2.1122464885929366</v>
      </c>
      <c r="AF2487" s="33">
        <f t="shared" si="183"/>
        <v>0.42905158282826705</v>
      </c>
      <c r="AG2487" s="33">
        <f t="shared" si="183"/>
        <v>0.21172647231842825</v>
      </c>
      <c r="AH2487" s="33">
        <f t="shared" si="183"/>
        <v>8.5926355463549209E-2</v>
      </c>
      <c r="AI2487" s="33">
        <f t="shared" si="183"/>
        <v>9.4789878327411162E-2</v>
      </c>
      <c r="AJ2487" s="33">
        <f t="shared" si="183"/>
        <v>0.17850571106234436</v>
      </c>
      <c r="AK2487" s="34">
        <f t="shared" si="181"/>
        <v>1</v>
      </c>
      <c r="AL2487">
        <v>1</v>
      </c>
      <c r="AM2487" s="50" cm="1">
        <f t="array" ref="AM2487">SQRT(MMULT(MMULT(AF2487:AJ2487,MMULT(MMULT($Q$25:$U$29,$Q$16:$U$20),$Q$25:$U$29)),TRANSPOSE(AF2487:AJ2487)))</f>
        <v>0.17714975300087366</v>
      </c>
      <c r="AN2487" s="50">
        <f t="shared" si="182"/>
        <v>0.21440840206161996</v>
      </c>
    </row>
    <row r="2488" spans="25:40" ht="16.5" x14ac:dyDescent="0.3">
      <c r="Y2488" s="41" t="s">
        <v>2515</v>
      </c>
      <c r="Z2488" s="30">
        <v>0.61083934778684001</v>
      </c>
      <c r="AA2488" s="30">
        <v>0.80906945330507574</v>
      </c>
      <c r="AB2488" s="30">
        <v>0.54016916448968411</v>
      </c>
      <c r="AC2488" s="30">
        <v>0.7747589255035543</v>
      </c>
      <c r="AD2488" s="30">
        <v>9.2682218812310868E-2</v>
      </c>
      <c r="AE2488" s="32">
        <f t="shared" si="180"/>
        <v>2.8275191098974655</v>
      </c>
      <c r="AF2488" s="33">
        <f t="shared" si="183"/>
        <v>0.21603367618229499</v>
      </c>
      <c r="AG2488" s="33">
        <f t="shared" si="183"/>
        <v>0.28614110881620713</v>
      </c>
      <c r="AH2488" s="33">
        <f t="shared" si="183"/>
        <v>0.1910399694908772</v>
      </c>
      <c r="AI2488" s="33">
        <f t="shared" si="183"/>
        <v>0.27400660981974739</v>
      </c>
      <c r="AJ2488" s="33">
        <f t="shared" si="183"/>
        <v>3.2778635690873123E-2</v>
      </c>
      <c r="AK2488" s="34">
        <f t="shared" si="181"/>
        <v>0.99999999999999989</v>
      </c>
      <c r="AL2488">
        <v>1</v>
      </c>
      <c r="AM2488" s="50" cm="1">
        <f t="array" ref="AM2488">SQRT(MMULT(MMULT(AF2488:AJ2488,MMULT(MMULT($Q$25:$U$29,$Q$16:$U$20),$Q$25:$U$29)),TRANSPOSE(AF2488:AJ2488)))</f>
        <v>0.17779974413611899</v>
      </c>
      <c r="AN2488" s="50">
        <f t="shared" si="182"/>
        <v>0.29973123882120073</v>
      </c>
    </row>
    <row r="2489" spans="25:40" ht="16.5" x14ac:dyDescent="0.3">
      <c r="Y2489" s="41" t="s">
        <v>2516</v>
      </c>
      <c r="Z2489" s="30">
        <v>0.48966559685281175</v>
      </c>
      <c r="AA2489" s="30">
        <v>0.53840278458708757</v>
      </c>
      <c r="AB2489" s="30">
        <v>0.70574816015412034</v>
      </c>
      <c r="AC2489" s="30">
        <v>5.0357580527092827E-2</v>
      </c>
      <c r="AD2489" s="30">
        <v>0.87740746713429751</v>
      </c>
      <c r="AE2489" s="32">
        <f t="shared" si="180"/>
        <v>2.6615815892554102</v>
      </c>
      <c r="AF2489" s="33">
        <f t="shared" si="183"/>
        <v>0.18397542229385422</v>
      </c>
      <c r="AG2489" s="33">
        <f t="shared" si="183"/>
        <v>0.2022867857068805</v>
      </c>
      <c r="AH2489" s="33">
        <f t="shared" si="183"/>
        <v>0.26516119701277191</v>
      </c>
      <c r="AI2489" s="33">
        <f t="shared" si="183"/>
        <v>1.8920171649211247E-2</v>
      </c>
      <c r="AJ2489" s="33">
        <f t="shared" si="183"/>
        <v>0.32965642333728207</v>
      </c>
      <c r="AK2489" s="34">
        <f t="shared" si="181"/>
        <v>0.99999999999999989</v>
      </c>
      <c r="AL2489">
        <v>1</v>
      </c>
      <c r="AM2489" s="50" cm="1">
        <f t="array" ref="AM2489">SQRT(MMULT(MMULT(AF2489:AJ2489,MMULT(MMULT($Q$25:$U$29,$Q$16:$U$20),$Q$25:$U$29)),TRANSPOSE(AF2489:AJ2489)))</f>
        <v>0.2302396691810536</v>
      </c>
      <c r="AN2489" s="50">
        <f t="shared" si="182"/>
        <v>0.2490622441152108</v>
      </c>
    </row>
    <row r="2490" spans="25:40" ht="16.5" x14ac:dyDescent="0.3">
      <c r="Y2490" s="41" t="s">
        <v>2517</v>
      </c>
      <c r="Z2490" s="30">
        <v>0.60289575723340749</v>
      </c>
      <c r="AA2490" s="30">
        <v>0.31794049173380023</v>
      </c>
      <c r="AB2490" s="30">
        <v>0.35088332537304789</v>
      </c>
      <c r="AC2490" s="30">
        <v>6.2656192440634362E-2</v>
      </c>
      <c r="AD2490" s="30">
        <v>0.75984426881502676</v>
      </c>
      <c r="AE2490" s="32">
        <f t="shared" si="180"/>
        <v>2.0942200355959169</v>
      </c>
      <c r="AF2490" s="33">
        <f t="shared" si="183"/>
        <v>0.2878855836473036</v>
      </c>
      <c r="AG2490" s="33">
        <f t="shared" si="183"/>
        <v>0.15181809281245334</v>
      </c>
      <c r="AH2490" s="33">
        <f t="shared" si="183"/>
        <v>0.16754845212489955</v>
      </c>
      <c r="AI2490" s="33">
        <f t="shared" si="183"/>
        <v>2.9918629072233735E-2</v>
      </c>
      <c r="AJ2490" s="33">
        <f t="shared" si="183"/>
        <v>0.3628292423431097</v>
      </c>
      <c r="AK2490" s="34">
        <f t="shared" si="181"/>
        <v>1</v>
      </c>
      <c r="AL2490">
        <v>1</v>
      </c>
      <c r="AM2490" s="50" cm="1">
        <f t="array" ref="AM2490">SQRT(MMULT(MMULT(AF2490:AJ2490,MMULT(MMULT($Q$25:$U$29,$Q$16:$U$20),$Q$25:$U$29)),TRANSPOSE(AF2490:AJ2490)))</f>
        <v>0.22500586680436127</v>
      </c>
      <c r="AN2490" s="50">
        <f t="shared" si="182"/>
        <v>0.20713111281814794</v>
      </c>
    </row>
    <row r="2491" spans="25:40" ht="16.5" x14ac:dyDescent="0.3">
      <c r="Y2491" s="41" t="s">
        <v>2518</v>
      </c>
      <c r="Z2491" s="30">
        <v>0.6886391865954421</v>
      </c>
      <c r="AA2491" s="30">
        <v>0.59625547445733695</v>
      </c>
      <c r="AB2491" s="30">
        <v>0.60799929146555032</v>
      </c>
      <c r="AC2491" s="30">
        <v>5.1811412442658966E-2</v>
      </c>
      <c r="AD2491" s="30">
        <v>0.80231061731072362</v>
      </c>
      <c r="AE2491" s="32">
        <f t="shared" si="180"/>
        <v>2.7470159822717122</v>
      </c>
      <c r="AF2491" s="33">
        <f t="shared" si="183"/>
        <v>0.25068626867833332</v>
      </c>
      <c r="AG2491" s="33">
        <f t="shared" si="183"/>
        <v>0.2170556990950773</v>
      </c>
      <c r="AH2491" s="33">
        <f t="shared" si="183"/>
        <v>0.22133081692620893</v>
      </c>
      <c r="AI2491" s="33">
        <f t="shared" si="183"/>
        <v>1.8860979614618859E-2</v>
      </c>
      <c r="AJ2491" s="33">
        <f t="shared" si="183"/>
        <v>0.29206623568576151</v>
      </c>
      <c r="AK2491" s="34">
        <f t="shared" si="181"/>
        <v>0.99999999999999989</v>
      </c>
      <c r="AL2491">
        <v>1</v>
      </c>
      <c r="AM2491" s="50" cm="1">
        <f t="array" ref="AM2491">SQRT(MMULT(MMULT(AF2491:AJ2491,MMULT(MMULT($Q$25:$U$29,$Q$16:$U$20),$Q$25:$U$29)),TRANSPOSE(AF2491:AJ2491)))</f>
        <v>0.2143906231319879</v>
      </c>
      <c r="AN2491" s="50">
        <f t="shared" si="182"/>
        <v>0.23855876490919575</v>
      </c>
    </row>
    <row r="2492" spans="25:40" ht="16.5" x14ac:dyDescent="0.3">
      <c r="Y2492" s="41" t="s">
        <v>2519</v>
      </c>
      <c r="Z2492" s="30">
        <v>0.71717137183573854</v>
      </c>
      <c r="AA2492" s="30">
        <v>0.85012574029261412</v>
      </c>
      <c r="AB2492" s="30">
        <v>0.60405431869345638</v>
      </c>
      <c r="AC2492" s="30">
        <v>0.92934628612284231</v>
      </c>
      <c r="AD2492" s="30">
        <v>0.70889748501326866</v>
      </c>
      <c r="AE2492" s="32">
        <f t="shared" si="180"/>
        <v>3.80959520195792</v>
      </c>
      <c r="AF2492" s="33">
        <f t="shared" si="183"/>
        <v>0.18825395713097084</v>
      </c>
      <c r="AG2492" s="33">
        <f t="shared" si="183"/>
        <v>0.22315382480944349</v>
      </c>
      <c r="AH2492" s="33">
        <f t="shared" si="183"/>
        <v>0.15856128713701814</v>
      </c>
      <c r="AI2492" s="33">
        <f t="shared" si="183"/>
        <v>0.24394882838082377</v>
      </c>
      <c r="AJ2492" s="33">
        <f t="shared" si="183"/>
        <v>0.18608210254174376</v>
      </c>
      <c r="AK2492" s="34">
        <f t="shared" si="181"/>
        <v>1</v>
      </c>
      <c r="AL2492">
        <v>1</v>
      </c>
      <c r="AM2492" s="50" cm="1">
        <f t="array" ref="AM2492">SQRT(MMULT(MMULT(AF2492:AJ2492,MMULT(MMULT($Q$25:$U$29,$Q$16:$U$20),$Q$25:$U$29)),TRANSPOSE(AF2492:AJ2492)))</f>
        <v>0.19177089880571788</v>
      </c>
      <c r="AN2492" s="50">
        <f t="shared" si="182"/>
        <v>0.25765478005755732</v>
      </c>
    </row>
    <row r="2493" spans="25:40" ht="16.5" x14ac:dyDescent="0.3">
      <c r="Y2493" s="41" t="s">
        <v>2520</v>
      </c>
      <c r="Z2493" s="30">
        <v>0.82221689135471665</v>
      </c>
      <c r="AA2493" s="30">
        <v>0.34484534535529043</v>
      </c>
      <c r="AB2493" s="30">
        <v>0.20048084442377256</v>
      </c>
      <c r="AC2493" s="30">
        <v>0.3349052905808253</v>
      </c>
      <c r="AD2493" s="30">
        <v>0.15166353342823524</v>
      </c>
      <c r="AE2493" s="32">
        <f t="shared" si="180"/>
        <v>1.8541119051428401</v>
      </c>
      <c r="AF2493" s="33">
        <f t="shared" si="183"/>
        <v>0.44345591497152559</v>
      </c>
      <c r="AG2493" s="33">
        <f t="shared" si="183"/>
        <v>0.18598949955435601</v>
      </c>
      <c r="AH2493" s="33">
        <f t="shared" si="183"/>
        <v>0.10812769383967015</v>
      </c>
      <c r="AI2493" s="33">
        <f t="shared" si="183"/>
        <v>0.18062841280069572</v>
      </c>
      <c r="AJ2493" s="33">
        <f t="shared" si="183"/>
        <v>8.1798478833752561E-2</v>
      </c>
      <c r="AK2493" s="34">
        <f t="shared" si="181"/>
        <v>1</v>
      </c>
      <c r="AL2493">
        <v>1</v>
      </c>
      <c r="AM2493" s="50" cm="1">
        <f t="array" ref="AM2493">SQRT(MMULT(MMULT(AF2493:AJ2493,MMULT(MMULT($Q$25:$U$29,$Q$16:$U$20),$Q$25:$U$29)),TRANSPOSE(AF2493:AJ2493)))</f>
        <v>0.16623268074134828</v>
      </c>
      <c r="AN2493" s="50">
        <f t="shared" si="182"/>
        <v>0.24940950076628521</v>
      </c>
    </row>
    <row r="2494" spans="25:40" ht="16.5" x14ac:dyDescent="0.3">
      <c r="Y2494" s="41" t="s">
        <v>2521</v>
      </c>
      <c r="Z2494" s="30">
        <v>0.40725320540883614</v>
      </c>
      <c r="AA2494" s="30">
        <v>0.34271873096294792</v>
      </c>
      <c r="AB2494" s="30">
        <v>5.4707151451176661E-2</v>
      </c>
      <c r="AC2494" s="30">
        <v>0.51507659445238019</v>
      </c>
      <c r="AD2494" s="30">
        <v>0.93800154593809215</v>
      </c>
      <c r="AE2494" s="32">
        <f t="shared" si="180"/>
        <v>2.2577572282134328</v>
      </c>
      <c r="AF2494" s="33">
        <f t="shared" si="183"/>
        <v>0.18037953785274616</v>
      </c>
      <c r="AG2494" s="33">
        <f t="shared" si="183"/>
        <v>0.15179609511609973</v>
      </c>
      <c r="AH2494" s="33">
        <f t="shared" si="183"/>
        <v>2.4230750218643536E-2</v>
      </c>
      <c r="AI2494" s="33">
        <f t="shared" si="183"/>
        <v>0.22813639483283205</v>
      </c>
      <c r="AJ2494" s="33">
        <f t="shared" si="183"/>
        <v>0.41545722197967866</v>
      </c>
      <c r="AK2494" s="34">
        <f t="shared" si="181"/>
        <v>1</v>
      </c>
      <c r="AL2494">
        <v>1</v>
      </c>
      <c r="AM2494" s="50" cm="1">
        <f t="array" ref="AM2494">SQRT(MMULT(MMULT(AF2494:AJ2494,MMULT(MMULT($Q$25:$U$29,$Q$16:$U$20),$Q$25:$U$29)),TRANSPOSE(AF2494:AJ2494)))</f>
        <v>0.23869036879080135</v>
      </c>
      <c r="AN2494" s="50">
        <f t="shared" si="182"/>
        <v>0.16470822478646416</v>
      </c>
    </row>
    <row r="2495" spans="25:40" ht="16.5" x14ac:dyDescent="0.3">
      <c r="Y2495" s="41" t="s">
        <v>2522</v>
      </c>
      <c r="Z2495" s="30">
        <v>0.36653721480557211</v>
      </c>
      <c r="AA2495" s="30">
        <v>0.88972016029099865</v>
      </c>
      <c r="AB2495" s="30">
        <v>0.6410770301967702</v>
      </c>
      <c r="AC2495" s="30">
        <v>0.59553226280103599</v>
      </c>
      <c r="AD2495" s="30">
        <v>0.76393014206038523</v>
      </c>
      <c r="AE2495" s="32">
        <f t="shared" si="180"/>
        <v>3.2567968101547624</v>
      </c>
      <c r="AF2495" s="33">
        <f t="shared" si="183"/>
        <v>0.11254531251771717</v>
      </c>
      <c r="AG2495" s="33">
        <f t="shared" si="183"/>
        <v>0.27318872258681659</v>
      </c>
      <c r="AH2495" s="33">
        <f t="shared" si="183"/>
        <v>0.19684280830719258</v>
      </c>
      <c r="AI2495" s="33">
        <f t="shared" si="183"/>
        <v>0.18285827993449072</v>
      </c>
      <c r="AJ2495" s="33">
        <f t="shared" si="183"/>
        <v>0.23456487665378284</v>
      </c>
      <c r="AK2495" s="34">
        <f t="shared" si="181"/>
        <v>1</v>
      </c>
      <c r="AL2495">
        <v>1</v>
      </c>
      <c r="AM2495" s="50" cm="1">
        <f t="array" ref="AM2495">SQRT(MMULT(MMULT(AF2495:AJ2495,MMULT(MMULT($Q$25:$U$29,$Q$16:$U$20),$Q$25:$U$29)),TRANSPOSE(AF2495:AJ2495)))</f>
        <v>0.20939753871546382</v>
      </c>
      <c r="AN2495" s="50">
        <f t="shared" si="182"/>
        <v>0.25697289989425198</v>
      </c>
    </row>
    <row r="2496" spans="25:40" ht="16.5" x14ac:dyDescent="0.3">
      <c r="Y2496" s="41" t="s">
        <v>2523</v>
      </c>
      <c r="Z2496" s="30">
        <v>0.452075843887771</v>
      </c>
      <c r="AA2496" s="30">
        <v>0.81851074566934634</v>
      </c>
      <c r="AB2496" s="30">
        <v>0.55649572554864679</v>
      </c>
      <c r="AC2496" s="30">
        <v>0.45964928458381915</v>
      </c>
      <c r="AD2496" s="30">
        <v>0.73492648734310417</v>
      </c>
      <c r="AE2496" s="32">
        <f t="shared" si="180"/>
        <v>3.0216580870326872</v>
      </c>
      <c r="AF2496" s="33">
        <f t="shared" si="183"/>
        <v>0.14961184583650763</v>
      </c>
      <c r="AG2496" s="33">
        <f t="shared" si="183"/>
        <v>0.2708813247871919</v>
      </c>
      <c r="AH2496" s="33">
        <f t="shared" si="183"/>
        <v>0.18416899249350008</v>
      </c>
      <c r="AI2496" s="33">
        <f t="shared" si="183"/>
        <v>0.15211823156179841</v>
      </c>
      <c r="AJ2496" s="33">
        <f t="shared" si="183"/>
        <v>0.24321960532100204</v>
      </c>
      <c r="AK2496" s="34">
        <f t="shared" si="181"/>
        <v>1</v>
      </c>
      <c r="AL2496">
        <v>1</v>
      </c>
      <c r="AM2496" s="50" cm="1">
        <f t="array" ref="AM2496">SQRT(MMULT(MMULT(AF2496:AJ2496,MMULT(MMULT($Q$25:$U$29,$Q$16:$U$20),$Q$25:$U$29)),TRANSPOSE(AF2496:AJ2496)))</f>
        <v>0.2075523346403052</v>
      </c>
      <c r="AN2496" s="50">
        <f t="shared" si="182"/>
        <v>0.2471772993108057</v>
      </c>
    </row>
    <row r="2497" spans="25:40" ht="16.5" x14ac:dyDescent="0.3">
      <c r="Y2497" s="41" t="s">
        <v>2524</v>
      </c>
      <c r="Z2497" s="30">
        <v>0.2267458737841922</v>
      </c>
      <c r="AA2497" s="30">
        <v>0.89393904508434485</v>
      </c>
      <c r="AB2497" s="30">
        <v>0.16963985783245972</v>
      </c>
      <c r="AC2497" s="30">
        <v>0.16243016625226303</v>
      </c>
      <c r="AD2497" s="30">
        <v>0.59149595857795956</v>
      </c>
      <c r="AE2497" s="32">
        <f t="shared" si="180"/>
        <v>2.0442509015312194</v>
      </c>
      <c r="AF2497" s="33">
        <f t="shared" si="183"/>
        <v>0.1109188082609386</v>
      </c>
      <c r="AG2497" s="33">
        <f t="shared" si="183"/>
        <v>0.43729419143939302</v>
      </c>
      <c r="AH2497" s="33">
        <f t="shared" si="183"/>
        <v>8.2983873312905576E-2</v>
      </c>
      <c r="AI2497" s="33">
        <f t="shared" si="183"/>
        <v>7.9457059860214244E-2</v>
      </c>
      <c r="AJ2497" s="33">
        <f t="shared" si="183"/>
        <v>0.28934606712654853</v>
      </c>
      <c r="AK2497" s="34">
        <f t="shared" si="181"/>
        <v>1</v>
      </c>
      <c r="AL2497">
        <v>1</v>
      </c>
      <c r="AM2497" s="50" cm="1">
        <f t="array" ref="AM2497">SQRT(MMULT(MMULT(AF2497:AJ2497,MMULT(MMULT($Q$25:$U$29,$Q$16:$U$20),$Q$25:$U$29)),TRANSPOSE(AF2497:AJ2497)))</f>
        <v>0.23000505299571286</v>
      </c>
      <c r="AN2497" s="50">
        <f t="shared" si="182"/>
        <v>0.1911182799401103</v>
      </c>
    </row>
    <row r="2498" spans="25:40" ht="16.5" x14ac:dyDescent="0.3">
      <c r="Y2498" s="41" t="s">
        <v>2525</v>
      </c>
      <c r="Z2498" s="30">
        <v>8.2136265897983951E-2</v>
      </c>
      <c r="AA2498" s="30">
        <v>0.54454247671474798</v>
      </c>
      <c r="AB2498" s="30">
        <v>0.7961742775416174</v>
      </c>
      <c r="AC2498" s="30">
        <v>0.58348010697141417</v>
      </c>
      <c r="AD2498" s="30">
        <v>0.78090800400752702</v>
      </c>
      <c r="AE2498" s="32">
        <f t="shared" si="180"/>
        <v>2.7872411311332903</v>
      </c>
      <c r="AF2498" s="33">
        <f t="shared" si="183"/>
        <v>2.9468661674272652E-2</v>
      </c>
      <c r="AG2498" s="33">
        <f t="shared" si="183"/>
        <v>0.19536970469911852</v>
      </c>
      <c r="AH2498" s="33">
        <f t="shared" si="183"/>
        <v>0.28564958684356578</v>
      </c>
      <c r="AI2498" s="33">
        <f t="shared" si="183"/>
        <v>0.20933965865169749</v>
      </c>
      <c r="AJ2498" s="33">
        <f t="shared" si="183"/>
        <v>0.28017238813134565</v>
      </c>
      <c r="AK2498" s="34">
        <f t="shared" si="181"/>
        <v>1</v>
      </c>
      <c r="AL2498">
        <v>1</v>
      </c>
      <c r="AM2498" s="50" cm="1">
        <f t="array" ref="AM2498">SQRT(MMULT(MMULT(AF2498:AJ2498,MMULT(MMULT($Q$25:$U$29,$Q$16:$U$20),$Q$25:$U$29)),TRANSPOSE(AF2498:AJ2498)))</f>
        <v>0.22928997842185189</v>
      </c>
      <c r="AN2498" s="50">
        <f t="shared" si="182"/>
        <v>0.28674197878357027</v>
      </c>
    </row>
    <row r="2499" spans="25:40" ht="16.5" x14ac:dyDescent="0.3">
      <c r="Y2499" s="41" t="s">
        <v>2526</v>
      </c>
      <c r="Z2499" s="30">
        <v>0.79085554104506717</v>
      </c>
      <c r="AA2499" s="30">
        <v>0.50700373521509323</v>
      </c>
      <c r="AB2499" s="30">
        <v>0.4802231875967603</v>
      </c>
      <c r="AC2499" s="30">
        <v>9.6417619241170427E-2</v>
      </c>
      <c r="AD2499" s="30">
        <v>1.7453912878641287E-2</v>
      </c>
      <c r="AE2499" s="32">
        <f t="shared" si="180"/>
        <v>1.8919539959767326</v>
      </c>
      <c r="AF2499" s="33">
        <f t="shared" si="183"/>
        <v>0.41800992134419379</v>
      </c>
      <c r="AG2499" s="33">
        <f t="shared" si="183"/>
        <v>0.26797889181938039</v>
      </c>
      <c r="AH2499" s="33">
        <f t="shared" si="183"/>
        <v>0.25382392416409799</v>
      </c>
      <c r="AI2499" s="33">
        <f t="shared" si="183"/>
        <v>5.0961925842913668E-2</v>
      </c>
      <c r="AJ2499" s="33">
        <f t="shared" si="183"/>
        <v>9.225336829414078E-3</v>
      </c>
      <c r="AK2499" s="34">
        <f t="shared" si="181"/>
        <v>0.99999999999999989</v>
      </c>
      <c r="AL2499">
        <v>1</v>
      </c>
      <c r="AM2499" s="50" cm="1">
        <f t="array" ref="AM2499">SQRT(MMULT(MMULT(AF2499:AJ2499,MMULT(MMULT($Q$25:$U$29,$Q$16:$U$20),$Q$25:$U$29)),TRANSPOSE(AF2499:AJ2499)))</f>
        <v>0.17274642431468362</v>
      </c>
      <c r="AN2499" s="50">
        <f t="shared" si="182"/>
        <v>0.30336602884565322</v>
      </c>
    </row>
    <row r="2500" spans="25:40" ht="16.5" x14ac:dyDescent="0.3">
      <c r="Y2500" s="41" t="s">
        <v>2527</v>
      </c>
      <c r="Z2500" s="30">
        <v>0.37100563226596439</v>
      </c>
      <c r="AA2500" s="30">
        <v>0.5388842050173438</v>
      </c>
      <c r="AB2500" s="30">
        <v>0.66739263426198492</v>
      </c>
      <c r="AC2500" s="30">
        <v>0.71373511390790612</v>
      </c>
      <c r="AD2500" s="30">
        <v>0.75000113571490767</v>
      </c>
      <c r="AE2500" s="32">
        <f t="shared" si="180"/>
        <v>3.0410187211681068</v>
      </c>
      <c r="AF2500" s="33">
        <f t="shared" si="183"/>
        <v>0.12200044336572018</v>
      </c>
      <c r="AG2500" s="33">
        <f t="shared" si="183"/>
        <v>0.17720515867470532</v>
      </c>
      <c r="AH2500" s="33">
        <f t="shared" si="183"/>
        <v>0.21946350728338435</v>
      </c>
      <c r="AI2500" s="33">
        <f t="shared" si="183"/>
        <v>0.2347026372904894</v>
      </c>
      <c r="AJ2500" s="33">
        <f t="shared" si="183"/>
        <v>0.2466282533857008</v>
      </c>
      <c r="AK2500" s="34">
        <f t="shared" si="181"/>
        <v>1</v>
      </c>
      <c r="AL2500">
        <v>1</v>
      </c>
      <c r="AM2500" s="50" cm="1">
        <f t="array" ref="AM2500">SQRT(MMULT(MMULT(AF2500:AJ2500,MMULT(MMULT($Q$25:$U$29,$Q$16:$U$20),$Q$25:$U$29)),TRANSPOSE(AF2500:AJ2500)))</f>
        <v>0.20978998511594127</v>
      </c>
      <c r="AN2500" s="50">
        <f t="shared" si="182"/>
        <v>0.26991454211866822</v>
      </c>
    </row>
    <row r="2501" spans="25:40" ht="16.5" x14ac:dyDescent="0.3">
      <c r="Y2501" s="41" t="s">
        <v>2528</v>
      </c>
      <c r="Z2501" s="30">
        <v>0.36888882336644813</v>
      </c>
      <c r="AA2501" s="30">
        <v>3.0205787299098952E-2</v>
      </c>
      <c r="AB2501" s="30">
        <v>0.35257873259707351</v>
      </c>
      <c r="AC2501" s="30">
        <v>0.28974693431698673</v>
      </c>
      <c r="AD2501" s="30">
        <v>0.70150324045097612</v>
      </c>
      <c r="AE2501" s="32">
        <f t="shared" ref="AE2501:AE2564" si="184">+SUM(Z2501:AD2501)</f>
        <v>1.7429235180305835</v>
      </c>
      <c r="AF2501" s="33">
        <f t="shared" si="183"/>
        <v>0.21164946112109043</v>
      </c>
      <c r="AG2501" s="33">
        <f t="shared" si="183"/>
        <v>1.7330529416018196E-2</v>
      </c>
      <c r="AH2501" s="33">
        <f t="shared" si="183"/>
        <v>0.20229156870604961</v>
      </c>
      <c r="AI2501" s="33">
        <f t="shared" si="183"/>
        <v>0.16624190982538711</v>
      </c>
      <c r="AJ2501" s="33">
        <f t="shared" si="183"/>
        <v>0.40248653093145459</v>
      </c>
      <c r="AK2501" s="34">
        <f t="shared" ref="AK2501:AK2564" si="185">+SUM(AF2501:AJ2501)</f>
        <v>0.99999999999999989</v>
      </c>
      <c r="AL2501">
        <v>1</v>
      </c>
      <c r="AM2501" s="50" cm="1">
        <f t="array" ref="AM2501">SQRT(MMULT(MMULT(AF2501:AJ2501,MMULT(MMULT($Q$25:$U$29,$Q$16:$U$20),$Q$25:$U$29)),TRANSPOSE(AF2501:AJ2501)))</f>
        <v>0.2412477423681991</v>
      </c>
      <c r="AN2501" s="50">
        <f t="shared" ref="AN2501:AN2564" si="186">SUMPRODUCT(AF2501:AJ2501,$AF$2:$AJ$2)</f>
        <v>0.22957796792965568</v>
      </c>
    </row>
    <row r="2502" spans="25:40" ht="16.5" x14ac:dyDescent="0.3">
      <c r="Y2502" s="41" t="s">
        <v>2529</v>
      </c>
      <c r="Z2502" s="30">
        <v>0.83408620510530485</v>
      </c>
      <c r="AA2502" s="30">
        <v>0.7130571756147438</v>
      </c>
      <c r="AB2502" s="30">
        <v>0.45033087183155351</v>
      </c>
      <c r="AC2502" s="30">
        <v>0.42738724825049512</v>
      </c>
      <c r="AD2502" s="30">
        <v>0.89888968434215266</v>
      </c>
      <c r="AE2502" s="32">
        <f t="shared" si="184"/>
        <v>3.3237511851442498</v>
      </c>
      <c r="AF2502" s="33">
        <f t="shared" si="183"/>
        <v>0.25094724564020149</v>
      </c>
      <c r="AG2502" s="33">
        <f t="shared" si="183"/>
        <v>0.21453386125947249</v>
      </c>
      <c r="AH2502" s="33">
        <f t="shared" si="183"/>
        <v>0.13548874351495999</v>
      </c>
      <c r="AI2502" s="33">
        <f t="shared" si="183"/>
        <v>0.12858581296961513</v>
      </c>
      <c r="AJ2502" s="33">
        <f t="shared" si="183"/>
        <v>0.27044433661575096</v>
      </c>
      <c r="AK2502" s="34">
        <f t="shared" si="185"/>
        <v>1</v>
      </c>
      <c r="AL2502">
        <v>1</v>
      </c>
      <c r="AM2502" s="50" cm="1">
        <f t="array" ref="AM2502">SQRT(MMULT(MMULT(AF2502:AJ2502,MMULT(MMULT($Q$25:$U$29,$Q$16:$U$20),$Q$25:$U$29)),TRANSPOSE(AF2502:AJ2502)))</f>
        <v>0.20246063679224363</v>
      </c>
      <c r="AN2502" s="50">
        <f t="shared" si="186"/>
        <v>0.22136530864535794</v>
      </c>
    </row>
    <row r="2503" spans="25:40" ht="16.5" x14ac:dyDescent="0.3">
      <c r="Y2503" s="41" t="s">
        <v>2530</v>
      </c>
      <c r="Z2503" s="30">
        <v>0.64739646888440294</v>
      </c>
      <c r="AA2503" s="30">
        <v>0.98934262302763565</v>
      </c>
      <c r="AB2503" s="30">
        <v>0.11288510172264465</v>
      </c>
      <c r="AC2503" s="30">
        <v>0.85703622307142235</v>
      </c>
      <c r="AD2503" s="30">
        <v>0.93373896739110773</v>
      </c>
      <c r="AE2503" s="32">
        <f t="shared" si="184"/>
        <v>3.5403993840972134</v>
      </c>
      <c r="AF2503" s="33">
        <f t="shared" si="183"/>
        <v>0.18285972814038501</v>
      </c>
      <c r="AG2503" s="33">
        <f t="shared" si="183"/>
        <v>0.27944379028862409</v>
      </c>
      <c r="AH2503" s="33">
        <f t="shared" si="183"/>
        <v>3.18848495538957E-2</v>
      </c>
      <c r="AI2503" s="33">
        <f t="shared" si="183"/>
        <v>0.24207331718592615</v>
      </c>
      <c r="AJ2503" s="33">
        <f t="shared" si="183"/>
        <v>0.263738314831169</v>
      </c>
      <c r="AK2503" s="34">
        <f t="shared" si="185"/>
        <v>1</v>
      </c>
      <c r="AL2503">
        <v>1</v>
      </c>
      <c r="AM2503" s="50" cm="1">
        <f t="array" ref="AM2503">SQRT(MMULT(MMULT(AF2503:AJ2503,MMULT(MMULT($Q$25:$U$29,$Q$16:$U$20),$Q$25:$U$29)),TRANSPOSE(AF2503:AJ2503)))</f>
        <v>0.20623603056837533</v>
      </c>
      <c r="AN2503" s="50">
        <f t="shared" si="186"/>
        <v>0.1947732564278751</v>
      </c>
    </row>
    <row r="2504" spans="25:40" ht="16.5" x14ac:dyDescent="0.3">
      <c r="Y2504" s="41" t="s">
        <v>2531</v>
      </c>
      <c r="Z2504" s="30">
        <v>0.59899476092804571</v>
      </c>
      <c r="AA2504" s="30">
        <v>0.97922722714512711</v>
      </c>
      <c r="AB2504" s="30">
        <v>0.61155937697172913</v>
      </c>
      <c r="AC2504" s="30">
        <v>0.86002182844685471</v>
      </c>
      <c r="AD2504" s="30">
        <v>0.90361775891492568</v>
      </c>
      <c r="AE2504" s="32">
        <f t="shared" si="184"/>
        <v>3.9534209524066823</v>
      </c>
      <c r="AF2504" s="33">
        <f t="shared" si="183"/>
        <v>0.15151302331298719</v>
      </c>
      <c r="AG2504" s="33">
        <f t="shared" si="183"/>
        <v>0.24769111079583198</v>
      </c>
      <c r="AH2504" s="33">
        <f t="shared" si="183"/>
        <v>0.1546911862748733</v>
      </c>
      <c r="AI2504" s="33">
        <f t="shared" si="183"/>
        <v>0.21753864281093271</v>
      </c>
      <c r="AJ2504" s="33">
        <f t="shared" si="183"/>
        <v>0.22856603680537479</v>
      </c>
      <c r="AK2504" s="34">
        <f t="shared" si="185"/>
        <v>1</v>
      </c>
      <c r="AL2504">
        <v>1</v>
      </c>
      <c r="AM2504" s="50" cm="1">
        <f t="array" ref="AM2504">SQRT(MMULT(MMULT(AF2504:AJ2504,MMULT(MMULT($Q$25:$U$29,$Q$16:$U$20),$Q$25:$U$29)),TRANSPOSE(AF2504:AJ2504)))</f>
        <v>0.2022917233798836</v>
      </c>
      <c r="AN2504" s="50">
        <f t="shared" si="186"/>
        <v>0.24573216523154787</v>
      </c>
    </row>
    <row r="2505" spans="25:40" ht="16.5" x14ac:dyDescent="0.3">
      <c r="Y2505" s="41" t="s">
        <v>2532</v>
      </c>
      <c r="Z2505" s="30">
        <v>0.95793580703790659</v>
      </c>
      <c r="AA2505" s="30">
        <v>0.40909473778487371</v>
      </c>
      <c r="AB2505" s="30">
        <v>0.68583959373651271</v>
      </c>
      <c r="AC2505" s="30">
        <v>0.47676366547478599</v>
      </c>
      <c r="AD2505" s="30">
        <v>0.64035692506748898</v>
      </c>
      <c r="AE2505" s="32">
        <f t="shared" si="184"/>
        <v>3.1699907291015683</v>
      </c>
      <c r="AF2505" s="33">
        <f t="shared" si="183"/>
        <v>0.30218883552047565</v>
      </c>
      <c r="AG2505" s="33">
        <f t="shared" si="183"/>
        <v>0.12905234517856726</v>
      </c>
      <c r="AH2505" s="33">
        <f t="shared" si="183"/>
        <v>0.21635381688667962</v>
      </c>
      <c r="AI2505" s="33">
        <f t="shared" si="183"/>
        <v>0.15039907249505088</v>
      </c>
      <c r="AJ2505" s="33">
        <f t="shared" si="183"/>
        <v>0.20200592991922645</v>
      </c>
      <c r="AK2505" s="34">
        <f t="shared" si="185"/>
        <v>1</v>
      </c>
      <c r="AL2505">
        <v>1</v>
      </c>
      <c r="AM2505" s="50" cm="1">
        <f t="array" ref="AM2505">SQRT(MMULT(MMULT(AF2505:AJ2505,MMULT(MMULT($Q$25:$U$29,$Q$16:$U$20),$Q$25:$U$29)),TRANSPOSE(AF2505:AJ2505)))</f>
        <v>0.19012324376985493</v>
      </c>
      <c r="AN2505" s="50">
        <f t="shared" si="186"/>
        <v>0.26734027277331751</v>
      </c>
    </row>
    <row r="2506" spans="25:40" ht="16.5" x14ac:dyDescent="0.3">
      <c r="Y2506" s="41" t="s">
        <v>2533</v>
      </c>
      <c r="Z2506" s="30">
        <v>0.48840646587789471</v>
      </c>
      <c r="AA2506" s="30">
        <v>0.17915485741432058</v>
      </c>
      <c r="AB2506" s="30">
        <v>0.81005900680039622</v>
      </c>
      <c r="AC2506" s="30">
        <v>0.55898949951673627</v>
      </c>
      <c r="AD2506" s="30">
        <v>0.63461704582934875</v>
      </c>
      <c r="AE2506" s="32">
        <f t="shared" si="184"/>
        <v>2.6712268754386965</v>
      </c>
      <c r="AF2506" s="33">
        <f t="shared" si="183"/>
        <v>0.18283975440973488</v>
      </c>
      <c r="AG2506" s="33">
        <f t="shared" si="183"/>
        <v>6.7068379350929491E-2</v>
      </c>
      <c r="AH2506" s="33">
        <f t="shared" si="183"/>
        <v>0.30325354025474155</v>
      </c>
      <c r="AI2506" s="33">
        <f t="shared" si="183"/>
        <v>0.20926320585365227</v>
      </c>
      <c r="AJ2506" s="33">
        <f t="shared" si="183"/>
        <v>0.23757512013094184</v>
      </c>
      <c r="AK2506" s="34">
        <f t="shared" si="185"/>
        <v>1</v>
      </c>
      <c r="AL2506">
        <v>1</v>
      </c>
      <c r="AM2506" s="50" cm="1">
        <f t="array" ref="AM2506">SQRT(MMULT(MMULT(AF2506:AJ2506,MMULT(MMULT($Q$25:$U$29,$Q$16:$U$20),$Q$25:$U$29)),TRANSPOSE(AF2506:AJ2506)))</f>
        <v>0.21107446468368091</v>
      </c>
      <c r="AN2506" s="50">
        <f t="shared" si="186"/>
        <v>0.30162175277187048</v>
      </c>
    </row>
    <row r="2507" spans="25:40" ht="16.5" x14ac:dyDescent="0.3">
      <c r="Y2507" s="41" t="s">
        <v>2534</v>
      </c>
      <c r="Z2507" s="30">
        <v>0.25693233207811383</v>
      </c>
      <c r="AA2507" s="30">
        <v>0.29693048602769856</v>
      </c>
      <c r="AB2507" s="30">
        <v>0.67157062150560132</v>
      </c>
      <c r="AC2507" s="30">
        <v>0.99272156621937835</v>
      </c>
      <c r="AD2507" s="30">
        <v>0.34945867735316583</v>
      </c>
      <c r="AE2507" s="32">
        <f t="shared" si="184"/>
        <v>2.567613683183958</v>
      </c>
      <c r="AF2507" s="33">
        <f t="shared" si="183"/>
        <v>0.1000665846894483</v>
      </c>
      <c r="AG2507" s="33">
        <f t="shared" si="183"/>
        <v>0.11564453327709767</v>
      </c>
      <c r="AH2507" s="33">
        <f t="shared" si="183"/>
        <v>0.26155438643434209</v>
      </c>
      <c r="AI2507" s="33">
        <f t="shared" si="183"/>
        <v>0.38663198156365891</v>
      </c>
      <c r="AJ2507" s="33">
        <f t="shared" si="183"/>
        <v>0.13610251403545301</v>
      </c>
      <c r="AK2507" s="34">
        <f t="shared" si="185"/>
        <v>1</v>
      </c>
      <c r="AL2507">
        <v>1</v>
      </c>
      <c r="AM2507" s="50" cm="1">
        <f t="array" ref="AM2507">SQRT(MMULT(MMULT(AF2507:AJ2507,MMULT(MMULT($Q$25:$U$29,$Q$16:$U$20),$Q$25:$U$29)),TRANSPOSE(AF2507:AJ2507)))</f>
        <v>0.20008872274642842</v>
      </c>
      <c r="AN2507" s="50">
        <f t="shared" si="186"/>
        <v>0.3225325424007992</v>
      </c>
    </row>
    <row r="2508" spans="25:40" ht="16.5" x14ac:dyDescent="0.3">
      <c r="Y2508" s="41" t="s">
        <v>2535</v>
      </c>
      <c r="Z2508" s="30">
        <v>0.43736405768888442</v>
      </c>
      <c r="AA2508" s="30">
        <v>0.11983565127979678</v>
      </c>
      <c r="AB2508" s="30">
        <v>0.95525190053045905</v>
      </c>
      <c r="AC2508" s="30">
        <v>0.98058834796124739</v>
      </c>
      <c r="AD2508" s="30">
        <v>0.38724229399629706</v>
      </c>
      <c r="AE2508" s="32">
        <f t="shared" si="184"/>
        <v>2.880282251456685</v>
      </c>
      <c r="AF2508" s="33">
        <f t="shared" si="183"/>
        <v>0.15184763835825127</v>
      </c>
      <c r="AG2508" s="33">
        <f t="shared" si="183"/>
        <v>4.1605523631994969E-2</v>
      </c>
      <c r="AH2508" s="33">
        <f t="shared" si="183"/>
        <v>0.33165218445079342</v>
      </c>
      <c r="AI2508" s="33">
        <f t="shared" si="183"/>
        <v>0.34044869993741789</v>
      </c>
      <c r="AJ2508" s="33">
        <f t="shared" si="183"/>
        <v>0.13444595362154235</v>
      </c>
      <c r="AK2508" s="34">
        <f t="shared" si="185"/>
        <v>0.99999999999999989</v>
      </c>
      <c r="AL2508">
        <v>1</v>
      </c>
      <c r="AM2508" s="50" cm="1">
        <f t="array" ref="AM2508">SQRT(MMULT(MMULT(AF2508:AJ2508,MMULT(MMULT($Q$25:$U$29,$Q$16:$U$20),$Q$25:$U$29)),TRANSPOSE(AF2508:AJ2508)))</f>
        <v>0.20261123654077776</v>
      </c>
      <c r="AN2508" s="50">
        <f t="shared" si="186"/>
        <v>0.34516570679695152</v>
      </c>
    </row>
    <row r="2509" spans="25:40" ht="16.5" x14ac:dyDescent="0.3">
      <c r="Y2509" s="41" t="s">
        <v>2536</v>
      </c>
      <c r="Z2509" s="30">
        <v>0.59605931562692482</v>
      </c>
      <c r="AA2509" s="30">
        <v>0.33135646419148956</v>
      </c>
      <c r="AB2509" s="30">
        <v>0.45986098428472422</v>
      </c>
      <c r="AC2509" s="30">
        <v>0.99876607725919841</v>
      </c>
      <c r="AD2509" s="30">
        <v>2.1101179877612397E-2</v>
      </c>
      <c r="AE2509" s="32">
        <f t="shared" si="184"/>
        <v>2.4071440212399491</v>
      </c>
      <c r="AF2509" s="33">
        <f t="shared" si="183"/>
        <v>0.24762096092608843</v>
      </c>
      <c r="AG2509" s="33">
        <f t="shared" si="183"/>
        <v>0.13765543784156456</v>
      </c>
      <c r="AH2509" s="33">
        <f t="shared" si="183"/>
        <v>0.19104007912573684</v>
      </c>
      <c r="AI2509" s="33">
        <f t="shared" si="183"/>
        <v>0.41491745755400289</v>
      </c>
      <c r="AJ2509" s="33">
        <f t="shared" si="183"/>
        <v>8.7660645526074187E-3</v>
      </c>
      <c r="AK2509" s="34">
        <f t="shared" si="185"/>
        <v>1</v>
      </c>
      <c r="AL2509">
        <v>1</v>
      </c>
      <c r="AM2509" s="50" cm="1">
        <f t="array" ref="AM2509">SQRT(MMULT(MMULT(AF2509:AJ2509,MMULT(MMULT($Q$25:$U$29,$Q$16:$U$20),$Q$25:$U$29)),TRANSPOSE(AF2509:AJ2509)))</f>
        <v>0.17949451116953399</v>
      </c>
      <c r="AN2509" s="50">
        <f t="shared" si="186"/>
        <v>0.32037611028872154</v>
      </c>
    </row>
    <row r="2510" spans="25:40" ht="16.5" x14ac:dyDescent="0.3">
      <c r="Y2510" s="41" t="s">
        <v>2537</v>
      </c>
      <c r="Z2510" s="30">
        <v>0.35599832840021273</v>
      </c>
      <c r="AA2510" s="30">
        <v>0.86620048505975367</v>
      </c>
      <c r="AB2510" s="30">
        <v>0.2238495513456823</v>
      </c>
      <c r="AC2510" s="30">
        <v>6.9773015585871345E-2</v>
      </c>
      <c r="AD2510" s="30">
        <v>0.43767118372696856</v>
      </c>
      <c r="AE2510" s="32">
        <f t="shared" si="184"/>
        <v>1.9534925641184886</v>
      </c>
      <c r="AF2510" s="33">
        <f t="shared" si="183"/>
        <v>0.18223684847290758</v>
      </c>
      <c r="AG2510" s="33">
        <f t="shared" si="183"/>
        <v>0.44341120154231339</v>
      </c>
      <c r="AH2510" s="33">
        <f t="shared" si="183"/>
        <v>0.11458940538465483</v>
      </c>
      <c r="AI2510" s="33">
        <f t="shared" si="183"/>
        <v>3.5717062284983073E-2</v>
      </c>
      <c r="AJ2510" s="33">
        <f t="shared" si="183"/>
        <v>0.22404548231514115</v>
      </c>
      <c r="AK2510" s="34">
        <f t="shared" si="185"/>
        <v>1</v>
      </c>
      <c r="AL2510">
        <v>1</v>
      </c>
      <c r="AM2510" s="50" cm="1">
        <f t="array" ref="AM2510">SQRT(MMULT(MMULT(AF2510:AJ2510,MMULT(MMULT($Q$25:$U$29,$Q$16:$U$20),$Q$25:$U$29)),TRANSPOSE(AF2510:AJ2510)))</f>
        <v>0.21356009935258202</v>
      </c>
      <c r="AN2510" s="50">
        <f t="shared" si="186"/>
        <v>0.20973447471947324</v>
      </c>
    </row>
    <row r="2511" spans="25:40" ht="16.5" x14ac:dyDescent="0.3">
      <c r="Y2511" s="41" t="s">
        <v>2538</v>
      </c>
      <c r="Z2511" s="30">
        <v>0.77101377525049641</v>
      </c>
      <c r="AA2511" s="30">
        <v>0.1811732563629086</v>
      </c>
      <c r="AB2511" s="30">
        <v>0.17113727838095094</v>
      </c>
      <c r="AC2511" s="30">
        <v>0.73458690881257338</v>
      </c>
      <c r="AD2511" s="30">
        <v>0.46323477105590871</v>
      </c>
      <c r="AE2511" s="32">
        <f t="shared" si="184"/>
        <v>2.3211459898628379</v>
      </c>
      <c r="AF2511" s="33">
        <f t="shared" si="183"/>
        <v>0.33216944501455398</v>
      </c>
      <c r="AG2511" s="33">
        <f t="shared" si="183"/>
        <v>7.8053365516063275E-2</v>
      </c>
      <c r="AH2511" s="33">
        <f t="shared" si="183"/>
        <v>7.3729648685761401E-2</v>
      </c>
      <c r="AI2511" s="33">
        <f t="shared" si="183"/>
        <v>0.31647596145211954</v>
      </c>
      <c r="AJ2511" s="33">
        <f t="shared" si="183"/>
        <v>0.19957157933150182</v>
      </c>
      <c r="AK2511" s="34">
        <f t="shared" si="185"/>
        <v>1</v>
      </c>
      <c r="AL2511">
        <v>1</v>
      </c>
      <c r="AM2511" s="50" cm="1">
        <f t="array" ref="AM2511">SQRT(MMULT(MMULT(AF2511:AJ2511,MMULT(MMULT($Q$25:$U$29,$Q$16:$U$20),$Q$25:$U$29)),TRANSPOSE(AF2511:AJ2511)))</f>
        <v>0.18620619260226773</v>
      </c>
      <c r="AN2511" s="50">
        <f t="shared" si="186"/>
        <v>0.23143204180768923</v>
      </c>
    </row>
    <row r="2512" spans="25:40" ht="16.5" x14ac:dyDescent="0.3">
      <c r="Y2512" s="41" t="s">
        <v>2539</v>
      </c>
      <c r="Z2512" s="30">
        <v>0.66798360409305335</v>
      </c>
      <c r="AA2512" s="30">
        <v>0.24559210200656822</v>
      </c>
      <c r="AB2512" s="30">
        <v>0.31739400529994677</v>
      </c>
      <c r="AC2512" s="30">
        <v>0.37017956035392985</v>
      </c>
      <c r="AD2512" s="30">
        <v>0.64455437553007244</v>
      </c>
      <c r="AE2512" s="32">
        <f t="shared" si="184"/>
        <v>2.2457036472835705</v>
      </c>
      <c r="AF2512" s="33">
        <f t="shared" si="183"/>
        <v>0.29744957884405371</v>
      </c>
      <c r="AG2512" s="33">
        <f t="shared" si="183"/>
        <v>0.10936086883219846</v>
      </c>
      <c r="AH2512" s="33">
        <f t="shared" si="183"/>
        <v>0.14133387799582117</v>
      </c>
      <c r="AI2512" s="33">
        <f t="shared" si="183"/>
        <v>0.16483900749847533</v>
      </c>
      <c r="AJ2512" s="33">
        <f t="shared" si="183"/>
        <v>0.28701666682945143</v>
      </c>
      <c r="AK2512" s="34">
        <f t="shared" si="185"/>
        <v>1.0000000000000002</v>
      </c>
      <c r="AL2512">
        <v>1</v>
      </c>
      <c r="AM2512" s="50" cm="1">
        <f t="array" ref="AM2512">SQRT(MMULT(MMULT(AF2512:AJ2512,MMULT(MMULT($Q$25:$U$29,$Q$16:$U$20),$Q$25:$U$29)),TRANSPOSE(AF2512:AJ2512)))</f>
        <v>0.20308165154745633</v>
      </c>
      <c r="AN2512" s="50">
        <f t="shared" si="186"/>
        <v>0.22536731876602475</v>
      </c>
    </row>
    <row r="2513" spans="25:40" ht="16.5" x14ac:dyDescent="0.3">
      <c r="Y2513" s="41" t="s">
        <v>2540</v>
      </c>
      <c r="Z2513" s="30">
        <v>0.93263680812990768</v>
      </c>
      <c r="AA2513" s="30">
        <v>0.36620700557286157</v>
      </c>
      <c r="AB2513" s="30">
        <v>0.8831307618547749</v>
      </c>
      <c r="AC2513" s="30">
        <v>0.12446537588224094</v>
      </c>
      <c r="AD2513" s="30">
        <v>0.32708211989870961</v>
      </c>
      <c r="AE2513" s="32">
        <f t="shared" si="184"/>
        <v>2.6335220713384944</v>
      </c>
      <c r="AF2513" s="33">
        <f t="shared" si="183"/>
        <v>0.35414049431372058</v>
      </c>
      <c r="AG2513" s="33">
        <f t="shared" si="183"/>
        <v>0.13905598497100724</v>
      </c>
      <c r="AH2513" s="33">
        <f t="shared" si="183"/>
        <v>0.33534207723800141</v>
      </c>
      <c r="AI2513" s="33">
        <f t="shared" si="183"/>
        <v>4.7261945224169356E-2</v>
      </c>
      <c r="AJ2513" s="33">
        <f t="shared" si="183"/>
        <v>0.12419949825310152</v>
      </c>
      <c r="AK2513" s="34">
        <f t="shared" si="185"/>
        <v>1.0000000000000002</v>
      </c>
      <c r="AL2513">
        <v>1</v>
      </c>
      <c r="AM2513" s="50" cm="1">
        <f t="array" ref="AM2513">SQRT(MMULT(MMULT(AF2513:AJ2513,MMULT(MMULT($Q$25:$U$29,$Q$16:$U$20),$Q$25:$U$29)),TRANSPOSE(AF2513:AJ2513)))</f>
        <v>0.18911226051382576</v>
      </c>
      <c r="AN2513" s="50">
        <f t="shared" si="186"/>
        <v>0.31523978216497284</v>
      </c>
    </row>
    <row r="2514" spans="25:40" ht="16.5" x14ac:dyDescent="0.3">
      <c r="Y2514" s="41" t="s">
        <v>2541</v>
      </c>
      <c r="Z2514" s="30">
        <v>0.27666058891123069</v>
      </c>
      <c r="AA2514" s="30">
        <v>0.28727195214415568</v>
      </c>
      <c r="AB2514" s="30">
        <v>0.20536730888512422</v>
      </c>
      <c r="AC2514" s="30">
        <v>0.17432188825811756</v>
      </c>
      <c r="AD2514" s="30">
        <v>0.27132642563847342</v>
      </c>
      <c r="AE2514" s="32">
        <f t="shared" si="184"/>
        <v>1.2149481638371016</v>
      </c>
      <c r="AF2514" s="33">
        <f t="shared" si="183"/>
        <v>0.227713903478375</v>
      </c>
      <c r="AG2514" s="33">
        <f t="shared" si="183"/>
        <v>0.23644790839214164</v>
      </c>
      <c r="AH2514" s="33">
        <f t="shared" si="183"/>
        <v>0.16903380325011097</v>
      </c>
      <c r="AI2514" s="33">
        <f t="shared" si="183"/>
        <v>0.14348092655045189</v>
      </c>
      <c r="AJ2514" s="33">
        <f t="shared" si="183"/>
        <v>0.2233234583289205</v>
      </c>
      <c r="AK2514" s="34">
        <f t="shared" si="185"/>
        <v>1</v>
      </c>
      <c r="AL2514">
        <v>1</v>
      </c>
      <c r="AM2514" s="50" cm="1">
        <f t="array" ref="AM2514">SQRT(MMULT(MMULT(AF2514:AJ2514,MMULT(MMULT($Q$25:$U$29,$Q$16:$U$20),$Q$25:$U$29)),TRANSPOSE(AF2514:AJ2514)))</f>
        <v>0.19625488564487742</v>
      </c>
      <c r="AN2514" s="50">
        <f t="shared" si="186"/>
        <v>0.24401051300548429</v>
      </c>
    </row>
    <row r="2515" spans="25:40" ht="16.5" x14ac:dyDescent="0.3">
      <c r="Y2515" s="41" t="s">
        <v>2542</v>
      </c>
      <c r="Z2515" s="30">
        <v>0.99550571033080149</v>
      </c>
      <c r="AA2515" s="30">
        <v>0.92097227697859085</v>
      </c>
      <c r="AB2515" s="30">
        <v>0.7576610172535444</v>
      </c>
      <c r="AC2515" s="30">
        <v>0.9633767151762761</v>
      </c>
      <c r="AD2515" s="30">
        <v>0.65364472205735791</v>
      </c>
      <c r="AE2515" s="32">
        <f t="shared" si="184"/>
        <v>4.2911604417965714</v>
      </c>
      <c r="AF2515" s="33">
        <f t="shared" si="183"/>
        <v>0.23198986004681174</v>
      </c>
      <c r="AG2515" s="33">
        <f t="shared" si="183"/>
        <v>0.21462079767705197</v>
      </c>
      <c r="AH2515" s="33">
        <f t="shared" si="183"/>
        <v>0.17656319951913427</v>
      </c>
      <c r="AI2515" s="33">
        <f t="shared" si="183"/>
        <v>0.2245026090828105</v>
      </c>
      <c r="AJ2515" s="33">
        <f t="shared" si="183"/>
        <v>0.15232353367419135</v>
      </c>
      <c r="AK2515" s="34">
        <f t="shared" si="185"/>
        <v>0.99999999999999989</v>
      </c>
      <c r="AL2515">
        <v>1</v>
      </c>
      <c r="AM2515" s="50" cm="1">
        <f t="array" ref="AM2515">SQRT(MMULT(MMULT(AF2515:AJ2515,MMULT(MMULT($Q$25:$U$29,$Q$16:$U$20),$Q$25:$U$29)),TRANSPOSE(AF2515:AJ2515)))</f>
        <v>0.1841708354842187</v>
      </c>
      <c r="AN2515" s="50">
        <f t="shared" si="186"/>
        <v>0.26833785957220879</v>
      </c>
    </row>
    <row r="2516" spans="25:40" ht="16.5" x14ac:dyDescent="0.3">
      <c r="Y2516" s="41" t="s">
        <v>2543</v>
      </c>
      <c r="Z2516" s="30">
        <v>0.56059097540089753</v>
      </c>
      <c r="AA2516" s="30">
        <v>0.99975695193690295</v>
      </c>
      <c r="AB2516" s="30">
        <v>9.4418432580566702E-2</v>
      </c>
      <c r="AC2516" s="30">
        <v>0.55296099926409281</v>
      </c>
      <c r="AD2516" s="30">
        <v>3.9523668567659653E-2</v>
      </c>
      <c r="AE2516" s="32">
        <f t="shared" si="184"/>
        <v>2.2472510277501199</v>
      </c>
      <c r="AF2516" s="33">
        <f t="shared" ref="AF2516:AJ2566" si="187">Z2516/$AE2516</f>
        <v>0.24945632173640359</v>
      </c>
      <c r="AG2516" s="33">
        <f t="shared" si="187"/>
        <v>0.44487996204759978</v>
      </c>
      <c r="AH2516" s="33">
        <f t="shared" si="187"/>
        <v>4.2015080386945285E-2</v>
      </c>
      <c r="AI2516" s="33">
        <f t="shared" si="187"/>
        <v>0.24606107303361688</v>
      </c>
      <c r="AJ2516" s="33">
        <f t="shared" si="187"/>
        <v>1.7587562795434369E-2</v>
      </c>
      <c r="AK2516" s="34">
        <f t="shared" si="185"/>
        <v>0.99999999999999989</v>
      </c>
      <c r="AL2516">
        <v>1</v>
      </c>
      <c r="AM2516" s="50" cm="1">
        <f t="array" ref="AM2516">SQRT(MMULT(MMULT(AF2516:AJ2516,MMULT(MMULT($Q$25:$U$29,$Q$16:$U$20),$Q$25:$U$29)),TRANSPOSE(AF2516:AJ2516)))</f>
        <v>0.18552245259728325</v>
      </c>
      <c r="AN2516" s="50">
        <f t="shared" si="186"/>
        <v>0.24083019969834218</v>
      </c>
    </row>
    <row r="2517" spans="25:40" ht="16.5" x14ac:dyDescent="0.3">
      <c r="Y2517" s="41" t="s">
        <v>2544</v>
      </c>
      <c r="Z2517" s="30">
        <v>0.66360546367811224</v>
      </c>
      <c r="AA2517" s="30">
        <v>0.60670560180516153</v>
      </c>
      <c r="AB2517" s="30">
        <v>0.3424411813415893</v>
      </c>
      <c r="AC2517" s="30">
        <v>0.53727980341450721</v>
      </c>
      <c r="AD2517" s="30">
        <v>0.17054694332498088</v>
      </c>
      <c r="AE2517" s="32">
        <f t="shared" si="184"/>
        <v>2.320578993564351</v>
      </c>
      <c r="AF2517" s="33">
        <f t="shared" si="187"/>
        <v>0.28596547047891308</v>
      </c>
      <c r="AG2517" s="33">
        <f t="shared" si="187"/>
        <v>0.26144578723143441</v>
      </c>
      <c r="AH2517" s="33">
        <f t="shared" si="187"/>
        <v>0.14756712970826658</v>
      </c>
      <c r="AI2517" s="33">
        <f t="shared" si="187"/>
        <v>0.23152834051525173</v>
      </c>
      <c r="AJ2517" s="33">
        <f t="shared" si="187"/>
        <v>7.3493272066134263E-2</v>
      </c>
      <c r="AK2517" s="34">
        <f t="shared" si="185"/>
        <v>1</v>
      </c>
      <c r="AL2517">
        <v>1</v>
      </c>
      <c r="AM2517" s="50" cm="1">
        <f t="array" ref="AM2517">SQRT(MMULT(MMULT(AF2517:AJ2517,MMULT(MMULT($Q$25:$U$29,$Q$16:$U$20),$Q$25:$U$29)),TRANSPOSE(AF2517:AJ2517)))</f>
        <v>0.17311837017770634</v>
      </c>
      <c r="AN2517" s="50">
        <f t="shared" si="186"/>
        <v>0.27131219108203836</v>
      </c>
    </row>
    <row r="2518" spans="25:40" ht="16.5" x14ac:dyDescent="0.3">
      <c r="Y2518" s="41" t="s">
        <v>2545</v>
      </c>
      <c r="Z2518" s="30">
        <v>0.76140679122666954</v>
      </c>
      <c r="AA2518" s="30">
        <v>0.77220990560192149</v>
      </c>
      <c r="AB2518" s="30">
        <v>0.99051368380280347</v>
      </c>
      <c r="AC2518" s="30">
        <v>0.31141212508553817</v>
      </c>
      <c r="AD2518" s="30">
        <v>0.77946437502062882</v>
      </c>
      <c r="AE2518" s="32">
        <f t="shared" si="184"/>
        <v>3.6150068807375613</v>
      </c>
      <c r="AF2518" s="33">
        <f t="shared" si="187"/>
        <v>0.21062388436486779</v>
      </c>
      <c r="AG2518" s="33">
        <f t="shared" si="187"/>
        <v>0.2136122920585892</v>
      </c>
      <c r="AH2518" s="33">
        <f t="shared" si="187"/>
        <v>0.27400049750409089</v>
      </c>
      <c r="AI2518" s="33">
        <f t="shared" si="187"/>
        <v>8.6144268976329444E-2</v>
      </c>
      <c r="AJ2518" s="33">
        <f t="shared" si="187"/>
        <v>0.21561905709612275</v>
      </c>
      <c r="AK2518" s="34">
        <f t="shared" si="185"/>
        <v>1</v>
      </c>
      <c r="AL2518">
        <v>1</v>
      </c>
      <c r="AM2518" s="50" cm="1">
        <f t="array" ref="AM2518">SQRT(MMULT(MMULT(AF2518:AJ2518,MMULT(MMULT($Q$25:$U$29,$Q$16:$U$20),$Q$25:$U$29)),TRANSPOSE(AF2518:AJ2518)))</f>
        <v>0.20298960749325085</v>
      </c>
      <c r="AN2518" s="50">
        <f t="shared" si="186"/>
        <v>0.27962978802035526</v>
      </c>
    </row>
    <row r="2519" spans="25:40" ht="16.5" x14ac:dyDescent="0.3">
      <c r="Y2519" s="41" t="s">
        <v>2546</v>
      </c>
      <c r="Z2519" s="30">
        <v>0.69401206374357816</v>
      </c>
      <c r="AA2519" s="30">
        <v>9.2461111441785593E-2</v>
      </c>
      <c r="AB2519" s="30">
        <v>0.10770036485243728</v>
      </c>
      <c r="AC2519" s="30">
        <v>7.1111174662541243E-2</v>
      </c>
      <c r="AD2519" s="30">
        <v>0.5021392273483779</v>
      </c>
      <c r="AE2519" s="32">
        <f t="shared" si="184"/>
        <v>1.4674239420487201</v>
      </c>
      <c r="AF2519" s="33">
        <f t="shared" si="187"/>
        <v>0.47294585010971302</v>
      </c>
      <c r="AG2519" s="33">
        <f t="shared" si="187"/>
        <v>6.3009133756327787E-2</v>
      </c>
      <c r="AH2519" s="33">
        <f t="shared" si="187"/>
        <v>7.3394171763391816E-2</v>
      </c>
      <c r="AI2519" s="33">
        <f t="shared" si="187"/>
        <v>4.8459870815015141E-2</v>
      </c>
      <c r="AJ2519" s="33">
        <f t="shared" si="187"/>
        <v>0.34219097355555234</v>
      </c>
      <c r="AK2519" s="34">
        <f t="shared" si="185"/>
        <v>1</v>
      </c>
      <c r="AL2519">
        <v>1</v>
      </c>
      <c r="AM2519" s="50" cm="1">
        <f t="array" ref="AM2519">SQRT(MMULT(MMULT(AF2519:AJ2519,MMULT(MMULT($Q$25:$U$29,$Q$16:$U$20),$Q$25:$U$29)),TRANSPOSE(AF2519:AJ2519)))</f>
        <v>0.21052283863802224</v>
      </c>
      <c r="AN2519" s="50">
        <f t="shared" si="186"/>
        <v>0.17690523945520145</v>
      </c>
    </row>
    <row r="2520" spans="25:40" ht="16.5" x14ac:dyDescent="0.3">
      <c r="Y2520" s="41" t="s">
        <v>2547</v>
      </c>
      <c r="Z2520" s="30">
        <v>0.64005309086909423</v>
      </c>
      <c r="AA2520" s="30">
        <v>0.56333013905707729</v>
      </c>
      <c r="AB2520" s="30">
        <v>0.49049316661900488</v>
      </c>
      <c r="AC2520" s="30">
        <v>0.55534870903603006</v>
      </c>
      <c r="AD2520" s="30">
        <v>0.84878398922867393</v>
      </c>
      <c r="AE2520" s="32">
        <f t="shared" si="184"/>
        <v>3.0980090948098802</v>
      </c>
      <c r="AF2520" s="33">
        <f t="shared" si="187"/>
        <v>0.20660142410213719</v>
      </c>
      <c r="AG2520" s="33">
        <f t="shared" si="187"/>
        <v>0.18183617988753772</v>
      </c>
      <c r="AH2520" s="33">
        <f t="shared" si="187"/>
        <v>0.15832528298278145</v>
      </c>
      <c r="AI2520" s="33">
        <f t="shared" si="187"/>
        <v>0.17925987046532893</v>
      </c>
      <c r="AJ2520" s="33">
        <f t="shared" si="187"/>
        <v>0.27397724256221478</v>
      </c>
      <c r="AK2520" s="34">
        <f t="shared" si="185"/>
        <v>1</v>
      </c>
      <c r="AL2520">
        <v>1</v>
      </c>
      <c r="AM2520" s="50" cm="1">
        <f t="array" ref="AM2520">SQRT(MMULT(MMULT(AF2520:AJ2520,MMULT(MMULT($Q$25:$U$29,$Q$16:$U$20),$Q$25:$U$29)),TRANSPOSE(AF2520:AJ2520)))</f>
        <v>0.206025853205245</v>
      </c>
      <c r="AN2520" s="50">
        <f t="shared" si="186"/>
        <v>0.23538481125985541</v>
      </c>
    </row>
    <row r="2521" spans="25:40" ht="16.5" x14ac:dyDescent="0.3">
      <c r="Y2521" s="41" t="s">
        <v>2548</v>
      </c>
      <c r="Z2521" s="30">
        <v>8.0132033633862787E-2</v>
      </c>
      <c r="AA2521" s="30">
        <v>0.58283933276400646</v>
      </c>
      <c r="AB2521" s="30">
        <v>1.7401450811552643E-2</v>
      </c>
      <c r="AC2521" s="30">
        <v>0.10256577063684569</v>
      </c>
      <c r="AD2521" s="30">
        <v>0.82162239683945437</v>
      </c>
      <c r="AE2521" s="32">
        <f t="shared" si="184"/>
        <v>1.6045609846857221</v>
      </c>
      <c r="AF2521" s="33">
        <f t="shared" si="187"/>
        <v>4.9940160828201789E-2</v>
      </c>
      <c r="AG2521" s="33">
        <f t="shared" si="187"/>
        <v>0.36323912791520635</v>
      </c>
      <c r="AH2521" s="33">
        <f t="shared" si="187"/>
        <v>1.0844991856112584E-2</v>
      </c>
      <c r="AI2521" s="33">
        <f t="shared" si="187"/>
        <v>6.3921391343648284E-2</v>
      </c>
      <c r="AJ2521" s="33">
        <f t="shared" si="187"/>
        <v>0.51205432805683093</v>
      </c>
      <c r="AK2521" s="34">
        <f t="shared" si="185"/>
        <v>1</v>
      </c>
      <c r="AL2521">
        <v>1</v>
      </c>
      <c r="AM2521" s="50" cm="1">
        <f t="array" ref="AM2521">SQRT(MMULT(MMULT(AF2521:AJ2521,MMULT(MMULT($Q$25:$U$29,$Q$16:$U$20),$Q$25:$U$29)),TRANSPOSE(AF2521:AJ2521)))</f>
        <v>0.28582347648553591</v>
      </c>
      <c r="AN2521" s="50">
        <f t="shared" si="186"/>
        <v>0.1233854375450819</v>
      </c>
    </row>
    <row r="2522" spans="25:40" ht="16.5" x14ac:dyDescent="0.3">
      <c r="Y2522" s="41" t="s">
        <v>2549</v>
      </c>
      <c r="Z2522" s="30">
        <v>0.64374346900483648</v>
      </c>
      <c r="AA2522" s="30">
        <v>0.24191915806746966</v>
      </c>
      <c r="AB2522" s="30">
        <v>0.15584966735422745</v>
      </c>
      <c r="AC2522" s="30">
        <v>0.75825673176064345</v>
      </c>
      <c r="AD2522" s="30">
        <v>0.35995490150056375</v>
      </c>
      <c r="AE2522" s="32">
        <f t="shared" si="184"/>
        <v>2.1597239276877409</v>
      </c>
      <c r="AF2522" s="33">
        <f t="shared" si="187"/>
        <v>0.29806748017745294</v>
      </c>
      <c r="AG2522" s="33">
        <f t="shared" si="187"/>
        <v>0.11201392685706589</v>
      </c>
      <c r="AH2522" s="33">
        <f t="shared" si="187"/>
        <v>7.2161846871365801E-2</v>
      </c>
      <c r="AI2522" s="33">
        <f t="shared" si="187"/>
        <v>0.3510896564323634</v>
      </c>
      <c r="AJ2522" s="33">
        <f t="shared" si="187"/>
        <v>0.16666708966175192</v>
      </c>
      <c r="AK2522" s="34">
        <f t="shared" si="185"/>
        <v>1</v>
      </c>
      <c r="AL2522">
        <v>1</v>
      </c>
      <c r="AM2522" s="50" cm="1">
        <f t="array" ref="AM2522">SQRT(MMULT(MMULT(AF2522:AJ2522,MMULT(MMULT($Q$25:$U$29,$Q$16:$U$20),$Q$25:$U$29)),TRANSPOSE(AF2522:AJ2522)))</f>
        <v>0.18329021885262309</v>
      </c>
      <c r="AN2522" s="50">
        <f t="shared" si="186"/>
        <v>0.24018193332278848</v>
      </c>
    </row>
    <row r="2523" spans="25:40" ht="16.5" x14ac:dyDescent="0.3">
      <c r="Y2523" s="41" t="s">
        <v>2550</v>
      </c>
      <c r="Z2523" s="30">
        <v>7.6076236295453237E-2</v>
      </c>
      <c r="AA2523" s="30">
        <v>0.91707669676231307</v>
      </c>
      <c r="AB2523" s="30">
        <v>0.40853418455669022</v>
      </c>
      <c r="AC2523" s="30">
        <v>0.40343241073273417</v>
      </c>
      <c r="AD2523" s="30">
        <v>0.60694672670532279</v>
      </c>
      <c r="AE2523" s="32">
        <f t="shared" si="184"/>
        <v>2.4120662550525136</v>
      </c>
      <c r="AF2523" s="33">
        <f t="shared" si="187"/>
        <v>3.1539861782858433E-2</v>
      </c>
      <c r="AG2523" s="33">
        <f t="shared" si="187"/>
        <v>0.38020377543167744</v>
      </c>
      <c r="AH2523" s="33">
        <f t="shared" si="187"/>
        <v>0.16937104596564903</v>
      </c>
      <c r="AI2523" s="33">
        <f t="shared" si="187"/>
        <v>0.1672559407883889</v>
      </c>
      <c r="AJ2523" s="33">
        <f t="shared" si="187"/>
        <v>0.25162937603142616</v>
      </c>
      <c r="AK2523" s="34">
        <f t="shared" si="185"/>
        <v>1</v>
      </c>
      <c r="AL2523">
        <v>1</v>
      </c>
      <c r="AM2523" s="50" cm="1">
        <f t="array" ref="AM2523">SQRT(MMULT(MMULT(AF2523:AJ2523,MMULT(MMULT($Q$25:$U$29,$Q$16:$U$20),$Q$25:$U$29)),TRANSPOSE(AF2523:AJ2523)))</f>
        <v>0.22551396356014292</v>
      </c>
      <c r="AN2523" s="50">
        <f t="shared" si="186"/>
        <v>0.24108046212008252</v>
      </c>
    </row>
    <row r="2524" spans="25:40" ht="16.5" x14ac:dyDescent="0.3">
      <c r="Y2524" s="41" t="s">
        <v>2551</v>
      </c>
      <c r="Z2524" s="30">
        <v>0.77863344699920645</v>
      </c>
      <c r="AA2524" s="30">
        <v>0.46364946982597877</v>
      </c>
      <c r="AB2524" s="30">
        <v>0.16092261617745274</v>
      </c>
      <c r="AC2524" s="30">
        <v>0.86910696184983893</v>
      </c>
      <c r="AD2524" s="30">
        <v>0.20944887111237653</v>
      </c>
      <c r="AE2524" s="32">
        <f t="shared" si="184"/>
        <v>2.4817613659648532</v>
      </c>
      <c r="AF2524" s="33">
        <f t="shared" si="187"/>
        <v>0.31374227098441887</v>
      </c>
      <c r="AG2524" s="33">
        <f t="shared" si="187"/>
        <v>0.18682274459765483</v>
      </c>
      <c r="AH2524" s="33">
        <f t="shared" si="187"/>
        <v>6.4842098996447883E-2</v>
      </c>
      <c r="AI2524" s="33">
        <f t="shared" si="187"/>
        <v>0.35019763534434328</v>
      </c>
      <c r="AJ2524" s="33">
        <f t="shared" si="187"/>
        <v>8.4395250077135234E-2</v>
      </c>
      <c r="AK2524" s="34">
        <f t="shared" si="185"/>
        <v>1</v>
      </c>
      <c r="AL2524">
        <v>1</v>
      </c>
      <c r="AM2524" s="50" cm="1">
        <f t="array" ref="AM2524">SQRT(MMULT(MMULT(AF2524:AJ2524,MMULT(MMULT($Q$25:$U$29,$Q$16:$U$20),$Q$25:$U$29)),TRANSPOSE(AF2524:AJ2524)))</f>
        <v>0.17382082333531754</v>
      </c>
      <c r="AN2524" s="50">
        <f t="shared" si="186"/>
        <v>0.25108608214288242</v>
      </c>
    </row>
    <row r="2525" spans="25:40" ht="16.5" x14ac:dyDescent="0.3">
      <c r="Y2525" s="41" t="s">
        <v>2552</v>
      </c>
      <c r="Z2525" s="30">
        <v>0.6954276500465244</v>
      </c>
      <c r="AA2525" s="30">
        <v>0.22878134151056995</v>
      </c>
      <c r="AB2525" s="30">
        <v>0.36682517383715574</v>
      </c>
      <c r="AC2525" s="30">
        <v>0.812813758192936</v>
      </c>
      <c r="AD2525" s="30">
        <v>0.92458753222054235</v>
      </c>
      <c r="AE2525" s="32">
        <f t="shared" si="184"/>
        <v>3.0284354558077284</v>
      </c>
      <c r="AF2525" s="33">
        <f t="shared" si="187"/>
        <v>0.22963264702005795</v>
      </c>
      <c r="AG2525" s="33">
        <f t="shared" si="187"/>
        <v>7.5544400681159835E-2</v>
      </c>
      <c r="AH2525" s="33">
        <f t="shared" si="187"/>
        <v>0.12112695785993499</v>
      </c>
      <c r="AI2525" s="33">
        <f t="shared" si="187"/>
        <v>0.26839395128404564</v>
      </c>
      <c r="AJ2525" s="33">
        <f t="shared" si="187"/>
        <v>0.30530204315480158</v>
      </c>
      <c r="AK2525" s="34">
        <f t="shared" si="185"/>
        <v>1</v>
      </c>
      <c r="AL2525">
        <v>1</v>
      </c>
      <c r="AM2525" s="50" cm="1">
        <f t="array" ref="AM2525">SQRT(MMULT(MMULT(AF2525:AJ2525,MMULT(MMULT($Q$25:$U$29,$Q$16:$U$20),$Q$25:$U$29)),TRANSPOSE(AF2525:AJ2525)))</f>
        <v>0.21124515353643078</v>
      </c>
      <c r="AN2525" s="50">
        <f t="shared" si="186"/>
        <v>0.22609520862907811</v>
      </c>
    </row>
    <row r="2526" spans="25:40" ht="16.5" x14ac:dyDescent="0.3">
      <c r="Y2526" s="41" t="s">
        <v>2553</v>
      </c>
      <c r="Z2526" s="30">
        <v>0.7209292305827536</v>
      </c>
      <c r="AA2526" s="30">
        <v>0.87689947369930632</v>
      </c>
      <c r="AB2526" s="30">
        <v>0.50414499368948229</v>
      </c>
      <c r="AC2526" s="30">
        <v>0.7546534869872018</v>
      </c>
      <c r="AD2526" s="30">
        <v>0.23805922317748118</v>
      </c>
      <c r="AE2526" s="32">
        <f t="shared" si="184"/>
        <v>3.0946864081362255</v>
      </c>
      <c r="AF2526" s="33">
        <f t="shared" si="187"/>
        <v>0.2329571192374652</v>
      </c>
      <c r="AG2526" s="33">
        <f t="shared" si="187"/>
        <v>0.28335648852622158</v>
      </c>
      <c r="AH2526" s="33">
        <f t="shared" si="187"/>
        <v>0.16290664939880081</v>
      </c>
      <c r="AI2526" s="33">
        <f t="shared" si="187"/>
        <v>0.24385459056631581</v>
      </c>
      <c r="AJ2526" s="33">
        <f t="shared" si="187"/>
        <v>7.6925152271196465E-2</v>
      </c>
      <c r="AK2526" s="34">
        <f t="shared" si="185"/>
        <v>0.99999999999999978</v>
      </c>
      <c r="AL2526">
        <v>1</v>
      </c>
      <c r="AM2526" s="50" cm="1">
        <f t="array" ref="AM2526">SQRT(MMULT(MMULT(AF2526:AJ2526,MMULT(MMULT($Q$25:$U$29,$Q$16:$U$20),$Q$25:$U$29)),TRANSPOSE(AF2526:AJ2526)))</f>
        <v>0.17777625929614085</v>
      </c>
      <c r="AN2526" s="50">
        <f t="shared" si="186"/>
        <v>0.2778885810460659</v>
      </c>
    </row>
    <row r="2527" spans="25:40" ht="16.5" x14ac:dyDescent="0.3">
      <c r="Y2527" s="41" t="s">
        <v>2554</v>
      </c>
      <c r="Z2527" s="30">
        <v>0.93197011398343588</v>
      </c>
      <c r="AA2527" s="30">
        <v>0.48744505355366752</v>
      </c>
      <c r="AB2527" s="30">
        <v>0.90343486315829591</v>
      </c>
      <c r="AC2527" s="30">
        <v>0.88847755907562664</v>
      </c>
      <c r="AD2527" s="30">
        <v>0.95722896919853973</v>
      </c>
      <c r="AE2527" s="32">
        <f t="shared" si="184"/>
        <v>4.1685565589695655</v>
      </c>
      <c r="AF2527" s="33">
        <f t="shared" si="187"/>
        <v>0.22357142113811493</v>
      </c>
      <c r="AG2527" s="33">
        <f t="shared" si="187"/>
        <v>0.1169337747150923</v>
      </c>
      <c r="AH2527" s="33">
        <f t="shared" si="187"/>
        <v>0.21672606581632131</v>
      </c>
      <c r="AI2527" s="33">
        <f t="shared" si="187"/>
        <v>0.21313794031746358</v>
      </c>
      <c r="AJ2527" s="33">
        <f t="shared" si="187"/>
        <v>0.22963079801300795</v>
      </c>
      <c r="AK2527" s="34">
        <f t="shared" si="185"/>
        <v>1</v>
      </c>
      <c r="AL2527">
        <v>1</v>
      </c>
      <c r="AM2527" s="50" cm="1">
        <f t="array" ref="AM2527">SQRT(MMULT(MMULT(AF2527:AJ2527,MMULT(MMULT($Q$25:$U$29,$Q$16:$U$20),$Q$25:$U$29)),TRANSPOSE(AF2527:AJ2527)))</f>
        <v>0.19929320251305649</v>
      </c>
      <c r="AN2527" s="50">
        <f t="shared" si="186"/>
        <v>0.26974015672452445</v>
      </c>
    </row>
    <row r="2528" spans="25:40" ht="16.5" x14ac:dyDescent="0.3">
      <c r="Y2528" s="41" t="s">
        <v>2555</v>
      </c>
      <c r="Z2528" s="30">
        <v>0.28602374312234802</v>
      </c>
      <c r="AA2528" s="30">
        <v>0.67733689879975145</v>
      </c>
      <c r="AB2528" s="30">
        <v>0.4847648830948551</v>
      </c>
      <c r="AC2528" s="30">
        <v>0.63884975590897175</v>
      </c>
      <c r="AD2528" s="30">
        <v>0.41797839024032402</v>
      </c>
      <c r="AE2528" s="32">
        <f t="shared" si="184"/>
        <v>2.5049536711662501</v>
      </c>
      <c r="AF2528" s="33">
        <f t="shared" si="187"/>
        <v>0.1141832467461092</v>
      </c>
      <c r="AG2528" s="33">
        <f t="shared" si="187"/>
        <v>0.2703989724825524</v>
      </c>
      <c r="AH2528" s="33">
        <f t="shared" si="187"/>
        <v>0.1935224945174972</v>
      </c>
      <c r="AI2528" s="33">
        <f t="shared" si="187"/>
        <v>0.25503455942621794</v>
      </c>
      <c r="AJ2528" s="33">
        <f t="shared" si="187"/>
        <v>0.1668607268276234</v>
      </c>
      <c r="AK2528" s="34">
        <f t="shared" si="185"/>
        <v>1.0000000000000002</v>
      </c>
      <c r="AL2528">
        <v>1</v>
      </c>
      <c r="AM2528" s="50" cm="1">
        <f t="array" ref="AM2528">SQRT(MMULT(MMULT(AF2528:AJ2528,MMULT(MMULT($Q$25:$U$29,$Q$16:$U$20),$Q$25:$U$29)),TRANSPOSE(AF2528:AJ2528)))</f>
        <v>0.19766151091016915</v>
      </c>
      <c r="AN2528" s="50">
        <f t="shared" si="186"/>
        <v>0.27545118982989336</v>
      </c>
    </row>
    <row r="2529" spans="25:40" ht="16.5" x14ac:dyDescent="0.3">
      <c r="Y2529" s="41" t="s">
        <v>2556</v>
      </c>
      <c r="Z2529" s="30">
        <v>0.47773338007490729</v>
      </c>
      <c r="AA2529" s="30">
        <v>0.2241115564951639</v>
      </c>
      <c r="AB2529" s="30">
        <v>0.13879192924992301</v>
      </c>
      <c r="AC2529" s="30">
        <v>1.7501432366241687E-2</v>
      </c>
      <c r="AD2529" s="30">
        <v>0.98885537879732854</v>
      </c>
      <c r="AE2529" s="32">
        <f t="shared" si="184"/>
        <v>1.8469936769835644</v>
      </c>
      <c r="AF2529" s="33">
        <f t="shared" si="187"/>
        <v>0.25865458340665365</v>
      </c>
      <c r="AG2529" s="33">
        <f t="shared" si="187"/>
        <v>0.12133856184130194</v>
      </c>
      <c r="AH2529" s="33">
        <f t="shared" si="187"/>
        <v>7.5144777689002379E-2</v>
      </c>
      <c r="AI2529" s="33">
        <f t="shared" si="187"/>
        <v>9.4756319874490964E-3</v>
      </c>
      <c r="AJ2529" s="33">
        <f t="shared" si="187"/>
        <v>0.53538644507559296</v>
      </c>
      <c r="AK2529" s="34">
        <f t="shared" si="185"/>
        <v>1</v>
      </c>
      <c r="AL2529">
        <v>1</v>
      </c>
      <c r="AM2529" s="50" cm="1">
        <f t="array" ref="AM2529">SQRT(MMULT(MMULT(AF2529:AJ2529,MMULT(MMULT($Q$25:$U$29,$Q$16:$U$20),$Q$25:$U$29)),TRANSPOSE(AF2529:AJ2529)))</f>
        <v>0.271982404530417</v>
      </c>
      <c r="AN2529" s="50">
        <f t="shared" si="186"/>
        <v>0.13946975275295381</v>
      </c>
    </row>
    <row r="2530" spans="25:40" ht="16.5" x14ac:dyDescent="0.3">
      <c r="Y2530" s="41" t="s">
        <v>2557</v>
      </c>
      <c r="Z2530" s="30">
        <v>0.35024700483043714</v>
      </c>
      <c r="AA2530" s="30">
        <v>0.21748562419244488</v>
      </c>
      <c r="AB2530" s="30">
        <v>0.11472294787146631</v>
      </c>
      <c r="AC2530" s="30">
        <v>0.2743017274276115</v>
      </c>
      <c r="AD2530" s="30">
        <v>0.94461732259906317</v>
      </c>
      <c r="AE2530" s="32">
        <f t="shared" si="184"/>
        <v>1.901374626921023</v>
      </c>
      <c r="AF2530" s="33">
        <f t="shared" si="187"/>
        <v>0.18420725714511454</v>
      </c>
      <c r="AG2530" s="33">
        <f t="shared" si="187"/>
        <v>0.11438336302227227</v>
      </c>
      <c r="AH2530" s="33">
        <f t="shared" si="187"/>
        <v>6.0336845904608534E-2</v>
      </c>
      <c r="AI2530" s="33">
        <f t="shared" si="187"/>
        <v>0.14426495628155089</v>
      </c>
      <c r="AJ2530" s="33">
        <f t="shared" si="187"/>
        <v>0.49680757764645378</v>
      </c>
      <c r="AK2530" s="34">
        <f t="shared" si="185"/>
        <v>1</v>
      </c>
      <c r="AL2530">
        <v>1</v>
      </c>
      <c r="AM2530" s="50" cm="1">
        <f t="array" ref="AM2530">SQRT(MMULT(MMULT(AF2530:AJ2530,MMULT(MMULT($Q$25:$U$29,$Q$16:$U$20),$Q$25:$U$29)),TRANSPOSE(AF2530:AJ2530)))</f>
        <v>0.26186318008572762</v>
      </c>
      <c r="AN2530" s="50">
        <f t="shared" si="186"/>
        <v>0.15545048133345066</v>
      </c>
    </row>
    <row r="2531" spans="25:40" ht="16.5" x14ac:dyDescent="0.3">
      <c r="Y2531" s="41" t="s">
        <v>2558</v>
      </c>
      <c r="Z2531" s="30">
        <v>0.72843975477104428</v>
      </c>
      <c r="AA2531" s="30">
        <v>0.64097180350139726</v>
      </c>
      <c r="AB2531" s="30">
        <v>0.57278990784728301</v>
      </c>
      <c r="AC2531" s="30">
        <v>0.22183242180613605</v>
      </c>
      <c r="AD2531" s="30">
        <v>0.51243800849605436</v>
      </c>
      <c r="AE2531" s="32">
        <f t="shared" si="184"/>
        <v>2.6764718964219152</v>
      </c>
      <c r="AF2531" s="33">
        <f t="shared" si="187"/>
        <v>0.27216417095388551</v>
      </c>
      <c r="AG2531" s="33">
        <f t="shared" si="187"/>
        <v>0.2394838534857365</v>
      </c>
      <c r="AH2531" s="33">
        <f t="shared" si="187"/>
        <v>0.2140093115167869</v>
      </c>
      <c r="AI2531" s="33">
        <f t="shared" si="187"/>
        <v>8.288240280150011E-2</v>
      </c>
      <c r="AJ2531" s="33">
        <f t="shared" si="187"/>
        <v>0.19146026124209092</v>
      </c>
      <c r="AK2531" s="34">
        <f t="shared" si="185"/>
        <v>0.99999999999999989</v>
      </c>
      <c r="AL2531">
        <v>1</v>
      </c>
      <c r="AM2531" s="50" cm="1">
        <f t="array" ref="AM2531">SQRT(MMULT(MMULT(AF2531:AJ2531,MMULT(MMULT($Q$25:$U$29,$Q$16:$U$20),$Q$25:$U$29)),TRANSPOSE(AF2531:AJ2531)))</f>
        <v>0.19142093335557253</v>
      </c>
      <c r="AN2531" s="50">
        <f t="shared" si="186"/>
        <v>0.26014271059290112</v>
      </c>
    </row>
    <row r="2532" spans="25:40" ht="16.5" x14ac:dyDescent="0.3">
      <c r="Y2532" s="41" t="s">
        <v>2559</v>
      </c>
      <c r="Z2532" s="30">
        <v>0.63835436186576833</v>
      </c>
      <c r="AA2532" s="30">
        <v>0.680769019710743</v>
      </c>
      <c r="AB2532" s="30">
        <v>0.78762729668933029</v>
      </c>
      <c r="AC2532" s="30">
        <v>0.74099251500037422</v>
      </c>
      <c r="AD2532" s="30">
        <v>0.85597575689604855</v>
      </c>
      <c r="AE2532" s="32">
        <f t="shared" si="184"/>
        <v>3.7037189501622643</v>
      </c>
      <c r="AF2532" s="33">
        <f t="shared" si="187"/>
        <v>0.17235496819697976</v>
      </c>
      <c r="AG2532" s="33">
        <f t="shared" si="187"/>
        <v>0.18380687867283171</v>
      </c>
      <c r="AH2532" s="33">
        <f t="shared" si="187"/>
        <v>0.21265849468810893</v>
      </c>
      <c r="AI2532" s="33">
        <f t="shared" si="187"/>
        <v>0.20006715546489034</v>
      </c>
      <c r="AJ2532" s="33">
        <f t="shared" si="187"/>
        <v>0.23111250297718924</v>
      </c>
      <c r="AK2532" s="34">
        <f t="shared" si="185"/>
        <v>1</v>
      </c>
      <c r="AL2532">
        <v>1</v>
      </c>
      <c r="AM2532" s="50" cm="1">
        <f t="array" ref="AM2532">SQRT(MMULT(MMULT(AF2532:AJ2532,MMULT(MMULT($Q$25:$U$29,$Q$16:$U$20),$Q$25:$U$29)),TRANSPOSE(AF2532:AJ2532)))</f>
        <v>0.20249972345526307</v>
      </c>
      <c r="AN2532" s="50">
        <f t="shared" si="186"/>
        <v>0.26608788036292025</v>
      </c>
    </row>
    <row r="2533" spans="25:40" ht="16.5" x14ac:dyDescent="0.3">
      <c r="Y2533" s="41" t="s">
        <v>2560</v>
      </c>
      <c r="Z2533" s="30">
        <v>0.23181285937390472</v>
      </c>
      <c r="AA2533" s="30">
        <v>0.26587581730673682</v>
      </c>
      <c r="AB2533" s="30">
        <v>0.64634403797854079</v>
      </c>
      <c r="AC2533" s="30">
        <v>0.54931060987959002</v>
      </c>
      <c r="AD2533" s="30">
        <v>0.76724503922244802</v>
      </c>
      <c r="AE2533" s="32">
        <f t="shared" si="184"/>
        <v>2.4605883637612203</v>
      </c>
      <c r="AF2533" s="33">
        <f t="shared" si="187"/>
        <v>9.4210337164871774E-2</v>
      </c>
      <c r="AG2533" s="33">
        <f t="shared" si="187"/>
        <v>0.10805375706984277</v>
      </c>
      <c r="AH2533" s="33">
        <f t="shared" si="187"/>
        <v>0.26267865340570357</v>
      </c>
      <c r="AI2533" s="33">
        <f t="shared" si="187"/>
        <v>0.22324360220899431</v>
      </c>
      <c r="AJ2533" s="33">
        <f t="shared" si="187"/>
        <v>0.31181365015058765</v>
      </c>
      <c r="AK2533" s="34">
        <f t="shared" si="185"/>
        <v>1</v>
      </c>
      <c r="AL2533">
        <v>1</v>
      </c>
      <c r="AM2533" s="50" cm="1">
        <f t="array" ref="AM2533">SQRT(MMULT(MMULT(AF2533:AJ2533,MMULT(MMULT($Q$25:$U$29,$Q$16:$U$20),$Q$25:$U$29)),TRANSPOSE(AF2533:AJ2533)))</f>
        <v>0.22880112895031271</v>
      </c>
      <c r="AN2533" s="50">
        <f t="shared" si="186"/>
        <v>0.27442497049694037</v>
      </c>
    </row>
    <row r="2534" spans="25:40" ht="16.5" x14ac:dyDescent="0.3">
      <c r="Y2534" s="41" t="s">
        <v>2561</v>
      </c>
      <c r="Z2534" s="30">
        <v>0.47168813659223052</v>
      </c>
      <c r="AA2534" s="30">
        <v>0.27758685392813842</v>
      </c>
      <c r="AB2534" s="30">
        <v>0.61520243614328107</v>
      </c>
      <c r="AC2534" s="30">
        <v>0.38481777736789124</v>
      </c>
      <c r="AD2534" s="30">
        <v>0.73954413875938363</v>
      </c>
      <c r="AE2534" s="32">
        <f t="shared" si="184"/>
        <v>2.488839342790925</v>
      </c>
      <c r="AF2534" s="33">
        <f t="shared" si="187"/>
        <v>0.18952132766564622</v>
      </c>
      <c r="AG2534" s="33">
        <f t="shared" si="187"/>
        <v>0.11153265265280608</v>
      </c>
      <c r="AH2534" s="33">
        <f t="shared" si="187"/>
        <v>0.2471844709162335</v>
      </c>
      <c r="AI2534" s="33">
        <f t="shared" si="187"/>
        <v>0.1546173635042131</v>
      </c>
      <c r="AJ2534" s="33">
        <f t="shared" si="187"/>
        <v>0.29714418526110103</v>
      </c>
      <c r="AK2534" s="34">
        <f t="shared" si="185"/>
        <v>1</v>
      </c>
      <c r="AL2534">
        <v>1</v>
      </c>
      <c r="AM2534" s="50" cm="1">
        <f t="array" ref="AM2534">SQRT(MMULT(MMULT(AF2534:AJ2534,MMULT(MMULT($Q$25:$U$29,$Q$16:$U$20),$Q$25:$U$29)),TRANSPOSE(AF2534:AJ2534)))</f>
        <v>0.21766674706129055</v>
      </c>
      <c r="AN2534" s="50">
        <f t="shared" si="186"/>
        <v>0.26333667747777567</v>
      </c>
    </row>
    <row r="2535" spans="25:40" ht="16.5" x14ac:dyDescent="0.3">
      <c r="Y2535" s="41" t="s">
        <v>2562</v>
      </c>
      <c r="Z2535" s="30">
        <v>0.36874564505551521</v>
      </c>
      <c r="AA2535" s="30">
        <v>8.201156545357513E-2</v>
      </c>
      <c r="AB2535" s="30">
        <v>0.76418938169893436</v>
      </c>
      <c r="AC2535" s="30">
        <v>0.70153985682443154</v>
      </c>
      <c r="AD2535" s="30">
        <v>0.86994016565680232</v>
      </c>
      <c r="AE2535" s="32">
        <f t="shared" si="184"/>
        <v>2.7864266146892587</v>
      </c>
      <c r="AF2535" s="33">
        <f t="shared" si="187"/>
        <v>0.13233639210578585</v>
      </c>
      <c r="AG2535" s="33">
        <f t="shared" si="187"/>
        <v>2.9432523010379383E-2</v>
      </c>
      <c r="AH2535" s="33">
        <f t="shared" si="187"/>
        <v>0.2742542644655856</v>
      </c>
      <c r="AI2535" s="33">
        <f t="shared" si="187"/>
        <v>0.25177044072365318</v>
      </c>
      <c r="AJ2535" s="33">
        <f t="shared" si="187"/>
        <v>0.31220637969459597</v>
      </c>
      <c r="AK2535" s="34">
        <f t="shared" si="185"/>
        <v>1</v>
      </c>
      <c r="AL2535">
        <v>1</v>
      </c>
      <c r="AM2535" s="50" cm="1">
        <f t="array" ref="AM2535">SQRT(MMULT(MMULT(AF2535:AJ2535,MMULT(MMULT($Q$25:$U$29,$Q$16:$U$20),$Q$25:$U$29)),TRANSPOSE(AF2535:AJ2535)))</f>
        <v>0.22892865224658268</v>
      </c>
      <c r="AN2535" s="50">
        <f t="shared" si="186"/>
        <v>0.28243476829397329</v>
      </c>
    </row>
    <row r="2536" spans="25:40" ht="16.5" x14ac:dyDescent="0.3">
      <c r="Y2536" s="41" t="s">
        <v>2563</v>
      </c>
      <c r="Z2536" s="30">
        <v>0.5861700056294249</v>
      </c>
      <c r="AA2536" s="30">
        <v>0.35125865209036755</v>
      </c>
      <c r="AB2536" s="30">
        <v>0.75882047749048187</v>
      </c>
      <c r="AC2536" s="30">
        <v>0.53057081478105594</v>
      </c>
      <c r="AD2536" s="30">
        <v>0.79152807725892615</v>
      </c>
      <c r="AE2536" s="32">
        <f t="shared" si="184"/>
        <v>3.0183480272502567</v>
      </c>
      <c r="AF2536" s="33">
        <f t="shared" si="187"/>
        <v>0.19420225909582442</v>
      </c>
      <c r="AG2536" s="33">
        <f t="shared" si="187"/>
        <v>0.11637447004756687</v>
      </c>
      <c r="AH2536" s="33">
        <f t="shared" si="187"/>
        <v>0.25140257870851773</v>
      </c>
      <c r="AI2536" s="33">
        <f t="shared" si="187"/>
        <v>0.17578185483945366</v>
      </c>
      <c r="AJ2536" s="33">
        <f t="shared" si="187"/>
        <v>0.26223883730863723</v>
      </c>
      <c r="AK2536" s="34">
        <f t="shared" si="185"/>
        <v>1</v>
      </c>
      <c r="AL2536">
        <v>1</v>
      </c>
      <c r="AM2536" s="50" cm="1">
        <f t="array" ref="AM2536">SQRT(MMULT(MMULT(AF2536:AJ2536,MMULT(MMULT($Q$25:$U$29,$Q$16:$U$20),$Q$25:$U$29)),TRANSPOSE(AF2536:AJ2536)))</f>
        <v>0.20994493027176409</v>
      </c>
      <c r="AN2536" s="50">
        <f t="shared" si="186"/>
        <v>0.27333470730775333</v>
      </c>
    </row>
    <row r="2537" spans="25:40" ht="16.5" x14ac:dyDescent="0.3">
      <c r="Y2537" s="41" t="s">
        <v>2564</v>
      </c>
      <c r="Z2537" s="30">
        <v>0.82356645287632502</v>
      </c>
      <c r="AA2537" s="30">
        <v>1.4340658448665944E-2</v>
      </c>
      <c r="AB2537" s="30">
        <v>9.3661468610260701E-2</v>
      </c>
      <c r="AC2537" s="30">
        <v>0.41030888618757455</v>
      </c>
      <c r="AD2537" s="30">
        <v>0.3566065967609906</v>
      </c>
      <c r="AE2537" s="32">
        <f t="shared" si="184"/>
        <v>1.6984840628838169</v>
      </c>
      <c r="AF2537" s="33">
        <f t="shared" si="187"/>
        <v>0.484883238455597</v>
      </c>
      <c r="AG2537" s="33">
        <f t="shared" si="187"/>
        <v>8.4432104851883457E-3</v>
      </c>
      <c r="AH2537" s="33">
        <f t="shared" si="187"/>
        <v>5.5144155106898705E-2</v>
      </c>
      <c r="AI2537" s="33">
        <f t="shared" si="187"/>
        <v>0.24157358620776256</v>
      </c>
      <c r="AJ2537" s="33">
        <f t="shared" si="187"/>
        <v>0.20995580974455333</v>
      </c>
      <c r="AK2537" s="34">
        <f t="shared" si="185"/>
        <v>1</v>
      </c>
      <c r="AL2537">
        <v>1</v>
      </c>
      <c r="AM2537" s="50" cm="1">
        <f t="array" ref="AM2537">SQRT(MMULT(MMULT(AF2537:AJ2537,MMULT(MMULT($Q$25:$U$29,$Q$16:$U$20),$Q$25:$U$29)),TRANSPOSE(AF2537:AJ2537)))</f>
        <v>0.18597011205977279</v>
      </c>
      <c r="AN2537" s="50">
        <f t="shared" si="186"/>
        <v>0.21452150218865135</v>
      </c>
    </row>
    <row r="2538" spans="25:40" ht="16.5" x14ac:dyDescent="0.3">
      <c r="Y2538" s="41" t="s">
        <v>2565</v>
      </c>
      <c r="Z2538" s="30">
        <v>0.36176606526767319</v>
      </c>
      <c r="AA2538" s="30">
        <v>0.55290084197641776</v>
      </c>
      <c r="AB2538" s="30">
        <v>0.41512534130541179</v>
      </c>
      <c r="AC2538" s="30">
        <v>0.77578635865249757</v>
      </c>
      <c r="AD2538" s="30">
        <v>0.85863924030367877</v>
      </c>
      <c r="AE2538" s="32">
        <f t="shared" si="184"/>
        <v>2.9642178475056791</v>
      </c>
      <c r="AF2538" s="33">
        <f t="shared" si="187"/>
        <v>0.12204435836997979</v>
      </c>
      <c r="AG2538" s="33">
        <f t="shared" si="187"/>
        <v>0.1865250364245904</v>
      </c>
      <c r="AH2538" s="33">
        <f t="shared" si="187"/>
        <v>0.14004549012979264</v>
      </c>
      <c r="AI2538" s="33">
        <f t="shared" si="187"/>
        <v>0.26171705271436235</v>
      </c>
      <c r="AJ2538" s="33">
        <f t="shared" si="187"/>
        <v>0.28966806236127479</v>
      </c>
      <c r="AK2538" s="34">
        <f t="shared" si="185"/>
        <v>1</v>
      </c>
      <c r="AL2538">
        <v>1</v>
      </c>
      <c r="AM2538" s="50" cm="1">
        <f t="array" ref="AM2538">SQRT(MMULT(MMULT(AF2538:AJ2538,MMULT(MMULT($Q$25:$U$29,$Q$16:$U$20),$Q$25:$U$29)),TRANSPOSE(AF2538:AJ2538)))</f>
        <v>0.21542384684459012</v>
      </c>
      <c r="AN2538" s="50">
        <f t="shared" si="186"/>
        <v>0.23474695393006395</v>
      </c>
    </row>
    <row r="2539" spans="25:40" ht="16.5" x14ac:dyDescent="0.3">
      <c r="Y2539" s="41" t="s">
        <v>2566</v>
      </c>
      <c r="Z2539" s="30">
        <v>0.2603097222555868</v>
      </c>
      <c r="AA2539" s="30">
        <v>8.2492544560622827E-3</v>
      </c>
      <c r="AB2539" s="30">
        <v>0.25124503791298969</v>
      </c>
      <c r="AC2539" s="30">
        <v>0.88799135044384347</v>
      </c>
      <c r="AD2539" s="30">
        <v>0.79602186333744174</v>
      </c>
      <c r="AE2539" s="32">
        <f t="shared" si="184"/>
        <v>2.2038172284059239</v>
      </c>
      <c r="AF2539" s="33">
        <f t="shared" si="187"/>
        <v>0.11811765463140304</v>
      </c>
      <c r="AG2539" s="33">
        <f t="shared" si="187"/>
        <v>3.7431663341833364E-3</v>
      </c>
      <c r="AH2539" s="33">
        <f t="shared" si="187"/>
        <v>0.11400448035099603</v>
      </c>
      <c r="AI2539" s="33">
        <f t="shared" si="187"/>
        <v>0.40293330090996243</v>
      </c>
      <c r="AJ2539" s="33">
        <f t="shared" si="187"/>
        <v>0.36120139777345522</v>
      </c>
      <c r="AK2539" s="34">
        <f t="shared" si="185"/>
        <v>1</v>
      </c>
      <c r="AL2539">
        <v>1</v>
      </c>
      <c r="AM2539" s="50" cm="1">
        <f t="array" ref="AM2539">SQRT(MMULT(MMULT(AF2539:AJ2539,MMULT(MMULT($Q$25:$U$29,$Q$16:$U$20),$Q$25:$U$29)),TRANSPOSE(AF2539:AJ2539)))</f>
        <v>0.2369600414240732</v>
      </c>
      <c r="AN2539" s="50">
        <f t="shared" si="186"/>
        <v>0.22901689778564149</v>
      </c>
    </row>
    <row r="2540" spans="25:40" ht="16.5" x14ac:dyDescent="0.3">
      <c r="Y2540" s="41" t="s">
        <v>2567</v>
      </c>
      <c r="Z2540" s="30">
        <v>0.12750536437681548</v>
      </c>
      <c r="AA2540" s="30">
        <v>0.32846370550864967</v>
      </c>
      <c r="AB2540" s="30">
        <v>0.34336166749424768</v>
      </c>
      <c r="AC2540" s="30">
        <v>0.23657425106889995</v>
      </c>
      <c r="AD2540" s="30">
        <v>0.72587025718132736</v>
      </c>
      <c r="AE2540" s="32">
        <f t="shared" si="184"/>
        <v>1.76177524562994</v>
      </c>
      <c r="AF2540" s="33">
        <f t="shared" si="187"/>
        <v>7.2373229612057971E-2</v>
      </c>
      <c r="AG2540" s="33">
        <f t="shared" si="187"/>
        <v>0.18643905136219815</v>
      </c>
      <c r="AH2540" s="33">
        <f t="shared" si="187"/>
        <v>0.19489527301848047</v>
      </c>
      <c r="AI2540" s="33">
        <f t="shared" si="187"/>
        <v>0.13428174317678673</v>
      </c>
      <c r="AJ2540" s="33">
        <f t="shared" si="187"/>
        <v>0.41201070283047675</v>
      </c>
      <c r="AK2540" s="34">
        <f t="shared" si="185"/>
        <v>1</v>
      </c>
      <c r="AL2540">
        <v>1</v>
      </c>
      <c r="AM2540" s="50" cm="1">
        <f t="array" ref="AM2540">SQRT(MMULT(MMULT(AF2540:AJ2540,MMULT(MMULT($Q$25:$U$29,$Q$16:$U$20),$Q$25:$U$29)),TRANSPOSE(AF2540:AJ2540)))</f>
        <v>0.25217863753502129</v>
      </c>
      <c r="AN2540" s="50">
        <f t="shared" si="186"/>
        <v>0.22057898932599607</v>
      </c>
    </row>
    <row r="2541" spans="25:40" ht="16.5" x14ac:dyDescent="0.3">
      <c r="Y2541" s="41" t="s">
        <v>2568</v>
      </c>
      <c r="Z2541" s="30">
        <v>0.52458765530773099</v>
      </c>
      <c r="AA2541" s="30">
        <v>0.38434247944680244</v>
      </c>
      <c r="AB2541" s="30">
        <v>8.0108425749117473E-2</v>
      </c>
      <c r="AC2541" s="30">
        <v>0.97802751346896522</v>
      </c>
      <c r="AD2541" s="30">
        <v>0.58646536824600382</v>
      </c>
      <c r="AE2541" s="32">
        <f t="shared" si="184"/>
        <v>2.5535314422186199</v>
      </c>
      <c r="AF2541" s="33">
        <f t="shared" si="187"/>
        <v>0.20543614487548517</v>
      </c>
      <c r="AG2541" s="33">
        <f t="shared" si="187"/>
        <v>0.15051409710188213</v>
      </c>
      <c r="AH2541" s="33">
        <f t="shared" si="187"/>
        <v>3.1371623009864243E-2</v>
      </c>
      <c r="AI2541" s="33">
        <f t="shared" si="187"/>
        <v>0.38300977904513761</v>
      </c>
      <c r="AJ2541" s="33">
        <f t="shared" si="187"/>
        <v>0.22966835596763086</v>
      </c>
      <c r="AK2541" s="34">
        <f t="shared" si="185"/>
        <v>1</v>
      </c>
      <c r="AL2541">
        <v>1</v>
      </c>
      <c r="AM2541" s="50" cm="1">
        <f t="array" ref="AM2541">SQRT(MMULT(MMULT(AF2541:AJ2541,MMULT(MMULT($Q$25:$U$29,$Q$16:$U$20),$Q$25:$U$29)),TRANSPOSE(AF2541:AJ2541)))</f>
        <v>0.19894720910211691</v>
      </c>
      <c r="AN2541" s="50">
        <f t="shared" si="186"/>
        <v>0.21685537245198536</v>
      </c>
    </row>
    <row r="2542" spans="25:40" ht="16.5" x14ac:dyDescent="0.3">
      <c r="Y2542" s="41" t="s">
        <v>2569</v>
      </c>
      <c r="Z2542" s="30">
        <v>0.2928949841186046</v>
      </c>
      <c r="AA2542" s="30">
        <v>9.7120350633991048E-2</v>
      </c>
      <c r="AB2542" s="30">
        <v>0.95618092527665122</v>
      </c>
      <c r="AC2542" s="30">
        <v>0.45957992946388282</v>
      </c>
      <c r="AD2542" s="30">
        <v>0.1976151999274024</v>
      </c>
      <c r="AE2542" s="32">
        <f t="shared" si="184"/>
        <v>2.0033913894205324</v>
      </c>
      <c r="AF2542" s="33">
        <f t="shared" si="187"/>
        <v>0.14619958220112073</v>
      </c>
      <c r="AG2542" s="33">
        <f t="shared" si="187"/>
        <v>4.8477971477197207E-2</v>
      </c>
      <c r="AH2542" s="33">
        <f t="shared" si="187"/>
        <v>0.4772811395347068</v>
      </c>
      <c r="AI2542" s="33">
        <f t="shared" si="187"/>
        <v>0.22940097071936266</v>
      </c>
      <c r="AJ2542" s="33">
        <f t="shared" si="187"/>
        <v>9.8640336067612466E-2</v>
      </c>
      <c r="AK2542" s="34">
        <f t="shared" si="185"/>
        <v>0.99999999999999978</v>
      </c>
      <c r="AL2542">
        <v>1</v>
      </c>
      <c r="AM2542" s="50" cm="1">
        <f t="array" ref="AM2542">SQRT(MMULT(MMULT(AF2542:AJ2542,MMULT(MMULT($Q$25:$U$29,$Q$16:$U$20),$Q$25:$U$29)),TRANSPOSE(AF2542:AJ2542)))</f>
        <v>0.21352111382078598</v>
      </c>
      <c r="AN2542" s="50">
        <f t="shared" si="186"/>
        <v>0.3952171253145712</v>
      </c>
    </row>
    <row r="2543" spans="25:40" ht="16.5" x14ac:dyDescent="0.3">
      <c r="Y2543" s="41" t="s">
        <v>2570</v>
      </c>
      <c r="Z2543" s="30">
        <v>0.66980457825546946</v>
      </c>
      <c r="AA2543" s="30">
        <v>0.85847313024441163</v>
      </c>
      <c r="AB2543" s="30">
        <v>5.4324719552823364E-2</v>
      </c>
      <c r="AC2543" s="30">
        <v>0.11451134100441485</v>
      </c>
      <c r="AD2543" s="30">
        <v>0.20682922595039122</v>
      </c>
      <c r="AE2543" s="32">
        <f t="shared" si="184"/>
        <v>1.9039429950075104</v>
      </c>
      <c r="AF2543" s="33">
        <f t="shared" si="187"/>
        <v>0.35179865154146978</v>
      </c>
      <c r="AG2543" s="33">
        <f t="shared" si="187"/>
        <v>0.45089224440830766</v>
      </c>
      <c r="AH2543" s="33">
        <f t="shared" si="187"/>
        <v>2.8532744780317896E-2</v>
      </c>
      <c r="AI2543" s="33">
        <f t="shared" si="187"/>
        <v>6.0144311728179203E-2</v>
      </c>
      <c r="AJ2543" s="33">
        <f t="shared" si="187"/>
        <v>0.10863204754172556</v>
      </c>
      <c r="AK2543" s="34">
        <f t="shared" si="185"/>
        <v>1</v>
      </c>
      <c r="AL2543">
        <v>1</v>
      </c>
      <c r="AM2543" s="50" cm="1">
        <f t="array" ref="AM2543">SQRT(MMULT(MMULT(AF2543:AJ2543,MMULT(MMULT($Q$25:$U$29,$Q$16:$U$20),$Q$25:$U$29)),TRANSPOSE(AF2543:AJ2543)))</f>
        <v>0.18694030811141304</v>
      </c>
      <c r="AN2543" s="50">
        <f t="shared" si="186"/>
        <v>0.19916438687637819</v>
      </c>
    </row>
    <row r="2544" spans="25:40" ht="16.5" x14ac:dyDescent="0.3">
      <c r="Y2544" s="41" t="s">
        <v>2571</v>
      </c>
      <c r="Z2544" s="30">
        <v>0.77041147614334049</v>
      </c>
      <c r="AA2544" s="30">
        <v>0.20517535941942977</v>
      </c>
      <c r="AB2544" s="30">
        <v>0.87073498003646521</v>
      </c>
      <c r="AC2544" s="30">
        <v>0.10369303499148153</v>
      </c>
      <c r="AD2544" s="30">
        <v>0.77609715627144571</v>
      </c>
      <c r="AE2544" s="32">
        <f t="shared" si="184"/>
        <v>2.7261120068621625</v>
      </c>
      <c r="AF2544" s="33">
        <f t="shared" si="187"/>
        <v>0.28260448367640895</v>
      </c>
      <c r="AG2544" s="33">
        <f t="shared" si="187"/>
        <v>7.5262996862551085E-2</v>
      </c>
      <c r="AH2544" s="33">
        <f t="shared" si="187"/>
        <v>0.31940543082773315</v>
      </c>
      <c r="AI2544" s="33">
        <f t="shared" si="187"/>
        <v>3.8036967934723762E-2</v>
      </c>
      <c r="AJ2544" s="33">
        <f t="shared" si="187"/>
        <v>0.28469012069858313</v>
      </c>
      <c r="AK2544" s="34">
        <f t="shared" si="185"/>
        <v>1</v>
      </c>
      <c r="AL2544">
        <v>1</v>
      </c>
      <c r="AM2544" s="50" cm="1">
        <f t="array" ref="AM2544">SQRT(MMULT(MMULT(AF2544:AJ2544,MMULT(MMULT($Q$25:$U$29,$Q$16:$U$20),$Q$25:$U$29)),TRANSPOSE(AF2544:AJ2544)))</f>
        <v>0.21912301900893758</v>
      </c>
      <c r="AN2544" s="50">
        <f t="shared" si="186"/>
        <v>0.28062565527889116</v>
      </c>
    </row>
    <row r="2545" spans="25:40" ht="16.5" x14ac:dyDescent="0.3">
      <c r="Y2545" s="41" t="s">
        <v>2572</v>
      </c>
      <c r="Z2545" s="30">
        <v>2.2735294443675724E-2</v>
      </c>
      <c r="AA2545" s="30">
        <v>0.74588167168810249</v>
      </c>
      <c r="AB2545" s="30">
        <v>0.13258498285165454</v>
      </c>
      <c r="AC2545" s="30">
        <v>0.34562593563950217</v>
      </c>
      <c r="AD2545" s="30">
        <v>0.21887515443550964</v>
      </c>
      <c r="AE2545" s="32">
        <f t="shared" si="184"/>
        <v>1.4657030390584447</v>
      </c>
      <c r="AF2545" s="33">
        <f t="shared" si="187"/>
        <v>1.55115284868896E-2</v>
      </c>
      <c r="AG2545" s="33">
        <f t="shared" si="187"/>
        <v>0.50889003557449852</v>
      </c>
      <c r="AH2545" s="33">
        <f t="shared" si="187"/>
        <v>9.0458284740151745E-2</v>
      </c>
      <c r="AI2545" s="33">
        <f t="shared" si="187"/>
        <v>0.23580897796427397</v>
      </c>
      <c r="AJ2545" s="33">
        <f t="shared" si="187"/>
        <v>0.1493311732341861</v>
      </c>
      <c r="AK2545" s="34">
        <f t="shared" si="185"/>
        <v>0.99999999999999989</v>
      </c>
      <c r="AL2545">
        <v>1</v>
      </c>
      <c r="AM2545" s="50" cm="1">
        <f t="array" ref="AM2545">SQRT(MMULT(MMULT(AF2545:AJ2545,MMULT(MMULT($Q$25:$U$29,$Q$16:$U$20),$Q$25:$U$29)),TRANSPOSE(AF2545:AJ2545)))</f>
        <v>0.22147983685352204</v>
      </c>
      <c r="AN2545" s="50">
        <f t="shared" si="186"/>
        <v>0.23522619380721249</v>
      </c>
    </row>
    <row r="2546" spans="25:40" ht="16.5" x14ac:dyDescent="0.3">
      <c r="Y2546" s="41" t="s">
        <v>2573</v>
      </c>
      <c r="Z2546" s="30">
        <v>0.12238423700638978</v>
      </c>
      <c r="AA2546" s="30">
        <v>0.44626631844242204</v>
      </c>
      <c r="AB2546" s="30">
        <v>0.43274477425363922</v>
      </c>
      <c r="AC2546" s="30">
        <v>0.18572660131466323</v>
      </c>
      <c r="AD2546" s="30">
        <v>0.89060162306825441</v>
      </c>
      <c r="AE2546" s="32">
        <f t="shared" si="184"/>
        <v>2.0777235540853689</v>
      </c>
      <c r="AF2546" s="33">
        <f t="shared" si="187"/>
        <v>5.8903041632150308E-2</v>
      </c>
      <c r="AG2546" s="33">
        <f t="shared" si="187"/>
        <v>0.21478618633597393</v>
      </c>
      <c r="AH2546" s="33">
        <f t="shared" si="187"/>
        <v>0.20827832143633615</v>
      </c>
      <c r="AI2546" s="33">
        <f t="shared" si="187"/>
        <v>8.9389467116293836E-2</v>
      </c>
      <c r="AJ2546" s="33">
        <f t="shared" si="187"/>
        <v>0.42864298347924568</v>
      </c>
      <c r="AK2546" s="34">
        <f t="shared" si="185"/>
        <v>0.99999999999999989</v>
      </c>
      <c r="AL2546">
        <v>1</v>
      </c>
      <c r="AM2546" s="50" cm="1">
        <f t="array" ref="AM2546">SQRT(MMULT(MMULT(AF2546:AJ2546,MMULT(MMULT($Q$25:$U$29,$Q$16:$U$20),$Q$25:$U$29)),TRANSPOSE(AF2546:AJ2546)))</f>
        <v>0.25996193862814992</v>
      </c>
      <c r="AN2546" s="50">
        <f t="shared" si="186"/>
        <v>0.21771954339914551</v>
      </c>
    </row>
    <row r="2547" spans="25:40" ht="16.5" x14ac:dyDescent="0.3">
      <c r="Y2547" s="41" t="s">
        <v>2574</v>
      </c>
      <c r="Z2547" s="30">
        <v>0.26370144790854966</v>
      </c>
      <c r="AA2547" s="30">
        <v>0.42954915149502337</v>
      </c>
      <c r="AB2547" s="30">
        <v>0.49015906341917104</v>
      </c>
      <c r="AC2547" s="30">
        <v>4.2090508810047833E-2</v>
      </c>
      <c r="AD2547" s="30">
        <v>0.62830814525014489</v>
      </c>
      <c r="AE2547" s="32">
        <f t="shared" si="184"/>
        <v>1.8538083168829367</v>
      </c>
      <c r="AF2547" s="33">
        <f t="shared" si="187"/>
        <v>0.14224849759652997</v>
      </c>
      <c r="AG2547" s="33">
        <f t="shared" si="187"/>
        <v>0.23171174041191245</v>
      </c>
      <c r="AH2547" s="33">
        <f t="shared" si="187"/>
        <v>0.2644065510739228</v>
      </c>
      <c r="AI2547" s="33">
        <f t="shared" si="187"/>
        <v>2.2704887245743079E-2</v>
      </c>
      <c r="AJ2547" s="33">
        <f t="shared" si="187"/>
        <v>0.3389283236718918</v>
      </c>
      <c r="AK2547" s="34">
        <f t="shared" si="185"/>
        <v>1</v>
      </c>
      <c r="AL2547">
        <v>1</v>
      </c>
      <c r="AM2547" s="50" cm="1">
        <f t="array" ref="AM2547">SQRT(MMULT(MMULT(AF2547:AJ2547,MMULT(MMULT($Q$25:$U$29,$Q$16:$U$20),$Q$25:$U$29)),TRANSPOSE(AF2547:AJ2547)))</f>
        <v>0.23593728711580392</v>
      </c>
      <c r="AN2547" s="50">
        <f t="shared" si="186"/>
        <v>0.24742198474507887</v>
      </c>
    </row>
    <row r="2548" spans="25:40" ht="16.5" x14ac:dyDescent="0.3">
      <c r="Y2548" s="41" t="s">
        <v>2575</v>
      </c>
      <c r="Z2548" s="30">
        <v>0.15762187805698158</v>
      </c>
      <c r="AA2548" s="30">
        <v>0.29691927349868574</v>
      </c>
      <c r="AB2548" s="30">
        <v>0.221625161459715</v>
      </c>
      <c r="AC2548" s="30">
        <v>0.93322070183843087</v>
      </c>
      <c r="AD2548" s="30">
        <v>0.25287437332352125</v>
      </c>
      <c r="AE2548" s="32">
        <f t="shared" si="184"/>
        <v>1.8622613881773344</v>
      </c>
      <c r="AF2548" s="33">
        <f t="shared" si="187"/>
        <v>8.4640039823438568E-2</v>
      </c>
      <c r="AG2548" s="33">
        <f t="shared" si="187"/>
        <v>0.1594401706353864</v>
      </c>
      <c r="AH2548" s="33">
        <f t="shared" si="187"/>
        <v>0.11900862191887462</v>
      </c>
      <c r="AI2548" s="33">
        <f t="shared" si="187"/>
        <v>0.50112229559342858</v>
      </c>
      <c r="AJ2548" s="33">
        <f t="shared" si="187"/>
        <v>0.13578887202887183</v>
      </c>
      <c r="AK2548" s="34">
        <f t="shared" si="185"/>
        <v>1</v>
      </c>
      <c r="AL2548">
        <v>1</v>
      </c>
      <c r="AM2548" s="50" cm="1">
        <f t="array" ref="AM2548">SQRT(MMULT(MMULT(AF2548:AJ2548,MMULT(MMULT($Q$25:$U$29,$Q$16:$U$20),$Q$25:$U$29)),TRANSPOSE(AF2548:AJ2548)))</f>
        <v>0.20135296083234935</v>
      </c>
      <c r="AN2548" s="50">
        <f t="shared" si="186"/>
        <v>0.28002638745395797</v>
      </c>
    </row>
    <row r="2549" spans="25:40" ht="16.5" x14ac:dyDescent="0.3">
      <c r="Y2549" s="41" t="s">
        <v>2576</v>
      </c>
      <c r="Z2549" s="30">
        <v>0.61170539680807989</v>
      </c>
      <c r="AA2549" s="30">
        <v>0.91435883093082959</v>
      </c>
      <c r="AB2549" s="30">
        <v>0.63892439804665946</v>
      </c>
      <c r="AC2549" s="30">
        <v>0.38347696543268051</v>
      </c>
      <c r="AD2549" s="30">
        <v>0.69845395919388087</v>
      </c>
      <c r="AE2549" s="32">
        <f t="shared" si="184"/>
        <v>3.2469195504121302</v>
      </c>
      <c r="AF2549" s="33">
        <f t="shared" si="187"/>
        <v>0.18839561230595822</v>
      </c>
      <c r="AG2549" s="33">
        <f t="shared" si="187"/>
        <v>0.2816080955300449</v>
      </c>
      <c r="AH2549" s="33">
        <f t="shared" si="187"/>
        <v>0.19677863529620285</v>
      </c>
      <c r="AI2549" s="33">
        <f t="shared" si="187"/>
        <v>0.1181048558422108</v>
      </c>
      <c r="AJ2549" s="33">
        <f t="shared" si="187"/>
        <v>0.21511280102558328</v>
      </c>
      <c r="AK2549" s="34">
        <f t="shared" si="185"/>
        <v>1</v>
      </c>
      <c r="AL2549">
        <v>1</v>
      </c>
      <c r="AM2549" s="50" cm="1">
        <f t="array" ref="AM2549">SQRT(MMULT(MMULT(AF2549:AJ2549,MMULT(MMULT($Q$25:$U$29,$Q$16:$U$20),$Q$25:$U$29)),TRANSPOSE(AF2549:AJ2549)))</f>
        <v>0.20077500546711058</v>
      </c>
      <c r="AN2549" s="50">
        <f t="shared" si="186"/>
        <v>0.25307348287712489</v>
      </c>
    </row>
    <row r="2550" spans="25:40" ht="16.5" x14ac:dyDescent="0.3">
      <c r="Y2550" s="41" t="s">
        <v>2577</v>
      </c>
      <c r="Z2550" s="30">
        <v>0.92886151266012273</v>
      </c>
      <c r="AA2550" s="30">
        <v>0.54951383545876986</v>
      </c>
      <c r="AB2550" s="30">
        <v>0.80889754241871326</v>
      </c>
      <c r="AC2550" s="30">
        <v>0.86496106110691062</v>
      </c>
      <c r="AD2550" s="30">
        <v>0.24489509794234454</v>
      </c>
      <c r="AE2550" s="32">
        <f t="shared" si="184"/>
        <v>3.3971290495868613</v>
      </c>
      <c r="AF2550" s="33">
        <f t="shared" si="187"/>
        <v>0.27342544221953691</v>
      </c>
      <c r="AG2550" s="33">
        <f t="shared" si="187"/>
        <v>0.16175830456767559</v>
      </c>
      <c r="AH2550" s="33">
        <f t="shared" si="187"/>
        <v>0.23811210307629807</v>
      </c>
      <c r="AI2550" s="33">
        <f t="shared" si="187"/>
        <v>0.25461530853886816</v>
      </c>
      <c r="AJ2550" s="33">
        <f t="shared" si="187"/>
        <v>7.2088841597621148E-2</v>
      </c>
      <c r="AK2550" s="34">
        <f t="shared" si="185"/>
        <v>0.99999999999999989</v>
      </c>
      <c r="AL2550">
        <v>1</v>
      </c>
      <c r="AM2550" s="50" cm="1">
        <f t="array" ref="AM2550">SQRT(MMULT(MMULT(AF2550:AJ2550,MMULT(MMULT($Q$25:$U$29,$Q$16:$U$20),$Q$25:$U$29)),TRANSPOSE(AF2550:AJ2550)))</f>
        <v>0.17692233321244052</v>
      </c>
      <c r="AN2550" s="50">
        <f t="shared" si="186"/>
        <v>0.30963771663266965</v>
      </c>
    </row>
    <row r="2551" spans="25:40" ht="16.5" x14ac:dyDescent="0.3">
      <c r="Y2551" s="41" t="s">
        <v>2578</v>
      </c>
      <c r="Z2551" s="30">
        <v>0.41654709074361651</v>
      </c>
      <c r="AA2551" s="30">
        <v>0.46258994008758458</v>
      </c>
      <c r="AB2551" s="30">
        <v>6.4166384058708115E-3</v>
      </c>
      <c r="AC2551" s="30">
        <v>0.50734814528054184</v>
      </c>
      <c r="AD2551" s="30">
        <v>0.75381809650853715</v>
      </c>
      <c r="AE2551" s="32">
        <f t="shared" si="184"/>
        <v>2.146719911026151</v>
      </c>
      <c r="AF2551" s="33">
        <f t="shared" si="187"/>
        <v>0.19403886301334175</v>
      </c>
      <c r="AG2551" s="33">
        <f t="shared" si="187"/>
        <v>0.21548686333582406</v>
      </c>
      <c r="AH2551" s="33">
        <f t="shared" si="187"/>
        <v>2.9890431317626349E-3</v>
      </c>
      <c r="AI2551" s="33">
        <f t="shared" si="187"/>
        <v>0.23633644178481811</v>
      </c>
      <c r="AJ2551" s="33">
        <f t="shared" si="187"/>
        <v>0.35114878873425337</v>
      </c>
      <c r="AK2551" s="34">
        <f t="shared" si="185"/>
        <v>0.99999999999999989</v>
      </c>
      <c r="AL2551">
        <v>1</v>
      </c>
      <c r="AM2551" s="50" cm="1">
        <f t="array" ref="AM2551">SQRT(MMULT(MMULT(AF2551:AJ2551,MMULT(MMULT($Q$25:$U$29,$Q$16:$U$20),$Q$25:$U$29)),TRANSPOSE(AF2551:AJ2551)))</f>
        <v>0.22250353687588348</v>
      </c>
      <c r="AN2551" s="50">
        <f t="shared" si="186"/>
        <v>0.16819858646134364</v>
      </c>
    </row>
    <row r="2552" spans="25:40" ht="16.5" x14ac:dyDescent="0.3">
      <c r="Y2552" s="41" t="s">
        <v>2579</v>
      </c>
      <c r="Z2552" s="30">
        <v>0.55308110201542526</v>
      </c>
      <c r="AA2552" s="30">
        <v>0.9028244366929199</v>
      </c>
      <c r="AB2552" s="30">
        <v>0.18848662093638457</v>
      </c>
      <c r="AC2552" s="30">
        <v>0.64561462140061332</v>
      </c>
      <c r="AD2552" s="30">
        <v>0.82864438150829234</v>
      </c>
      <c r="AE2552" s="32">
        <f t="shared" si="184"/>
        <v>3.1186511625536353</v>
      </c>
      <c r="AF2552" s="33">
        <f t="shared" si="187"/>
        <v>0.17734625425773737</v>
      </c>
      <c r="AG2552" s="33">
        <f t="shared" si="187"/>
        <v>0.28949195970788316</v>
      </c>
      <c r="AH2552" s="33">
        <f t="shared" si="187"/>
        <v>6.0438507262237907E-2</v>
      </c>
      <c r="AI2552" s="33">
        <f t="shared" si="187"/>
        <v>0.20701726090838796</v>
      </c>
      <c r="AJ2552" s="33">
        <f t="shared" si="187"/>
        <v>0.26570601786375364</v>
      </c>
      <c r="AK2552" s="34">
        <f t="shared" si="185"/>
        <v>1</v>
      </c>
      <c r="AL2552">
        <v>1</v>
      </c>
      <c r="AM2552" s="50" cm="1">
        <f t="array" ref="AM2552">SQRT(MMULT(MMULT(AF2552:AJ2552,MMULT(MMULT($Q$25:$U$29,$Q$16:$U$20),$Q$25:$U$29)),TRANSPOSE(AF2552:AJ2552)))</f>
        <v>0.20731325765015973</v>
      </c>
      <c r="AN2552" s="50">
        <f t="shared" si="186"/>
        <v>0.20150589698507626</v>
      </c>
    </row>
    <row r="2553" spans="25:40" ht="16.5" x14ac:dyDescent="0.3">
      <c r="Y2553" s="41" t="s">
        <v>2580</v>
      </c>
      <c r="Z2553" s="30">
        <v>0.11226431597968012</v>
      </c>
      <c r="AA2553" s="30">
        <v>1.395988250219693E-2</v>
      </c>
      <c r="AB2553" s="30">
        <v>0.61835264348306196</v>
      </c>
      <c r="AC2553" s="30">
        <v>0.49782256362578614</v>
      </c>
      <c r="AD2553" s="30">
        <v>0.47903176154612992</v>
      </c>
      <c r="AE2553" s="32">
        <f t="shared" si="184"/>
        <v>1.7214311671368552</v>
      </c>
      <c r="AF2553" s="33">
        <f t="shared" si="187"/>
        <v>6.5215686878960177E-2</v>
      </c>
      <c r="AG2553" s="33">
        <f t="shared" si="187"/>
        <v>8.1094630843796655E-3</v>
      </c>
      <c r="AH2553" s="33">
        <f t="shared" si="187"/>
        <v>0.35920846286960623</v>
      </c>
      <c r="AI2553" s="33">
        <f t="shared" si="187"/>
        <v>0.28919109467140769</v>
      </c>
      <c r="AJ2553" s="33">
        <f t="shared" si="187"/>
        <v>0.27827529249564614</v>
      </c>
      <c r="AK2553" s="34">
        <f t="shared" si="185"/>
        <v>1</v>
      </c>
      <c r="AL2553">
        <v>1</v>
      </c>
      <c r="AM2553" s="50" cm="1">
        <f t="array" ref="AM2553">SQRT(MMULT(MMULT(AF2553:AJ2553,MMULT(MMULT($Q$25:$U$29,$Q$16:$U$20),$Q$25:$U$29)),TRANSPOSE(AF2553:AJ2553)))</f>
        <v>0.23531335225389963</v>
      </c>
      <c r="AN2553" s="50">
        <f t="shared" si="186"/>
        <v>0.32539029213268861</v>
      </c>
    </row>
    <row r="2554" spans="25:40" ht="16.5" x14ac:dyDescent="0.3">
      <c r="Y2554" s="41" t="s">
        <v>2581</v>
      </c>
      <c r="Z2554" s="30">
        <v>0.12690248706311891</v>
      </c>
      <c r="AA2554" s="30">
        <v>0.67323559017581625</v>
      </c>
      <c r="AB2554" s="30">
        <v>0.49204056417648079</v>
      </c>
      <c r="AC2554" s="30">
        <v>0.78702029081594005</v>
      </c>
      <c r="AD2554" s="30">
        <v>0.22592224383089521</v>
      </c>
      <c r="AE2554" s="32">
        <f t="shared" si="184"/>
        <v>2.3051211760622512</v>
      </c>
      <c r="AF2554" s="33">
        <f t="shared" si="187"/>
        <v>5.5052414762811509E-2</v>
      </c>
      <c r="AG2554" s="33">
        <f t="shared" si="187"/>
        <v>0.29206082403263434</v>
      </c>
      <c r="AH2554" s="33">
        <f t="shared" si="187"/>
        <v>0.21345540064709939</v>
      </c>
      <c r="AI2554" s="33">
        <f t="shared" si="187"/>
        <v>0.3414225243292312</v>
      </c>
      <c r="AJ2554" s="33">
        <f t="shared" si="187"/>
        <v>9.8008836228223539E-2</v>
      </c>
      <c r="AK2554" s="34">
        <f t="shared" si="185"/>
        <v>1</v>
      </c>
      <c r="AL2554">
        <v>1</v>
      </c>
      <c r="AM2554" s="50" cm="1">
        <f t="array" ref="AM2554">SQRT(MMULT(MMULT(AF2554:AJ2554,MMULT(MMULT($Q$25:$U$29,$Q$16:$U$20),$Q$25:$U$29)),TRANSPOSE(AF2554:AJ2554)))</f>
        <v>0.19799813094057678</v>
      </c>
      <c r="AN2554" s="50">
        <f t="shared" si="186"/>
        <v>0.30454990313314084</v>
      </c>
    </row>
    <row r="2555" spans="25:40" ht="16.5" x14ac:dyDescent="0.3">
      <c r="Y2555" s="41" t="s">
        <v>2582</v>
      </c>
      <c r="Z2555" s="30">
        <v>0.41655315601360121</v>
      </c>
      <c r="AA2555" s="30">
        <v>0.55869047192007559</v>
      </c>
      <c r="AB2555" s="30">
        <v>0.82930483423517476</v>
      </c>
      <c r="AC2555" s="30">
        <v>0.49327355067067102</v>
      </c>
      <c r="AD2555" s="30">
        <v>0.24655134331361117</v>
      </c>
      <c r="AE2555" s="32">
        <f t="shared" si="184"/>
        <v>2.5443733561531339</v>
      </c>
      <c r="AF2555" s="33">
        <f t="shared" si="187"/>
        <v>0.16371542132613451</v>
      </c>
      <c r="AG2555" s="33">
        <f t="shared" si="187"/>
        <v>0.21957880928480003</v>
      </c>
      <c r="AH2555" s="33">
        <f t="shared" si="187"/>
        <v>0.32593677033664975</v>
      </c>
      <c r="AI2555" s="33">
        <f t="shared" si="187"/>
        <v>0.19386838392949404</v>
      </c>
      <c r="AJ2555" s="33">
        <f t="shared" si="187"/>
        <v>9.6900615122921613E-2</v>
      </c>
      <c r="AK2555" s="34">
        <f t="shared" si="185"/>
        <v>0.99999999999999989</v>
      </c>
      <c r="AL2555">
        <v>1</v>
      </c>
      <c r="AM2555" s="50" cm="1">
        <f t="array" ref="AM2555">SQRT(MMULT(MMULT(AF2555:AJ2555,MMULT(MMULT($Q$25:$U$29,$Q$16:$U$20),$Q$25:$U$29)),TRANSPOSE(AF2555:AJ2555)))</f>
        <v>0.19208994434543378</v>
      </c>
      <c r="AN2555" s="50">
        <f t="shared" si="186"/>
        <v>0.33217919838670495</v>
      </c>
    </row>
    <row r="2556" spans="25:40" ht="16.5" x14ac:dyDescent="0.3">
      <c r="Y2556" s="41" t="s">
        <v>2583</v>
      </c>
      <c r="Z2556" s="30">
        <v>0.50888241674518142</v>
      </c>
      <c r="AA2556" s="30">
        <v>0.86161701973924509</v>
      </c>
      <c r="AB2556" s="30">
        <v>0.19514177289447254</v>
      </c>
      <c r="AC2556" s="30">
        <v>0.56022335694307346</v>
      </c>
      <c r="AD2556" s="30">
        <v>0.82921673412803387</v>
      </c>
      <c r="AE2556" s="32">
        <f t="shared" si="184"/>
        <v>2.9550813004500061</v>
      </c>
      <c r="AF2556" s="33">
        <f t="shared" si="187"/>
        <v>0.1722058938505982</v>
      </c>
      <c r="AG2556" s="33">
        <f t="shared" si="187"/>
        <v>0.29157134174549992</v>
      </c>
      <c r="AH2556" s="33">
        <f t="shared" si="187"/>
        <v>6.6036008168288279E-2</v>
      </c>
      <c r="AI2556" s="33">
        <f t="shared" si="187"/>
        <v>0.18957967649071497</v>
      </c>
      <c r="AJ2556" s="33">
        <f t="shared" si="187"/>
        <v>0.28060707974489874</v>
      </c>
      <c r="AK2556" s="34">
        <f t="shared" si="185"/>
        <v>1</v>
      </c>
      <c r="AL2556">
        <v>1</v>
      </c>
      <c r="AM2556" s="50" cm="1">
        <f t="array" ref="AM2556">SQRT(MMULT(MMULT(AF2556:AJ2556,MMULT(MMULT($Q$25:$U$29,$Q$16:$U$20),$Q$25:$U$29)),TRANSPOSE(AF2556:AJ2556)))</f>
        <v>0.21093337432317541</v>
      </c>
      <c r="AN2556" s="50">
        <f t="shared" si="186"/>
        <v>0.19913747367938786</v>
      </c>
    </row>
    <row r="2557" spans="25:40" ht="16.5" x14ac:dyDescent="0.3">
      <c r="Y2557" s="41" t="s">
        <v>2584</v>
      </c>
      <c r="Z2557" s="30">
        <v>0.16222619042939446</v>
      </c>
      <c r="AA2557" s="30">
        <v>0.37419251185713664</v>
      </c>
      <c r="AB2557" s="30">
        <v>0.24975220086770211</v>
      </c>
      <c r="AC2557" s="30">
        <v>0.78356748007333832</v>
      </c>
      <c r="AD2557" s="30">
        <v>0.99945682309612693</v>
      </c>
      <c r="AE2557" s="32">
        <f t="shared" si="184"/>
        <v>2.5691952063236982</v>
      </c>
      <c r="AF2557" s="33">
        <f t="shared" si="187"/>
        <v>6.3142804419881529E-2</v>
      </c>
      <c r="AG2557" s="33">
        <f t="shared" si="187"/>
        <v>0.14564580804763941</v>
      </c>
      <c r="AH2557" s="33">
        <f t="shared" si="187"/>
        <v>9.7210286027692092E-2</v>
      </c>
      <c r="AI2557" s="33">
        <f t="shared" si="187"/>
        <v>0.3049855760841767</v>
      </c>
      <c r="AJ2557" s="33">
        <f t="shared" si="187"/>
        <v>0.38901552542061035</v>
      </c>
      <c r="AK2557" s="34">
        <f t="shared" si="185"/>
        <v>1</v>
      </c>
      <c r="AL2557">
        <v>1</v>
      </c>
      <c r="AM2557" s="50" cm="1">
        <f t="array" ref="AM2557">SQRT(MMULT(MMULT(AF2557:AJ2557,MMULT(MMULT($Q$25:$U$29,$Q$16:$U$20),$Q$25:$U$29)),TRANSPOSE(AF2557:AJ2557)))</f>
        <v>0.24287388731587303</v>
      </c>
      <c r="AN2557" s="50">
        <f t="shared" si="186"/>
        <v>0.20604039578409114</v>
      </c>
    </row>
    <row r="2558" spans="25:40" ht="16.5" x14ac:dyDescent="0.3">
      <c r="Y2558" s="41" t="s">
        <v>2585</v>
      </c>
      <c r="Z2558" s="30">
        <v>0.75601183826127238</v>
      </c>
      <c r="AA2558" s="30">
        <v>0.44528428847805879</v>
      </c>
      <c r="AB2558" s="30">
        <v>0.15145406314711962</v>
      </c>
      <c r="AC2558" s="30">
        <v>8.7031653260219999E-2</v>
      </c>
      <c r="AD2558" s="30">
        <v>5.5891395374215058E-2</v>
      </c>
      <c r="AE2558" s="32">
        <f t="shared" si="184"/>
        <v>1.495673238520886</v>
      </c>
      <c r="AF2558" s="33">
        <f t="shared" si="187"/>
        <v>0.50546591246689287</v>
      </c>
      <c r="AG2558" s="33">
        <f t="shared" si="187"/>
        <v>0.29771495338006659</v>
      </c>
      <c r="AH2558" s="33">
        <f t="shared" si="187"/>
        <v>0.10126146490185041</v>
      </c>
      <c r="AI2558" s="33">
        <f t="shared" si="187"/>
        <v>5.8188948641140423E-2</v>
      </c>
      <c r="AJ2558" s="33">
        <f t="shared" si="187"/>
        <v>3.7368720610049595E-2</v>
      </c>
      <c r="AK2558" s="34">
        <f t="shared" si="185"/>
        <v>0.99999999999999989</v>
      </c>
      <c r="AL2558">
        <v>1</v>
      </c>
      <c r="AM2558" s="50" cm="1">
        <f t="array" ref="AM2558">SQRT(MMULT(MMULT(AF2558:AJ2558,MMULT(MMULT($Q$25:$U$29,$Q$16:$U$20),$Q$25:$U$29)),TRANSPOSE(AF2558:AJ2558)))</f>
        <v>0.16732249546880523</v>
      </c>
      <c r="AN2558" s="50">
        <f t="shared" si="186"/>
        <v>0.24022262814818446</v>
      </c>
    </row>
    <row r="2559" spans="25:40" ht="16.5" x14ac:dyDescent="0.3">
      <c r="Y2559" s="41" t="s">
        <v>2586</v>
      </c>
      <c r="Z2559" s="30">
        <v>0.38911458510107011</v>
      </c>
      <c r="AA2559" s="30">
        <v>0.82012807912361874</v>
      </c>
      <c r="AB2559" s="30">
        <v>0.63737235976297379</v>
      </c>
      <c r="AC2559" s="30">
        <v>0.28207598781766541</v>
      </c>
      <c r="AD2559" s="30">
        <v>0.89744380036699967</v>
      </c>
      <c r="AE2559" s="32">
        <f t="shared" si="184"/>
        <v>3.0261348121723275</v>
      </c>
      <c r="AF2559" s="33">
        <f t="shared" si="187"/>
        <v>0.12858468285546806</v>
      </c>
      <c r="AG2559" s="33">
        <f t="shared" si="187"/>
        <v>0.27101505056044917</v>
      </c>
      <c r="AH2559" s="33">
        <f t="shared" si="187"/>
        <v>0.21062259262185101</v>
      </c>
      <c r="AI2559" s="33">
        <f t="shared" si="187"/>
        <v>9.3213291979935164E-2</v>
      </c>
      <c r="AJ2559" s="33">
        <f t="shared" si="187"/>
        <v>0.29656438198229668</v>
      </c>
      <c r="AK2559" s="34">
        <f t="shared" si="185"/>
        <v>1.0000000000000002</v>
      </c>
      <c r="AL2559">
        <v>1</v>
      </c>
      <c r="AM2559" s="50" cm="1">
        <f t="array" ref="AM2559">SQRT(MMULT(MMULT(AF2559:AJ2559,MMULT(MMULT($Q$25:$U$29,$Q$16:$U$20),$Q$25:$U$29)),TRANSPOSE(AF2559:AJ2559)))</f>
        <v>0.22287483344217923</v>
      </c>
      <c r="AN2559" s="50">
        <f t="shared" si="186"/>
        <v>0.24160739752471722</v>
      </c>
    </row>
    <row r="2560" spans="25:40" ht="16.5" x14ac:dyDescent="0.3">
      <c r="Y2560" s="41" t="s">
        <v>2587</v>
      </c>
      <c r="Z2560" s="30">
        <v>0.99905699001492654</v>
      </c>
      <c r="AA2560" s="30">
        <v>0.53651549844309365</v>
      </c>
      <c r="AB2560" s="30">
        <v>0.38563706770572992</v>
      </c>
      <c r="AC2560" s="30">
        <v>0.41492396813934274</v>
      </c>
      <c r="AD2560" s="30">
        <v>0.6192919722338085</v>
      </c>
      <c r="AE2560" s="32">
        <f t="shared" si="184"/>
        <v>2.9554254965369013</v>
      </c>
      <c r="AF2560" s="33">
        <f t="shared" si="187"/>
        <v>0.33804167663356705</v>
      </c>
      <c r="AG2560" s="33">
        <f t="shared" si="187"/>
        <v>0.18153578869498488</v>
      </c>
      <c r="AH2560" s="33">
        <f t="shared" si="187"/>
        <v>0.13048444907767442</v>
      </c>
      <c r="AI2560" s="33">
        <f t="shared" si="187"/>
        <v>0.1403939867966697</v>
      </c>
      <c r="AJ2560" s="33">
        <f t="shared" si="187"/>
        <v>0.20954409879710398</v>
      </c>
      <c r="AK2560" s="34">
        <f t="shared" si="185"/>
        <v>1</v>
      </c>
      <c r="AL2560">
        <v>1</v>
      </c>
      <c r="AM2560" s="50" cm="1">
        <f t="array" ref="AM2560">SQRT(MMULT(MMULT(AF2560:AJ2560,MMULT(MMULT($Q$25:$U$29,$Q$16:$U$20),$Q$25:$U$29)),TRANSPOSE(AF2560:AJ2560)))</f>
        <v>0.18536364943641498</v>
      </c>
      <c r="AN2560" s="50">
        <f t="shared" si="186"/>
        <v>0.23147474574402507</v>
      </c>
    </row>
    <row r="2561" spans="25:40" ht="16.5" x14ac:dyDescent="0.3">
      <c r="Y2561" s="41" t="s">
        <v>2588</v>
      </c>
      <c r="Z2561" s="30">
        <v>0.39695550168109306</v>
      </c>
      <c r="AA2561" s="30">
        <v>8.791269637735688E-2</v>
      </c>
      <c r="AB2561" s="30">
        <v>0.70911252064572827</v>
      </c>
      <c r="AC2561" s="30">
        <v>0.83450974342012696</v>
      </c>
      <c r="AD2561" s="30">
        <v>0.93029454914822418</v>
      </c>
      <c r="AE2561" s="32">
        <f t="shared" si="184"/>
        <v>2.9587850112725294</v>
      </c>
      <c r="AF2561" s="33">
        <f t="shared" si="187"/>
        <v>0.13416165762931467</v>
      </c>
      <c r="AG2561" s="33">
        <f t="shared" si="187"/>
        <v>2.9712431299476854E-2</v>
      </c>
      <c r="AH2561" s="33">
        <f t="shared" si="187"/>
        <v>0.23966341520053516</v>
      </c>
      <c r="AI2561" s="33">
        <f t="shared" si="187"/>
        <v>0.28204473803969177</v>
      </c>
      <c r="AJ2561" s="33">
        <f t="shared" si="187"/>
        <v>0.31441775783098158</v>
      </c>
      <c r="AK2561" s="34">
        <f t="shared" si="185"/>
        <v>1</v>
      </c>
      <c r="AL2561">
        <v>1</v>
      </c>
      <c r="AM2561" s="50" cm="1">
        <f t="array" ref="AM2561">SQRT(MMULT(MMULT(AF2561:AJ2561,MMULT(MMULT($Q$25:$U$29,$Q$16:$U$20),$Q$25:$U$29)),TRANSPOSE(AF2561:AJ2561)))</f>
        <v>0.22709712361559156</v>
      </c>
      <c r="AN2561" s="50">
        <f t="shared" si="186"/>
        <v>0.27205844536985291</v>
      </c>
    </row>
    <row r="2562" spans="25:40" ht="16.5" x14ac:dyDescent="0.3">
      <c r="Y2562" s="41" t="s">
        <v>2589</v>
      </c>
      <c r="Z2562" s="30">
        <v>0.49739940992435361</v>
      </c>
      <c r="AA2562" s="30">
        <v>0.24848218463945149</v>
      </c>
      <c r="AB2562" s="30">
        <v>0.35333834489089611</v>
      </c>
      <c r="AC2562" s="30">
        <v>0.54118762857155833</v>
      </c>
      <c r="AD2562" s="30">
        <v>0.33210524807187691</v>
      </c>
      <c r="AE2562" s="32">
        <f t="shared" si="184"/>
        <v>1.9725128160981364</v>
      </c>
      <c r="AF2562" s="33">
        <f t="shared" si="187"/>
        <v>0.25216536281283508</v>
      </c>
      <c r="AG2562" s="33">
        <f t="shared" si="187"/>
        <v>0.12597240566019674</v>
      </c>
      <c r="AH2562" s="33">
        <f t="shared" si="187"/>
        <v>0.17913107687170374</v>
      </c>
      <c r="AI2562" s="33">
        <f t="shared" si="187"/>
        <v>0.27436456896746125</v>
      </c>
      <c r="AJ2562" s="33">
        <f t="shared" si="187"/>
        <v>0.16836658568780322</v>
      </c>
      <c r="AK2562" s="34">
        <f t="shared" si="185"/>
        <v>1</v>
      </c>
      <c r="AL2562">
        <v>1</v>
      </c>
      <c r="AM2562" s="50" cm="1">
        <f t="array" ref="AM2562">SQRT(MMULT(MMULT(AF2562:AJ2562,MMULT(MMULT($Q$25:$U$29,$Q$16:$U$20),$Q$25:$U$29)),TRANSPOSE(AF2562:AJ2562)))</f>
        <v>0.18602185485988912</v>
      </c>
      <c r="AN2562" s="50">
        <f t="shared" si="186"/>
        <v>0.27258639400613632</v>
      </c>
    </row>
    <row r="2563" spans="25:40" ht="16.5" x14ac:dyDescent="0.3">
      <c r="Y2563" s="41" t="s">
        <v>2590</v>
      </c>
      <c r="Z2563" s="30">
        <v>0.42041483667911905</v>
      </c>
      <c r="AA2563" s="30">
        <v>0.76824829349595758</v>
      </c>
      <c r="AB2563" s="30">
        <v>0.41752921923599406</v>
      </c>
      <c r="AC2563" s="30">
        <v>0.66755812916953128</v>
      </c>
      <c r="AD2563" s="30">
        <v>0.46086093419311092</v>
      </c>
      <c r="AE2563" s="32">
        <f t="shared" si="184"/>
        <v>2.7346114127737131</v>
      </c>
      <c r="AF2563" s="33">
        <f t="shared" si="187"/>
        <v>0.15373841954849912</v>
      </c>
      <c r="AG2563" s="33">
        <f t="shared" si="187"/>
        <v>0.2809350863919361</v>
      </c>
      <c r="AH2563" s="33">
        <f t="shared" si="187"/>
        <v>0.15268319926029075</v>
      </c>
      <c r="AI2563" s="33">
        <f t="shared" si="187"/>
        <v>0.2441144383627171</v>
      </c>
      <c r="AJ2563" s="33">
        <f t="shared" si="187"/>
        <v>0.16852885643655682</v>
      </c>
      <c r="AK2563" s="34">
        <f t="shared" si="185"/>
        <v>0.99999999999999978</v>
      </c>
      <c r="AL2563">
        <v>1</v>
      </c>
      <c r="AM2563" s="50" cm="1">
        <f t="array" ref="AM2563">SQRT(MMULT(MMULT(AF2563:AJ2563,MMULT(MMULT($Q$25:$U$29,$Q$16:$U$20),$Q$25:$U$29)),TRANSPOSE(AF2563:AJ2563)))</f>
        <v>0.19345389818120529</v>
      </c>
      <c r="AN2563" s="50">
        <f t="shared" si="186"/>
        <v>0.25812117898961556</v>
      </c>
    </row>
    <row r="2564" spans="25:40" ht="16.5" x14ac:dyDescent="0.3">
      <c r="Y2564" s="41" t="s">
        <v>2591</v>
      </c>
      <c r="Z2564" s="30">
        <v>0.57497226960530157</v>
      </c>
      <c r="AA2564" s="30">
        <v>0.38750815537960115</v>
      </c>
      <c r="AB2564" s="30">
        <v>0.35431027145571725</v>
      </c>
      <c r="AC2564" s="30">
        <v>0.834977198484812</v>
      </c>
      <c r="AD2564" s="30">
        <v>0.73350098599931268</v>
      </c>
      <c r="AE2564" s="32">
        <f t="shared" si="184"/>
        <v>2.8852688809247446</v>
      </c>
      <c r="AF2564" s="33">
        <f t="shared" si="187"/>
        <v>0.1992785744880109</v>
      </c>
      <c r="AG2564" s="33">
        <f t="shared" si="187"/>
        <v>0.13430573418703445</v>
      </c>
      <c r="AH2564" s="33">
        <f t="shared" si="187"/>
        <v>0.12279974105642412</v>
      </c>
      <c r="AI2564" s="33">
        <f t="shared" si="187"/>
        <v>0.28939320144651376</v>
      </c>
      <c r="AJ2564" s="33">
        <f t="shared" si="187"/>
        <v>0.25422274882201673</v>
      </c>
      <c r="AK2564" s="34">
        <f t="shared" si="185"/>
        <v>1</v>
      </c>
      <c r="AL2564">
        <v>1</v>
      </c>
      <c r="AM2564" s="50" cm="1">
        <f t="array" ref="AM2564">SQRT(MMULT(MMULT(AF2564:AJ2564,MMULT(MMULT($Q$25:$U$29,$Q$16:$U$20),$Q$25:$U$29)),TRANSPOSE(AF2564:AJ2564)))</f>
        <v>0.20199893433503363</v>
      </c>
      <c r="AN2564" s="50">
        <f t="shared" si="186"/>
        <v>0.23759239050763109</v>
      </c>
    </row>
    <row r="2565" spans="25:40" ht="16.5" x14ac:dyDescent="0.3">
      <c r="Y2565" s="41" t="s">
        <v>2592</v>
      </c>
      <c r="Z2565" s="30">
        <v>0.9922988698809927</v>
      </c>
      <c r="AA2565" s="30">
        <v>0.51939827015065032</v>
      </c>
      <c r="AB2565" s="30">
        <v>0.21473776246286025</v>
      </c>
      <c r="AC2565" s="30">
        <v>0.739907648554744</v>
      </c>
      <c r="AD2565" s="30">
        <v>0.7726222880772402</v>
      </c>
      <c r="AE2565" s="32">
        <f t="shared" ref="AE2565:AE2628" si="188">+SUM(Z2565:AD2565)</f>
        <v>3.2389648391264876</v>
      </c>
      <c r="AF2565" s="33">
        <f t="shared" si="187"/>
        <v>0.30636296445521294</v>
      </c>
      <c r="AG2565" s="33">
        <f t="shared" si="187"/>
        <v>0.16035934193429718</v>
      </c>
      <c r="AH2565" s="33">
        <f t="shared" si="187"/>
        <v>6.6298269085493564E-2</v>
      </c>
      <c r="AI2565" s="33">
        <f t="shared" si="187"/>
        <v>0.22843954328145433</v>
      </c>
      <c r="AJ2565" s="33">
        <f t="shared" si="187"/>
        <v>0.23853988124354192</v>
      </c>
      <c r="AK2565" s="34">
        <f t="shared" ref="AK2565:AK2628" si="189">+SUM(AF2565:AJ2565)</f>
        <v>1</v>
      </c>
      <c r="AL2565">
        <v>1</v>
      </c>
      <c r="AM2565" s="50" cm="1">
        <f t="array" ref="AM2565">SQRT(MMULT(MMULT(AF2565:AJ2565,MMULT(MMULT($Q$25:$U$29,$Q$16:$U$20),$Q$25:$U$29)),TRANSPOSE(AF2565:AJ2565)))</f>
        <v>0.19060330494922512</v>
      </c>
      <c r="AN2565" s="50">
        <f t="shared" ref="AN2565:AN2628" si="190">SUMPRODUCT(AF2565:AJ2565,$AF$2:$AJ$2)</f>
        <v>0.21157271094901389</v>
      </c>
    </row>
    <row r="2566" spans="25:40" ht="16.5" x14ac:dyDescent="0.3">
      <c r="Y2566" s="41" t="s">
        <v>2593</v>
      </c>
      <c r="Z2566" s="30">
        <v>0.8999448745131795</v>
      </c>
      <c r="AA2566" s="30">
        <v>0.45114337493083012</v>
      </c>
      <c r="AB2566" s="30">
        <v>0.36739670718542028</v>
      </c>
      <c r="AC2566" s="30">
        <v>0.30040566483977116</v>
      </c>
      <c r="AD2566" s="30">
        <v>0.2854087202397747</v>
      </c>
      <c r="AE2566" s="32">
        <f t="shared" si="188"/>
        <v>2.3042993417089761</v>
      </c>
      <c r="AF2566" s="33">
        <f t="shared" si="187"/>
        <v>0.39055033268626388</v>
      </c>
      <c r="AG2566" s="33">
        <f t="shared" si="187"/>
        <v>0.19578331979917205</v>
      </c>
      <c r="AH2566" s="33">
        <f t="shared" si="187"/>
        <v>0.15943966156451778</v>
      </c>
      <c r="AI2566" s="33">
        <f t="shared" si="187"/>
        <v>0.13036746546001104</v>
      </c>
      <c r="AJ2566" s="33">
        <f t="shared" si="187"/>
        <v>0.12385922049003506</v>
      </c>
      <c r="AK2566" s="34">
        <f t="shared" si="189"/>
        <v>0.99999999999999978</v>
      </c>
      <c r="AL2566">
        <v>1</v>
      </c>
      <c r="AM2566" s="50" cm="1">
        <f t="array" ref="AM2566">SQRT(MMULT(MMULT(AF2566:AJ2566,MMULT(MMULT($Q$25:$U$29,$Q$16:$U$20),$Q$25:$U$29)),TRANSPOSE(AF2566:AJ2566)))</f>
        <v>0.17261621448556516</v>
      </c>
      <c r="AN2566" s="50">
        <f t="shared" si="190"/>
        <v>0.25629868896101393</v>
      </c>
    </row>
    <row r="2567" spans="25:40" ht="16.5" x14ac:dyDescent="0.3">
      <c r="Y2567" s="41" t="s">
        <v>2594</v>
      </c>
      <c r="Z2567" s="30">
        <v>0.52470980341314633</v>
      </c>
      <c r="AA2567" s="30">
        <v>0.934814614945081</v>
      </c>
      <c r="AB2567" s="30">
        <v>4.3994333815013942E-3</v>
      </c>
      <c r="AC2567" s="30">
        <v>2.3719646445588771E-2</v>
      </c>
      <c r="AD2567" s="30">
        <v>0.3950537675889807</v>
      </c>
      <c r="AE2567" s="32">
        <f t="shared" si="188"/>
        <v>1.882697265774298</v>
      </c>
      <c r="AF2567" s="33">
        <f t="shared" ref="AF2567:AJ2617" si="191">Z2567/$AE2567</f>
        <v>0.2787011023768331</v>
      </c>
      <c r="AG2567" s="33">
        <f t="shared" si="191"/>
        <v>0.49652943781198899</v>
      </c>
      <c r="AH2567" s="33">
        <f t="shared" si="191"/>
        <v>2.3367715359654687E-3</v>
      </c>
      <c r="AI2567" s="33">
        <f t="shared" si="191"/>
        <v>1.2598757578709065E-2</v>
      </c>
      <c r="AJ2567" s="33">
        <f t="shared" si="191"/>
        <v>0.20983393069650352</v>
      </c>
      <c r="AK2567" s="34">
        <f t="shared" si="189"/>
        <v>1.0000000000000002</v>
      </c>
      <c r="AL2567">
        <v>1</v>
      </c>
      <c r="AM2567" s="50" cm="1">
        <f t="array" ref="AM2567">SQRT(MMULT(MMULT(AF2567:AJ2567,MMULT(MMULT($Q$25:$U$29,$Q$16:$U$20),$Q$25:$U$29)),TRANSPOSE(AF2567:AJ2567)))</f>
        <v>0.21072786769505014</v>
      </c>
      <c r="AN2567" s="50">
        <f t="shared" si="190"/>
        <v>0.16598723231697252</v>
      </c>
    </row>
    <row r="2568" spans="25:40" ht="16.5" x14ac:dyDescent="0.3">
      <c r="Y2568" s="41" t="s">
        <v>2595</v>
      </c>
      <c r="Z2568" s="30">
        <v>0.57829377022879225</v>
      </c>
      <c r="AA2568" s="30">
        <v>0.91471900144071294</v>
      </c>
      <c r="AB2568" s="30">
        <v>0.34626093216572651</v>
      </c>
      <c r="AC2568" s="30">
        <v>0.70585956903549285</v>
      </c>
      <c r="AD2568" s="30">
        <v>0.53670569600387741</v>
      </c>
      <c r="AE2568" s="32">
        <f t="shared" si="188"/>
        <v>3.0818389688746022</v>
      </c>
      <c r="AF2568" s="33">
        <f t="shared" si="191"/>
        <v>0.18764568041008589</v>
      </c>
      <c r="AG2568" s="33">
        <f t="shared" si="191"/>
        <v>0.29680947339527664</v>
      </c>
      <c r="AH2568" s="33">
        <f t="shared" si="191"/>
        <v>0.11235529684153839</v>
      </c>
      <c r="AI2568" s="33">
        <f t="shared" si="191"/>
        <v>0.22903843327454979</v>
      </c>
      <c r="AJ2568" s="33">
        <f t="shared" si="191"/>
        <v>0.17415111607854927</v>
      </c>
      <c r="AK2568" s="34">
        <f t="shared" si="189"/>
        <v>1</v>
      </c>
      <c r="AL2568">
        <v>1</v>
      </c>
      <c r="AM2568" s="50" cm="1">
        <f t="array" ref="AM2568">SQRT(MMULT(MMULT(AF2568:AJ2568,MMULT(MMULT($Q$25:$U$29,$Q$16:$U$20),$Q$25:$U$29)),TRANSPOSE(AF2568:AJ2568)))</f>
        <v>0.19132756693996972</v>
      </c>
      <c r="AN2568" s="50">
        <f t="shared" si="190"/>
        <v>0.23981233541911742</v>
      </c>
    </row>
    <row r="2569" spans="25:40" ht="16.5" x14ac:dyDescent="0.3">
      <c r="Y2569" s="41" t="s">
        <v>2596</v>
      </c>
      <c r="Z2569" s="30">
        <v>0.32642159463516796</v>
      </c>
      <c r="AA2569" s="30">
        <v>0.56113727378332379</v>
      </c>
      <c r="AB2569" s="30">
        <v>0.45299815294004453</v>
      </c>
      <c r="AC2569" s="30">
        <v>0.28678544380899429</v>
      </c>
      <c r="AD2569" s="30">
        <v>0.52145921394887662</v>
      </c>
      <c r="AE2569" s="32">
        <f t="shared" si="188"/>
        <v>2.1488016791164073</v>
      </c>
      <c r="AF2569" s="33">
        <f t="shared" si="191"/>
        <v>0.15190866509811801</v>
      </c>
      <c r="AG2569" s="33">
        <f t="shared" si="191"/>
        <v>0.26113962923468342</v>
      </c>
      <c r="AH2569" s="33">
        <f t="shared" si="191"/>
        <v>0.21081431448169685</v>
      </c>
      <c r="AI2569" s="33">
        <f t="shared" si="191"/>
        <v>0.13346296524066437</v>
      </c>
      <c r="AJ2569" s="33">
        <f t="shared" si="191"/>
        <v>0.24267442594483729</v>
      </c>
      <c r="AK2569" s="34">
        <f t="shared" si="189"/>
        <v>1</v>
      </c>
      <c r="AL2569">
        <v>1</v>
      </c>
      <c r="AM2569" s="50" cm="1">
        <f t="array" ref="AM2569">SQRT(MMULT(MMULT(AF2569:AJ2569,MMULT(MMULT($Q$25:$U$29,$Q$16:$U$20),$Q$25:$U$29)),TRANSPOSE(AF2569:AJ2569)))</f>
        <v>0.20847679494485996</v>
      </c>
      <c r="AN2569" s="50">
        <f t="shared" si="190"/>
        <v>0.25554111230453347</v>
      </c>
    </row>
    <row r="2570" spans="25:40" ht="16.5" x14ac:dyDescent="0.3">
      <c r="Y2570" s="41" t="s">
        <v>2597</v>
      </c>
      <c r="Z2570" s="30">
        <v>0.92088361824387532</v>
      </c>
      <c r="AA2570" s="30">
        <v>0.21494281188167508</v>
      </c>
      <c r="AB2570" s="30">
        <v>0.5700588790740535</v>
      </c>
      <c r="AC2570" s="30">
        <v>0.81408826369235376</v>
      </c>
      <c r="AD2570" s="30">
        <v>9.7198959385675465E-2</v>
      </c>
      <c r="AE2570" s="32">
        <f t="shared" si="188"/>
        <v>2.6171725322776331</v>
      </c>
      <c r="AF2570" s="33">
        <f t="shared" si="191"/>
        <v>0.35186202166139302</v>
      </c>
      <c r="AG2570" s="33">
        <f t="shared" si="191"/>
        <v>8.2127872438970587E-2</v>
      </c>
      <c r="AH2570" s="33">
        <f t="shared" si="191"/>
        <v>0.21781478754018227</v>
      </c>
      <c r="AI2570" s="33">
        <f t="shared" si="191"/>
        <v>0.3110563990918403</v>
      </c>
      <c r="AJ2570" s="33">
        <f t="shared" si="191"/>
        <v>3.7138919267613826E-2</v>
      </c>
      <c r="AK2570" s="34">
        <f t="shared" si="189"/>
        <v>0.99999999999999989</v>
      </c>
      <c r="AL2570">
        <v>1</v>
      </c>
      <c r="AM2570" s="50" cm="1">
        <f t="array" ref="AM2570">SQRT(MMULT(MMULT(AF2570:AJ2570,MMULT(MMULT($Q$25:$U$29,$Q$16:$U$20),$Q$25:$U$29)),TRANSPOSE(AF2570:AJ2570)))</f>
        <v>0.17487529372327251</v>
      </c>
      <c r="AN2570" s="50">
        <f t="shared" si="190"/>
        <v>0.31456847828070772</v>
      </c>
    </row>
    <row r="2571" spans="25:40" ht="16.5" x14ac:dyDescent="0.3">
      <c r="Y2571" s="41" t="s">
        <v>2598</v>
      </c>
      <c r="Z2571" s="30">
        <v>0.53674630913072185</v>
      </c>
      <c r="AA2571" s="30">
        <v>0.13369925911892855</v>
      </c>
      <c r="AB2571" s="30">
        <v>0.60031940031925091</v>
      </c>
      <c r="AC2571" s="30">
        <v>0.46817406750324297</v>
      </c>
      <c r="AD2571" s="30">
        <v>0.52881399488133496</v>
      </c>
      <c r="AE2571" s="32">
        <f t="shared" si="188"/>
        <v>2.2677530309534792</v>
      </c>
      <c r="AF2571" s="33">
        <f t="shared" si="191"/>
        <v>0.23668640359177306</v>
      </c>
      <c r="AG2571" s="33">
        <f t="shared" si="191"/>
        <v>5.8956710582683931E-2</v>
      </c>
      <c r="AH2571" s="33">
        <f t="shared" si="191"/>
        <v>0.26471991972902181</v>
      </c>
      <c r="AI2571" s="33">
        <f t="shared" si="191"/>
        <v>0.20644843645359331</v>
      </c>
      <c r="AJ2571" s="33">
        <f t="shared" si="191"/>
        <v>0.23318852964292788</v>
      </c>
      <c r="AK2571" s="34">
        <f t="shared" si="189"/>
        <v>1</v>
      </c>
      <c r="AL2571">
        <v>1</v>
      </c>
      <c r="AM2571" s="50" cm="1">
        <f t="array" ref="AM2571">SQRT(MMULT(MMULT(AF2571:AJ2571,MMULT(MMULT($Q$25:$U$29,$Q$16:$U$20),$Q$25:$U$29)),TRANSPOSE(AF2571:AJ2571)))</f>
        <v>0.2041330698056405</v>
      </c>
      <c r="AN2571" s="50">
        <f t="shared" si="190"/>
        <v>0.28723510194321789</v>
      </c>
    </row>
    <row r="2572" spans="25:40" ht="16.5" x14ac:dyDescent="0.3">
      <c r="Y2572" s="41" t="s">
        <v>2599</v>
      </c>
      <c r="Z2572" s="30">
        <v>0.71502199299022529</v>
      </c>
      <c r="AA2572" s="30">
        <v>0.17777743693232539</v>
      </c>
      <c r="AB2572" s="30">
        <v>0.77556859610455053</v>
      </c>
      <c r="AC2572" s="30">
        <v>0.92789438920614731</v>
      </c>
      <c r="AD2572" s="30">
        <v>0.21737321978454849</v>
      </c>
      <c r="AE2572" s="32">
        <f t="shared" si="188"/>
        <v>2.8136356350177971</v>
      </c>
      <c r="AF2572" s="33">
        <f t="shared" si="191"/>
        <v>0.25412743003793475</v>
      </c>
      <c r="AG2572" s="33">
        <f t="shared" si="191"/>
        <v>6.3184242735538465E-2</v>
      </c>
      <c r="AH2572" s="33">
        <f t="shared" si="191"/>
        <v>0.27564642217777596</v>
      </c>
      <c r="AI2572" s="33">
        <f t="shared" si="191"/>
        <v>0.32978484408493003</v>
      </c>
      <c r="AJ2572" s="33">
        <f t="shared" si="191"/>
        <v>7.7257060963820762E-2</v>
      </c>
      <c r="AK2572" s="34">
        <f t="shared" si="189"/>
        <v>1</v>
      </c>
      <c r="AL2572">
        <v>1</v>
      </c>
      <c r="AM2572" s="50" cm="1">
        <f t="array" ref="AM2572">SQRT(MMULT(MMULT(AF2572:AJ2572,MMULT(MMULT($Q$25:$U$29,$Q$16:$U$20),$Q$25:$U$29)),TRANSPOSE(AF2572:AJ2572)))</f>
        <v>0.18552834055454701</v>
      </c>
      <c r="AN2572" s="50">
        <f t="shared" si="190"/>
        <v>0.3321383705033204</v>
      </c>
    </row>
    <row r="2573" spans="25:40" ht="16.5" x14ac:dyDescent="0.3">
      <c r="Y2573" s="41" t="s">
        <v>2600</v>
      </c>
      <c r="Z2573" s="30">
        <v>0.99740813271846784</v>
      </c>
      <c r="AA2573" s="30">
        <v>0.49459967903648272</v>
      </c>
      <c r="AB2573" s="30">
        <v>0.57450163872973603</v>
      </c>
      <c r="AC2573" s="30">
        <v>0.46751097615583026</v>
      </c>
      <c r="AD2573" s="30">
        <v>0.18240687393577104</v>
      </c>
      <c r="AE2573" s="32">
        <f t="shared" si="188"/>
        <v>2.7164273005762878</v>
      </c>
      <c r="AF2573" s="33">
        <f t="shared" si="191"/>
        <v>0.3671764499299755</v>
      </c>
      <c r="AG2573" s="33">
        <f t="shared" si="191"/>
        <v>0.18207727441538885</v>
      </c>
      <c r="AH2573" s="33">
        <f t="shared" si="191"/>
        <v>0.21149163042495411</v>
      </c>
      <c r="AI2573" s="33">
        <f t="shared" si="191"/>
        <v>0.1721050940905535</v>
      </c>
      <c r="AJ2573" s="33">
        <f t="shared" si="191"/>
        <v>6.7149551139128072E-2</v>
      </c>
      <c r="AK2573" s="34">
        <f t="shared" si="189"/>
        <v>1</v>
      </c>
      <c r="AL2573">
        <v>1</v>
      </c>
      <c r="AM2573" s="50" cm="1">
        <f t="array" ref="AM2573">SQRT(MMULT(MMULT(AF2573:AJ2573,MMULT(MMULT($Q$25:$U$29,$Q$16:$U$20),$Q$25:$U$29)),TRANSPOSE(AF2573:AJ2573)))</f>
        <v>0.17067683186716134</v>
      </c>
      <c r="AN2573" s="50">
        <f t="shared" si="190"/>
        <v>0.29093168130608366</v>
      </c>
    </row>
    <row r="2574" spans="25:40" ht="16.5" x14ac:dyDescent="0.3">
      <c r="Y2574" s="41" t="s">
        <v>2601</v>
      </c>
      <c r="Z2574" s="30">
        <v>0.34855259584261666</v>
      </c>
      <c r="AA2574" s="30">
        <v>9.4583059135516678E-2</v>
      </c>
      <c r="AB2574" s="30">
        <v>0.76183439323968638</v>
      </c>
      <c r="AC2574" s="30">
        <v>0.17163961184258192</v>
      </c>
      <c r="AD2574" s="30">
        <v>0.84375628403130465</v>
      </c>
      <c r="AE2574" s="32">
        <f t="shared" si="188"/>
        <v>2.2203659440917063</v>
      </c>
      <c r="AF2574" s="33">
        <f t="shared" si="191"/>
        <v>0.1569797973032776</v>
      </c>
      <c r="AG2574" s="33">
        <f t="shared" si="191"/>
        <v>4.2597959758479423E-2</v>
      </c>
      <c r="AH2574" s="33">
        <f t="shared" si="191"/>
        <v>0.34311208711649238</v>
      </c>
      <c r="AI2574" s="33">
        <f t="shared" si="191"/>
        <v>7.7302397967014033E-2</v>
      </c>
      <c r="AJ2574" s="33">
        <f t="shared" si="191"/>
        <v>0.38000775785473656</v>
      </c>
      <c r="AK2574" s="34">
        <f t="shared" si="189"/>
        <v>1</v>
      </c>
      <c r="AL2574">
        <v>1</v>
      </c>
      <c r="AM2574" s="50" cm="1">
        <f t="array" ref="AM2574">SQRT(MMULT(MMULT(AF2574:AJ2574,MMULT(MMULT($Q$25:$U$29,$Q$16:$U$20),$Q$25:$U$29)),TRANSPOSE(AF2574:AJ2574)))</f>
        <v>0.25060553841690825</v>
      </c>
      <c r="AN2574" s="50">
        <f t="shared" si="190"/>
        <v>0.277819466133858</v>
      </c>
    </row>
    <row r="2575" spans="25:40" ht="16.5" x14ac:dyDescent="0.3">
      <c r="Y2575" s="41" t="s">
        <v>2602</v>
      </c>
      <c r="Z2575" s="30">
        <v>3.8887471470118173E-3</v>
      </c>
      <c r="AA2575" s="30">
        <v>0.26738334424010524</v>
      </c>
      <c r="AB2575" s="30">
        <v>0.27365005184424696</v>
      </c>
      <c r="AC2575" s="30">
        <v>0.52163491704614762</v>
      </c>
      <c r="AD2575" s="30">
        <v>0.39514417123348977</v>
      </c>
      <c r="AE2575" s="32">
        <f t="shared" si="188"/>
        <v>1.4617012315110014</v>
      </c>
      <c r="AF2575" s="33">
        <f t="shared" si="191"/>
        <v>2.6604254434347782E-3</v>
      </c>
      <c r="AG2575" s="33">
        <f t="shared" si="191"/>
        <v>0.18292612640389144</v>
      </c>
      <c r="AH2575" s="33">
        <f t="shared" si="191"/>
        <v>0.18721339624333985</v>
      </c>
      <c r="AI2575" s="33">
        <f t="shared" si="191"/>
        <v>0.35686835709026465</v>
      </c>
      <c r="AJ2575" s="33">
        <f t="shared" si="191"/>
        <v>0.27033169481906927</v>
      </c>
      <c r="AK2575" s="34">
        <f t="shared" si="189"/>
        <v>1</v>
      </c>
      <c r="AL2575">
        <v>1</v>
      </c>
      <c r="AM2575" s="50" cm="1">
        <f t="array" ref="AM2575">SQRT(MMULT(MMULT(AF2575:AJ2575,MMULT(MMULT($Q$25:$U$29,$Q$16:$U$20),$Q$25:$U$29)),TRANSPOSE(AF2575:AJ2575)))</f>
        <v>0.22564863192709894</v>
      </c>
      <c r="AN2575" s="50">
        <f t="shared" si="190"/>
        <v>0.2669020624122268</v>
      </c>
    </row>
    <row r="2576" spans="25:40" ht="16.5" x14ac:dyDescent="0.3">
      <c r="Y2576" s="41" t="s">
        <v>2603</v>
      </c>
      <c r="Z2576" s="30">
        <v>0.84551791248067598</v>
      </c>
      <c r="AA2576" s="30">
        <v>0.65404994059074262</v>
      </c>
      <c r="AB2576" s="30">
        <v>0.84216335435206391</v>
      </c>
      <c r="AC2576" s="30">
        <v>2.0658635939823644E-2</v>
      </c>
      <c r="AD2576" s="30">
        <v>0.27314241802185879</v>
      </c>
      <c r="AE2576" s="32">
        <f t="shared" si="188"/>
        <v>2.6355322613851651</v>
      </c>
      <c r="AF2576" s="33">
        <f t="shared" si="191"/>
        <v>0.32081485962774536</v>
      </c>
      <c r="AG2576" s="33">
        <f t="shared" si="191"/>
        <v>0.24816616748489032</v>
      </c>
      <c r="AH2576" s="33">
        <f t="shared" si="191"/>
        <v>0.31954203964456329</v>
      </c>
      <c r="AI2576" s="33">
        <f t="shared" si="191"/>
        <v>7.8385061881071482E-3</v>
      </c>
      <c r="AJ2576" s="33">
        <f t="shared" si="191"/>
        <v>0.10363842705469387</v>
      </c>
      <c r="AK2576" s="34">
        <f t="shared" si="189"/>
        <v>0.99999999999999989</v>
      </c>
      <c r="AL2576">
        <v>1</v>
      </c>
      <c r="AM2576" s="50" cm="1">
        <f t="array" ref="AM2576">SQRT(MMULT(MMULT(AF2576:AJ2576,MMULT(MMULT($Q$25:$U$29,$Q$16:$U$20),$Q$25:$U$29)),TRANSPOSE(AF2576:AJ2576)))</f>
        <v>0.18800395036228409</v>
      </c>
      <c r="AN2576" s="50">
        <f t="shared" si="190"/>
        <v>0.30771043070110216</v>
      </c>
    </row>
    <row r="2577" spans="25:40" ht="16.5" x14ac:dyDescent="0.3">
      <c r="Y2577" s="41" t="s">
        <v>2604</v>
      </c>
      <c r="Z2577" s="30">
        <v>0.39984312262178179</v>
      </c>
      <c r="AA2577" s="30">
        <v>0.12897280078416151</v>
      </c>
      <c r="AB2577" s="30">
        <v>0.19739516648164923</v>
      </c>
      <c r="AC2577" s="30">
        <v>0.36542834628753407</v>
      </c>
      <c r="AD2577" s="30">
        <v>0.95021224624050293</v>
      </c>
      <c r="AE2577" s="32">
        <f t="shared" si="188"/>
        <v>2.0418516824156292</v>
      </c>
      <c r="AF2577" s="33">
        <f t="shared" si="191"/>
        <v>0.19582378390419825</v>
      </c>
      <c r="AG2577" s="33">
        <f t="shared" si="191"/>
        <v>6.3164627428559939E-2</v>
      </c>
      <c r="AH2577" s="33">
        <f t="shared" si="191"/>
        <v>9.6674586201148202E-2</v>
      </c>
      <c r="AI2577" s="33">
        <f t="shared" si="191"/>
        <v>0.17896909429543437</v>
      </c>
      <c r="AJ2577" s="33">
        <f t="shared" si="191"/>
        <v>0.46536790817065943</v>
      </c>
      <c r="AK2577" s="34">
        <f t="shared" si="189"/>
        <v>1.0000000000000002</v>
      </c>
      <c r="AL2577">
        <v>1</v>
      </c>
      <c r="AM2577" s="50" cm="1">
        <f t="array" ref="AM2577">SQRT(MMULT(MMULT(AF2577:AJ2577,MMULT(MMULT($Q$25:$U$29,$Q$16:$U$20),$Q$25:$U$29)),TRANSPOSE(AF2577:AJ2577)))</f>
        <v>0.25322516596122757</v>
      </c>
      <c r="AN2577" s="50">
        <f t="shared" si="190"/>
        <v>0.1790674345236444</v>
      </c>
    </row>
    <row r="2578" spans="25:40" ht="16.5" x14ac:dyDescent="0.3">
      <c r="Y2578" s="41" t="s">
        <v>2605</v>
      </c>
      <c r="Z2578" s="30">
        <v>0.44546377670624948</v>
      </c>
      <c r="AA2578" s="30">
        <v>5.5219158199536045E-2</v>
      </c>
      <c r="AB2578" s="30">
        <v>0.59008866260896309</v>
      </c>
      <c r="AC2578" s="30">
        <v>0.41117553224853964</v>
      </c>
      <c r="AD2578" s="30">
        <v>0.29073920994320879</v>
      </c>
      <c r="AE2578" s="32">
        <f t="shared" si="188"/>
        <v>1.7926863397064969</v>
      </c>
      <c r="AF2578" s="33">
        <f t="shared" si="191"/>
        <v>0.24848952482071232</v>
      </c>
      <c r="AG2578" s="33">
        <f t="shared" si="191"/>
        <v>3.080246498033597E-2</v>
      </c>
      <c r="AH2578" s="33">
        <f t="shared" si="191"/>
        <v>0.3291644776551228</v>
      </c>
      <c r="AI2578" s="33">
        <f t="shared" si="191"/>
        <v>0.22936278541390476</v>
      </c>
      <c r="AJ2578" s="33">
        <f t="shared" si="191"/>
        <v>0.1621807471299242</v>
      </c>
      <c r="AK2578" s="34">
        <f t="shared" si="189"/>
        <v>1</v>
      </c>
      <c r="AL2578">
        <v>1</v>
      </c>
      <c r="AM2578" s="50" cm="1">
        <f t="array" ref="AM2578">SQRT(MMULT(MMULT(AF2578:AJ2578,MMULT(MMULT($Q$25:$U$29,$Q$16:$U$20),$Q$25:$U$29)),TRANSPOSE(AF2578:AJ2578)))</f>
        <v>0.19913437959293087</v>
      </c>
      <c r="AN2578" s="50">
        <f t="shared" si="190"/>
        <v>0.32711766839439738</v>
      </c>
    </row>
    <row r="2579" spans="25:40" ht="16.5" x14ac:dyDescent="0.3">
      <c r="Y2579" s="41" t="s">
        <v>2606</v>
      </c>
      <c r="Z2579" s="30">
        <v>0.38768480141540307</v>
      </c>
      <c r="AA2579" s="30">
        <v>0.85712826831677602</v>
      </c>
      <c r="AB2579" s="30">
        <v>0.18992623136644016</v>
      </c>
      <c r="AC2579" s="30">
        <v>0.29849064438113448</v>
      </c>
      <c r="AD2579" s="30">
        <v>0.26636281497573266</v>
      </c>
      <c r="AE2579" s="32">
        <f t="shared" si="188"/>
        <v>1.9995927604554864</v>
      </c>
      <c r="AF2579" s="33">
        <f t="shared" si="191"/>
        <v>0.1938818788917262</v>
      </c>
      <c r="AG2579" s="33">
        <f t="shared" si="191"/>
        <v>0.42865141606210411</v>
      </c>
      <c r="AH2579" s="33">
        <f t="shared" si="191"/>
        <v>9.4982455989277001E-2</v>
      </c>
      <c r="AI2579" s="33">
        <f t="shared" si="191"/>
        <v>0.14927571767820436</v>
      </c>
      <c r="AJ2579" s="33">
        <f t="shared" si="191"/>
        <v>0.13320853137868832</v>
      </c>
      <c r="AK2579" s="34">
        <f t="shared" si="189"/>
        <v>1</v>
      </c>
      <c r="AL2579">
        <v>1</v>
      </c>
      <c r="AM2579" s="50" cm="1">
        <f t="array" ref="AM2579">SQRT(MMULT(MMULT(AF2579:AJ2579,MMULT(MMULT($Q$25:$U$29,$Q$16:$U$20),$Q$25:$U$29)),TRANSPOSE(AF2579:AJ2579)))</f>
        <v>0.1949439637310082</v>
      </c>
      <c r="AN2579" s="50">
        <f t="shared" si="190"/>
        <v>0.23059542144468009</v>
      </c>
    </row>
    <row r="2580" spans="25:40" ht="16.5" x14ac:dyDescent="0.3">
      <c r="Y2580" s="41" t="s">
        <v>2607</v>
      </c>
      <c r="Z2580" s="30">
        <v>1.4271298239468821E-3</v>
      </c>
      <c r="AA2580" s="30">
        <v>0.32796852542443466</v>
      </c>
      <c r="AB2580" s="30">
        <v>0.91968215290364497</v>
      </c>
      <c r="AC2580" s="30">
        <v>0.43592336944053711</v>
      </c>
      <c r="AD2580" s="30">
        <v>0.6185131908804623</v>
      </c>
      <c r="AE2580" s="32">
        <f t="shared" si="188"/>
        <v>2.3035143684730257</v>
      </c>
      <c r="AF2580" s="33">
        <f t="shared" si="191"/>
        <v>6.1954457218902042E-4</v>
      </c>
      <c r="AG2580" s="33">
        <f t="shared" si="191"/>
        <v>0.14237746024646739</v>
      </c>
      <c r="AH2580" s="33">
        <f t="shared" si="191"/>
        <v>0.39925175440224936</v>
      </c>
      <c r="AI2580" s="33">
        <f t="shared" si="191"/>
        <v>0.18924273944490561</v>
      </c>
      <c r="AJ2580" s="33">
        <f t="shared" si="191"/>
        <v>0.26850850133418874</v>
      </c>
      <c r="AK2580" s="34">
        <f t="shared" si="189"/>
        <v>1.0000000000000002</v>
      </c>
      <c r="AL2580">
        <v>1</v>
      </c>
      <c r="AM2580" s="50" cm="1">
        <f t="array" ref="AM2580">SQRT(MMULT(MMULT(AF2580:AJ2580,MMULT(MMULT($Q$25:$U$29,$Q$16:$U$20),$Q$25:$U$29)),TRANSPOSE(AF2580:AJ2580)))</f>
        <v>0.23946088759780826</v>
      </c>
      <c r="AN2580" s="50">
        <f t="shared" si="190"/>
        <v>0.3306877074495399</v>
      </c>
    </row>
    <row r="2581" spans="25:40" ht="16.5" x14ac:dyDescent="0.3">
      <c r="Y2581" s="41" t="s">
        <v>2608</v>
      </c>
      <c r="Z2581" s="30">
        <v>0.81872902956729054</v>
      </c>
      <c r="AA2581" s="30">
        <v>0.90094084314664991</v>
      </c>
      <c r="AB2581" s="30">
        <v>0.11809532764006325</v>
      </c>
      <c r="AC2581" s="30">
        <v>0.66398038135114967</v>
      </c>
      <c r="AD2581" s="30">
        <v>0.78834483945333</v>
      </c>
      <c r="AE2581" s="32">
        <f t="shared" si="188"/>
        <v>3.2900904211584834</v>
      </c>
      <c r="AF2581" s="33">
        <f t="shared" si="191"/>
        <v>0.24884696915989485</v>
      </c>
      <c r="AG2581" s="33">
        <f t="shared" si="191"/>
        <v>0.27383467559211244</v>
      </c>
      <c r="AH2581" s="33">
        <f t="shared" si="191"/>
        <v>3.5894249860306378E-2</v>
      </c>
      <c r="AI2581" s="33">
        <f t="shared" si="191"/>
        <v>0.201812198558772</v>
      </c>
      <c r="AJ2581" s="33">
        <f t="shared" si="191"/>
        <v>0.23961190682891431</v>
      </c>
      <c r="AK2581" s="34">
        <f t="shared" si="189"/>
        <v>1</v>
      </c>
      <c r="AL2581">
        <v>1</v>
      </c>
      <c r="AM2581" s="50" cm="1">
        <f t="array" ref="AM2581">SQRT(MMULT(MMULT(AF2581:AJ2581,MMULT(MMULT($Q$25:$U$29,$Q$16:$U$20),$Q$25:$U$29)),TRANSPOSE(AF2581:AJ2581)))</f>
        <v>0.19635829208418226</v>
      </c>
      <c r="AN2581" s="50">
        <f t="shared" si="190"/>
        <v>0.19605614956211076</v>
      </c>
    </row>
    <row r="2582" spans="25:40" ht="16.5" x14ac:dyDescent="0.3">
      <c r="Y2582" s="41" t="s">
        <v>2609</v>
      </c>
      <c r="Z2582" s="30">
        <v>0.30545575383206958</v>
      </c>
      <c r="AA2582" s="30">
        <v>0.35346516146014884</v>
      </c>
      <c r="AB2582" s="30">
        <v>0.13171840112728472</v>
      </c>
      <c r="AC2582" s="30">
        <v>0.35746171346857858</v>
      </c>
      <c r="AD2582" s="30">
        <v>0.25404854710099722</v>
      </c>
      <c r="AE2582" s="32">
        <f t="shared" si="188"/>
        <v>1.402149576989079</v>
      </c>
      <c r="AF2582" s="33">
        <f t="shared" si="191"/>
        <v>0.21784819454711335</v>
      </c>
      <c r="AG2582" s="33">
        <f t="shared" si="191"/>
        <v>0.25208805626798109</v>
      </c>
      <c r="AH2582" s="33">
        <f t="shared" si="191"/>
        <v>9.3940335103285949E-2</v>
      </c>
      <c r="AI2582" s="33">
        <f t="shared" si="191"/>
        <v>0.25493835988324287</v>
      </c>
      <c r="AJ2582" s="33">
        <f t="shared" si="191"/>
        <v>0.18118505419837669</v>
      </c>
      <c r="AK2582" s="34">
        <f t="shared" si="189"/>
        <v>1</v>
      </c>
      <c r="AL2582">
        <v>1</v>
      </c>
      <c r="AM2582" s="50" cm="1">
        <f t="array" ref="AM2582">SQRT(MMULT(MMULT(AF2582:AJ2582,MMULT(MMULT($Q$25:$U$29,$Q$16:$U$20),$Q$25:$U$29)),TRANSPOSE(AF2582:AJ2582)))</f>
        <v>0.18835330969168157</v>
      </c>
      <c r="AN2582" s="50">
        <f t="shared" si="190"/>
        <v>0.2346113561112006</v>
      </c>
    </row>
    <row r="2583" spans="25:40" ht="16.5" x14ac:dyDescent="0.3">
      <c r="Y2583" s="41" t="s">
        <v>2610</v>
      </c>
      <c r="Z2583" s="30">
        <v>0.74114948941548775</v>
      </c>
      <c r="AA2583" s="30">
        <v>0.44055742782906893</v>
      </c>
      <c r="AB2583" s="30">
        <v>0.47841255718044129</v>
      </c>
      <c r="AC2583" s="30">
        <v>7.319851161094304E-2</v>
      </c>
      <c r="AD2583" s="30">
        <v>0.2385313382344062</v>
      </c>
      <c r="AE2583" s="32">
        <f t="shared" si="188"/>
        <v>1.9718493242703472</v>
      </c>
      <c r="AF2583" s="33">
        <f t="shared" si="191"/>
        <v>0.37586517402374992</v>
      </c>
      <c r="AG2583" s="33">
        <f t="shared" si="191"/>
        <v>0.22342347480941044</v>
      </c>
      <c r="AH2583" s="33">
        <f t="shared" si="191"/>
        <v>0.24262125472364404</v>
      </c>
      <c r="AI2583" s="33">
        <f t="shared" si="191"/>
        <v>3.7121757078487236E-2</v>
      </c>
      <c r="AJ2583" s="33">
        <f t="shared" si="191"/>
        <v>0.12096833936470835</v>
      </c>
      <c r="AK2583" s="34">
        <f t="shared" si="189"/>
        <v>1</v>
      </c>
      <c r="AL2583">
        <v>1</v>
      </c>
      <c r="AM2583" s="50" cm="1">
        <f t="array" ref="AM2583">SQRT(MMULT(MMULT(AF2583:AJ2583,MMULT(MMULT($Q$25:$U$29,$Q$16:$U$20),$Q$25:$U$29)),TRANSPOSE(AF2583:AJ2583)))</f>
        <v>0.17987485930484626</v>
      </c>
      <c r="AN2583" s="50">
        <f t="shared" si="190"/>
        <v>0.27840095978690621</v>
      </c>
    </row>
    <row r="2584" spans="25:40" ht="16.5" x14ac:dyDescent="0.3">
      <c r="Y2584" s="41" t="s">
        <v>2611</v>
      </c>
      <c r="Z2584" s="30">
        <v>0.39152686485042176</v>
      </c>
      <c r="AA2584" s="30">
        <v>0.60707446493407835</v>
      </c>
      <c r="AB2584" s="30">
        <v>0.28360107725494599</v>
      </c>
      <c r="AC2584" s="30">
        <v>9.5369760088085287E-2</v>
      </c>
      <c r="AD2584" s="30">
        <v>0.36040676466445509</v>
      </c>
      <c r="AE2584" s="32">
        <f t="shared" si="188"/>
        <v>1.7379789317919863</v>
      </c>
      <c r="AF2584" s="33">
        <f t="shared" si="191"/>
        <v>0.2252771064645348</v>
      </c>
      <c r="AG2584" s="33">
        <f t="shared" si="191"/>
        <v>0.34929909323362118</v>
      </c>
      <c r="AH2584" s="33">
        <f t="shared" si="191"/>
        <v>0.16317866233426206</v>
      </c>
      <c r="AI2584" s="33">
        <f t="shared" si="191"/>
        <v>5.4873944869833338E-2</v>
      </c>
      <c r="AJ2584" s="33">
        <f t="shared" si="191"/>
        <v>0.20737119309774876</v>
      </c>
      <c r="AK2584" s="34">
        <f t="shared" si="189"/>
        <v>1</v>
      </c>
      <c r="AL2584">
        <v>1</v>
      </c>
      <c r="AM2584" s="50" cm="1">
        <f t="array" ref="AM2584">SQRT(MMULT(MMULT(AF2584:AJ2584,MMULT(MMULT($Q$25:$U$29,$Q$16:$U$20),$Q$25:$U$29)),TRANSPOSE(AF2584:AJ2584)))</f>
        <v>0.2004817590695803</v>
      </c>
      <c r="AN2584" s="50">
        <f t="shared" si="190"/>
        <v>0.23403637756582021</v>
      </c>
    </row>
    <row r="2585" spans="25:40" ht="16.5" x14ac:dyDescent="0.3">
      <c r="Y2585" s="41" t="s">
        <v>2612</v>
      </c>
      <c r="Z2585" s="30">
        <v>0.48244100833104997</v>
      </c>
      <c r="AA2585" s="30">
        <v>0.21094386366151996</v>
      </c>
      <c r="AB2585" s="30">
        <v>0.65854311370036378</v>
      </c>
      <c r="AC2585" s="30">
        <v>0.60289389851410657</v>
      </c>
      <c r="AD2585" s="30">
        <v>0.6234709934924918</v>
      </c>
      <c r="AE2585" s="32">
        <f t="shared" si="188"/>
        <v>2.578292877699532</v>
      </c>
      <c r="AF2585" s="33">
        <f t="shared" si="191"/>
        <v>0.18711644922259776</v>
      </c>
      <c r="AG2585" s="33">
        <f t="shared" si="191"/>
        <v>8.1815322644700275E-2</v>
      </c>
      <c r="AH2585" s="33">
        <f t="shared" si="191"/>
        <v>0.25541827284103791</v>
      </c>
      <c r="AI2585" s="33">
        <f t="shared" si="191"/>
        <v>0.23383452815959196</v>
      </c>
      <c r="AJ2585" s="33">
        <f t="shared" si="191"/>
        <v>0.24181542713207216</v>
      </c>
      <c r="AK2585" s="34">
        <f t="shared" si="189"/>
        <v>1</v>
      </c>
      <c r="AL2585">
        <v>1</v>
      </c>
      <c r="AM2585" s="50" cm="1">
        <f t="array" ref="AM2585">SQRT(MMULT(MMULT(AF2585:AJ2585,MMULT(MMULT($Q$25:$U$29,$Q$16:$U$20),$Q$25:$U$29)),TRANSPOSE(AF2585:AJ2585)))</f>
        <v>0.2073686468442581</v>
      </c>
      <c r="AN2585" s="50">
        <f t="shared" si="190"/>
        <v>0.2850657790168622</v>
      </c>
    </row>
    <row r="2586" spans="25:40" ht="16.5" x14ac:dyDescent="0.3">
      <c r="Y2586" s="41" t="s">
        <v>2613</v>
      </c>
      <c r="Z2586" s="30">
        <v>0.74295009792497591</v>
      </c>
      <c r="AA2586" s="30">
        <v>0.86274708844485759</v>
      </c>
      <c r="AB2586" s="30">
        <v>0.7373759556183811</v>
      </c>
      <c r="AC2586" s="30">
        <v>0.66761696280673932</v>
      </c>
      <c r="AD2586" s="30">
        <v>0.83435265634292088</v>
      </c>
      <c r="AE2586" s="32">
        <f t="shared" si="188"/>
        <v>3.8450427611378748</v>
      </c>
      <c r="AF2586" s="33">
        <f t="shared" si="191"/>
        <v>0.19322284408226256</v>
      </c>
      <c r="AG2586" s="33">
        <f t="shared" si="191"/>
        <v>0.22437906209124767</v>
      </c>
      <c r="AH2586" s="33">
        <f t="shared" si="191"/>
        <v>0.19177314829137745</v>
      </c>
      <c r="AI2586" s="33">
        <f t="shared" si="191"/>
        <v>0.17363056909389726</v>
      </c>
      <c r="AJ2586" s="33">
        <f t="shared" si="191"/>
        <v>0.21699437644121503</v>
      </c>
      <c r="AK2586" s="34">
        <f t="shared" si="189"/>
        <v>1</v>
      </c>
      <c r="AL2586">
        <v>1</v>
      </c>
      <c r="AM2586" s="50" cm="1">
        <f t="array" ref="AM2586">SQRT(MMULT(MMULT(AF2586:AJ2586,MMULT(MMULT($Q$25:$U$29,$Q$16:$U$20),$Q$25:$U$29)),TRANSPOSE(AF2586:AJ2586)))</f>
        <v>0.19797259747311624</v>
      </c>
      <c r="AN2586" s="50">
        <f t="shared" si="190"/>
        <v>0.25730438894937246</v>
      </c>
    </row>
    <row r="2587" spans="25:40" ht="16.5" x14ac:dyDescent="0.3">
      <c r="Y2587" s="41" t="s">
        <v>2614</v>
      </c>
      <c r="Z2587" s="30">
        <v>0.54622395364862775</v>
      </c>
      <c r="AA2587" s="30">
        <v>0.4733955749697335</v>
      </c>
      <c r="AB2587" s="30">
        <v>0.83529826557018561</v>
      </c>
      <c r="AC2587" s="30">
        <v>0.69721774546963877</v>
      </c>
      <c r="AD2587" s="30">
        <v>5.1442707995676074E-2</v>
      </c>
      <c r="AE2587" s="32">
        <f t="shared" si="188"/>
        <v>2.6035782476538616</v>
      </c>
      <c r="AF2587" s="33">
        <f t="shared" si="191"/>
        <v>0.20979740253278023</v>
      </c>
      <c r="AG2587" s="33">
        <f t="shared" si="191"/>
        <v>0.18182498467112332</v>
      </c>
      <c r="AH2587" s="33">
        <f t="shared" si="191"/>
        <v>0.32082702577611799</v>
      </c>
      <c r="AI2587" s="33">
        <f t="shared" si="191"/>
        <v>0.26779212266730074</v>
      </c>
      <c r="AJ2587" s="33">
        <f t="shared" si="191"/>
        <v>1.9758464352677769E-2</v>
      </c>
      <c r="AK2587" s="34">
        <f t="shared" si="189"/>
        <v>1</v>
      </c>
      <c r="AL2587">
        <v>1</v>
      </c>
      <c r="AM2587" s="50" cm="1">
        <f t="array" ref="AM2587">SQRT(MMULT(MMULT(AF2587:AJ2587,MMULT(MMULT($Q$25:$U$29,$Q$16:$U$20),$Q$25:$U$29)),TRANSPOSE(AF2587:AJ2587)))</f>
        <v>0.18365227615052984</v>
      </c>
      <c r="AN2587" s="50">
        <f t="shared" si="190"/>
        <v>0.35198984345854656</v>
      </c>
    </row>
    <row r="2588" spans="25:40" ht="16.5" x14ac:dyDescent="0.3">
      <c r="Y2588" s="41" t="s">
        <v>2615</v>
      </c>
      <c r="Z2588" s="30">
        <v>0.25177295232420638</v>
      </c>
      <c r="AA2588" s="30">
        <v>0.40061206036182628</v>
      </c>
      <c r="AB2588" s="30">
        <v>0.9776244596353596</v>
      </c>
      <c r="AC2588" s="30">
        <v>0.67218243022419155</v>
      </c>
      <c r="AD2588" s="30">
        <v>0.78646933801769969</v>
      </c>
      <c r="AE2588" s="32">
        <f t="shared" si="188"/>
        <v>3.0886612405632832</v>
      </c>
      <c r="AF2588" s="33">
        <f t="shared" si="191"/>
        <v>8.1515236769147986E-2</v>
      </c>
      <c r="AG2588" s="33">
        <f t="shared" si="191"/>
        <v>0.12970411099171436</v>
      </c>
      <c r="AH2588" s="33">
        <f t="shared" si="191"/>
        <v>0.31652045449214394</v>
      </c>
      <c r="AI2588" s="33">
        <f t="shared" si="191"/>
        <v>0.21762905604423124</v>
      </c>
      <c r="AJ2588" s="33">
        <f t="shared" si="191"/>
        <v>0.25463114170276252</v>
      </c>
      <c r="AK2588" s="34">
        <f t="shared" si="189"/>
        <v>1</v>
      </c>
      <c r="AL2588">
        <v>1</v>
      </c>
      <c r="AM2588" s="50" cm="1">
        <f t="array" ref="AM2588">SQRT(MMULT(MMULT(AF2588:AJ2588,MMULT(MMULT($Q$25:$U$29,$Q$16:$U$20),$Q$25:$U$29)),TRANSPOSE(AF2588:AJ2588)))</f>
        <v>0.22168426909617212</v>
      </c>
      <c r="AN2588" s="50">
        <f t="shared" si="190"/>
        <v>0.30437167408756599</v>
      </c>
    </row>
    <row r="2589" spans="25:40" ht="16.5" x14ac:dyDescent="0.3">
      <c r="Y2589" s="41" t="s">
        <v>2616</v>
      </c>
      <c r="Z2589" s="30">
        <v>0.74249847902290611</v>
      </c>
      <c r="AA2589" s="30">
        <v>0.57553622969192331</v>
      </c>
      <c r="AB2589" s="30">
        <v>0.73598182678385737</v>
      </c>
      <c r="AC2589" s="30">
        <v>0.37458949758114868</v>
      </c>
      <c r="AD2589" s="30">
        <v>0.58511686432977927</v>
      </c>
      <c r="AE2589" s="32">
        <f t="shared" si="188"/>
        <v>3.0137228974096146</v>
      </c>
      <c r="AF2589" s="33">
        <f t="shared" si="191"/>
        <v>0.24637251144128275</v>
      </c>
      <c r="AG2589" s="33">
        <f t="shared" si="191"/>
        <v>0.19097184754000243</v>
      </c>
      <c r="AH2589" s="33">
        <f t="shared" si="191"/>
        <v>0.24421018515552836</v>
      </c>
      <c r="AI2589" s="33">
        <f t="shared" si="191"/>
        <v>0.12429460515534445</v>
      </c>
      <c r="AJ2589" s="33">
        <f t="shared" si="191"/>
        <v>0.19415085070784205</v>
      </c>
      <c r="AK2589" s="34">
        <f t="shared" si="189"/>
        <v>1</v>
      </c>
      <c r="AL2589">
        <v>1</v>
      </c>
      <c r="AM2589" s="50" cm="1">
        <f t="array" ref="AM2589">SQRT(MMULT(MMULT(AF2589:AJ2589,MMULT(MMULT($Q$25:$U$29,$Q$16:$U$20),$Q$25:$U$29)),TRANSPOSE(AF2589:AJ2589)))</f>
        <v>0.19369168959711339</v>
      </c>
      <c r="AN2589" s="50">
        <f t="shared" si="190"/>
        <v>0.27621041993109086</v>
      </c>
    </row>
    <row r="2590" spans="25:40" ht="16.5" x14ac:dyDescent="0.3">
      <c r="Y2590" s="41" t="s">
        <v>2617</v>
      </c>
      <c r="Z2590" s="30">
        <v>0.54354827140437001</v>
      </c>
      <c r="AA2590" s="30">
        <v>0.89350851490786631</v>
      </c>
      <c r="AB2590" s="30">
        <v>0.20865430618067193</v>
      </c>
      <c r="AC2590" s="30">
        <v>0.49523957319577883</v>
      </c>
      <c r="AD2590" s="30">
        <v>0.99971603078699622</v>
      </c>
      <c r="AE2590" s="32">
        <f t="shared" si="188"/>
        <v>3.1406666964756838</v>
      </c>
      <c r="AF2590" s="33">
        <f t="shared" si="191"/>
        <v>0.17306779863470251</v>
      </c>
      <c r="AG2590" s="33">
        <f t="shared" si="191"/>
        <v>0.28449644653809392</v>
      </c>
      <c r="AH2590" s="33">
        <f t="shared" si="191"/>
        <v>6.6436309976736621E-2</v>
      </c>
      <c r="AI2590" s="33">
        <f t="shared" si="191"/>
        <v>0.15768612879281799</v>
      </c>
      <c r="AJ2590" s="33">
        <f t="shared" si="191"/>
        <v>0.31831331605764884</v>
      </c>
      <c r="AK2590" s="34">
        <f t="shared" si="189"/>
        <v>0.99999999999999978</v>
      </c>
      <c r="AL2590">
        <v>1</v>
      </c>
      <c r="AM2590" s="50" cm="1">
        <f t="array" ref="AM2590">SQRT(MMULT(MMULT(AF2590:AJ2590,MMULT(MMULT($Q$25:$U$29,$Q$16:$U$20),$Q$25:$U$29)),TRANSPOSE(AF2590:AJ2590)))</f>
        <v>0.21902170819095412</v>
      </c>
      <c r="AN2590" s="50">
        <f t="shared" si="190"/>
        <v>0.18925781287032578</v>
      </c>
    </row>
    <row r="2591" spans="25:40" ht="16.5" x14ac:dyDescent="0.3">
      <c r="Y2591" s="41" t="s">
        <v>2618</v>
      </c>
      <c r="Z2591" s="30">
        <v>6.2690703657636848E-2</v>
      </c>
      <c r="AA2591" s="30">
        <v>0.45854581337308886</v>
      </c>
      <c r="AB2591" s="30">
        <v>0.12645806366015255</v>
      </c>
      <c r="AC2591" s="30">
        <v>0.84966632564977806</v>
      </c>
      <c r="AD2591" s="30">
        <v>0.42738447859116035</v>
      </c>
      <c r="AE2591" s="32">
        <f t="shared" si="188"/>
        <v>1.9247453849318168</v>
      </c>
      <c r="AF2591" s="33">
        <f t="shared" si="191"/>
        <v>3.2570907377371186E-2</v>
      </c>
      <c r="AG2591" s="33">
        <f t="shared" si="191"/>
        <v>0.23823712838222114</v>
      </c>
      <c r="AH2591" s="33">
        <f t="shared" si="191"/>
        <v>6.5701190739383047E-2</v>
      </c>
      <c r="AI2591" s="33">
        <f t="shared" si="191"/>
        <v>0.4414434928908153</v>
      </c>
      <c r="AJ2591" s="33">
        <f t="shared" si="191"/>
        <v>0.22204728061020926</v>
      </c>
      <c r="AK2591" s="34">
        <f t="shared" si="189"/>
        <v>1</v>
      </c>
      <c r="AL2591">
        <v>1</v>
      </c>
      <c r="AM2591" s="50" cm="1">
        <f t="array" ref="AM2591">SQRT(MMULT(MMULT(AF2591:AJ2591,MMULT(MMULT($Q$25:$U$29,$Q$16:$U$20),$Q$25:$U$29)),TRANSPOSE(AF2591:AJ2591)))</f>
        <v>0.21569555828989462</v>
      </c>
      <c r="AN2591" s="50">
        <f t="shared" si="190"/>
        <v>0.2374354662665657</v>
      </c>
    </row>
    <row r="2592" spans="25:40" ht="16.5" x14ac:dyDescent="0.3">
      <c r="Y2592" s="41" t="s">
        <v>2619</v>
      </c>
      <c r="Z2592" s="30">
        <v>0.2882425528747603</v>
      </c>
      <c r="AA2592" s="30">
        <v>0.9255993349920717</v>
      </c>
      <c r="AB2592" s="30">
        <v>0.21129951648840484</v>
      </c>
      <c r="AC2592" s="30">
        <v>0.73237863147474092</v>
      </c>
      <c r="AD2592" s="30">
        <v>0.98302515870836038</v>
      </c>
      <c r="AE2592" s="32">
        <f t="shared" si="188"/>
        <v>3.1405451945383382</v>
      </c>
      <c r="AF2592" s="33">
        <f t="shared" si="191"/>
        <v>9.1781055523747088E-2</v>
      </c>
      <c r="AG2592" s="33">
        <f t="shared" si="191"/>
        <v>0.29472568540066346</v>
      </c>
      <c r="AH2592" s="33">
        <f t="shared" si="191"/>
        <v>6.7281157697036728E-2</v>
      </c>
      <c r="AI2592" s="33">
        <f t="shared" si="191"/>
        <v>0.23320111194336782</v>
      </c>
      <c r="AJ2592" s="33">
        <f t="shared" si="191"/>
        <v>0.31301098943518485</v>
      </c>
      <c r="AK2592" s="34">
        <f t="shared" si="189"/>
        <v>1</v>
      </c>
      <c r="AL2592">
        <v>1</v>
      </c>
      <c r="AM2592" s="50" cm="1">
        <f t="array" ref="AM2592">SQRT(MMULT(MMULT(AF2592:AJ2592,MMULT(MMULT($Q$25:$U$29,$Q$16:$U$20),$Q$25:$U$29)),TRANSPOSE(AF2592:AJ2592)))</f>
        <v>0.22501706173263333</v>
      </c>
      <c r="AN2592" s="50">
        <f t="shared" si="190"/>
        <v>0.19883723197731196</v>
      </c>
    </row>
    <row r="2593" spans="25:40" ht="16.5" x14ac:dyDescent="0.3">
      <c r="Y2593" s="41" t="s">
        <v>2620</v>
      </c>
      <c r="Z2593" s="30">
        <v>0.60017422167237766</v>
      </c>
      <c r="AA2593" s="30">
        <v>0.64826528608766909</v>
      </c>
      <c r="AB2593" s="30">
        <v>0.94211005664066916</v>
      </c>
      <c r="AC2593" s="30">
        <v>8.8656033789388133E-2</v>
      </c>
      <c r="AD2593" s="30">
        <v>1.152784016067554E-3</v>
      </c>
      <c r="AE2593" s="32">
        <f t="shared" si="188"/>
        <v>2.2803583822061713</v>
      </c>
      <c r="AF2593" s="33">
        <f t="shared" si="191"/>
        <v>0.26319293772224039</v>
      </c>
      <c r="AG2593" s="33">
        <f t="shared" si="191"/>
        <v>0.28428219491556145</v>
      </c>
      <c r="AH2593" s="33">
        <f t="shared" si="191"/>
        <v>0.41314122551614402</v>
      </c>
      <c r="AI2593" s="33">
        <f t="shared" si="191"/>
        <v>3.8878114282903352E-2</v>
      </c>
      <c r="AJ2593" s="33">
        <f t="shared" si="191"/>
        <v>5.0552756315096117E-4</v>
      </c>
      <c r="AK2593" s="34">
        <f t="shared" si="189"/>
        <v>1</v>
      </c>
      <c r="AL2593">
        <v>1</v>
      </c>
      <c r="AM2593" s="50" cm="1">
        <f t="array" ref="AM2593">SQRT(MMULT(MMULT(AF2593:AJ2593,MMULT(MMULT($Q$25:$U$29,$Q$16:$U$20),$Q$25:$U$29)),TRANSPOSE(AF2593:AJ2593)))</f>
        <v>0.19316350333248108</v>
      </c>
      <c r="AN2593" s="50">
        <f t="shared" si="190"/>
        <v>0.36495795541297155</v>
      </c>
    </row>
    <row r="2594" spans="25:40" ht="16.5" x14ac:dyDescent="0.3">
      <c r="Y2594" s="41" t="s">
        <v>2621</v>
      </c>
      <c r="Z2594" s="30">
        <v>8.0453634613475544E-2</v>
      </c>
      <c r="AA2594" s="30">
        <v>0.7530092619675115</v>
      </c>
      <c r="AB2594" s="30">
        <v>0.72383743210103224</v>
      </c>
      <c r="AC2594" s="30">
        <v>0.46764329781587877</v>
      </c>
      <c r="AD2594" s="30">
        <v>0.31864972318305262</v>
      </c>
      <c r="AE2594" s="32">
        <f t="shared" si="188"/>
        <v>2.3435933496809507</v>
      </c>
      <c r="AF2594" s="33">
        <f t="shared" si="191"/>
        <v>3.4329178577174338E-2</v>
      </c>
      <c r="AG2594" s="33">
        <f t="shared" si="191"/>
        <v>0.32130542701447068</v>
      </c>
      <c r="AH2594" s="33">
        <f t="shared" si="191"/>
        <v>0.30885794764675073</v>
      </c>
      <c r="AI2594" s="33">
        <f t="shared" si="191"/>
        <v>0.19954114389321945</v>
      </c>
      <c r="AJ2594" s="33">
        <f t="shared" si="191"/>
        <v>0.13596630286838482</v>
      </c>
      <c r="AK2594" s="34">
        <f t="shared" si="189"/>
        <v>1</v>
      </c>
      <c r="AL2594">
        <v>1</v>
      </c>
      <c r="AM2594" s="50" cm="1">
        <f t="array" ref="AM2594">SQRT(MMULT(MMULT(AF2594:AJ2594,MMULT(MMULT($Q$25:$U$29,$Q$16:$U$20),$Q$25:$U$29)),TRANSPOSE(AF2594:AJ2594)))</f>
        <v>0.20964967049163977</v>
      </c>
      <c r="AN2594" s="50">
        <f t="shared" si="190"/>
        <v>0.31888369808928152</v>
      </c>
    </row>
    <row r="2595" spans="25:40" ht="16.5" x14ac:dyDescent="0.3">
      <c r="Y2595" s="41" t="s">
        <v>2622</v>
      </c>
      <c r="Z2595" s="30">
        <v>0.83134351203323864</v>
      </c>
      <c r="AA2595" s="30">
        <v>0.72892909920299775</v>
      </c>
      <c r="AB2595" s="30">
        <v>0.22594073187302643</v>
      </c>
      <c r="AC2595" s="30">
        <v>0.17272521089729942</v>
      </c>
      <c r="AD2595" s="30">
        <v>0.64524191868123193</v>
      </c>
      <c r="AE2595" s="32">
        <f t="shared" si="188"/>
        <v>2.6041804726877942</v>
      </c>
      <c r="AF2595" s="33">
        <f t="shared" si="191"/>
        <v>0.31923421619669962</v>
      </c>
      <c r="AG2595" s="33">
        <f t="shared" si="191"/>
        <v>0.27990729016206184</v>
      </c>
      <c r="AH2595" s="33">
        <f t="shared" si="191"/>
        <v>8.6760781075910343E-2</v>
      </c>
      <c r="AI2595" s="33">
        <f t="shared" si="191"/>
        <v>6.6326129355784788E-2</v>
      </c>
      <c r="AJ2595" s="33">
        <f t="shared" si="191"/>
        <v>0.24777158320954343</v>
      </c>
      <c r="AK2595" s="34">
        <f t="shared" si="189"/>
        <v>1</v>
      </c>
      <c r="AL2595">
        <v>1</v>
      </c>
      <c r="AM2595" s="50" cm="1">
        <f t="array" ref="AM2595">SQRT(MMULT(MMULT(AF2595:AJ2595,MMULT(MMULT($Q$25:$U$29,$Q$16:$U$20),$Q$25:$U$29)),TRANSPOSE(AF2595:AJ2595)))</f>
        <v>0.19596048751470388</v>
      </c>
      <c r="AN2595" s="50">
        <f t="shared" si="190"/>
        <v>0.19919332677853679</v>
      </c>
    </row>
    <row r="2596" spans="25:40" ht="16.5" x14ac:dyDescent="0.3">
      <c r="Y2596" s="41" t="s">
        <v>2623</v>
      </c>
      <c r="Z2596" s="30">
        <v>5.3464668085262734E-2</v>
      </c>
      <c r="AA2596" s="30">
        <v>0.23858621398223834</v>
      </c>
      <c r="AB2596" s="30">
        <v>0.17772413584045565</v>
      </c>
      <c r="AC2596" s="30">
        <v>0.83482017149064291</v>
      </c>
      <c r="AD2596" s="30">
        <v>0.79780955485616345</v>
      </c>
      <c r="AE2596" s="32">
        <f t="shared" si="188"/>
        <v>2.1024047442547631</v>
      </c>
      <c r="AF2596" s="33">
        <f t="shared" si="191"/>
        <v>2.543024516633418E-2</v>
      </c>
      <c r="AG2596" s="33">
        <f t="shared" si="191"/>
        <v>0.11348253215001648</v>
      </c>
      <c r="AH2596" s="33">
        <f t="shared" si="191"/>
        <v>8.4533739911937522E-2</v>
      </c>
      <c r="AI2596" s="33">
        <f t="shared" si="191"/>
        <v>0.39707871368344</v>
      </c>
      <c r="AJ2596" s="33">
        <f t="shared" si="191"/>
        <v>0.37947476908827182</v>
      </c>
      <c r="AK2596" s="34">
        <f t="shared" si="189"/>
        <v>1</v>
      </c>
      <c r="AL2596">
        <v>1</v>
      </c>
      <c r="AM2596" s="50" cm="1">
        <f t="array" ref="AM2596">SQRT(MMULT(MMULT(AF2596:AJ2596,MMULT(MMULT($Q$25:$U$29,$Q$16:$U$20),$Q$25:$U$29)),TRANSPOSE(AF2596:AJ2596)))</f>
        <v>0.24573539446605605</v>
      </c>
      <c r="AN2596" s="50">
        <f t="shared" si="190"/>
        <v>0.21321137946715182</v>
      </c>
    </row>
    <row r="2597" spans="25:40" ht="16.5" x14ac:dyDescent="0.3">
      <c r="Y2597" s="41" t="s">
        <v>2624</v>
      </c>
      <c r="Z2597" s="30">
        <v>0.13259481088067437</v>
      </c>
      <c r="AA2597" s="30">
        <v>0.24197160459443334</v>
      </c>
      <c r="AB2597" s="30">
        <v>0.37576075530781916</v>
      </c>
      <c r="AC2597" s="30">
        <v>0.44421874830550656</v>
      </c>
      <c r="AD2597" s="30">
        <v>0.42216927551886474</v>
      </c>
      <c r="AE2597" s="32">
        <f t="shared" si="188"/>
        <v>1.6167151946072984</v>
      </c>
      <c r="AF2597" s="33">
        <f t="shared" si="191"/>
        <v>8.2014946926308674E-2</v>
      </c>
      <c r="AG2597" s="33">
        <f t="shared" si="191"/>
        <v>0.14966866483444444</v>
      </c>
      <c r="AH2597" s="33">
        <f t="shared" si="191"/>
        <v>0.23242235649247533</v>
      </c>
      <c r="AI2597" s="33">
        <f t="shared" si="191"/>
        <v>0.27476623575212189</v>
      </c>
      <c r="AJ2597" s="33">
        <f t="shared" si="191"/>
        <v>0.26112779599464953</v>
      </c>
      <c r="AK2597" s="34">
        <f t="shared" si="189"/>
        <v>0.99999999999999989</v>
      </c>
      <c r="AL2597">
        <v>1</v>
      </c>
      <c r="AM2597" s="50" cm="1">
        <f t="array" ref="AM2597">SQRT(MMULT(MMULT(AF2597:AJ2597,MMULT(MMULT($Q$25:$U$29,$Q$16:$U$20),$Q$25:$U$29)),TRANSPOSE(AF2597:AJ2597)))</f>
        <v>0.2170052475900914</v>
      </c>
      <c r="AN2597" s="50">
        <f t="shared" si="190"/>
        <v>0.277013157785793</v>
      </c>
    </row>
    <row r="2598" spans="25:40" ht="16.5" x14ac:dyDescent="0.3">
      <c r="Y2598" s="41" t="s">
        <v>2625</v>
      </c>
      <c r="Z2598" s="30">
        <v>0.83762155054690357</v>
      </c>
      <c r="AA2598" s="30">
        <v>0.38325535816301193</v>
      </c>
      <c r="AB2598" s="30">
        <v>0.8232357568958214</v>
      </c>
      <c r="AC2598" s="30">
        <v>0.36375257621297918</v>
      </c>
      <c r="AD2598" s="30">
        <v>0.67335754642509238</v>
      </c>
      <c r="AE2598" s="32">
        <f t="shared" si="188"/>
        <v>3.0812227882438088</v>
      </c>
      <c r="AF2598" s="33">
        <f t="shared" si="191"/>
        <v>0.27184712307814624</v>
      </c>
      <c r="AG2598" s="33">
        <f t="shared" si="191"/>
        <v>0.12438417618657635</v>
      </c>
      <c r="AH2598" s="33">
        <f t="shared" si="191"/>
        <v>0.2671782644334646</v>
      </c>
      <c r="AI2598" s="33">
        <f t="shared" si="191"/>
        <v>0.11805461701790985</v>
      </c>
      <c r="AJ2598" s="33">
        <f t="shared" si="191"/>
        <v>0.21853581928390289</v>
      </c>
      <c r="AK2598" s="34">
        <f t="shared" si="189"/>
        <v>0.99999999999999989</v>
      </c>
      <c r="AL2598">
        <v>1</v>
      </c>
      <c r="AM2598" s="50" cm="1">
        <f t="array" ref="AM2598">SQRT(MMULT(MMULT(AF2598:AJ2598,MMULT(MMULT($Q$25:$U$29,$Q$16:$U$20),$Q$25:$U$29)),TRANSPOSE(AF2598:AJ2598)))</f>
        <v>0.19870741341607251</v>
      </c>
      <c r="AN2598" s="50">
        <f t="shared" si="190"/>
        <v>0.2805338366143717</v>
      </c>
    </row>
    <row r="2599" spans="25:40" ht="16.5" x14ac:dyDescent="0.3">
      <c r="Y2599" s="41" t="s">
        <v>2626</v>
      </c>
      <c r="Z2599" s="30">
        <v>0.96045406280465451</v>
      </c>
      <c r="AA2599" s="30">
        <v>0.30259820955944527</v>
      </c>
      <c r="AB2599" s="30">
        <v>0.37766873452493754</v>
      </c>
      <c r="AC2599" s="30">
        <v>0.98732132519871396</v>
      </c>
      <c r="AD2599" s="30">
        <v>0.95545770326821566</v>
      </c>
      <c r="AE2599" s="32">
        <f t="shared" si="188"/>
        <v>3.583500035355967</v>
      </c>
      <c r="AF2599" s="33">
        <f t="shared" si="191"/>
        <v>0.2680212231975736</v>
      </c>
      <c r="AG2599" s="33">
        <f t="shared" si="191"/>
        <v>8.4442083598134154E-2</v>
      </c>
      <c r="AH2599" s="33">
        <f t="shared" si="191"/>
        <v>0.10539102296602093</v>
      </c>
      <c r="AI2599" s="33">
        <f t="shared" si="191"/>
        <v>0.27551871507115483</v>
      </c>
      <c r="AJ2599" s="33">
        <f t="shared" si="191"/>
        <v>0.26662695516711649</v>
      </c>
      <c r="AK2599" s="34">
        <f t="shared" si="189"/>
        <v>1</v>
      </c>
      <c r="AL2599">
        <v>1</v>
      </c>
      <c r="AM2599" s="50" cm="1">
        <f t="array" ref="AM2599">SQRT(MMULT(MMULT(AF2599:AJ2599,MMULT(MMULT($Q$25:$U$29,$Q$16:$U$20),$Q$25:$U$29)),TRANSPOSE(AF2599:AJ2599)))</f>
        <v>0.20036381852519033</v>
      </c>
      <c r="AN2599" s="50">
        <f t="shared" si="190"/>
        <v>0.22745850585057004</v>
      </c>
    </row>
    <row r="2600" spans="25:40" ht="16.5" x14ac:dyDescent="0.3">
      <c r="Y2600" s="41" t="s">
        <v>2627</v>
      </c>
      <c r="Z2600" s="30">
        <v>0.94756432198934548</v>
      </c>
      <c r="AA2600" s="30">
        <v>0.17675140814002355</v>
      </c>
      <c r="AB2600" s="30">
        <v>0.90853571855936133</v>
      </c>
      <c r="AC2600" s="30">
        <v>0.46010201181976085</v>
      </c>
      <c r="AD2600" s="30">
        <v>0.59038219729279229</v>
      </c>
      <c r="AE2600" s="32">
        <f t="shared" si="188"/>
        <v>3.0833356578012836</v>
      </c>
      <c r="AF2600" s="33">
        <f t="shared" si="191"/>
        <v>0.30731792680173214</v>
      </c>
      <c r="AG2600" s="33">
        <f t="shared" si="191"/>
        <v>5.7324737802326844E-2</v>
      </c>
      <c r="AH2600" s="33">
        <f t="shared" si="191"/>
        <v>0.29466001090754912</v>
      </c>
      <c r="AI2600" s="33">
        <f t="shared" si="191"/>
        <v>0.14922216160787957</v>
      </c>
      <c r="AJ2600" s="33">
        <f t="shared" si="191"/>
        <v>0.19147516288051228</v>
      </c>
      <c r="AK2600" s="34">
        <f t="shared" si="189"/>
        <v>0.99999999999999989</v>
      </c>
      <c r="AL2600">
        <v>1</v>
      </c>
      <c r="AM2600" s="50" cm="1">
        <f t="array" ref="AM2600">SQRT(MMULT(MMULT(AF2600:AJ2600,MMULT(MMULT($Q$25:$U$29,$Q$16:$U$20),$Q$25:$U$29)),TRANSPOSE(AF2600:AJ2600)))</f>
        <v>0.19648234438715678</v>
      </c>
      <c r="AN2600" s="50">
        <f t="shared" si="190"/>
        <v>0.2996682564106074</v>
      </c>
    </row>
    <row r="2601" spans="25:40" ht="16.5" x14ac:dyDescent="0.3">
      <c r="Y2601" s="41" t="s">
        <v>2628</v>
      </c>
      <c r="Z2601" s="30">
        <v>0.40134960597840064</v>
      </c>
      <c r="AA2601" s="30">
        <v>0.76977864718266464</v>
      </c>
      <c r="AB2601" s="30">
        <v>0.43820711517854716</v>
      </c>
      <c r="AC2601" s="30">
        <v>0.16277316575177903</v>
      </c>
      <c r="AD2601" s="30">
        <v>0.51484175282565559</v>
      </c>
      <c r="AE2601" s="32">
        <f t="shared" si="188"/>
        <v>2.286950286917047</v>
      </c>
      <c r="AF2601" s="33">
        <f t="shared" si="191"/>
        <v>0.17549555330275463</v>
      </c>
      <c r="AG2601" s="33">
        <f t="shared" si="191"/>
        <v>0.3365961436006441</v>
      </c>
      <c r="AH2601" s="33">
        <f t="shared" si="191"/>
        <v>0.19161199860154282</v>
      </c>
      <c r="AI2601" s="33">
        <f t="shared" si="191"/>
        <v>7.1174772220872151E-2</v>
      </c>
      <c r="AJ2601" s="33">
        <f t="shared" si="191"/>
        <v>0.22512153227418627</v>
      </c>
      <c r="AK2601" s="34">
        <f t="shared" si="189"/>
        <v>1</v>
      </c>
      <c r="AL2601">
        <v>1</v>
      </c>
      <c r="AM2601" s="50" cm="1">
        <f t="array" ref="AM2601">SQRT(MMULT(MMULT(AF2601:AJ2601,MMULT(MMULT($Q$25:$U$29,$Q$16:$U$20),$Q$25:$U$29)),TRANSPOSE(AF2601:AJ2601)))</f>
        <v>0.20727813384866089</v>
      </c>
      <c r="AN2601" s="50">
        <f t="shared" si="190"/>
        <v>0.24382368351284989</v>
      </c>
    </row>
    <row r="2602" spans="25:40" ht="16.5" x14ac:dyDescent="0.3">
      <c r="Y2602" s="41" t="s">
        <v>2629</v>
      </c>
      <c r="Z2602" s="30">
        <v>3.160057078263967E-2</v>
      </c>
      <c r="AA2602" s="30">
        <v>0.61375090913726293</v>
      </c>
      <c r="AB2602" s="30">
        <v>0.38289524569823119</v>
      </c>
      <c r="AC2602" s="30">
        <v>0.62115366066843003</v>
      </c>
      <c r="AD2602" s="30">
        <v>0.93139423383020259</v>
      </c>
      <c r="AE2602" s="32">
        <f t="shared" si="188"/>
        <v>2.5807946201167664</v>
      </c>
      <c r="AF2602" s="33">
        <f t="shared" si="191"/>
        <v>1.2244512033743283E-2</v>
      </c>
      <c r="AG2602" s="33">
        <f t="shared" si="191"/>
        <v>0.23781470418188261</v>
      </c>
      <c r="AH2602" s="33">
        <f t="shared" si="191"/>
        <v>0.14836331520286078</v>
      </c>
      <c r="AI2602" s="33">
        <f t="shared" si="191"/>
        <v>0.24068310427597153</v>
      </c>
      <c r="AJ2602" s="33">
        <f t="shared" si="191"/>
        <v>0.36089436430554178</v>
      </c>
      <c r="AK2602" s="34">
        <f t="shared" si="189"/>
        <v>1</v>
      </c>
      <c r="AL2602">
        <v>1</v>
      </c>
      <c r="AM2602" s="50" cm="1">
        <f t="array" ref="AM2602">SQRT(MMULT(MMULT(AF2602:AJ2602,MMULT(MMULT($Q$25:$U$29,$Q$16:$U$20),$Q$25:$U$29)),TRANSPOSE(AF2602:AJ2602)))</f>
        <v>0.24312737013938515</v>
      </c>
      <c r="AN2602" s="50">
        <f t="shared" si="190"/>
        <v>0.2230016843326838</v>
      </c>
    </row>
    <row r="2603" spans="25:40" ht="16.5" x14ac:dyDescent="0.3">
      <c r="Y2603" s="41" t="s">
        <v>2630</v>
      </c>
      <c r="Z2603" s="30">
        <v>0.56261090049230444</v>
      </c>
      <c r="AA2603" s="30">
        <v>0.16878871493492309</v>
      </c>
      <c r="AB2603" s="30">
        <v>0.56862473692654802</v>
      </c>
      <c r="AC2603" s="30">
        <v>0.38449914031137755</v>
      </c>
      <c r="AD2603" s="30">
        <v>0.79773217139341135</v>
      </c>
      <c r="AE2603" s="32">
        <f t="shared" si="188"/>
        <v>2.4822556640585645</v>
      </c>
      <c r="AF2603" s="33">
        <f t="shared" si="191"/>
        <v>0.22665308357980268</v>
      </c>
      <c r="AG2603" s="33">
        <f t="shared" si="191"/>
        <v>6.7998118557597867E-2</v>
      </c>
      <c r="AH2603" s="33">
        <f t="shared" si="191"/>
        <v>0.22907581405084965</v>
      </c>
      <c r="AI2603" s="33">
        <f t="shared" si="191"/>
        <v>0.15489908871139793</v>
      </c>
      <c r="AJ2603" s="33">
        <f t="shared" si="191"/>
        <v>0.32137389510035186</v>
      </c>
      <c r="AK2603" s="34">
        <f t="shared" si="189"/>
        <v>0.99999999999999989</v>
      </c>
      <c r="AL2603">
        <v>1</v>
      </c>
      <c r="AM2603" s="50" cm="1">
        <f t="array" ref="AM2603">SQRT(MMULT(MMULT(AF2603:AJ2603,MMULT(MMULT($Q$25:$U$29,$Q$16:$U$20),$Q$25:$U$29)),TRANSPOSE(AF2603:AJ2603)))</f>
        <v>0.22049139955737776</v>
      </c>
      <c r="AN2603" s="50">
        <f t="shared" si="190"/>
        <v>0.25242273279788968</v>
      </c>
    </row>
    <row r="2604" spans="25:40" ht="16.5" x14ac:dyDescent="0.3">
      <c r="Y2604" s="41" t="s">
        <v>2631</v>
      </c>
      <c r="Z2604" s="30">
        <v>0.25195913386668645</v>
      </c>
      <c r="AA2604" s="30">
        <v>0.11189812515499165</v>
      </c>
      <c r="AB2604" s="30">
        <v>0.64985442152699058</v>
      </c>
      <c r="AC2604" s="30">
        <v>6.6703166632437028E-2</v>
      </c>
      <c r="AD2604" s="30">
        <v>0.56544757167605331</v>
      </c>
      <c r="AE2604" s="32">
        <f t="shared" si="188"/>
        <v>1.6458624188571593</v>
      </c>
      <c r="AF2604" s="33">
        <f t="shared" si="191"/>
        <v>0.15308638861906804</v>
      </c>
      <c r="AG2604" s="33">
        <f t="shared" si="191"/>
        <v>6.7987532780954166E-2</v>
      </c>
      <c r="AH2604" s="33">
        <f t="shared" si="191"/>
        <v>0.39484127839690952</v>
      </c>
      <c r="AI2604" s="33">
        <f t="shared" si="191"/>
        <v>4.0527790092414792E-2</v>
      </c>
      <c r="AJ2604" s="33">
        <f t="shared" si="191"/>
        <v>0.34355701011065326</v>
      </c>
      <c r="AK2604" s="34">
        <f t="shared" si="189"/>
        <v>0.99999999999999978</v>
      </c>
      <c r="AL2604">
        <v>1</v>
      </c>
      <c r="AM2604" s="50" cm="1">
        <f t="array" ref="AM2604">SQRT(MMULT(MMULT(AF2604:AJ2604,MMULT(MMULT($Q$25:$U$29,$Q$16:$U$20),$Q$25:$U$29)),TRANSPOSE(AF2604:AJ2604)))</f>
        <v>0.24766142759205928</v>
      </c>
      <c r="AN2604" s="50">
        <f t="shared" si="190"/>
        <v>0.29987682203085519</v>
      </c>
    </row>
    <row r="2605" spans="25:40" ht="16.5" x14ac:dyDescent="0.3">
      <c r="Y2605" s="41" t="s">
        <v>2632</v>
      </c>
      <c r="Z2605" s="30">
        <v>0.54474516451833843</v>
      </c>
      <c r="AA2605" s="30">
        <v>0.31945370579390875</v>
      </c>
      <c r="AB2605" s="30">
        <v>0.36841859051596371</v>
      </c>
      <c r="AC2605" s="30">
        <v>0.21198087639228635</v>
      </c>
      <c r="AD2605" s="30">
        <v>0.59002558434072516</v>
      </c>
      <c r="AE2605" s="32">
        <f t="shared" si="188"/>
        <v>2.0346239215612227</v>
      </c>
      <c r="AF2605" s="33">
        <f t="shared" si="191"/>
        <v>0.26773752079958862</v>
      </c>
      <c r="AG2605" s="33">
        <f t="shared" si="191"/>
        <v>0.15700872402442961</v>
      </c>
      <c r="AH2605" s="33">
        <f t="shared" si="191"/>
        <v>0.18107453992444267</v>
      </c>
      <c r="AI2605" s="33">
        <f t="shared" si="191"/>
        <v>0.10418676107456144</v>
      </c>
      <c r="AJ2605" s="33">
        <f t="shared" si="191"/>
        <v>0.2899924541769775</v>
      </c>
      <c r="AK2605" s="34">
        <f t="shared" si="189"/>
        <v>0.99999999999999989</v>
      </c>
      <c r="AL2605">
        <v>1</v>
      </c>
      <c r="AM2605" s="50" cm="1">
        <f t="array" ref="AM2605">SQRT(MMULT(MMULT(AF2605:AJ2605,MMULT(MMULT($Q$25:$U$29,$Q$16:$U$20),$Q$25:$U$29)),TRANSPOSE(AF2605:AJ2605)))</f>
        <v>0.20754639334557259</v>
      </c>
      <c r="AN2605" s="50">
        <f t="shared" si="190"/>
        <v>0.23319093302338598</v>
      </c>
    </row>
    <row r="2606" spans="25:40" ht="16.5" x14ac:dyDescent="0.3">
      <c r="Y2606" s="41" t="s">
        <v>2633</v>
      </c>
      <c r="Z2606" s="30">
        <v>0.62308774131324929</v>
      </c>
      <c r="AA2606" s="30">
        <v>0.25628295419079605</v>
      </c>
      <c r="AB2606" s="30">
        <v>0.1671224174806305</v>
      </c>
      <c r="AC2606" s="30">
        <v>0.19232448830655569</v>
      </c>
      <c r="AD2606" s="30">
        <v>0.85886199936145868</v>
      </c>
      <c r="AE2606" s="32">
        <f t="shared" si="188"/>
        <v>2.0976796006526901</v>
      </c>
      <c r="AF2606" s="33">
        <f t="shared" si="191"/>
        <v>0.29703665951624664</v>
      </c>
      <c r="AG2606" s="33">
        <f t="shared" si="191"/>
        <v>0.12217449896116354</v>
      </c>
      <c r="AH2606" s="33">
        <f t="shared" si="191"/>
        <v>7.9670135243070775E-2</v>
      </c>
      <c r="AI2606" s="33">
        <f t="shared" si="191"/>
        <v>9.1684396533538381E-2</v>
      </c>
      <c r="AJ2606" s="33">
        <f t="shared" si="191"/>
        <v>0.40943430974598072</v>
      </c>
      <c r="AK2606" s="34">
        <f t="shared" si="189"/>
        <v>1</v>
      </c>
      <c r="AL2606">
        <v>1</v>
      </c>
      <c r="AM2606" s="50" cm="1">
        <f t="array" ref="AM2606">SQRT(MMULT(MMULT(AF2606:AJ2606,MMULT(MMULT($Q$25:$U$29,$Q$16:$U$20),$Q$25:$U$29)),TRANSPOSE(AF2606:AJ2606)))</f>
        <v>0.23175129827380636</v>
      </c>
      <c r="AN2606" s="50">
        <f t="shared" si="190"/>
        <v>0.1721584759530089</v>
      </c>
    </row>
    <row r="2607" spans="25:40" ht="16.5" x14ac:dyDescent="0.3">
      <c r="Y2607" s="41" t="s">
        <v>2634</v>
      </c>
      <c r="Z2607" s="30">
        <v>0.68245765988277796</v>
      </c>
      <c r="AA2607" s="30">
        <v>4.2742277994471278E-2</v>
      </c>
      <c r="AB2607" s="30">
        <v>0.63533632312645394</v>
      </c>
      <c r="AC2607" s="30">
        <v>0.71780519272871179</v>
      </c>
      <c r="AD2607" s="30">
        <v>0.93549493453694199</v>
      </c>
      <c r="AE2607" s="32">
        <f t="shared" si="188"/>
        <v>3.0138363882693571</v>
      </c>
      <c r="AF2607" s="33">
        <f t="shared" si="191"/>
        <v>0.22644150908094496</v>
      </c>
      <c r="AG2607" s="33">
        <f t="shared" si="191"/>
        <v>1.4182016701648256E-2</v>
      </c>
      <c r="AH2607" s="33">
        <f t="shared" si="191"/>
        <v>0.21080650747975233</v>
      </c>
      <c r="AI2607" s="33">
        <f t="shared" si="191"/>
        <v>0.23816992704799708</v>
      </c>
      <c r="AJ2607" s="33">
        <f t="shared" si="191"/>
        <v>0.31040003968965735</v>
      </c>
      <c r="AK2607" s="34">
        <f t="shared" si="189"/>
        <v>1</v>
      </c>
      <c r="AL2607">
        <v>1</v>
      </c>
      <c r="AM2607" s="50" cm="1">
        <f t="array" ref="AM2607">SQRT(MMULT(MMULT(AF2607:AJ2607,MMULT(MMULT($Q$25:$U$29,$Q$16:$U$20),$Q$25:$U$29)),TRANSPOSE(AF2607:AJ2607)))</f>
        <v>0.21866245575553342</v>
      </c>
      <c r="AN2607" s="50">
        <f t="shared" si="190"/>
        <v>0.25682259823554809</v>
      </c>
    </row>
    <row r="2608" spans="25:40" ht="16.5" x14ac:dyDescent="0.3">
      <c r="Y2608" s="41" t="s">
        <v>2635</v>
      </c>
      <c r="Z2608" s="30">
        <v>0.34606597335177203</v>
      </c>
      <c r="AA2608" s="30">
        <v>0.87967968241616123</v>
      </c>
      <c r="AB2608" s="30">
        <v>8.2981294106884373E-2</v>
      </c>
      <c r="AC2608" s="30">
        <v>1.9285292454616521E-2</v>
      </c>
      <c r="AD2608" s="30">
        <v>0.54348432847516337</v>
      </c>
      <c r="AE2608" s="32">
        <f t="shared" si="188"/>
        <v>1.8714965708045974</v>
      </c>
      <c r="AF2608" s="33">
        <f t="shared" si="191"/>
        <v>0.18491403016730651</v>
      </c>
      <c r="AG2608" s="33">
        <f t="shared" si="191"/>
        <v>0.47004076637873166</v>
      </c>
      <c r="AH2608" s="33">
        <f t="shared" si="191"/>
        <v>4.4339538421493817E-2</v>
      </c>
      <c r="AI2608" s="33">
        <f t="shared" si="191"/>
        <v>1.0304743677048443E-2</v>
      </c>
      <c r="AJ2608" s="33">
        <f t="shared" si="191"/>
        <v>0.29040092135541962</v>
      </c>
      <c r="AK2608" s="34">
        <f t="shared" si="189"/>
        <v>1</v>
      </c>
      <c r="AL2608">
        <v>1</v>
      </c>
      <c r="AM2608" s="50" cm="1">
        <f t="array" ref="AM2608">SQRT(MMULT(MMULT(AF2608:AJ2608,MMULT(MMULT($Q$25:$U$29,$Q$16:$U$20),$Q$25:$U$29)),TRANSPOSE(AF2608:AJ2608)))</f>
        <v>0.22905791155020219</v>
      </c>
      <c r="AN2608" s="50">
        <f t="shared" si="190"/>
        <v>0.1681468610795181</v>
      </c>
    </row>
    <row r="2609" spans="25:40" ht="16.5" x14ac:dyDescent="0.3">
      <c r="Y2609" s="41" t="s">
        <v>2636</v>
      </c>
      <c r="Z2609" s="30">
        <v>0.52284661323085879</v>
      </c>
      <c r="AA2609" s="30">
        <v>0.32457668795713168</v>
      </c>
      <c r="AB2609" s="30">
        <v>0.2337445544609591</v>
      </c>
      <c r="AC2609" s="30">
        <v>0.4890232340086067</v>
      </c>
      <c r="AD2609" s="30">
        <v>0.95117690724150938</v>
      </c>
      <c r="AE2609" s="32">
        <f t="shared" si="188"/>
        <v>2.5213679968990657</v>
      </c>
      <c r="AF2609" s="33">
        <f t="shared" si="191"/>
        <v>0.20736624478215315</v>
      </c>
      <c r="AG2609" s="33">
        <f t="shared" si="191"/>
        <v>0.12873039094504102</v>
      </c>
      <c r="AH2609" s="33">
        <f t="shared" si="191"/>
        <v>9.2705449878174306E-2</v>
      </c>
      <c r="AI2609" s="33">
        <f t="shared" si="191"/>
        <v>0.1939515511460595</v>
      </c>
      <c r="AJ2609" s="33">
        <f t="shared" si="191"/>
        <v>0.37724636324857203</v>
      </c>
      <c r="AK2609" s="34">
        <f t="shared" si="189"/>
        <v>1</v>
      </c>
      <c r="AL2609">
        <v>1</v>
      </c>
      <c r="AM2609" s="50" cm="1">
        <f t="array" ref="AM2609">SQRT(MMULT(MMULT(AF2609:AJ2609,MMULT(MMULT($Q$25:$U$29,$Q$16:$U$20),$Q$25:$U$29)),TRANSPOSE(AF2609:AJ2609)))</f>
        <v>0.22783101193131489</v>
      </c>
      <c r="AN2609" s="50">
        <f t="shared" si="190"/>
        <v>0.19409390722148803</v>
      </c>
    </row>
    <row r="2610" spans="25:40" ht="16.5" x14ac:dyDescent="0.3">
      <c r="Y2610" s="41" t="s">
        <v>2637</v>
      </c>
      <c r="Z2610" s="30">
        <v>0.8245280553538793</v>
      </c>
      <c r="AA2610" s="30">
        <v>0.30173596746427211</v>
      </c>
      <c r="AB2610" s="30">
        <v>0.9995933032987282</v>
      </c>
      <c r="AC2610" s="30">
        <v>1.9268458255967458E-2</v>
      </c>
      <c r="AD2610" s="30">
        <v>0.49567466769363222</v>
      </c>
      <c r="AE2610" s="32">
        <f t="shared" si="188"/>
        <v>2.640800452066479</v>
      </c>
      <c r="AF2610" s="33">
        <f t="shared" si="191"/>
        <v>0.31222656551299421</v>
      </c>
      <c r="AG2610" s="33">
        <f t="shared" si="191"/>
        <v>0.11425928347905186</v>
      </c>
      <c r="AH2610" s="33">
        <f t="shared" si="191"/>
        <v>0.37851905944522485</v>
      </c>
      <c r="AI2610" s="33">
        <f t="shared" si="191"/>
        <v>7.2964461365831353E-3</v>
      </c>
      <c r="AJ2610" s="33">
        <f t="shared" si="191"/>
        <v>0.18769864542614603</v>
      </c>
      <c r="AK2610" s="34">
        <f t="shared" si="189"/>
        <v>1</v>
      </c>
      <c r="AL2610">
        <v>1</v>
      </c>
      <c r="AM2610" s="50" cm="1">
        <f t="array" ref="AM2610">SQRT(MMULT(MMULT(AF2610:AJ2610,MMULT(MMULT($Q$25:$U$29,$Q$16:$U$20),$Q$25:$U$29)),TRANSPOSE(AF2610:AJ2610)))</f>
        <v>0.20610603259130339</v>
      </c>
      <c r="AN2610" s="50">
        <f t="shared" si="190"/>
        <v>0.31661241728548523</v>
      </c>
    </row>
    <row r="2611" spans="25:40" ht="16.5" x14ac:dyDescent="0.3">
      <c r="Y2611" s="41" t="s">
        <v>2638</v>
      </c>
      <c r="Z2611" s="30">
        <v>0.55034653508778841</v>
      </c>
      <c r="AA2611" s="30">
        <v>0.61806322727462715</v>
      </c>
      <c r="AB2611" s="30">
        <v>0.98123571941397048</v>
      </c>
      <c r="AC2611" s="30">
        <v>0.7714215438878651</v>
      </c>
      <c r="AD2611" s="30">
        <v>0.39349619528711433</v>
      </c>
      <c r="AE2611" s="32">
        <f t="shared" si="188"/>
        <v>3.3145632209513654</v>
      </c>
      <c r="AF2611" s="33">
        <f t="shared" si="191"/>
        <v>0.16603893134668427</v>
      </c>
      <c r="AG2611" s="33">
        <f t="shared" si="191"/>
        <v>0.18646898130282971</v>
      </c>
      <c r="AH2611" s="33">
        <f t="shared" si="191"/>
        <v>0.29603771417349234</v>
      </c>
      <c r="AI2611" s="33">
        <f t="shared" si="191"/>
        <v>0.23273701313394987</v>
      </c>
      <c r="AJ2611" s="33">
        <f t="shared" si="191"/>
        <v>0.11871736004304384</v>
      </c>
      <c r="AK2611" s="34">
        <f t="shared" si="189"/>
        <v>1</v>
      </c>
      <c r="AL2611">
        <v>1</v>
      </c>
      <c r="AM2611" s="50" cm="1">
        <f t="array" ref="AM2611">SQRT(MMULT(MMULT(AF2611:AJ2611,MMULT(MMULT($Q$25:$U$29,$Q$16:$U$20),$Q$25:$U$29)),TRANSPOSE(AF2611:AJ2611)))</f>
        <v>0.19154243071698376</v>
      </c>
      <c r="AN2611" s="50">
        <f t="shared" si="190"/>
        <v>0.32136068298084258</v>
      </c>
    </row>
    <row r="2612" spans="25:40" ht="16.5" x14ac:dyDescent="0.3">
      <c r="Y2612" s="41" t="s">
        <v>2639</v>
      </c>
      <c r="Z2612" s="30">
        <v>0.32983570659233274</v>
      </c>
      <c r="AA2612" s="30">
        <v>0.61688225886912218</v>
      </c>
      <c r="AB2612" s="30">
        <v>0.15175573036097378</v>
      </c>
      <c r="AC2612" s="30">
        <v>0.90571901754253892</v>
      </c>
      <c r="AD2612" s="30">
        <v>0.66506311088015935</v>
      </c>
      <c r="AE2612" s="32">
        <f t="shared" si="188"/>
        <v>2.669255824245127</v>
      </c>
      <c r="AF2612" s="33">
        <f t="shared" si="191"/>
        <v>0.12356841318707666</v>
      </c>
      <c r="AG2612" s="33">
        <f t="shared" si="191"/>
        <v>0.23110645793704626</v>
      </c>
      <c r="AH2612" s="33">
        <f t="shared" si="191"/>
        <v>5.6853198177020267E-2</v>
      </c>
      <c r="AI2612" s="33">
        <f t="shared" si="191"/>
        <v>0.339315178903348</v>
      </c>
      <c r="AJ2612" s="33">
        <f t="shared" si="191"/>
        <v>0.24915675179550881</v>
      </c>
      <c r="AK2612" s="34">
        <f t="shared" si="189"/>
        <v>1</v>
      </c>
      <c r="AL2612">
        <v>1</v>
      </c>
      <c r="AM2612" s="50" cm="1">
        <f t="array" ref="AM2612">SQRT(MMULT(MMULT(AF2612:AJ2612,MMULT(MMULT($Q$25:$U$29,$Q$16:$U$20),$Q$25:$U$29)),TRANSPOSE(AF2612:AJ2612)))</f>
        <v>0.20818430531607252</v>
      </c>
      <c r="AN2612" s="50">
        <f t="shared" si="190"/>
        <v>0.21801487725594565</v>
      </c>
    </row>
    <row r="2613" spans="25:40" ht="16.5" x14ac:dyDescent="0.3">
      <c r="Y2613" s="41" t="s">
        <v>2640</v>
      </c>
      <c r="Z2613" s="30">
        <v>0.30607350783083564</v>
      </c>
      <c r="AA2613" s="30">
        <v>0.50883564241234147</v>
      </c>
      <c r="AB2613" s="30">
        <v>0.94400473600799661</v>
      </c>
      <c r="AC2613" s="30">
        <v>6.1395409927787137E-2</v>
      </c>
      <c r="AD2613" s="30">
        <v>2.8302912354100873E-2</v>
      </c>
      <c r="AE2613" s="32">
        <f t="shared" si="188"/>
        <v>1.8486122085330616</v>
      </c>
      <c r="AF2613" s="33">
        <f t="shared" si="191"/>
        <v>0.16556934246026411</v>
      </c>
      <c r="AG2613" s="33">
        <f t="shared" si="191"/>
        <v>0.27525277614395954</v>
      </c>
      <c r="AH2613" s="33">
        <f t="shared" si="191"/>
        <v>0.51065590265526661</v>
      </c>
      <c r="AI2613" s="33">
        <f t="shared" si="191"/>
        <v>3.3211622018068647E-2</v>
      </c>
      <c r="AJ2613" s="33">
        <f t="shared" si="191"/>
        <v>1.5310356722441113E-2</v>
      </c>
      <c r="AK2613" s="34">
        <f t="shared" si="189"/>
        <v>0.99999999999999989</v>
      </c>
      <c r="AL2613">
        <v>1</v>
      </c>
      <c r="AM2613" s="50" cm="1">
        <f t="array" ref="AM2613">SQRT(MMULT(MMULT(AF2613:AJ2613,MMULT(MMULT($Q$25:$U$29,$Q$16:$U$20),$Q$25:$U$29)),TRANSPOSE(AF2613:AJ2613)))</f>
        <v>0.21138279340682645</v>
      </c>
      <c r="AN2613" s="50">
        <f t="shared" si="190"/>
        <v>0.39946733357930059</v>
      </c>
    </row>
    <row r="2614" spans="25:40" ht="16.5" x14ac:dyDescent="0.3">
      <c r="Y2614" s="41" t="s">
        <v>2641</v>
      </c>
      <c r="Z2614" s="30">
        <v>0.6649585866813994</v>
      </c>
      <c r="AA2614" s="30">
        <v>0.48148711644483477</v>
      </c>
      <c r="AB2614" s="30">
        <v>0.99962799487989584</v>
      </c>
      <c r="AC2614" s="30">
        <v>0.82395307625256387</v>
      </c>
      <c r="AD2614" s="30">
        <v>0.19134095283869135</v>
      </c>
      <c r="AE2614" s="32">
        <f t="shared" si="188"/>
        <v>3.1613677270973848</v>
      </c>
      <c r="AF2614" s="33">
        <f t="shared" si="191"/>
        <v>0.21033889255646077</v>
      </c>
      <c r="AG2614" s="33">
        <f t="shared" si="191"/>
        <v>0.15230341991468135</v>
      </c>
      <c r="AH2614" s="33">
        <f t="shared" si="191"/>
        <v>0.31620111330664658</v>
      </c>
      <c r="AI2614" s="33">
        <f t="shared" si="191"/>
        <v>0.26063183640110027</v>
      </c>
      <c r="AJ2614" s="33">
        <f t="shared" si="191"/>
        <v>6.0524737821111174E-2</v>
      </c>
      <c r="AK2614" s="34">
        <f t="shared" si="189"/>
        <v>1</v>
      </c>
      <c r="AL2614">
        <v>1</v>
      </c>
      <c r="AM2614" s="50" cm="1">
        <f t="array" ref="AM2614">SQRT(MMULT(MMULT(AF2614:AJ2614,MMULT(MMULT($Q$25:$U$29,$Q$16:$U$20),$Q$25:$U$29)),TRANSPOSE(AF2614:AJ2614)))</f>
        <v>0.18550784882654101</v>
      </c>
      <c r="AN2614" s="50">
        <f t="shared" si="190"/>
        <v>0.34251325470428112</v>
      </c>
    </row>
    <row r="2615" spans="25:40" ht="16.5" x14ac:dyDescent="0.3">
      <c r="Y2615" s="41" t="s">
        <v>2642</v>
      </c>
      <c r="Z2615" s="30">
        <v>0.74071218960678586</v>
      </c>
      <c r="AA2615" s="30">
        <v>0.91029824430591955</v>
      </c>
      <c r="AB2615" s="30">
        <v>0.71253835724082815</v>
      </c>
      <c r="AC2615" s="30">
        <v>0.39831513875655078</v>
      </c>
      <c r="AD2615" s="30">
        <v>0.24598080859611271</v>
      </c>
      <c r="AE2615" s="32">
        <f t="shared" si="188"/>
        <v>3.007844738506197</v>
      </c>
      <c r="AF2615" s="33">
        <f t="shared" si="191"/>
        <v>0.24626011446809251</v>
      </c>
      <c r="AG2615" s="33">
        <f t="shared" si="191"/>
        <v>0.30264136730608182</v>
      </c>
      <c r="AH2615" s="33">
        <f t="shared" si="191"/>
        <v>0.23689333033682453</v>
      </c>
      <c r="AI2615" s="33">
        <f t="shared" si="191"/>
        <v>0.13242543195709239</v>
      </c>
      <c r="AJ2615" s="33">
        <f t="shared" si="191"/>
        <v>8.1779755931908754E-2</v>
      </c>
      <c r="AK2615" s="34">
        <f t="shared" si="189"/>
        <v>0.99999999999999989</v>
      </c>
      <c r="AL2615">
        <v>1</v>
      </c>
      <c r="AM2615" s="50" cm="1">
        <f t="array" ref="AM2615">SQRT(MMULT(MMULT(AF2615:AJ2615,MMULT(MMULT($Q$25:$U$29,$Q$16:$U$20),$Q$25:$U$29)),TRANSPOSE(AF2615:AJ2615)))</f>
        <v>0.18155199218991505</v>
      </c>
      <c r="AN2615" s="50">
        <f t="shared" si="190"/>
        <v>0.29312509175059159</v>
      </c>
    </row>
    <row r="2616" spans="25:40" ht="16.5" x14ac:dyDescent="0.3">
      <c r="Y2616" s="41" t="s">
        <v>2643</v>
      </c>
      <c r="Z2616" s="30">
        <v>0.45537090232570043</v>
      </c>
      <c r="AA2616" s="30">
        <v>0.9628161388949229</v>
      </c>
      <c r="AB2616" s="30">
        <v>0.75566734051574835</v>
      </c>
      <c r="AC2616" s="30">
        <v>0.38069442008036891</v>
      </c>
      <c r="AD2616" s="30">
        <v>0.9422468560483358</v>
      </c>
      <c r="AE2616" s="32">
        <f t="shared" si="188"/>
        <v>3.4967956578650763</v>
      </c>
      <c r="AF2616" s="33">
        <f t="shared" si="191"/>
        <v>0.13022519668870822</v>
      </c>
      <c r="AG2616" s="33">
        <f t="shared" si="191"/>
        <v>0.2753424086218289</v>
      </c>
      <c r="AH2616" s="33">
        <f t="shared" si="191"/>
        <v>0.21610280223726638</v>
      </c>
      <c r="AI2616" s="33">
        <f t="shared" si="191"/>
        <v>0.1088695072084358</v>
      </c>
      <c r="AJ2616" s="33">
        <f t="shared" si="191"/>
        <v>0.26946008524376069</v>
      </c>
      <c r="AK2616" s="34">
        <f t="shared" si="189"/>
        <v>1</v>
      </c>
      <c r="AL2616">
        <v>1</v>
      </c>
      <c r="AM2616" s="50" cm="1">
        <f t="array" ref="AM2616">SQRT(MMULT(MMULT(AF2616:AJ2616,MMULT(MMULT($Q$25:$U$29,$Q$16:$U$20),$Q$25:$U$29)),TRANSPOSE(AF2616:AJ2616)))</f>
        <v>0.21698019482927641</v>
      </c>
      <c r="AN2616" s="50">
        <f t="shared" si="190"/>
        <v>0.25013263252945206</v>
      </c>
    </row>
    <row r="2617" spans="25:40" ht="16.5" x14ac:dyDescent="0.3">
      <c r="Y2617" s="41" t="s">
        <v>2644</v>
      </c>
      <c r="Z2617" s="30">
        <v>0.72311450337396332</v>
      </c>
      <c r="AA2617" s="30">
        <v>0.59556144872008798</v>
      </c>
      <c r="AB2617" s="30">
        <v>0.12520308103698918</v>
      </c>
      <c r="AC2617" s="30">
        <v>0.74692940686154607</v>
      </c>
      <c r="AD2617" s="30">
        <v>0.96506313285278311</v>
      </c>
      <c r="AE2617" s="32">
        <f t="shared" si="188"/>
        <v>3.1558715728453697</v>
      </c>
      <c r="AF2617" s="33">
        <f t="shared" si="191"/>
        <v>0.22913305775684498</v>
      </c>
      <c r="AG2617" s="33">
        <f t="shared" si="191"/>
        <v>0.18871536276842946</v>
      </c>
      <c r="AH2617" s="33">
        <f t="shared" si="191"/>
        <v>3.9673059611898168E-2</v>
      </c>
      <c r="AI2617" s="33">
        <f t="shared" si="191"/>
        <v>0.23667927848790946</v>
      </c>
      <c r="AJ2617" s="33">
        <f t="shared" si="191"/>
        <v>0.30579924137491793</v>
      </c>
      <c r="AK2617" s="34">
        <f t="shared" si="189"/>
        <v>1</v>
      </c>
      <c r="AL2617">
        <v>1</v>
      </c>
      <c r="AM2617" s="50" cm="1">
        <f t="array" ref="AM2617">SQRT(MMULT(MMULT(AF2617:AJ2617,MMULT(MMULT($Q$25:$U$29,$Q$16:$U$20),$Q$25:$U$29)),TRANSPOSE(AF2617:AJ2617)))</f>
        <v>0.20897588502485018</v>
      </c>
      <c r="AN2617" s="50">
        <f t="shared" si="190"/>
        <v>0.19040311107212329</v>
      </c>
    </row>
    <row r="2618" spans="25:40" ht="16.5" x14ac:dyDescent="0.3">
      <c r="Y2618" s="41" t="s">
        <v>2645</v>
      </c>
      <c r="Z2618" s="30">
        <v>0.72714753146657041</v>
      </c>
      <c r="AA2618" s="30">
        <v>0.57626305066107275</v>
      </c>
      <c r="AB2618" s="30">
        <v>0.15941678227240486</v>
      </c>
      <c r="AC2618" s="30">
        <v>0.98720707851818712</v>
      </c>
      <c r="AD2618" s="30">
        <v>5.8921514174119061E-2</v>
      </c>
      <c r="AE2618" s="32">
        <f t="shared" si="188"/>
        <v>2.5089559570923541</v>
      </c>
      <c r="AF2618" s="33">
        <f t="shared" ref="AF2618:AJ2668" si="192">Z2618/$AE2618</f>
        <v>0.28982076365711362</v>
      </c>
      <c r="AG2618" s="33">
        <f t="shared" si="192"/>
        <v>0.22968240994110867</v>
      </c>
      <c r="AH2618" s="33">
        <f t="shared" si="192"/>
        <v>6.3539091557890087E-2</v>
      </c>
      <c r="AI2618" s="33">
        <f t="shared" si="192"/>
        <v>0.39347325955544793</v>
      </c>
      <c r="AJ2618" s="33">
        <f t="shared" si="192"/>
        <v>2.3484475288439739E-2</v>
      </c>
      <c r="AK2618" s="34">
        <f t="shared" si="189"/>
        <v>1</v>
      </c>
      <c r="AL2618">
        <v>1</v>
      </c>
      <c r="AM2618" s="50" cm="1">
        <f t="array" ref="AM2618">SQRT(MMULT(MMULT(AF2618:AJ2618,MMULT(MMULT($Q$25:$U$29,$Q$16:$U$20),$Q$25:$U$29)),TRANSPOSE(AF2618:AJ2618)))</f>
        <v>0.17509934618138906</v>
      </c>
      <c r="AN2618" s="50">
        <f t="shared" si="190"/>
        <v>0.26570086936772025</v>
      </c>
    </row>
    <row r="2619" spans="25:40" ht="16.5" x14ac:dyDescent="0.3">
      <c r="Y2619" s="41" t="s">
        <v>2646</v>
      </c>
      <c r="Z2619" s="30">
        <v>0.58051201123959029</v>
      </c>
      <c r="AA2619" s="30">
        <v>0.3364592732552153</v>
      </c>
      <c r="AB2619" s="30">
        <v>0.25871539901024121</v>
      </c>
      <c r="AC2619" s="30">
        <v>0.97299257234425929</v>
      </c>
      <c r="AD2619" s="30">
        <v>0.36094607290697689</v>
      </c>
      <c r="AE2619" s="32">
        <f t="shared" si="188"/>
        <v>2.5096253287562833</v>
      </c>
      <c r="AF2619" s="33">
        <f t="shared" si="192"/>
        <v>0.23131421435217966</v>
      </c>
      <c r="AG2619" s="33">
        <f t="shared" si="192"/>
        <v>0.1340675316749203</v>
      </c>
      <c r="AH2619" s="33">
        <f t="shared" si="192"/>
        <v>0.10308925242576152</v>
      </c>
      <c r="AI2619" s="33">
        <f t="shared" si="192"/>
        <v>0.38770431633571917</v>
      </c>
      <c r="AJ2619" s="33">
        <f t="shared" si="192"/>
        <v>0.1438246852114192</v>
      </c>
      <c r="AK2619" s="34">
        <f t="shared" si="189"/>
        <v>0.99999999999999989</v>
      </c>
      <c r="AL2619">
        <v>1</v>
      </c>
      <c r="AM2619" s="50" cm="1">
        <f t="array" ref="AM2619">SQRT(MMULT(MMULT(AF2619:AJ2619,MMULT(MMULT($Q$25:$U$29,$Q$16:$U$20),$Q$25:$U$29)),TRANSPOSE(AF2619:AJ2619)))</f>
        <v>0.18544082395325859</v>
      </c>
      <c r="AN2619" s="50">
        <f t="shared" si="190"/>
        <v>0.26002522835256986</v>
      </c>
    </row>
    <row r="2620" spans="25:40" ht="16.5" x14ac:dyDescent="0.3">
      <c r="Y2620" s="41" t="s">
        <v>2647</v>
      </c>
      <c r="Z2620" s="30">
        <v>0.57577082699216053</v>
      </c>
      <c r="AA2620" s="30">
        <v>0.77345351293805353</v>
      </c>
      <c r="AB2620" s="30">
        <v>0.45377502650524437</v>
      </c>
      <c r="AC2620" s="30">
        <v>0.79091070666937624</v>
      </c>
      <c r="AD2620" s="30">
        <v>5.1915925201703184E-2</v>
      </c>
      <c r="AE2620" s="32">
        <f t="shared" si="188"/>
        <v>2.6458259983065382</v>
      </c>
      <c r="AF2620" s="33">
        <f t="shared" si="192"/>
        <v>0.21761477412372651</v>
      </c>
      <c r="AG2620" s="33">
        <f t="shared" si="192"/>
        <v>0.29232969720348306</v>
      </c>
      <c r="AH2620" s="33">
        <f t="shared" si="192"/>
        <v>0.17150599729373103</v>
      </c>
      <c r="AI2620" s="33">
        <f t="shared" si="192"/>
        <v>0.29892770997624141</v>
      </c>
      <c r="AJ2620" s="33">
        <f t="shared" si="192"/>
        <v>1.9621821402817867E-2</v>
      </c>
      <c r="AK2620" s="34">
        <f t="shared" si="189"/>
        <v>0.99999999999999989</v>
      </c>
      <c r="AL2620">
        <v>1</v>
      </c>
      <c r="AM2620" s="50" cm="1">
        <f t="array" ref="AM2620">SQRT(MMULT(MMULT(AF2620:AJ2620,MMULT(MMULT($Q$25:$U$29,$Q$16:$U$20),$Q$25:$U$29)),TRANSPOSE(AF2620:AJ2620)))</f>
        <v>0.17750328276243074</v>
      </c>
      <c r="AN2620" s="50">
        <f t="shared" si="190"/>
        <v>0.29720205144762368</v>
      </c>
    </row>
    <row r="2621" spans="25:40" ht="16.5" x14ac:dyDescent="0.3">
      <c r="Y2621" s="41" t="s">
        <v>2648</v>
      </c>
      <c r="Z2621" s="30">
        <v>0.25167317911904352</v>
      </c>
      <c r="AA2621" s="30">
        <v>6.6612608954790375E-2</v>
      </c>
      <c r="AB2621" s="30">
        <v>0.1656787543627396</v>
      </c>
      <c r="AC2621" s="30">
        <v>0.41689287769407402</v>
      </c>
      <c r="AD2621" s="30">
        <v>0.54121725718308</v>
      </c>
      <c r="AE2621" s="32">
        <f t="shared" si="188"/>
        <v>1.4420746773137276</v>
      </c>
      <c r="AF2621" s="33">
        <f t="shared" si="192"/>
        <v>0.17452159938614004</v>
      </c>
      <c r="AG2621" s="33">
        <f t="shared" si="192"/>
        <v>4.619220488558555E-2</v>
      </c>
      <c r="AH2621" s="33">
        <f t="shared" si="192"/>
        <v>0.11488916418070885</v>
      </c>
      <c r="AI2621" s="33">
        <f t="shared" si="192"/>
        <v>0.28909243345889341</v>
      </c>
      <c r="AJ2621" s="33">
        <f t="shared" si="192"/>
        <v>0.37530459808867206</v>
      </c>
      <c r="AK2621" s="34">
        <f t="shared" si="189"/>
        <v>0.99999999999999978</v>
      </c>
      <c r="AL2621">
        <v>1</v>
      </c>
      <c r="AM2621" s="50" cm="1">
        <f t="array" ref="AM2621">SQRT(MMULT(MMULT(AF2621:AJ2621,MMULT(MMULT($Q$25:$U$29,$Q$16:$U$20),$Q$25:$U$29)),TRANSPOSE(AF2621:AJ2621)))</f>
        <v>0.23211577501543024</v>
      </c>
      <c r="AN2621" s="50">
        <f t="shared" si="190"/>
        <v>0.2140286461660906</v>
      </c>
    </row>
    <row r="2622" spans="25:40" ht="16.5" x14ac:dyDescent="0.3">
      <c r="Y2622" s="41" t="s">
        <v>2649</v>
      </c>
      <c r="Z2622" s="30">
        <v>0.43167191696258689</v>
      </c>
      <c r="AA2622" s="30">
        <v>0.47893371923126116</v>
      </c>
      <c r="AB2622" s="30">
        <v>0.64792772418285638</v>
      </c>
      <c r="AC2622" s="30">
        <v>0.78988751477215036</v>
      </c>
      <c r="AD2622" s="30">
        <v>0.72882862841239138</v>
      </c>
      <c r="AE2622" s="32">
        <f t="shared" si="188"/>
        <v>3.0772495035612462</v>
      </c>
      <c r="AF2622" s="33">
        <f t="shared" si="192"/>
        <v>0.1402784910560618</v>
      </c>
      <c r="AG2622" s="33">
        <f t="shared" si="192"/>
        <v>0.15563694743536385</v>
      </c>
      <c r="AH2622" s="33">
        <f t="shared" si="192"/>
        <v>0.21055417294990905</v>
      </c>
      <c r="AI2622" s="33">
        <f t="shared" si="192"/>
        <v>0.25668621080547016</v>
      </c>
      <c r="AJ2622" s="33">
        <f t="shared" si="192"/>
        <v>0.23684417775319516</v>
      </c>
      <c r="AK2622" s="34">
        <f t="shared" si="189"/>
        <v>1</v>
      </c>
      <c r="AL2622">
        <v>1</v>
      </c>
      <c r="AM2622" s="50" cm="1">
        <f t="array" ref="AM2622">SQRT(MMULT(MMULT(AF2622:AJ2622,MMULT(MMULT($Q$25:$U$29,$Q$16:$U$20),$Q$25:$U$29)),TRANSPOSE(AF2622:AJ2622)))</f>
        <v>0.20603592092851231</v>
      </c>
      <c r="AN2622" s="50">
        <f t="shared" si="190"/>
        <v>0.27073190532298214</v>
      </c>
    </row>
    <row r="2623" spans="25:40" ht="16.5" x14ac:dyDescent="0.3">
      <c r="Y2623" s="41" t="s">
        <v>2650</v>
      </c>
      <c r="Z2623" s="30">
        <v>0.78915727636039323</v>
      </c>
      <c r="AA2623" s="30">
        <v>0.28410764098729624</v>
      </c>
      <c r="AB2623" s="30">
        <v>0.4322616823610782</v>
      </c>
      <c r="AC2623" s="30">
        <v>5.3191149455111386E-2</v>
      </c>
      <c r="AD2623" s="30">
        <v>0.79940200789744853</v>
      </c>
      <c r="AE2623" s="32">
        <f t="shared" si="188"/>
        <v>2.3581197570613277</v>
      </c>
      <c r="AF2623" s="33">
        <f t="shared" si="192"/>
        <v>0.33465530068915395</v>
      </c>
      <c r="AG2623" s="33">
        <f t="shared" si="192"/>
        <v>0.12048058209789531</v>
      </c>
      <c r="AH2623" s="33">
        <f t="shared" si="192"/>
        <v>0.18330777352027264</v>
      </c>
      <c r="AI2623" s="33">
        <f t="shared" si="192"/>
        <v>2.2556593784447073E-2</v>
      </c>
      <c r="AJ2623" s="33">
        <f t="shared" si="192"/>
        <v>0.33899974990823101</v>
      </c>
      <c r="AK2623" s="34">
        <f t="shared" si="189"/>
        <v>1</v>
      </c>
      <c r="AL2623">
        <v>1</v>
      </c>
      <c r="AM2623" s="50" cm="1">
        <f t="array" ref="AM2623">SQRT(MMULT(MMULT(AF2623:AJ2623,MMULT(MMULT($Q$25:$U$29,$Q$16:$U$20),$Q$25:$U$29)),TRANSPOSE(AF2623:AJ2623)))</f>
        <v>0.21812864852204458</v>
      </c>
      <c r="AN2623" s="50">
        <f t="shared" si="190"/>
        <v>0.21669891450494339</v>
      </c>
    </row>
    <row r="2624" spans="25:40" ht="16.5" x14ac:dyDescent="0.3">
      <c r="Y2624" s="41" t="s">
        <v>2651</v>
      </c>
      <c r="Z2624" s="30">
        <v>0.43503989304550761</v>
      </c>
      <c r="AA2624" s="30">
        <v>0.18777150869465109</v>
      </c>
      <c r="AB2624" s="30">
        <v>0.55162839151226395</v>
      </c>
      <c r="AC2624" s="30">
        <v>0.80404419670327443</v>
      </c>
      <c r="AD2624" s="30">
        <v>0.17342605895516361</v>
      </c>
      <c r="AE2624" s="32">
        <f t="shared" si="188"/>
        <v>2.1519100489108607</v>
      </c>
      <c r="AF2624" s="33">
        <f t="shared" si="192"/>
        <v>0.20216453437061319</v>
      </c>
      <c r="AG2624" s="33">
        <f t="shared" si="192"/>
        <v>8.7258065823749134E-2</v>
      </c>
      <c r="AH2624" s="33">
        <f t="shared" si="192"/>
        <v>0.25634361054796778</v>
      </c>
      <c r="AI2624" s="33">
        <f t="shared" si="192"/>
        <v>0.37364210326087877</v>
      </c>
      <c r="AJ2624" s="33">
        <f t="shared" si="192"/>
        <v>8.0591685996791174E-2</v>
      </c>
      <c r="AK2624" s="34">
        <f t="shared" si="189"/>
        <v>1</v>
      </c>
      <c r="AL2624">
        <v>1</v>
      </c>
      <c r="AM2624" s="50" cm="1">
        <f t="array" ref="AM2624">SQRT(MMULT(MMULT(AF2624:AJ2624,MMULT(MMULT($Q$25:$U$29,$Q$16:$U$20),$Q$25:$U$29)),TRANSPOSE(AF2624:AJ2624)))</f>
        <v>0.1876391469901581</v>
      </c>
      <c r="AN2624" s="50">
        <f t="shared" si="190"/>
        <v>0.32884749444144085</v>
      </c>
    </row>
    <row r="2625" spans="25:40" ht="16.5" x14ac:dyDescent="0.3">
      <c r="Y2625" s="41" t="s">
        <v>2652</v>
      </c>
      <c r="Z2625" s="30">
        <v>0.35930434252584975</v>
      </c>
      <c r="AA2625" s="30">
        <v>0.43021531918460143</v>
      </c>
      <c r="AB2625" s="30">
        <v>0.76315704741113344</v>
      </c>
      <c r="AC2625" s="30">
        <v>0.17125070832738765</v>
      </c>
      <c r="AD2625" s="30">
        <v>0.81769295897564176</v>
      </c>
      <c r="AE2625" s="32">
        <f t="shared" si="188"/>
        <v>2.5416203764246137</v>
      </c>
      <c r="AF2625" s="33">
        <f t="shared" si="192"/>
        <v>0.14136821763732307</v>
      </c>
      <c r="AG2625" s="33">
        <f t="shared" si="192"/>
        <v>0.16926812641854894</v>
      </c>
      <c r="AH2625" s="33">
        <f t="shared" si="192"/>
        <v>0.30026397903084689</v>
      </c>
      <c r="AI2625" s="33">
        <f t="shared" si="192"/>
        <v>6.7378555002101465E-2</v>
      </c>
      <c r="AJ2625" s="33">
        <f t="shared" si="192"/>
        <v>0.3217211219111798</v>
      </c>
      <c r="AK2625" s="34">
        <f t="shared" si="189"/>
        <v>1.0000000000000002</v>
      </c>
      <c r="AL2625">
        <v>1</v>
      </c>
      <c r="AM2625" s="50" cm="1">
        <f t="array" ref="AM2625">SQRT(MMULT(MMULT(AF2625:AJ2625,MMULT(MMULT($Q$25:$U$29,$Q$16:$U$20),$Q$25:$U$29)),TRANSPOSE(AF2625:AJ2625)))</f>
        <v>0.23231503954556246</v>
      </c>
      <c r="AN2625" s="50">
        <f t="shared" si="190"/>
        <v>0.2695594130804907</v>
      </c>
    </row>
    <row r="2626" spans="25:40" ht="16.5" x14ac:dyDescent="0.3">
      <c r="Y2626" s="41" t="s">
        <v>2653</v>
      </c>
      <c r="Z2626" s="30">
        <v>0.51849385617850918</v>
      </c>
      <c r="AA2626" s="30">
        <v>0.62825065116755818</v>
      </c>
      <c r="AB2626" s="30">
        <v>0.89482144930714136</v>
      </c>
      <c r="AC2626" s="30">
        <v>0.23257634909874669</v>
      </c>
      <c r="AD2626" s="30">
        <v>6.2605621490218866E-2</v>
      </c>
      <c r="AE2626" s="32">
        <f t="shared" si="188"/>
        <v>2.3367479272421741</v>
      </c>
      <c r="AF2626" s="33">
        <f t="shared" si="192"/>
        <v>0.22188694387350319</v>
      </c>
      <c r="AG2626" s="33">
        <f t="shared" si="192"/>
        <v>0.26885683468178723</v>
      </c>
      <c r="AH2626" s="33">
        <f t="shared" si="192"/>
        <v>0.38293452146685247</v>
      </c>
      <c r="AI2626" s="33">
        <f t="shared" si="192"/>
        <v>9.9529926350777981E-2</v>
      </c>
      <c r="AJ2626" s="33">
        <f t="shared" si="192"/>
        <v>2.6791773627079199E-2</v>
      </c>
      <c r="AK2626" s="34">
        <f t="shared" si="189"/>
        <v>1</v>
      </c>
      <c r="AL2626">
        <v>1</v>
      </c>
      <c r="AM2626" s="50" cm="1">
        <f t="array" ref="AM2626">SQRT(MMULT(MMULT(AF2626:AJ2626,MMULT(MMULT($Q$25:$U$29,$Q$16:$U$20),$Q$25:$U$29)),TRANSPOSE(AF2626:AJ2626)))</f>
        <v>0.19079707938988844</v>
      </c>
      <c r="AN2626" s="50">
        <f t="shared" si="190"/>
        <v>0.35556895985143788</v>
      </c>
    </row>
    <row r="2627" spans="25:40" ht="16.5" x14ac:dyDescent="0.3">
      <c r="Y2627" s="41" t="s">
        <v>2654</v>
      </c>
      <c r="Z2627" s="30">
        <v>0.93824509476308082</v>
      </c>
      <c r="AA2627" s="30">
        <v>0.37529078721041431</v>
      </c>
      <c r="AB2627" s="30">
        <v>0.67762477062885929</v>
      </c>
      <c r="AC2627" s="30">
        <v>0.95481784615239995</v>
      </c>
      <c r="AD2627" s="30">
        <v>0.51036573059250467</v>
      </c>
      <c r="AE2627" s="32">
        <f t="shared" si="188"/>
        <v>3.456344229347259</v>
      </c>
      <c r="AF2627" s="33">
        <f t="shared" si="192"/>
        <v>0.27145591772850447</v>
      </c>
      <c r="AG2627" s="33">
        <f t="shared" si="192"/>
        <v>0.1085802692983763</v>
      </c>
      <c r="AH2627" s="33">
        <f t="shared" si="192"/>
        <v>0.19605245475125338</v>
      </c>
      <c r="AI2627" s="33">
        <f t="shared" si="192"/>
        <v>0.27625079644706574</v>
      </c>
      <c r="AJ2627" s="33">
        <f t="shared" si="192"/>
        <v>0.14766056177480005</v>
      </c>
      <c r="AK2627" s="34">
        <f t="shared" si="189"/>
        <v>0.99999999999999989</v>
      </c>
      <c r="AL2627">
        <v>1</v>
      </c>
      <c r="AM2627" s="50" cm="1">
        <f t="array" ref="AM2627">SQRT(MMULT(MMULT(AF2627:AJ2627,MMULT(MMULT($Q$25:$U$29,$Q$16:$U$20),$Q$25:$U$29)),TRANSPOSE(AF2627:AJ2627)))</f>
        <v>0.18347835592370057</v>
      </c>
      <c r="AN2627" s="50">
        <f t="shared" si="190"/>
        <v>0.283012097165462</v>
      </c>
    </row>
    <row r="2628" spans="25:40" ht="16.5" x14ac:dyDescent="0.3">
      <c r="Y2628" s="41" t="s">
        <v>2655</v>
      </c>
      <c r="Z2628" s="30">
        <v>0.29457732169559669</v>
      </c>
      <c r="AA2628" s="30">
        <v>0.14219431102537605</v>
      </c>
      <c r="AB2628" s="30">
        <v>0.58287738745675588</v>
      </c>
      <c r="AC2628" s="30">
        <v>0.89750194795759219</v>
      </c>
      <c r="AD2628" s="30">
        <v>0.62264277074256702</v>
      </c>
      <c r="AE2628" s="32">
        <f t="shared" si="188"/>
        <v>2.5397937388778877</v>
      </c>
      <c r="AF2628" s="33">
        <f t="shared" si="192"/>
        <v>0.11598474206245764</v>
      </c>
      <c r="AG2628" s="33">
        <f t="shared" si="192"/>
        <v>5.598655861251129E-2</v>
      </c>
      <c r="AH2628" s="33">
        <f t="shared" si="192"/>
        <v>0.22949792281725928</v>
      </c>
      <c r="AI2628" s="33">
        <f t="shared" si="192"/>
        <v>0.35337591955562486</v>
      </c>
      <c r="AJ2628" s="33">
        <f t="shared" si="192"/>
        <v>0.24515485695214695</v>
      </c>
      <c r="AK2628" s="34">
        <f t="shared" si="189"/>
        <v>1</v>
      </c>
      <c r="AL2628">
        <v>1</v>
      </c>
      <c r="AM2628" s="50" cm="1">
        <f t="array" ref="AM2628">SQRT(MMULT(MMULT(AF2628:AJ2628,MMULT(MMULT($Q$25:$U$29,$Q$16:$U$20),$Q$25:$U$29)),TRANSPOSE(AF2628:AJ2628)))</f>
        <v>0.21413294110459319</v>
      </c>
      <c r="AN2628" s="50">
        <f t="shared" si="190"/>
        <v>0.28790775044237044</v>
      </c>
    </row>
    <row r="2629" spans="25:40" ht="16.5" x14ac:dyDescent="0.3">
      <c r="Y2629" s="41" t="s">
        <v>2656</v>
      </c>
      <c r="Z2629" s="30">
        <v>0.36214041247111917</v>
      </c>
      <c r="AA2629" s="30">
        <v>0.61254009114829389</v>
      </c>
      <c r="AB2629" s="30">
        <v>0.23230210562976816</v>
      </c>
      <c r="AC2629" s="30">
        <v>0.49532962818430348</v>
      </c>
      <c r="AD2629" s="30">
        <v>6.6746910927751313E-2</v>
      </c>
      <c r="AE2629" s="32">
        <f t="shared" ref="AE2629:AE2692" si="193">+SUM(Z2629:AD2629)</f>
        <v>1.7690591483612361</v>
      </c>
      <c r="AF2629" s="33">
        <f t="shared" si="192"/>
        <v>0.20470791652533896</v>
      </c>
      <c r="AG2629" s="33">
        <f t="shared" si="192"/>
        <v>0.34625189989589605</v>
      </c>
      <c r="AH2629" s="33">
        <f t="shared" si="192"/>
        <v>0.13131392799667591</v>
      </c>
      <c r="AI2629" s="33">
        <f t="shared" si="192"/>
        <v>0.27999608076595456</v>
      </c>
      <c r="AJ2629" s="33">
        <f t="shared" si="192"/>
        <v>3.7730174816134415E-2</v>
      </c>
      <c r="AK2629" s="34">
        <f t="shared" ref="AK2629:AK2692" si="194">+SUM(AF2629:AJ2629)</f>
        <v>0.99999999999999989</v>
      </c>
      <c r="AL2629">
        <v>1</v>
      </c>
      <c r="AM2629" s="50" cm="1">
        <f t="array" ref="AM2629">SQRT(MMULT(MMULT(AF2629:AJ2629,MMULT(MMULT($Q$25:$U$29,$Q$16:$U$20),$Q$25:$U$29)),TRANSPOSE(AF2629:AJ2629)))</f>
        <v>0.18068902117755964</v>
      </c>
      <c r="AN2629" s="50">
        <f t="shared" ref="AN2629:AN2692" si="195">SUMPRODUCT(AF2629:AJ2629,$AF$2:$AJ$2)</f>
        <v>0.27614308864673193</v>
      </c>
    </row>
    <row r="2630" spans="25:40" ht="16.5" x14ac:dyDescent="0.3">
      <c r="Y2630" s="41" t="s">
        <v>2657</v>
      </c>
      <c r="Z2630" s="30">
        <v>0.15125883151395492</v>
      </c>
      <c r="AA2630" s="30">
        <v>0.30056052130466226</v>
      </c>
      <c r="AB2630" s="30">
        <v>0.32348833756736484</v>
      </c>
      <c r="AC2630" s="30">
        <v>8.7327769590616056E-2</v>
      </c>
      <c r="AD2630" s="30">
        <v>0.53676243336788321</v>
      </c>
      <c r="AE2630" s="32">
        <f t="shared" si="193"/>
        <v>1.3993978933444813</v>
      </c>
      <c r="AF2630" s="33">
        <f t="shared" si="192"/>
        <v>0.10808850880320744</v>
      </c>
      <c r="AG2630" s="33">
        <f t="shared" si="192"/>
        <v>0.21477845774538057</v>
      </c>
      <c r="AH2630" s="33">
        <f t="shared" si="192"/>
        <v>0.23116251575471944</v>
      </c>
      <c r="AI2630" s="33">
        <f t="shared" si="192"/>
        <v>6.2403816674261002E-2</v>
      </c>
      <c r="AJ2630" s="33">
        <f t="shared" si="192"/>
        <v>0.38356670102243157</v>
      </c>
      <c r="AK2630" s="34">
        <f t="shared" si="194"/>
        <v>1</v>
      </c>
      <c r="AL2630">
        <v>1</v>
      </c>
      <c r="AM2630" s="50" cm="1">
        <f t="array" ref="AM2630">SQRT(MMULT(MMULT(AF2630:AJ2630,MMULT(MMULT($Q$25:$U$29,$Q$16:$U$20),$Q$25:$U$29)),TRANSPOSE(AF2630:AJ2630)))</f>
        <v>0.24589620654466463</v>
      </c>
      <c r="AN2630" s="50">
        <f t="shared" si="195"/>
        <v>0.23136221274370272</v>
      </c>
    </row>
    <row r="2631" spans="25:40" ht="16.5" x14ac:dyDescent="0.3">
      <c r="Y2631" s="41" t="s">
        <v>2658</v>
      </c>
      <c r="Z2631" s="30">
        <v>9.8171511050581639E-2</v>
      </c>
      <c r="AA2631" s="30">
        <v>0.49220324350445743</v>
      </c>
      <c r="AB2631" s="30">
        <v>0.15048470495407917</v>
      </c>
      <c r="AC2631" s="30">
        <v>0.57965130137298337</v>
      </c>
      <c r="AD2631" s="30">
        <v>0.65317921910831844</v>
      </c>
      <c r="AE2631" s="32">
        <f t="shared" si="193"/>
        <v>1.9736899799904202</v>
      </c>
      <c r="AF2631" s="33">
        <f t="shared" si="192"/>
        <v>4.9740086865647536E-2</v>
      </c>
      <c r="AG2631" s="33">
        <f t="shared" si="192"/>
        <v>0.24938224771594902</v>
      </c>
      <c r="AH2631" s="33">
        <f t="shared" si="192"/>
        <v>7.6245360963331024E-2</v>
      </c>
      <c r="AI2631" s="33">
        <f t="shared" si="192"/>
        <v>0.29368913418499337</v>
      </c>
      <c r="AJ2631" s="33">
        <f t="shared" si="192"/>
        <v>0.33094317027007902</v>
      </c>
      <c r="AK2631" s="34">
        <f t="shared" si="194"/>
        <v>0.99999999999999989</v>
      </c>
      <c r="AL2631">
        <v>1</v>
      </c>
      <c r="AM2631" s="50" cm="1">
        <f t="array" ref="AM2631">SQRT(MMULT(MMULT(AF2631:AJ2631,MMULT(MMULT($Q$25:$U$29,$Q$16:$U$20),$Q$25:$U$29)),TRANSPOSE(AF2631:AJ2631)))</f>
        <v>0.23167300752881304</v>
      </c>
      <c r="AN2631" s="50">
        <f t="shared" si="195"/>
        <v>0.20616801621301684</v>
      </c>
    </row>
    <row r="2632" spans="25:40" ht="16.5" x14ac:dyDescent="0.3">
      <c r="Y2632" s="41" t="s">
        <v>2659</v>
      </c>
      <c r="Z2632" s="30">
        <v>0.53591833039640679</v>
      </c>
      <c r="AA2632" s="30">
        <v>9.8827970728144643E-2</v>
      </c>
      <c r="AB2632" s="30">
        <v>0.82617962283481094</v>
      </c>
      <c r="AC2632" s="30">
        <v>0.87269534522788406</v>
      </c>
      <c r="AD2632" s="30">
        <v>0.12672983317958775</v>
      </c>
      <c r="AE2632" s="32">
        <f t="shared" si="193"/>
        <v>2.4603511023668343</v>
      </c>
      <c r="AF2632" s="33">
        <f t="shared" si="192"/>
        <v>0.21782189130683766</v>
      </c>
      <c r="AG2632" s="33">
        <f t="shared" si="192"/>
        <v>4.0168238847322679E-2</v>
      </c>
      <c r="AH2632" s="33">
        <f t="shared" si="192"/>
        <v>0.33579744859993116</v>
      </c>
      <c r="AI2632" s="33">
        <f t="shared" si="192"/>
        <v>0.35470358047205519</v>
      </c>
      <c r="AJ2632" s="33">
        <f t="shared" si="192"/>
        <v>5.1508840773853315E-2</v>
      </c>
      <c r="AK2632" s="34">
        <f t="shared" si="194"/>
        <v>1</v>
      </c>
      <c r="AL2632">
        <v>1</v>
      </c>
      <c r="AM2632" s="50" cm="1">
        <f t="array" ref="AM2632">SQRT(MMULT(MMULT(AF2632:AJ2632,MMULT(MMULT($Q$25:$U$29,$Q$16:$U$20),$Q$25:$U$29)),TRANSPOSE(AF2632:AJ2632)))</f>
        <v>0.1926762049861572</v>
      </c>
      <c r="AN2632" s="50">
        <f t="shared" si="195"/>
        <v>0.36272000064708737</v>
      </c>
    </row>
    <row r="2633" spans="25:40" ht="16.5" x14ac:dyDescent="0.3">
      <c r="Y2633" s="41" t="s">
        <v>2660</v>
      </c>
      <c r="Z2633" s="30">
        <v>0.4041384415584619</v>
      </c>
      <c r="AA2633" s="30">
        <v>0.18043365781495513</v>
      </c>
      <c r="AB2633" s="30">
        <v>0.47296497428774931</v>
      </c>
      <c r="AC2633" s="30">
        <v>0.74120905193442499</v>
      </c>
      <c r="AD2633" s="30">
        <v>4.4349724186167339E-2</v>
      </c>
      <c r="AE2633" s="32">
        <f t="shared" si="193"/>
        <v>1.8430958497817587</v>
      </c>
      <c r="AF2633" s="33">
        <f t="shared" si="192"/>
        <v>0.21927152709193937</v>
      </c>
      <c r="AG2633" s="33">
        <f t="shared" si="192"/>
        <v>9.7897056106073008E-2</v>
      </c>
      <c r="AH2633" s="33">
        <f t="shared" si="192"/>
        <v>0.25661442097205805</v>
      </c>
      <c r="AI2633" s="33">
        <f t="shared" si="192"/>
        <v>0.40215437087669187</v>
      </c>
      <c r="AJ2633" s="33">
        <f t="shared" si="192"/>
        <v>2.4062624953237674E-2</v>
      </c>
      <c r="AK2633" s="34">
        <f t="shared" si="194"/>
        <v>1</v>
      </c>
      <c r="AL2633">
        <v>1</v>
      </c>
      <c r="AM2633" s="50" cm="1">
        <f t="array" ref="AM2633">SQRT(MMULT(MMULT(AF2633:AJ2633,MMULT(MMULT($Q$25:$U$29,$Q$16:$U$20),$Q$25:$U$29)),TRANSPOSE(AF2633:AJ2633)))</f>
        <v>0.18475943470382747</v>
      </c>
      <c r="AN2633" s="50">
        <f t="shared" si="195"/>
        <v>0.3418500639492934</v>
      </c>
    </row>
    <row r="2634" spans="25:40" ht="16.5" x14ac:dyDescent="0.3">
      <c r="Y2634" s="41" t="s">
        <v>2661</v>
      </c>
      <c r="Z2634" s="30">
        <v>0.74752856417888602</v>
      </c>
      <c r="AA2634" s="30">
        <v>0.86753113994755204</v>
      </c>
      <c r="AB2634" s="30">
        <v>0.14610720761684037</v>
      </c>
      <c r="AC2634" s="30">
        <v>7.7688552030224289E-2</v>
      </c>
      <c r="AD2634" s="30">
        <v>0.38132317568668705</v>
      </c>
      <c r="AE2634" s="32">
        <f t="shared" si="193"/>
        <v>2.2201786394601899</v>
      </c>
      <c r="AF2634" s="33">
        <f t="shared" si="192"/>
        <v>0.33669748500987234</v>
      </c>
      <c r="AG2634" s="33">
        <f t="shared" si="192"/>
        <v>0.39074834994290458</v>
      </c>
      <c r="AH2634" s="33">
        <f t="shared" si="192"/>
        <v>6.5808761970777549E-2</v>
      </c>
      <c r="AI2634" s="33">
        <f t="shared" si="192"/>
        <v>3.4992027510503995E-2</v>
      </c>
      <c r="AJ2634" s="33">
        <f t="shared" si="192"/>
        <v>0.1717533755659415</v>
      </c>
      <c r="AK2634" s="34">
        <f t="shared" si="194"/>
        <v>1</v>
      </c>
      <c r="AL2634">
        <v>1</v>
      </c>
      <c r="AM2634" s="50" cm="1">
        <f t="array" ref="AM2634">SQRT(MMULT(MMULT(AF2634:AJ2634,MMULT(MMULT($Q$25:$U$29,$Q$16:$U$20),$Q$25:$U$29)),TRANSPOSE(AF2634:AJ2634)))</f>
        <v>0.18983408031032559</v>
      </c>
      <c r="AN2634" s="50">
        <f t="shared" si="195"/>
        <v>0.20016709041856373</v>
      </c>
    </row>
    <row r="2635" spans="25:40" ht="16.5" x14ac:dyDescent="0.3">
      <c r="Y2635" s="41" t="s">
        <v>2662</v>
      </c>
      <c r="Z2635" s="30">
        <v>0.75100933156035021</v>
      </c>
      <c r="AA2635" s="30">
        <v>0.47541473873359563</v>
      </c>
      <c r="AB2635" s="30">
        <v>0.63380335644568664</v>
      </c>
      <c r="AC2635" s="30">
        <v>0.582913591374014</v>
      </c>
      <c r="AD2635" s="30">
        <v>0.19177342878528547</v>
      </c>
      <c r="AE2635" s="32">
        <f t="shared" si="193"/>
        <v>2.6349144468989318</v>
      </c>
      <c r="AF2635" s="33">
        <f t="shared" si="192"/>
        <v>0.2850222831501128</v>
      </c>
      <c r="AG2635" s="33">
        <f t="shared" si="192"/>
        <v>0.18042890891319754</v>
      </c>
      <c r="AH2635" s="33">
        <f t="shared" si="192"/>
        <v>0.24054039294961505</v>
      </c>
      <c r="AI2635" s="33">
        <f t="shared" si="192"/>
        <v>0.22122676205295896</v>
      </c>
      <c r="AJ2635" s="33">
        <f t="shared" si="192"/>
        <v>7.278165293411569E-2</v>
      </c>
      <c r="AK2635" s="34">
        <f t="shared" si="194"/>
        <v>1</v>
      </c>
      <c r="AL2635">
        <v>1</v>
      </c>
      <c r="AM2635" s="50" cm="1">
        <f t="array" ref="AM2635">SQRT(MMULT(MMULT(AF2635:AJ2635,MMULT(MMULT($Q$25:$U$29,$Q$16:$U$20),$Q$25:$U$29)),TRANSPOSE(AF2635:AJ2635)))</f>
        <v>0.17604535503916677</v>
      </c>
      <c r="AN2635" s="50">
        <f t="shared" si="195"/>
        <v>0.30664085069865404</v>
      </c>
    </row>
    <row r="2636" spans="25:40" ht="16.5" x14ac:dyDescent="0.3">
      <c r="Y2636" s="41" t="s">
        <v>2663</v>
      </c>
      <c r="Z2636" s="30">
        <v>0.91382743885759543</v>
      </c>
      <c r="AA2636" s="30">
        <v>0.33458024750254911</v>
      </c>
      <c r="AB2636" s="30">
        <v>0.14416732452582415</v>
      </c>
      <c r="AC2636" s="30">
        <v>0.54997661118993901</v>
      </c>
      <c r="AD2636" s="30">
        <v>0.20262430812918741</v>
      </c>
      <c r="AE2636" s="32">
        <f t="shared" si="193"/>
        <v>2.1451759302050952</v>
      </c>
      <c r="AF2636" s="33">
        <f t="shared" si="192"/>
        <v>0.42599183870677987</v>
      </c>
      <c r="AG2636" s="33">
        <f t="shared" si="192"/>
        <v>0.15596867501238496</v>
      </c>
      <c r="AH2636" s="33">
        <f t="shared" si="192"/>
        <v>6.7205361805472361E-2</v>
      </c>
      <c r="AI2636" s="33">
        <f t="shared" si="192"/>
        <v>0.25637832470801453</v>
      </c>
      <c r="AJ2636" s="33">
        <f t="shared" si="192"/>
        <v>9.4455799767348206E-2</v>
      </c>
      <c r="AK2636" s="34">
        <f t="shared" si="194"/>
        <v>0.99999999999999989</v>
      </c>
      <c r="AL2636">
        <v>1</v>
      </c>
      <c r="AM2636" s="50" cm="1">
        <f t="array" ref="AM2636">SQRT(MMULT(MMULT(AF2636:AJ2636,MMULT(MMULT($Q$25:$U$29,$Q$16:$U$20),$Q$25:$U$29)),TRANSPOSE(AF2636:AJ2636)))</f>
        <v>0.16824549369661107</v>
      </c>
      <c r="AN2636" s="50">
        <f t="shared" si="195"/>
        <v>0.24000216910533884</v>
      </c>
    </row>
    <row r="2637" spans="25:40" ht="16.5" x14ac:dyDescent="0.3">
      <c r="Y2637" s="41" t="s">
        <v>2664</v>
      </c>
      <c r="Z2637" s="30">
        <v>0.1260382760746509</v>
      </c>
      <c r="AA2637" s="30">
        <v>0.18527645894548495</v>
      </c>
      <c r="AB2637" s="30">
        <v>0.99481784274978002</v>
      </c>
      <c r="AC2637" s="30">
        <v>0.73984262875508056</v>
      </c>
      <c r="AD2637" s="30">
        <v>0.6829550342906312</v>
      </c>
      <c r="AE2637" s="32">
        <f t="shared" si="193"/>
        <v>2.728930240815628</v>
      </c>
      <c r="AF2637" s="33">
        <f t="shared" si="192"/>
        <v>4.6185964811244255E-2</v>
      </c>
      <c r="AG2637" s="33">
        <f t="shared" si="192"/>
        <v>6.7893439038628253E-2</v>
      </c>
      <c r="AH2637" s="33">
        <f t="shared" si="192"/>
        <v>0.36454498831470566</v>
      </c>
      <c r="AI2637" s="33">
        <f t="shared" si="192"/>
        <v>0.27111086157114628</v>
      </c>
      <c r="AJ2637" s="33">
        <f t="shared" si="192"/>
        <v>0.25026474626427542</v>
      </c>
      <c r="AK2637" s="34">
        <f t="shared" si="194"/>
        <v>0.99999999999999989</v>
      </c>
      <c r="AL2637">
        <v>1</v>
      </c>
      <c r="AM2637" s="50" cm="1">
        <f t="array" ref="AM2637">SQRT(MMULT(MMULT(AF2637:AJ2637,MMULT(MMULT($Q$25:$U$29,$Q$16:$U$20),$Q$25:$U$29)),TRANSPOSE(AF2637:AJ2637)))</f>
        <v>0.22951202544961685</v>
      </c>
      <c r="AN2637" s="50">
        <f t="shared" si="195"/>
        <v>0.32995886121186718</v>
      </c>
    </row>
    <row r="2638" spans="25:40" ht="16.5" x14ac:dyDescent="0.3">
      <c r="Y2638" s="41" t="s">
        <v>2665</v>
      </c>
      <c r="Z2638" s="30">
        <v>0.78131037033628048</v>
      </c>
      <c r="AA2638" s="30">
        <v>0.51551598547938005</v>
      </c>
      <c r="AB2638" s="30">
        <v>0.1134824021558547</v>
      </c>
      <c r="AC2638" s="30">
        <v>0.85620831152071009</v>
      </c>
      <c r="AD2638" s="30">
        <v>0.24391481802199355</v>
      </c>
      <c r="AE2638" s="32">
        <f t="shared" si="193"/>
        <v>2.5104318875142186</v>
      </c>
      <c r="AF2638" s="33">
        <f t="shared" si="192"/>
        <v>0.3112254804530542</v>
      </c>
      <c r="AG2638" s="33">
        <f t="shared" si="192"/>
        <v>0.20534952095029116</v>
      </c>
      <c r="AH2638" s="33">
        <f t="shared" si="192"/>
        <v>4.520433425032009E-2</v>
      </c>
      <c r="AI2638" s="33">
        <f t="shared" si="192"/>
        <v>0.34106016410128981</v>
      </c>
      <c r="AJ2638" s="33">
        <f t="shared" si="192"/>
        <v>9.7160500245044815E-2</v>
      </c>
      <c r="AK2638" s="34">
        <f t="shared" si="194"/>
        <v>1</v>
      </c>
      <c r="AL2638">
        <v>1</v>
      </c>
      <c r="AM2638" s="50" cm="1">
        <f t="array" ref="AM2638">SQRT(MMULT(MMULT(AF2638:AJ2638,MMULT(MMULT($Q$25:$U$29,$Q$16:$U$20),$Q$25:$U$29)),TRANSPOSE(AF2638:AJ2638)))</f>
        <v>0.17476046098242412</v>
      </c>
      <c r="AN2638" s="50">
        <f t="shared" si="195"/>
        <v>0.24017440940213367</v>
      </c>
    </row>
    <row r="2639" spans="25:40" ht="16.5" x14ac:dyDescent="0.3">
      <c r="Y2639" s="41" t="s">
        <v>2666</v>
      </c>
      <c r="Z2639" s="30">
        <v>0.92271500388012684</v>
      </c>
      <c r="AA2639" s="30">
        <v>0.82808430966975055</v>
      </c>
      <c r="AB2639" s="30">
        <v>2.4764148208599734E-2</v>
      </c>
      <c r="AC2639" s="30">
        <v>0.65588955513158864</v>
      </c>
      <c r="AD2639" s="30">
        <v>0.60594829504057435</v>
      </c>
      <c r="AE2639" s="32">
        <f t="shared" si="193"/>
        <v>3.03740131193064</v>
      </c>
      <c r="AF2639" s="33">
        <f t="shared" si="192"/>
        <v>0.3037843567973007</v>
      </c>
      <c r="AG2639" s="33">
        <f t="shared" si="192"/>
        <v>0.2726292065579578</v>
      </c>
      <c r="AH2639" s="33">
        <f t="shared" si="192"/>
        <v>8.1530708870534759E-3</v>
      </c>
      <c r="AI2639" s="33">
        <f t="shared" si="192"/>
        <v>0.21593773353402901</v>
      </c>
      <c r="AJ2639" s="33">
        <f t="shared" si="192"/>
        <v>0.19949563222365901</v>
      </c>
      <c r="AK2639" s="34">
        <f t="shared" si="194"/>
        <v>1</v>
      </c>
      <c r="AL2639">
        <v>1</v>
      </c>
      <c r="AM2639" s="50" cm="1">
        <f t="array" ref="AM2639">SQRT(MMULT(MMULT(AF2639:AJ2639,MMULT(MMULT($Q$25:$U$29,$Q$16:$U$20),$Q$25:$U$29)),TRANSPOSE(AF2639:AJ2639)))</f>
        <v>0.18649970175828073</v>
      </c>
      <c r="AN2639" s="50">
        <f t="shared" si="195"/>
        <v>0.19386782029776484</v>
      </c>
    </row>
    <row r="2640" spans="25:40" ht="16.5" x14ac:dyDescent="0.3">
      <c r="Y2640" s="41" t="s">
        <v>2667</v>
      </c>
      <c r="Z2640" s="30">
        <v>0.19404572636723705</v>
      </c>
      <c r="AA2640" s="30">
        <v>0.91190192952586246</v>
      </c>
      <c r="AB2640" s="30">
        <v>0.6551516216294182</v>
      </c>
      <c r="AC2640" s="30">
        <v>0.43767903162744481</v>
      </c>
      <c r="AD2640" s="30">
        <v>0.52765875746930846</v>
      </c>
      <c r="AE2640" s="32">
        <f t="shared" si="193"/>
        <v>2.7264370666192708</v>
      </c>
      <c r="AF2640" s="33">
        <f t="shared" si="192"/>
        <v>7.1171907374282431E-2</v>
      </c>
      <c r="AG2640" s="33">
        <f t="shared" si="192"/>
        <v>0.33446652434805813</v>
      </c>
      <c r="AH2640" s="33">
        <f t="shared" si="192"/>
        <v>0.24029589006497537</v>
      </c>
      <c r="AI2640" s="33">
        <f t="shared" si="192"/>
        <v>0.16053149987802887</v>
      </c>
      <c r="AJ2640" s="33">
        <f t="shared" si="192"/>
        <v>0.1935341783346553</v>
      </c>
      <c r="AK2640" s="34">
        <f t="shared" si="194"/>
        <v>1</v>
      </c>
      <c r="AL2640">
        <v>1</v>
      </c>
      <c r="AM2640" s="50" cm="1">
        <f t="array" ref="AM2640">SQRT(MMULT(MMULT(AF2640:AJ2640,MMULT(MMULT($Q$25:$U$29,$Q$16:$U$20),$Q$25:$U$29)),TRANSPOSE(AF2640:AJ2640)))</f>
        <v>0.21129540446730272</v>
      </c>
      <c r="AN2640" s="50">
        <f t="shared" si="195"/>
        <v>0.27803340991104919</v>
      </c>
    </row>
    <row r="2641" spans="25:40" ht="16.5" x14ac:dyDescent="0.3">
      <c r="Y2641" s="41" t="s">
        <v>2668</v>
      </c>
      <c r="Z2641" s="30">
        <v>0.29345154309761468</v>
      </c>
      <c r="AA2641" s="30">
        <v>4.3960889472612341E-2</v>
      </c>
      <c r="AB2641" s="30">
        <v>9.1759945420317734E-3</v>
      </c>
      <c r="AC2641" s="30">
        <v>0.82047275777093631</v>
      </c>
      <c r="AD2641" s="30">
        <v>7.1902518027179729E-2</v>
      </c>
      <c r="AE2641" s="32">
        <f t="shared" si="193"/>
        <v>1.2389637029103748</v>
      </c>
      <c r="AF2641" s="33">
        <f t="shared" si="192"/>
        <v>0.23685241335826496</v>
      </c>
      <c r="AG2641" s="33">
        <f t="shared" si="192"/>
        <v>3.5481983345715833E-2</v>
      </c>
      <c r="AH2641" s="33">
        <f t="shared" si="192"/>
        <v>7.4061851210628681E-3</v>
      </c>
      <c r="AI2641" s="33">
        <f t="shared" si="192"/>
        <v>0.66222501582864235</v>
      </c>
      <c r="AJ2641" s="33">
        <f t="shared" si="192"/>
        <v>5.803440234631399E-2</v>
      </c>
      <c r="AK2641" s="34">
        <f t="shared" si="194"/>
        <v>1</v>
      </c>
      <c r="AL2641">
        <v>1</v>
      </c>
      <c r="AM2641" s="50" cm="1">
        <f t="array" ref="AM2641">SQRT(MMULT(MMULT(AF2641:AJ2641,MMULT(MMULT($Q$25:$U$29,$Q$16:$U$20),$Q$25:$U$29)),TRANSPOSE(AF2641:AJ2641)))</f>
        <v>0.20440295450863255</v>
      </c>
      <c r="AN2641" s="50">
        <f t="shared" si="195"/>
        <v>0.26899255910204112</v>
      </c>
    </row>
    <row r="2642" spans="25:40" ht="16.5" x14ac:dyDescent="0.3">
      <c r="Y2642" s="41" t="s">
        <v>2669</v>
      </c>
      <c r="Z2642" s="30">
        <v>6.5597798860202228E-2</v>
      </c>
      <c r="AA2642" s="30">
        <v>0.90617185915805887</v>
      </c>
      <c r="AB2642" s="30">
        <v>0.75808339262567415</v>
      </c>
      <c r="AC2642" s="30">
        <v>0.11710526378039599</v>
      </c>
      <c r="AD2642" s="30">
        <v>1.4334664247848461E-2</v>
      </c>
      <c r="AE2642" s="32">
        <f t="shared" si="193"/>
        <v>1.8612929786721795</v>
      </c>
      <c r="AF2642" s="33">
        <f t="shared" si="192"/>
        <v>3.5243134537045737E-2</v>
      </c>
      <c r="AG2642" s="33">
        <f t="shared" si="192"/>
        <v>0.4868507373860666</v>
      </c>
      <c r="AH2642" s="33">
        <f t="shared" si="192"/>
        <v>0.40728858987394895</v>
      </c>
      <c r="AI2642" s="33">
        <f t="shared" si="192"/>
        <v>6.2916083132671163E-2</v>
      </c>
      <c r="AJ2642" s="33">
        <f t="shared" si="192"/>
        <v>7.7014550702676644E-3</v>
      </c>
      <c r="AK2642" s="34">
        <f t="shared" si="194"/>
        <v>1</v>
      </c>
      <c r="AL2642">
        <v>1</v>
      </c>
      <c r="AM2642" s="50" cm="1">
        <f t="array" ref="AM2642">SQRT(MMULT(MMULT(AF2642:AJ2642,MMULT(MMULT($Q$25:$U$29,$Q$16:$U$20),$Q$25:$U$29)),TRANSPOSE(AF2642:AJ2642)))</f>
        <v>0.22108159288788348</v>
      </c>
      <c r="AN2642" s="50">
        <f t="shared" si="195"/>
        <v>0.36299487955401055</v>
      </c>
    </row>
    <row r="2643" spans="25:40" ht="16.5" x14ac:dyDescent="0.3">
      <c r="Y2643" s="41" t="s">
        <v>2670</v>
      </c>
      <c r="Z2643" s="30">
        <v>7.7213017563977915E-2</v>
      </c>
      <c r="AA2643" s="30">
        <v>0.81488711014879167</v>
      </c>
      <c r="AB2643" s="30">
        <v>0.84722567662886183</v>
      </c>
      <c r="AC2643" s="30">
        <v>0.71788900677857825</v>
      </c>
      <c r="AD2643" s="30">
        <v>0.2954336650160968</v>
      </c>
      <c r="AE2643" s="32">
        <f t="shared" si="193"/>
        <v>2.7526484761363066</v>
      </c>
      <c r="AF2643" s="33">
        <f t="shared" si="192"/>
        <v>2.8050446046186121E-2</v>
      </c>
      <c r="AG2643" s="33">
        <f t="shared" si="192"/>
        <v>0.29603747707465711</v>
      </c>
      <c r="AH2643" s="33">
        <f t="shared" si="192"/>
        <v>0.30778564134642111</v>
      </c>
      <c r="AI2643" s="33">
        <f t="shared" si="192"/>
        <v>0.26079937667385233</v>
      </c>
      <c r="AJ2643" s="33">
        <f t="shared" si="192"/>
        <v>0.1073270588588833</v>
      </c>
      <c r="AK2643" s="34">
        <f t="shared" si="194"/>
        <v>1</v>
      </c>
      <c r="AL2643">
        <v>1</v>
      </c>
      <c r="AM2643" s="50" cm="1">
        <f t="array" ref="AM2643">SQRT(MMULT(MMULT(AF2643:AJ2643,MMULT(MMULT($Q$25:$U$29,$Q$16:$U$20),$Q$25:$U$29)),TRANSPOSE(AF2643:AJ2643)))</f>
        <v>0.2056185225328804</v>
      </c>
      <c r="AN2643" s="50">
        <f t="shared" si="195"/>
        <v>0.33037733143891723</v>
      </c>
    </row>
    <row r="2644" spans="25:40" ht="16.5" x14ac:dyDescent="0.3">
      <c r="Y2644" s="41" t="s">
        <v>2671</v>
      </c>
      <c r="Z2644" s="30">
        <v>0.86962840264925501</v>
      </c>
      <c r="AA2644" s="30">
        <v>9.7441529839502605E-3</v>
      </c>
      <c r="AB2644" s="30">
        <v>0.81861360738656108</v>
      </c>
      <c r="AC2644" s="30">
        <v>0.18755011514635478</v>
      </c>
      <c r="AD2644" s="30">
        <v>0.41885326497696929</v>
      </c>
      <c r="AE2644" s="32">
        <f t="shared" si="193"/>
        <v>2.3043895431430905</v>
      </c>
      <c r="AF2644" s="33">
        <f t="shared" si="192"/>
        <v>0.37737907865313364</v>
      </c>
      <c r="AG2644" s="33">
        <f t="shared" si="192"/>
        <v>4.2285181396282704E-3</v>
      </c>
      <c r="AH2644" s="33">
        <f t="shared" si="192"/>
        <v>0.35524098337558263</v>
      </c>
      <c r="AI2644" s="33">
        <f t="shared" si="192"/>
        <v>8.1388199188989679E-2</v>
      </c>
      <c r="AJ2644" s="33">
        <f t="shared" si="192"/>
        <v>0.18176322064266576</v>
      </c>
      <c r="AK2644" s="34">
        <f t="shared" si="194"/>
        <v>1</v>
      </c>
      <c r="AL2644">
        <v>1</v>
      </c>
      <c r="AM2644" s="50" cm="1">
        <f t="array" ref="AM2644">SQRT(MMULT(MMULT(AF2644:AJ2644,MMULT(MMULT($Q$25:$U$29,$Q$16:$U$20),$Q$25:$U$29)),TRANSPOSE(AF2644:AJ2644)))</f>
        <v>0.2030723871544251</v>
      </c>
      <c r="AN2644" s="50">
        <f t="shared" si="195"/>
        <v>0.31749893276984192</v>
      </c>
    </row>
    <row r="2645" spans="25:40" ht="16.5" x14ac:dyDescent="0.3">
      <c r="Y2645" s="41" t="s">
        <v>2672</v>
      </c>
      <c r="Z2645" s="30">
        <v>0.84606950976016593</v>
      </c>
      <c r="AA2645" s="30">
        <v>0.61541355231266559</v>
      </c>
      <c r="AB2645" s="30">
        <v>0.63081781307079421</v>
      </c>
      <c r="AC2645" s="30">
        <v>0.36897919062456586</v>
      </c>
      <c r="AD2645" s="30">
        <v>0.34374355451153127</v>
      </c>
      <c r="AE2645" s="32">
        <f t="shared" si="193"/>
        <v>2.805023620279723</v>
      </c>
      <c r="AF2645" s="33">
        <f t="shared" si="192"/>
        <v>0.30162651880834929</v>
      </c>
      <c r="AG2645" s="33">
        <f t="shared" si="192"/>
        <v>0.21939692338537073</v>
      </c>
      <c r="AH2645" s="33">
        <f t="shared" si="192"/>
        <v>0.22488859220653826</v>
      </c>
      <c r="AI2645" s="33">
        <f t="shared" si="192"/>
        <v>0.13154227577868682</v>
      </c>
      <c r="AJ2645" s="33">
        <f t="shared" si="192"/>
        <v>0.12254568982105485</v>
      </c>
      <c r="AK2645" s="34">
        <f t="shared" si="194"/>
        <v>0.99999999999999989</v>
      </c>
      <c r="AL2645">
        <v>1</v>
      </c>
      <c r="AM2645" s="50" cm="1">
        <f t="array" ref="AM2645">SQRT(MMULT(MMULT(AF2645:AJ2645,MMULT(MMULT($Q$25:$U$29,$Q$16:$U$20),$Q$25:$U$29)),TRANSPOSE(AF2645:AJ2645)))</f>
        <v>0.17943395253746292</v>
      </c>
      <c r="AN2645" s="50">
        <f t="shared" si="195"/>
        <v>0.28179632707529645</v>
      </c>
    </row>
    <row r="2646" spans="25:40" ht="16.5" x14ac:dyDescent="0.3">
      <c r="Y2646" s="41" t="s">
        <v>2673</v>
      </c>
      <c r="Z2646" s="30">
        <v>0.3662667085858603</v>
      </c>
      <c r="AA2646" s="30">
        <v>0.92194690694228842</v>
      </c>
      <c r="AB2646" s="30">
        <v>4.1854023137233298E-2</v>
      </c>
      <c r="AC2646" s="30">
        <v>0.84982649654878806</v>
      </c>
      <c r="AD2646" s="30">
        <v>0.81000523925675383</v>
      </c>
      <c r="AE2646" s="32">
        <f t="shared" si="193"/>
        <v>2.9898993744709239</v>
      </c>
      <c r="AF2646" s="33">
        <f t="shared" si="192"/>
        <v>0.12250134961504276</v>
      </c>
      <c r="AG2646" s="33">
        <f t="shared" si="192"/>
        <v>0.30835382448462201</v>
      </c>
      <c r="AH2646" s="33">
        <f t="shared" si="192"/>
        <v>1.3998472154147179E-2</v>
      </c>
      <c r="AI2646" s="33">
        <f t="shared" si="192"/>
        <v>0.28423247411099534</v>
      </c>
      <c r="AJ2646" s="33">
        <f t="shared" si="192"/>
        <v>0.2709138796351927</v>
      </c>
      <c r="AK2646" s="34">
        <f t="shared" si="194"/>
        <v>1</v>
      </c>
      <c r="AL2646">
        <v>1</v>
      </c>
      <c r="AM2646" s="50" cm="1">
        <f t="array" ref="AM2646">SQRT(MMULT(MMULT(AF2646:AJ2646,MMULT(MMULT($Q$25:$U$29,$Q$16:$U$20),$Q$25:$U$29)),TRANSPOSE(AF2646:AJ2646)))</f>
        <v>0.21480026615501993</v>
      </c>
      <c r="AN2646" s="50">
        <f t="shared" si="195"/>
        <v>0.19114853515300825</v>
      </c>
    </row>
    <row r="2647" spans="25:40" ht="16.5" x14ac:dyDescent="0.3">
      <c r="Y2647" s="41" t="s">
        <v>2674</v>
      </c>
      <c r="Z2647" s="30">
        <v>0.68122783284259059</v>
      </c>
      <c r="AA2647" s="30">
        <v>5.619910725440791E-2</v>
      </c>
      <c r="AB2647" s="30">
        <v>0.12546421105864836</v>
      </c>
      <c r="AC2647" s="30">
        <v>0.17826036893344399</v>
      </c>
      <c r="AD2647" s="30">
        <v>0.23305884809843924</v>
      </c>
      <c r="AE2647" s="32">
        <f t="shared" si="193"/>
        <v>1.2742103681875301</v>
      </c>
      <c r="AF2647" s="33">
        <f t="shared" si="192"/>
        <v>0.53462744445533494</v>
      </c>
      <c r="AG2647" s="33">
        <f t="shared" si="192"/>
        <v>4.4105046276108222E-2</v>
      </c>
      <c r="AH2647" s="33">
        <f t="shared" si="192"/>
        <v>9.8464283599506347E-2</v>
      </c>
      <c r="AI2647" s="33">
        <f t="shared" si="192"/>
        <v>0.13989869599554913</v>
      </c>
      <c r="AJ2647" s="33">
        <f t="shared" si="192"/>
        <v>0.1829045296735014</v>
      </c>
      <c r="AK2647" s="34">
        <f t="shared" si="194"/>
        <v>1</v>
      </c>
      <c r="AL2647">
        <v>1</v>
      </c>
      <c r="AM2647" s="50" cm="1">
        <f t="array" ref="AM2647">SQRT(MMULT(MMULT(AF2647:AJ2647,MMULT(MMULT($Q$25:$U$29,$Q$16:$U$20),$Q$25:$U$29)),TRANSPOSE(AF2647:AJ2647)))</f>
        <v>0.18026884154970849</v>
      </c>
      <c r="AN2647" s="50">
        <f t="shared" si="195"/>
        <v>0.22443467160790292</v>
      </c>
    </row>
    <row r="2648" spans="25:40" ht="16.5" x14ac:dyDescent="0.3">
      <c r="Y2648" s="41" t="s">
        <v>2675</v>
      </c>
      <c r="Z2648" s="30">
        <v>0.5550145467203933</v>
      </c>
      <c r="AA2648" s="30">
        <v>0.14640278861003986</v>
      </c>
      <c r="AB2648" s="30">
        <v>0.56779233549973318</v>
      </c>
      <c r="AC2648" s="30">
        <v>8.967850497084795E-2</v>
      </c>
      <c r="AD2648" s="30">
        <v>4.3041646504502484E-3</v>
      </c>
      <c r="AE2648" s="32">
        <f t="shared" si="193"/>
        <v>1.3631923404514645</v>
      </c>
      <c r="AF2648" s="33">
        <f t="shared" si="192"/>
        <v>0.40714324035637006</v>
      </c>
      <c r="AG2648" s="33">
        <f t="shared" si="192"/>
        <v>0.1073970152748613</v>
      </c>
      <c r="AH2648" s="33">
        <f t="shared" si="192"/>
        <v>0.41651667094292116</v>
      </c>
      <c r="AI2648" s="33">
        <f t="shared" si="192"/>
        <v>6.5785657907341283E-2</v>
      </c>
      <c r="AJ2648" s="33">
        <f t="shared" si="192"/>
        <v>3.1574155185062052E-3</v>
      </c>
      <c r="AK2648" s="34">
        <f t="shared" si="194"/>
        <v>1</v>
      </c>
      <c r="AL2648">
        <v>1</v>
      </c>
      <c r="AM2648" s="50" cm="1">
        <f t="array" ref="AM2648">SQRT(MMULT(MMULT(AF2648:AJ2648,MMULT(MMULT($Q$25:$U$29,$Q$16:$U$20),$Q$25:$U$29)),TRANSPOSE(AF2648:AJ2648)))</f>
        <v>0.18983965238462644</v>
      </c>
      <c r="AN2648" s="50">
        <f t="shared" si="195"/>
        <v>0.36977779307309105</v>
      </c>
    </row>
    <row r="2649" spans="25:40" ht="16.5" x14ac:dyDescent="0.3">
      <c r="Y2649" s="41" t="s">
        <v>2676</v>
      </c>
      <c r="Z2649" s="30">
        <v>0.75542862257184629</v>
      </c>
      <c r="AA2649" s="30">
        <v>0.8578095207950065</v>
      </c>
      <c r="AB2649" s="30">
        <v>9.5236211053738806E-2</v>
      </c>
      <c r="AC2649" s="30">
        <v>0.49154793788295892</v>
      </c>
      <c r="AD2649" s="30">
        <v>2.9704172177774324E-2</v>
      </c>
      <c r="AE2649" s="32">
        <f t="shared" si="193"/>
        <v>2.2297264644813248</v>
      </c>
      <c r="AF2649" s="33">
        <f t="shared" si="192"/>
        <v>0.33879878747708758</v>
      </c>
      <c r="AG2649" s="33">
        <f t="shared" si="192"/>
        <v>0.38471513634500842</v>
      </c>
      <c r="AH2649" s="33">
        <f t="shared" si="192"/>
        <v>4.2712060232864703E-2</v>
      </c>
      <c r="AI2649" s="33">
        <f t="shared" si="192"/>
        <v>0.22045212527775329</v>
      </c>
      <c r="AJ2649" s="33">
        <f t="shared" si="192"/>
        <v>1.3321890667285979E-2</v>
      </c>
      <c r="AK2649" s="34">
        <f t="shared" si="194"/>
        <v>0.99999999999999989</v>
      </c>
      <c r="AL2649">
        <v>1</v>
      </c>
      <c r="AM2649" s="50" cm="1">
        <f t="array" ref="AM2649">SQRT(MMULT(MMULT(AF2649:AJ2649,MMULT(MMULT($Q$25:$U$29,$Q$16:$U$20),$Q$25:$U$29)),TRANSPOSE(AF2649:AJ2649)))</f>
        <v>0.17510741255033765</v>
      </c>
      <c r="AN2649" s="50">
        <f t="shared" si="195"/>
        <v>0.23932721961549824</v>
      </c>
    </row>
    <row r="2650" spans="25:40" ht="16.5" x14ac:dyDescent="0.3">
      <c r="Y2650" s="41" t="s">
        <v>2677</v>
      </c>
      <c r="Z2650" s="30">
        <v>0.60555741621530579</v>
      </c>
      <c r="AA2650" s="30">
        <v>0.56321511511615485</v>
      </c>
      <c r="AB2650" s="30">
        <v>0.98667728164453417</v>
      </c>
      <c r="AC2650" s="30">
        <v>0.93780208957402</v>
      </c>
      <c r="AD2650" s="30">
        <v>0.26316270964472266</v>
      </c>
      <c r="AE2650" s="32">
        <f t="shared" si="193"/>
        <v>3.3564146121947376</v>
      </c>
      <c r="AF2650" s="33">
        <f t="shared" si="192"/>
        <v>0.18041794181659093</v>
      </c>
      <c r="AG2650" s="33">
        <f t="shared" si="192"/>
        <v>0.16780260491950133</v>
      </c>
      <c r="AH2650" s="33">
        <f t="shared" si="192"/>
        <v>0.29396763977241547</v>
      </c>
      <c r="AI2650" s="33">
        <f t="shared" si="192"/>
        <v>0.27940591313323992</v>
      </c>
      <c r="AJ2650" s="33">
        <f t="shared" si="192"/>
        <v>7.8405900358252303E-2</v>
      </c>
      <c r="AK2650" s="34">
        <f t="shared" si="194"/>
        <v>1</v>
      </c>
      <c r="AL2650">
        <v>1</v>
      </c>
      <c r="AM2650" s="50" cm="1">
        <f t="array" ref="AM2650">SQRT(MMULT(MMULT(AF2650:AJ2650,MMULT(MMULT($Q$25:$U$29,$Q$16:$U$20),$Q$25:$U$29)),TRANSPOSE(AF2650:AJ2650)))</f>
        <v>0.18699462577010315</v>
      </c>
      <c r="AN2650" s="50">
        <f t="shared" si="195"/>
        <v>0.33283214069473621</v>
      </c>
    </row>
    <row r="2651" spans="25:40" ht="16.5" x14ac:dyDescent="0.3">
      <c r="Y2651" s="41" t="s">
        <v>2678</v>
      </c>
      <c r="Z2651" s="30">
        <v>0.74599625930345603</v>
      </c>
      <c r="AA2651" s="30">
        <v>0.22431279720209563</v>
      </c>
      <c r="AB2651" s="30">
        <v>0.40865935113100349</v>
      </c>
      <c r="AC2651" s="30">
        <v>4.573859700566052E-2</v>
      </c>
      <c r="AD2651" s="30">
        <v>3.9440004576096088E-2</v>
      </c>
      <c r="AE2651" s="32">
        <f t="shared" si="193"/>
        <v>1.4641470092183118</v>
      </c>
      <c r="AF2651" s="33">
        <f t="shared" si="192"/>
        <v>0.50950912347369637</v>
      </c>
      <c r="AG2651" s="33">
        <f t="shared" si="192"/>
        <v>0.15320373964486886</v>
      </c>
      <c r="AH2651" s="33">
        <f t="shared" si="192"/>
        <v>0.27911087381121735</v>
      </c>
      <c r="AI2651" s="33">
        <f t="shared" si="192"/>
        <v>3.1239074162422897E-2</v>
      </c>
      <c r="AJ2651" s="33">
        <f t="shared" si="192"/>
        <v>2.6937188907794563E-2</v>
      </c>
      <c r="AK2651" s="34">
        <f t="shared" si="194"/>
        <v>1</v>
      </c>
      <c r="AL2651">
        <v>1</v>
      </c>
      <c r="AM2651" s="50" cm="1">
        <f t="array" ref="AM2651">SQRT(MMULT(MMULT(AF2651:AJ2651,MMULT(MMULT($Q$25:$U$29,$Q$16:$U$20),$Q$25:$U$29)),TRANSPOSE(AF2651:AJ2651)))</f>
        <v>0.17535734894080263</v>
      </c>
      <c r="AN2651" s="50">
        <f t="shared" si="195"/>
        <v>0.30851044106784881</v>
      </c>
    </row>
    <row r="2652" spans="25:40" ht="16.5" x14ac:dyDescent="0.3">
      <c r="Y2652" s="41" t="s">
        <v>2679</v>
      </c>
      <c r="Z2652" s="30">
        <v>0.6584168873645726</v>
      </c>
      <c r="AA2652" s="30">
        <v>0.38465369339901456</v>
      </c>
      <c r="AB2652" s="30">
        <v>0.23081725284680343</v>
      </c>
      <c r="AC2652" s="30">
        <v>0.21772388082193705</v>
      </c>
      <c r="AD2652" s="30">
        <v>0.37274769616332659</v>
      </c>
      <c r="AE2652" s="32">
        <f t="shared" si="193"/>
        <v>1.8643594105956542</v>
      </c>
      <c r="AF2652" s="33">
        <f t="shared" si="192"/>
        <v>0.35315984869795647</v>
      </c>
      <c r="AG2652" s="33">
        <f t="shared" si="192"/>
        <v>0.2063194957007348</v>
      </c>
      <c r="AH2652" s="33">
        <f t="shared" si="192"/>
        <v>0.12380512659469366</v>
      </c>
      <c r="AI2652" s="33">
        <f t="shared" si="192"/>
        <v>0.116782139529832</v>
      </c>
      <c r="AJ2652" s="33">
        <f t="shared" si="192"/>
        <v>0.19993338947678302</v>
      </c>
      <c r="AK2652" s="34">
        <f t="shared" si="194"/>
        <v>1</v>
      </c>
      <c r="AL2652">
        <v>1</v>
      </c>
      <c r="AM2652" s="50" cm="1">
        <f t="array" ref="AM2652">SQRT(MMULT(MMULT(AF2652:AJ2652,MMULT(MMULT($Q$25:$U$29,$Q$16:$U$20),$Q$25:$U$29)),TRANSPOSE(AF2652:AJ2652)))</f>
        <v>0.18341012448772845</v>
      </c>
      <c r="AN2652" s="50">
        <f t="shared" si="195"/>
        <v>0.22779785559519553</v>
      </c>
    </row>
    <row r="2653" spans="25:40" ht="16.5" x14ac:dyDescent="0.3">
      <c r="Y2653" s="41" t="s">
        <v>2680</v>
      </c>
      <c r="Z2653" s="30">
        <v>0.61439326433268848</v>
      </c>
      <c r="AA2653" s="30">
        <v>0.80410961505150302</v>
      </c>
      <c r="AB2653" s="30">
        <v>6.3329876059384338E-2</v>
      </c>
      <c r="AC2653" s="30">
        <v>0.54007055850424435</v>
      </c>
      <c r="AD2653" s="30">
        <v>1.0207341064727427E-4</v>
      </c>
      <c r="AE2653" s="32">
        <f t="shared" si="193"/>
        <v>2.0220053873584676</v>
      </c>
      <c r="AF2653" s="33">
        <f t="shared" si="192"/>
        <v>0.30385342599671661</v>
      </c>
      <c r="AG2653" s="33">
        <f t="shared" si="192"/>
        <v>0.39767926439700818</v>
      </c>
      <c r="AH2653" s="33">
        <f t="shared" si="192"/>
        <v>3.1320330032413024E-2</v>
      </c>
      <c r="AI2653" s="33">
        <f t="shared" si="192"/>
        <v>0.26709649829854726</v>
      </c>
      <c r="AJ2653" s="33">
        <f t="shared" si="192"/>
        <v>5.0481275314811198E-5</v>
      </c>
      <c r="AK2653" s="34">
        <f t="shared" si="194"/>
        <v>1</v>
      </c>
      <c r="AL2653">
        <v>1</v>
      </c>
      <c r="AM2653" s="50" cm="1">
        <f t="array" ref="AM2653">SQRT(MMULT(MMULT(AF2653:AJ2653,MMULT(MMULT($Q$25:$U$29,$Q$16:$U$20),$Q$25:$U$29)),TRANSPOSE(AF2653:AJ2653)))</f>
        <v>0.17881553729771038</v>
      </c>
      <c r="AN2653" s="50">
        <f t="shared" si="195"/>
        <v>0.2423381382473275</v>
      </c>
    </row>
    <row r="2654" spans="25:40" ht="16.5" x14ac:dyDescent="0.3">
      <c r="Y2654" s="41" t="s">
        <v>2681</v>
      </c>
      <c r="Z2654" s="30">
        <v>6.7858729667953144E-2</v>
      </c>
      <c r="AA2654" s="30">
        <v>0.4897387036634403</v>
      </c>
      <c r="AB2654" s="30">
        <v>0.89783567223687544</v>
      </c>
      <c r="AC2654" s="30">
        <v>0.46833373448128945</v>
      </c>
      <c r="AD2654" s="30">
        <v>0.14041274848634533</v>
      </c>
      <c r="AE2654" s="32">
        <f t="shared" si="193"/>
        <v>2.0641795885359038</v>
      </c>
      <c r="AF2654" s="33">
        <f t="shared" si="192"/>
        <v>3.2874431103198959E-2</v>
      </c>
      <c r="AG2654" s="33">
        <f t="shared" si="192"/>
        <v>0.23725586009248628</v>
      </c>
      <c r="AH2654" s="33">
        <f t="shared" si="192"/>
        <v>0.43496005736288618</v>
      </c>
      <c r="AI2654" s="33">
        <f t="shared" si="192"/>
        <v>0.22688613775774838</v>
      </c>
      <c r="AJ2654" s="33">
        <f t="shared" si="192"/>
        <v>6.8023513683680162E-2</v>
      </c>
      <c r="AK2654" s="34">
        <f t="shared" si="194"/>
        <v>0.99999999999999989</v>
      </c>
      <c r="AL2654">
        <v>1</v>
      </c>
      <c r="AM2654" s="50" cm="1">
        <f t="array" ref="AM2654">SQRT(MMULT(MMULT(AF2654:AJ2654,MMULT(MMULT($Q$25:$U$29,$Q$16:$U$20),$Q$25:$U$29)),TRANSPOSE(AF2654:AJ2654)))</f>
        <v>0.21111898278117663</v>
      </c>
      <c r="AN2654" s="50">
        <f t="shared" si="195"/>
        <v>0.38284656124427557</v>
      </c>
    </row>
    <row r="2655" spans="25:40" ht="16.5" x14ac:dyDescent="0.3">
      <c r="Y2655" s="41" t="s">
        <v>2682</v>
      </c>
      <c r="Z2655" s="30">
        <v>0.15427492343874716</v>
      </c>
      <c r="AA2655" s="30">
        <v>0.88225603531939445</v>
      </c>
      <c r="AB2655" s="30">
        <v>0.41503021299804999</v>
      </c>
      <c r="AC2655" s="30">
        <v>0.69814222780381618</v>
      </c>
      <c r="AD2655" s="30">
        <v>0.53615490940034705</v>
      </c>
      <c r="AE2655" s="32">
        <f t="shared" si="193"/>
        <v>2.6858583089603547</v>
      </c>
      <c r="AF2655" s="33">
        <f t="shared" si="192"/>
        <v>5.7439710398745528E-2</v>
      </c>
      <c r="AG2655" s="33">
        <f t="shared" si="192"/>
        <v>0.32848197255085254</v>
      </c>
      <c r="AH2655" s="33">
        <f t="shared" si="192"/>
        <v>0.15452423964937315</v>
      </c>
      <c r="AI2655" s="33">
        <f t="shared" si="192"/>
        <v>0.2599326351188101</v>
      </c>
      <c r="AJ2655" s="33">
        <f t="shared" si="192"/>
        <v>0.19962144228221873</v>
      </c>
      <c r="AK2655" s="34">
        <f t="shared" si="194"/>
        <v>1</v>
      </c>
      <c r="AL2655">
        <v>1</v>
      </c>
      <c r="AM2655" s="50" cm="1">
        <f t="array" ref="AM2655">SQRT(MMULT(MMULT(AF2655:AJ2655,MMULT(MMULT($Q$25:$U$29,$Q$16:$U$20),$Q$25:$U$29)),TRANSPOSE(AF2655:AJ2655)))</f>
        <v>0.20959702703523395</v>
      </c>
      <c r="AN2655" s="50">
        <f t="shared" si="195"/>
        <v>0.25494098185407255</v>
      </c>
    </row>
    <row r="2656" spans="25:40" ht="16.5" x14ac:dyDescent="0.3">
      <c r="Y2656" s="41" t="s">
        <v>2683</v>
      </c>
      <c r="Z2656" s="30">
        <v>0.7667633217135118</v>
      </c>
      <c r="AA2656" s="30">
        <v>0.17927700930394419</v>
      </c>
      <c r="AB2656" s="30">
        <v>0.40205521679893907</v>
      </c>
      <c r="AC2656" s="30">
        <v>0.97102066210216698</v>
      </c>
      <c r="AD2656" s="30">
        <v>0.12976820600629801</v>
      </c>
      <c r="AE2656" s="32">
        <f t="shared" si="193"/>
        <v>2.4488844159248604</v>
      </c>
      <c r="AF2656" s="33">
        <f t="shared" si="192"/>
        <v>0.31310719147352301</v>
      </c>
      <c r="AG2656" s="33">
        <f t="shared" si="192"/>
        <v>7.3207623903408015E-2</v>
      </c>
      <c r="AH2656" s="33">
        <f t="shared" si="192"/>
        <v>0.16417892742687756</v>
      </c>
      <c r="AI2656" s="33">
        <f t="shared" si="192"/>
        <v>0.39651551367133248</v>
      </c>
      <c r="AJ2656" s="33">
        <f t="shared" si="192"/>
        <v>5.2990743524858837E-2</v>
      </c>
      <c r="AK2656" s="34">
        <f t="shared" si="194"/>
        <v>1</v>
      </c>
      <c r="AL2656">
        <v>1</v>
      </c>
      <c r="AM2656" s="50" cm="1">
        <f t="array" ref="AM2656">SQRT(MMULT(MMULT(AF2656:AJ2656,MMULT(MMULT($Q$25:$U$29,$Q$16:$U$20),$Q$25:$U$29)),TRANSPOSE(AF2656:AJ2656)))</f>
        <v>0.17826324527869558</v>
      </c>
      <c r="AN2656" s="50">
        <f t="shared" si="195"/>
        <v>0.30066045961530308</v>
      </c>
    </row>
    <row r="2657" spans="25:40" ht="16.5" x14ac:dyDescent="0.3">
      <c r="Y2657" s="41" t="s">
        <v>2684</v>
      </c>
      <c r="Z2657" s="30">
        <v>0.14810738559137526</v>
      </c>
      <c r="AA2657" s="30">
        <v>0.36296174597129027</v>
      </c>
      <c r="AB2657" s="30">
        <v>0.65376300770028306</v>
      </c>
      <c r="AC2657" s="30">
        <v>0.77241599981959586</v>
      </c>
      <c r="AD2657" s="30">
        <v>3.365071409891629E-2</v>
      </c>
      <c r="AE2657" s="32">
        <f t="shared" si="193"/>
        <v>1.9708988531814606</v>
      </c>
      <c r="AF2657" s="33">
        <f t="shared" si="192"/>
        <v>7.5147126577448473E-2</v>
      </c>
      <c r="AG2657" s="33">
        <f t="shared" si="192"/>
        <v>0.18416051406463141</v>
      </c>
      <c r="AH2657" s="33">
        <f t="shared" si="192"/>
        <v>0.33170804612573951</v>
      </c>
      <c r="AI2657" s="33">
        <f t="shared" si="192"/>
        <v>0.39191052274080324</v>
      </c>
      <c r="AJ2657" s="33">
        <f t="shared" si="192"/>
        <v>1.7073790491377423E-2</v>
      </c>
      <c r="AK2657" s="34">
        <f t="shared" si="194"/>
        <v>1</v>
      </c>
      <c r="AL2657">
        <v>1</v>
      </c>
      <c r="AM2657" s="50" cm="1">
        <f t="array" ref="AM2657">SQRT(MMULT(MMULT(AF2657:AJ2657,MMULT(MMULT($Q$25:$U$29,$Q$16:$U$20),$Q$25:$U$29)),TRANSPOSE(AF2657:AJ2657)))</f>
        <v>0.19718952270941101</v>
      </c>
      <c r="AN2657" s="50">
        <f t="shared" si="195"/>
        <v>0.37043646715746031</v>
      </c>
    </row>
    <row r="2658" spans="25:40" ht="16.5" x14ac:dyDescent="0.3">
      <c r="Y2658" s="41" t="s">
        <v>2685</v>
      </c>
      <c r="Z2658" s="30">
        <v>0.50281208436512548</v>
      </c>
      <c r="AA2658" s="30">
        <v>0.85202317303452602</v>
      </c>
      <c r="AB2658" s="30">
        <v>3.4349202948316671E-2</v>
      </c>
      <c r="AC2658" s="30">
        <v>0.67367946932708578</v>
      </c>
      <c r="AD2658" s="30">
        <v>0.28131731039902852</v>
      </c>
      <c r="AE2658" s="32">
        <f t="shared" si="193"/>
        <v>2.3441812400740822</v>
      </c>
      <c r="AF2658" s="33">
        <f t="shared" si="192"/>
        <v>0.21449369006520813</v>
      </c>
      <c r="AG2658" s="33">
        <f t="shared" si="192"/>
        <v>0.36346301150656757</v>
      </c>
      <c r="AH2658" s="33">
        <f t="shared" si="192"/>
        <v>1.4652963841324465E-2</v>
      </c>
      <c r="AI2658" s="33">
        <f t="shared" si="192"/>
        <v>0.28738369619654314</v>
      </c>
      <c r="AJ2658" s="33">
        <f t="shared" si="192"/>
        <v>0.12000663839035677</v>
      </c>
      <c r="AK2658" s="34">
        <f t="shared" si="194"/>
        <v>1</v>
      </c>
      <c r="AL2658">
        <v>1</v>
      </c>
      <c r="AM2658" s="50" cm="1">
        <f t="array" ref="AM2658">SQRT(MMULT(MMULT(AF2658:AJ2658,MMULT(MMULT($Q$25:$U$29,$Q$16:$U$20),$Q$25:$U$29)),TRANSPOSE(AF2658:AJ2658)))</f>
        <v>0.18825952012123881</v>
      </c>
      <c r="AN2658" s="50">
        <f t="shared" si="195"/>
        <v>0.21757582729134531</v>
      </c>
    </row>
    <row r="2659" spans="25:40" ht="16.5" x14ac:dyDescent="0.3">
      <c r="Y2659" s="41" t="s">
        <v>2686</v>
      </c>
      <c r="Z2659" s="30">
        <v>0.71868743063202378</v>
      </c>
      <c r="AA2659" s="30">
        <v>0.13169529709012939</v>
      </c>
      <c r="AB2659" s="30">
        <v>0.52649706332966728</v>
      </c>
      <c r="AC2659" s="30">
        <v>0.76085397974594715</v>
      </c>
      <c r="AD2659" s="30">
        <v>0.94164807611934498</v>
      </c>
      <c r="AE2659" s="32">
        <f t="shared" si="193"/>
        <v>3.0793818469171126</v>
      </c>
      <c r="AF2659" s="33">
        <f t="shared" si="192"/>
        <v>0.23338691541340656</v>
      </c>
      <c r="AG2659" s="33">
        <f t="shared" si="192"/>
        <v>4.2766796596522973E-2</v>
      </c>
      <c r="AH2659" s="33">
        <f t="shared" si="192"/>
        <v>0.17097491948157184</v>
      </c>
      <c r="AI2659" s="33">
        <f t="shared" si="192"/>
        <v>0.24708010164691568</v>
      </c>
      <c r="AJ2659" s="33">
        <f t="shared" si="192"/>
        <v>0.30579126686158298</v>
      </c>
      <c r="AK2659" s="34">
        <f t="shared" si="194"/>
        <v>1</v>
      </c>
      <c r="AL2659">
        <v>1</v>
      </c>
      <c r="AM2659" s="50" cm="1">
        <f t="array" ref="AM2659">SQRT(MMULT(MMULT(AF2659:AJ2659,MMULT(MMULT($Q$25:$U$29,$Q$16:$U$20),$Q$25:$U$29)),TRANSPOSE(AF2659:AJ2659)))</f>
        <v>0.21392576351742104</v>
      </c>
      <c r="AN2659" s="50">
        <f t="shared" si="195"/>
        <v>0.24307180740723097</v>
      </c>
    </row>
    <row r="2660" spans="25:40" ht="16.5" x14ac:dyDescent="0.3">
      <c r="Y2660" s="41" t="s">
        <v>2687</v>
      </c>
      <c r="Z2660" s="30">
        <v>0.13035806631218516</v>
      </c>
      <c r="AA2660" s="30">
        <v>3.2492308433001438E-2</v>
      </c>
      <c r="AB2660" s="30">
        <v>0.37927118754214018</v>
      </c>
      <c r="AC2660" s="30">
        <v>0.40182151003458721</v>
      </c>
      <c r="AD2660" s="30">
        <v>0.7515735923258835</v>
      </c>
      <c r="AE2660" s="32">
        <f t="shared" si="193"/>
        <v>1.6955166646477975</v>
      </c>
      <c r="AF2660" s="33">
        <f t="shared" si="192"/>
        <v>7.6883978217497428E-2</v>
      </c>
      <c r="AG2660" s="33">
        <f t="shared" si="192"/>
        <v>1.9163662092198268E-2</v>
      </c>
      <c r="AH2660" s="33">
        <f t="shared" si="192"/>
        <v>0.22369062802513037</v>
      </c>
      <c r="AI2660" s="33">
        <f t="shared" si="192"/>
        <v>0.23699059903846825</v>
      </c>
      <c r="AJ2660" s="33">
        <f t="shared" si="192"/>
        <v>0.4432711326267057</v>
      </c>
      <c r="AK2660" s="34">
        <f t="shared" si="194"/>
        <v>1</v>
      </c>
      <c r="AL2660">
        <v>1</v>
      </c>
      <c r="AM2660" s="50" cm="1">
        <f t="array" ref="AM2660">SQRT(MMULT(MMULT(AF2660:AJ2660,MMULT(MMULT($Q$25:$U$29,$Q$16:$U$20),$Q$25:$U$29)),TRANSPOSE(AF2660:AJ2660)))</f>
        <v>0.26236305883170213</v>
      </c>
      <c r="AN2660" s="50">
        <f t="shared" si="195"/>
        <v>0.23863038054443514</v>
      </c>
    </row>
    <row r="2661" spans="25:40" ht="16.5" x14ac:dyDescent="0.3">
      <c r="Y2661" s="41" t="s">
        <v>2688</v>
      </c>
      <c r="Z2661" s="30">
        <v>0.30126099657819472</v>
      </c>
      <c r="AA2661" s="30">
        <v>0.61446720867594828</v>
      </c>
      <c r="AB2661" s="30">
        <v>0.59024034652175006</v>
      </c>
      <c r="AC2661" s="30">
        <v>0.45791921832763716</v>
      </c>
      <c r="AD2661" s="30">
        <v>0.82640371330931139</v>
      </c>
      <c r="AE2661" s="32">
        <f t="shared" si="193"/>
        <v>2.7902914834128421</v>
      </c>
      <c r="AF2661" s="33">
        <f t="shared" si="192"/>
        <v>0.1079675719791534</v>
      </c>
      <c r="AG2661" s="33">
        <f t="shared" si="192"/>
        <v>0.22021613595880865</v>
      </c>
      <c r="AH2661" s="33">
        <f t="shared" si="192"/>
        <v>0.21153357992542748</v>
      </c>
      <c r="AI2661" s="33">
        <f t="shared" si="192"/>
        <v>0.16411160663671961</v>
      </c>
      <c r="AJ2661" s="33">
        <f t="shared" si="192"/>
        <v>0.29617110549989073</v>
      </c>
      <c r="AK2661" s="34">
        <f t="shared" si="194"/>
        <v>1</v>
      </c>
      <c r="AL2661">
        <v>1</v>
      </c>
      <c r="AM2661" s="50" cm="1">
        <f t="array" ref="AM2661">SQRT(MMULT(MMULT(AF2661:AJ2661,MMULT(MMULT($Q$25:$U$29,$Q$16:$U$20),$Q$25:$U$29)),TRANSPOSE(AF2661:AJ2661)))</f>
        <v>0.22178180107366099</v>
      </c>
      <c r="AN2661" s="50">
        <f t="shared" si="195"/>
        <v>0.25018923904437845</v>
      </c>
    </row>
    <row r="2662" spans="25:40" ht="16.5" x14ac:dyDescent="0.3">
      <c r="Y2662" s="41" t="s">
        <v>2689</v>
      </c>
      <c r="Z2662" s="30">
        <v>0.58238475647120103</v>
      </c>
      <c r="AA2662" s="30">
        <v>0.45903551300565604</v>
      </c>
      <c r="AB2662" s="30">
        <v>0.41863304588643113</v>
      </c>
      <c r="AC2662" s="30">
        <v>0.79300322923637534</v>
      </c>
      <c r="AD2662" s="30">
        <v>0.57808443370932883</v>
      </c>
      <c r="AE2662" s="32">
        <f t="shared" si="193"/>
        <v>2.8311409783089925</v>
      </c>
      <c r="AF2662" s="33">
        <f t="shared" si="192"/>
        <v>0.20570673129073658</v>
      </c>
      <c r="AG2662" s="33">
        <f t="shared" si="192"/>
        <v>0.16213799189888192</v>
      </c>
      <c r="AH2662" s="33">
        <f t="shared" si="192"/>
        <v>0.14786725531996495</v>
      </c>
      <c r="AI2662" s="33">
        <f t="shared" si="192"/>
        <v>0.28010022648537514</v>
      </c>
      <c r="AJ2662" s="33">
        <f t="shared" si="192"/>
        <v>0.20418779500504136</v>
      </c>
      <c r="AK2662" s="34">
        <f t="shared" si="194"/>
        <v>0.99999999999999989</v>
      </c>
      <c r="AL2662">
        <v>1</v>
      </c>
      <c r="AM2662" s="50" cm="1">
        <f t="array" ref="AM2662">SQRT(MMULT(MMULT(AF2662:AJ2662,MMULT(MMULT($Q$25:$U$29,$Q$16:$U$20),$Q$25:$U$29)),TRANSPOSE(AF2662:AJ2662)))</f>
        <v>0.19297823402035308</v>
      </c>
      <c r="AN2662" s="50">
        <f t="shared" si="195"/>
        <v>0.25474783608131452</v>
      </c>
    </row>
    <row r="2663" spans="25:40" ht="16.5" x14ac:dyDescent="0.3">
      <c r="Y2663" s="41" t="s">
        <v>2690</v>
      </c>
      <c r="Z2663" s="30">
        <v>0.45095249190130671</v>
      </c>
      <c r="AA2663" s="30">
        <v>0.14765169109472831</v>
      </c>
      <c r="AB2663" s="30">
        <v>0.55219787435270717</v>
      </c>
      <c r="AC2663" s="30">
        <v>4.7159400992301759E-2</v>
      </c>
      <c r="AD2663" s="30">
        <v>0.20733460150737504</v>
      </c>
      <c r="AE2663" s="32">
        <f t="shared" si="193"/>
        <v>1.405296059848419</v>
      </c>
      <c r="AF2663" s="33">
        <f t="shared" si="192"/>
        <v>0.32089500909149943</v>
      </c>
      <c r="AG2663" s="33">
        <f t="shared" si="192"/>
        <v>0.10506803179299785</v>
      </c>
      <c r="AH2663" s="33">
        <f t="shared" si="192"/>
        <v>0.39294059816283089</v>
      </c>
      <c r="AI2663" s="33">
        <f t="shared" si="192"/>
        <v>3.3558338587662849E-2</v>
      </c>
      <c r="AJ2663" s="33">
        <f t="shared" si="192"/>
        <v>0.14753802236500899</v>
      </c>
      <c r="AK2663" s="34">
        <f t="shared" si="194"/>
        <v>1</v>
      </c>
      <c r="AL2663">
        <v>1</v>
      </c>
      <c r="AM2663" s="50" cm="1">
        <f t="array" ref="AM2663">SQRT(MMULT(MMULT(AF2663:AJ2663,MMULT(MMULT($Q$25:$U$29,$Q$16:$U$20),$Q$25:$U$29)),TRANSPOSE(AF2663:AJ2663)))</f>
        <v>0.20092133507109122</v>
      </c>
      <c r="AN2663" s="50">
        <f t="shared" si="195"/>
        <v>0.3321048751553165</v>
      </c>
    </row>
    <row r="2664" spans="25:40" ht="16.5" x14ac:dyDescent="0.3">
      <c r="Y2664" s="41" t="s">
        <v>2691</v>
      </c>
      <c r="Z2664" s="30">
        <v>0.12277315848775483</v>
      </c>
      <c r="AA2664" s="30">
        <v>8.4692026296691481E-2</v>
      </c>
      <c r="AB2664" s="30">
        <v>0.86103865351150555</v>
      </c>
      <c r="AC2664" s="30">
        <v>0.96098950113451254</v>
      </c>
      <c r="AD2664" s="30">
        <v>0.49368768854287703</v>
      </c>
      <c r="AE2664" s="32">
        <f t="shared" si="193"/>
        <v>2.5231810279733415</v>
      </c>
      <c r="AF2664" s="33">
        <f t="shared" si="192"/>
        <v>4.8658085617569881E-2</v>
      </c>
      <c r="AG2664" s="33">
        <f t="shared" si="192"/>
        <v>3.3565576689801542E-2</v>
      </c>
      <c r="AH2664" s="33">
        <f t="shared" si="192"/>
        <v>0.34125123959223219</v>
      </c>
      <c r="AI2664" s="33">
        <f t="shared" si="192"/>
        <v>0.38086427033196041</v>
      </c>
      <c r="AJ2664" s="33">
        <f t="shared" si="192"/>
        <v>0.19566082776843591</v>
      </c>
      <c r="AK2664" s="34">
        <f t="shared" si="194"/>
        <v>1</v>
      </c>
      <c r="AL2664">
        <v>1</v>
      </c>
      <c r="AM2664" s="50" cm="1">
        <f t="array" ref="AM2664">SQRT(MMULT(MMULT(AF2664:AJ2664,MMULT(MMULT($Q$25:$U$29,$Q$16:$U$20),$Q$25:$U$29)),TRANSPOSE(AF2664:AJ2664)))</f>
        <v>0.22096592608891147</v>
      </c>
      <c r="AN2664" s="50">
        <f t="shared" si="195"/>
        <v>0.34280821057227867</v>
      </c>
    </row>
    <row r="2665" spans="25:40" ht="16.5" x14ac:dyDescent="0.3">
      <c r="Y2665" s="41" t="s">
        <v>2692</v>
      </c>
      <c r="Z2665" s="30">
        <v>0.90952078002733627</v>
      </c>
      <c r="AA2665" s="30">
        <v>0.29130010761278757</v>
      </c>
      <c r="AB2665" s="30">
        <v>0.35978827188790263</v>
      </c>
      <c r="AC2665" s="30">
        <v>0.2232370238157082</v>
      </c>
      <c r="AD2665" s="30">
        <v>0.47194865918230977</v>
      </c>
      <c r="AE2665" s="32">
        <f t="shared" si="193"/>
        <v>2.2557948425260443</v>
      </c>
      <c r="AF2665" s="33">
        <f t="shared" si="192"/>
        <v>0.40319303993480754</v>
      </c>
      <c r="AG2665" s="33">
        <f t="shared" si="192"/>
        <v>0.12913413140292007</v>
      </c>
      <c r="AH2665" s="33">
        <f t="shared" si="192"/>
        <v>0.15949512123407947</v>
      </c>
      <c r="AI2665" s="33">
        <f t="shared" si="192"/>
        <v>9.89615809058801E-2</v>
      </c>
      <c r="AJ2665" s="33">
        <f t="shared" si="192"/>
        <v>0.20921612652231289</v>
      </c>
      <c r="AK2665" s="34">
        <f t="shared" si="194"/>
        <v>1</v>
      </c>
      <c r="AL2665">
        <v>1</v>
      </c>
      <c r="AM2665" s="50" cm="1">
        <f t="array" ref="AM2665">SQRT(MMULT(MMULT(AF2665:AJ2665,MMULT(MMULT($Q$25:$U$29,$Q$16:$U$20),$Q$25:$U$29)),TRANSPOSE(AF2665:AJ2665)))</f>
        <v>0.18516731208870979</v>
      </c>
      <c r="AN2665" s="50">
        <f t="shared" si="195"/>
        <v>0.23842068431560492</v>
      </c>
    </row>
    <row r="2666" spans="25:40" ht="16.5" x14ac:dyDescent="0.3">
      <c r="Y2666" s="41" t="s">
        <v>2693</v>
      </c>
      <c r="Z2666" s="30">
        <v>0.47779610538623063</v>
      </c>
      <c r="AA2666" s="30">
        <v>0.40930756191837192</v>
      </c>
      <c r="AB2666" s="30">
        <v>0.30540739518704729</v>
      </c>
      <c r="AC2666" s="30">
        <v>0.75342637315160066</v>
      </c>
      <c r="AD2666" s="30">
        <v>0.31797271701284247</v>
      </c>
      <c r="AE2666" s="32">
        <f t="shared" si="193"/>
        <v>2.2639101526560927</v>
      </c>
      <c r="AF2666" s="33">
        <f t="shared" si="192"/>
        <v>0.21104905811993677</v>
      </c>
      <c r="AG2666" s="33">
        <f t="shared" si="192"/>
        <v>0.18079673410985814</v>
      </c>
      <c r="AH2666" s="33">
        <f t="shared" si="192"/>
        <v>0.13490261299845907</v>
      </c>
      <c r="AI2666" s="33">
        <f t="shared" si="192"/>
        <v>0.33279870769944486</v>
      </c>
      <c r="AJ2666" s="33">
        <f t="shared" si="192"/>
        <v>0.14045288707230125</v>
      </c>
      <c r="AK2666" s="34">
        <f t="shared" si="194"/>
        <v>1</v>
      </c>
      <c r="AL2666">
        <v>1</v>
      </c>
      <c r="AM2666" s="50" cm="1">
        <f t="array" ref="AM2666">SQRT(MMULT(MMULT(AF2666:AJ2666,MMULT(MMULT($Q$25:$U$29,$Q$16:$U$20),$Q$25:$U$29)),TRANSPOSE(AF2666:AJ2666)))</f>
        <v>0.18446786995115641</v>
      </c>
      <c r="AN2666" s="50">
        <f t="shared" si="195"/>
        <v>0.26653085469625937</v>
      </c>
    </row>
    <row r="2667" spans="25:40" ht="16.5" x14ac:dyDescent="0.3">
      <c r="Y2667" s="41" t="s">
        <v>2694</v>
      </c>
      <c r="Z2667" s="30">
        <v>0.83223642078318094</v>
      </c>
      <c r="AA2667" s="30">
        <v>0.31140583985993164</v>
      </c>
      <c r="AB2667" s="30">
        <v>0.87549084446278302</v>
      </c>
      <c r="AC2667" s="30">
        <v>0.9374177050421576</v>
      </c>
      <c r="AD2667" s="30">
        <v>0.44828567036370193</v>
      </c>
      <c r="AE2667" s="32">
        <f t="shared" si="193"/>
        <v>3.4048364805117552</v>
      </c>
      <c r="AF2667" s="33">
        <f t="shared" si="192"/>
        <v>0.24442772084552319</v>
      </c>
      <c r="AG2667" s="33">
        <f t="shared" si="192"/>
        <v>9.1459851785048604E-2</v>
      </c>
      <c r="AH2667" s="33">
        <f t="shared" si="192"/>
        <v>0.25713153905446717</v>
      </c>
      <c r="AI2667" s="33">
        <f t="shared" si="192"/>
        <v>0.27531944937962527</v>
      </c>
      <c r="AJ2667" s="33">
        <f t="shared" si="192"/>
        <v>0.13166143893533575</v>
      </c>
      <c r="AK2667" s="34">
        <f t="shared" si="194"/>
        <v>1</v>
      </c>
      <c r="AL2667">
        <v>1</v>
      </c>
      <c r="AM2667" s="50" cm="1">
        <f t="array" ref="AM2667">SQRT(MMULT(MMULT(AF2667:AJ2667,MMULT(MMULT($Q$25:$U$29,$Q$16:$U$20),$Q$25:$U$29)),TRANSPOSE(AF2667:AJ2667)))</f>
        <v>0.18720019715384498</v>
      </c>
      <c r="AN2667" s="50">
        <f t="shared" si="195"/>
        <v>0.30935831263056912</v>
      </c>
    </row>
    <row r="2668" spans="25:40" ht="16.5" x14ac:dyDescent="0.3">
      <c r="Y2668" s="41" t="s">
        <v>2695</v>
      </c>
      <c r="Z2668" s="30">
        <v>0.89480951276938037</v>
      </c>
      <c r="AA2668" s="30">
        <v>0.80068249121551649</v>
      </c>
      <c r="AB2668" s="30">
        <v>0.17832950858377605</v>
      </c>
      <c r="AC2668" s="30">
        <v>0.34206404410120117</v>
      </c>
      <c r="AD2668" s="30">
        <v>9.4601877639740373E-2</v>
      </c>
      <c r="AE2668" s="32">
        <f t="shared" si="193"/>
        <v>2.3104874343096142</v>
      </c>
      <c r="AF2668" s="33">
        <f t="shared" si="192"/>
        <v>0.38728170492593661</v>
      </c>
      <c r="AG2668" s="33">
        <f t="shared" si="192"/>
        <v>0.34654267291211849</v>
      </c>
      <c r="AH2668" s="33">
        <f t="shared" si="192"/>
        <v>7.718263511658606E-2</v>
      </c>
      <c r="AI2668" s="33">
        <f t="shared" si="192"/>
        <v>0.14804843299371229</v>
      </c>
      <c r="AJ2668" s="33">
        <f t="shared" si="192"/>
        <v>4.0944554051646646E-2</v>
      </c>
      <c r="AK2668" s="34">
        <f t="shared" si="194"/>
        <v>1</v>
      </c>
      <c r="AL2668">
        <v>1</v>
      </c>
      <c r="AM2668" s="50" cm="1">
        <f t="array" ref="AM2668">SQRT(MMULT(MMULT(AF2668:AJ2668,MMULT(MMULT($Q$25:$U$29,$Q$16:$U$20),$Q$25:$U$29)),TRANSPOSE(AF2668:AJ2668)))</f>
        <v>0.17039145001181918</v>
      </c>
      <c r="AN2668" s="50">
        <f t="shared" si="195"/>
        <v>0.24002021586877831</v>
      </c>
    </row>
    <row r="2669" spans="25:40" ht="16.5" x14ac:dyDescent="0.3">
      <c r="Y2669" s="41" t="s">
        <v>2696</v>
      </c>
      <c r="Z2669" s="30">
        <v>0.15637311329398174</v>
      </c>
      <c r="AA2669" s="30">
        <v>0.52973943938908497</v>
      </c>
      <c r="AB2669" s="30">
        <v>0.46180405462618679</v>
      </c>
      <c r="AC2669" s="30">
        <v>0.29392828352114364</v>
      </c>
      <c r="AD2669" s="30">
        <v>0.27339546666436021</v>
      </c>
      <c r="AE2669" s="32">
        <f t="shared" si="193"/>
        <v>1.7152403574947575</v>
      </c>
      <c r="AF2669" s="33">
        <f t="shared" ref="AF2669:AJ2719" si="196">Z2669/$AE2669</f>
        <v>9.1166880846003925E-2</v>
      </c>
      <c r="AG2669" s="33">
        <f t="shared" si="196"/>
        <v>0.30884268614272276</v>
      </c>
      <c r="AH2669" s="33">
        <f t="shared" si="196"/>
        <v>0.26923576780847652</v>
      </c>
      <c r="AI2669" s="33">
        <f t="shared" si="196"/>
        <v>0.17136273772758523</v>
      </c>
      <c r="AJ2669" s="33">
        <f t="shared" si="196"/>
        <v>0.1593919274752115</v>
      </c>
      <c r="AK2669" s="34">
        <f t="shared" si="194"/>
        <v>0.99999999999999989</v>
      </c>
      <c r="AL2669">
        <v>1</v>
      </c>
      <c r="AM2669" s="50" cm="1">
        <f t="array" ref="AM2669">SQRT(MMULT(MMULT(AF2669:AJ2669,MMULT(MMULT($Q$25:$U$29,$Q$16:$U$20),$Q$25:$U$29)),TRANSPOSE(AF2669:AJ2669)))</f>
        <v>0.20437348986876308</v>
      </c>
      <c r="AN2669" s="50">
        <f t="shared" si="195"/>
        <v>0.2964662740018692</v>
      </c>
    </row>
    <row r="2670" spans="25:40" ht="16.5" x14ac:dyDescent="0.3">
      <c r="Y2670" s="41" t="s">
        <v>2697</v>
      </c>
      <c r="Z2670" s="30">
        <v>0.45591089149355002</v>
      </c>
      <c r="AA2670" s="30">
        <v>0.38276023286120475</v>
      </c>
      <c r="AB2670" s="30">
        <v>0.26913026079506575</v>
      </c>
      <c r="AC2670" s="30">
        <v>0.36408046892374779</v>
      </c>
      <c r="AD2670" s="30">
        <v>0.75397863150100519</v>
      </c>
      <c r="AE2670" s="32">
        <f t="shared" si="193"/>
        <v>2.2258604855745734</v>
      </c>
      <c r="AF2670" s="33">
        <f t="shared" si="196"/>
        <v>0.20482455861372789</v>
      </c>
      <c r="AG2670" s="33">
        <f t="shared" si="196"/>
        <v>0.17196056776325799</v>
      </c>
      <c r="AH2670" s="33">
        <f t="shared" si="196"/>
        <v>0.1209106601870394</v>
      </c>
      <c r="AI2670" s="33">
        <f t="shared" si="196"/>
        <v>0.16356841378122841</v>
      </c>
      <c r="AJ2670" s="33">
        <f t="shared" si="196"/>
        <v>0.33873579965474637</v>
      </c>
      <c r="AK2670" s="34">
        <f t="shared" si="194"/>
        <v>1</v>
      </c>
      <c r="AL2670">
        <v>1</v>
      </c>
      <c r="AM2670" s="50" cm="1">
        <f t="array" ref="AM2670">SQRT(MMULT(MMULT(AF2670:AJ2670,MMULT(MMULT($Q$25:$U$29,$Q$16:$U$20),$Q$25:$U$29)),TRANSPOSE(AF2670:AJ2670)))</f>
        <v>0.21950669723407246</v>
      </c>
      <c r="AN2670" s="50">
        <f t="shared" si="195"/>
        <v>0.20803574577966066</v>
      </c>
    </row>
    <row r="2671" spans="25:40" ht="16.5" x14ac:dyDescent="0.3">
      <c r="Y2671" s="41" t="s">
        <v>2698</v>
      </c>
      <c r="Z2671" s="30">
        <v>0.74830753132661754</v>
      </c>
      <c r="AA2671" s="30">
        <v>0.30706474997219579</v>
      </c>
      <c r="AB2671" s="30">
        <v>0.28420225492103823</v>
      </c>
      <c r="AC2671" s="30">
        <v>8.7315258330625922E-2</v>
      </c>
      <c r="AD2671" s="30">
        <v>0.39742799195709755</v>
      </c>
      <c r="AE2671" s="32">
        <f t="shared" si="193"/>
        <v>1.824317786507575</v>
      </c>
      <c r="AF2671" s="33">
        <f t="shared" si="196"/>
        <v>0.41018485751824924</v>
      </c>
      <c r="AG2671" s="33">
        <f t="shared" si="196"/>
        <v>0.16831757725721258</v>
      </c>
      <c r="AH2671" s="33">
        <f t="shared" si="196"/>
        <v>0.15578549802176045</v>
      </c>
      <c r="AI2671" s="33">
        <f t="shared" si="196"/>
        <v>4.786186868121256E-2</v>
      </c>
      <c r="AJ2671" s="33">
        <f t="shared" si="196"/>
        <v>0.21785019852156515</v>
      </c>
      <c r="AK2671" s="34">
        <f t="shared" si="194"/>
        <v>1</v>
      </c>
      <c r="AL2671">
        <v>1</v>
      </c>
      <c r="AM2671" s="50" cm="1">
        <f t="array" ref="AM2671">SQRT(MMULT(MMULT(AF2671:AJ2671,MMULT(MMULT($Q$25:$U$29,$Q$16:$U$20),$Q$25:$U$29)),TRANSPOSE(AF2671:AJ2671)))</f>
        <v>0.18714371504666086</v>
      </c>
      <c r="AN2671" s="50">
        <f t="shared" si="195"/>
        <v>0.22959618336545404</v>
      </c>
    </row>
    <row r="2672" spans="25:40" ht="16.5" x14ac:dyDescent="0.3">
      <c r="Y2672" s="41" t="s">
        <v>2699</v>
      </c>
      <c r="Z2672" s="30">
        <v>0.30855877334943016</v>
      </c>
      <c r="AA2672" s="30">
        <v>0.21206868768120224</v>
      </c>
      <c r="AB2672" s="30">
        <v>0.89577466251191451</v>
      </c>
      <c r="AC2672" s="30">
        <v>0.83606761705510291</v>
      </c>
      <c r="AD2672" s="30">
        <v>0.54274187565395338</v>
      </c>
      <c r="AE2672" s="32">
        <f t="shared" si="193"/>
        <v>2.7952116162516032</v>
      </c>
      <c r="AF2672" s="33">
        <f t="shared" si="196"/>
        <v>0.11038834110284983</v>
      </c>
      <c r="AG2672" s="33">
        <f t="shared" si="196"/>
        <v>7.5868562669179129E-2</v>
      </c>
      <c r="AH2672" s="33">
        <f t="shared" si="196"/>
        <v>0.3204675657842157</v>
      </c>
      <c r="AI2672" s="33">
        <f t="shared" si="196"/>
        <v>0.29910709163990773</v>
      </c>
      <c r="AJ2672" s="33">
        <f t="shared" si="196"/>
        <v>0.1941684388038476</v>
      </c>
      <c r="AK2672" s="34">
        <f t="shared" si="194"/>
        <v>1</v>
      </c>
      <c r="AL2672">
        <v>1</v>
      </c>
      <c r="AM2672" s="50" cm="1">
        <f t="array" ref="AM2672">SQRT(MMULT(MMULT(AF2672:AJ2672,MMULT(MMULT($Q$25:$U$29,$Q$16:$U$20),$Q$25:$U$29)),TRANSPOSE(AF2672:AJ2672)))</f>
        <v>0.2105522123995362</v>
      </c>
      <c r="AN2672" s="50">
        <f t="shared" si="195"/>
        <v>0.32572021955536018</v>
      </c>
    </row>
    <row r="2673" spans="25:40" ht="16.5" x14ac:dyDescent="0.3">
      <c r="Y2673" s="41" t="s">
        <v>2700</v>
      </c>
      <c r="Z2673" s="30">
        <v>0.62163612621858433</v>
      </c>
      <c r="AA2673" s="30">
        <v>0.39976635884565026</v>
      </c>
      <c r="AB2673" s="30">
        <v>0.82058482298267788</v>
      </c>
      <c r="AC2673" s="30">
        <v>0.82758795897086024</v>
      </c>
      <c r="AD2673" s="30">
        <v>0.80341025085718698</v>
      </c>
      <c r="AE2673" s="32">
        <f t="shared" si="193"/>
        <v>3.4729855178749598</v>
      </c>
      <c r="AF2673" s="33">
        <f t="shared" si="196"/>
        <v>0.17899185672359189</v>
      </c>
      <c r="AG2673" s="33">
        <f t="shared" si="196"/>
        <v>0.11510740738425485</v>
      </c>
      <c r="AH2673" s="33">
        <f t="shared" si="196"/>
        <v>0.23627648855984143</v>
      </c>
      <c r="AI2673" s="33">
        <f t="shared" si="196"/>
        <v>0.23829294844777882</v>
      </c>
      <c r="AJ2673" s="33">
        <f t="shared" si="196"/>
        <v>0.23133129888453302</v>
      </c>
      <c r="AK2673" s="34">
        <f t="shared" si="194"/>
        <v>1</v>
      </c>
      <c r="AL2673">
        <v>1</v>
      </c>
      <c r="AM2673" s="50" cm="1">
        <f t="array" ref="AM2673">SQRT(MMULT(MMULT(AF2673:AJ2673,MMULT(MMULT($Q$25:$U$29,$Q$16:$U$20),$Q$25:$U$29)),TRANSPOSE(AF2673:AJ2673)))</f>
        <v>0.20390404941687398</v>
      </c>
      <c r="AN2673" s="50">
        <f t="shared" si="195"/>
        <v>0.27980018502577403</v>
      </c>
    </row>
    <row r="2674" spans="25:40" ht="16.5" x14ac:dyDescent="0.3">
      <c r="Y2674" s="41" t="s">
        <v>2701</v>
      </c>
      <c r="Z2674" s="30">
        <v>0.47657689738764497</v>
      </c>
      <c r="AA2674" s="30">
        <v>0.61979833423122721</v>
      </c>
      <c r="AB2674" s="30">
        <v>2.2243907023591136E-2</v>
      </c>
      <c r="AC2674" s="30">
        <v>0.76897333752506702</v>
      </c>
      <c r="AD2674" s="30">
        <v>0.97051711537544771</v>
      </c>
      <c r="AE2674" s="32">
        <f t="shared" si="193"/>
        <v>2.8581095915429779</v>
      </c>
      <c r="AF2674" s="33">
        <f t="shared" si="196"/>
        <v>0.16674549457369139</v>
      </c>
      <c r="AG2674" s="33">
        <f t="shared" si="196"/>
        <v>0.21685604221237126</v>
      </c>
      <c r="AH2674" s="33">
        <f t="shared" si="196"/>
        <v>7.7827341153781822E-3</v>
      </c>
      <c r="AI2674" s="33">
        <f t="shared" si="196"/>
        <v>0.26904963329622689</v>
      </c>
      <c r="AJ2674" s="33">
        <f t="shared" si="196"/>
        <v>0.33956609580233232</v>
      </c>
      <c r="AK2674" s="34">
        <f t="shared" si="194"/>
        <v>1</v>
      </c>
      <c r="AL2674">
        <v>1</v>
      </c>
      <c r="AM2674" s="50" cm="1">
        <f t="array" ref="AM2674">SQRT(MMULT(MMULT(AF2674:AJ2674,MMULT(MMULT($Q$25:$U$29,$Q$16:$U$20),$Q$25:$U$29)),TRANSPOSE(AF2674:AJ2674)))</f>
        <v>0.22213845229224718</v>
      </c>
      <c r="AN2674" s="50">
        <f t="shared" si="195"/>
        <v>0.17568302426752067</v>
      </c>
    </row>
    <row r="2675" spans="25:40" ht="16.5" x14ac:dyDescent="0.3">
      <c r="Y2675" s="41" t="s">
        <v>2702</v>
      </c>
      <c r="Z2675" s="30">
        <v>0.92450603762317773</v>
      </c>
      <c r="AA2675" s="30">
        <v>0.85196694461946199</v>
      </c>
      <c r="AB2675" s="30">
        <v>0.85018383410321519</v>
      </c>
      <c r="AC2675" s="30">
        <v>0.19899557291253755</v>
      </c>
      <c r="AD2675" s="30">
        <v>0.13277682552365455</v>
      </c>
      <c r="AE2675" s="32">
        <f t="shared" si="193"/>
        <v>2.958429214782047</v>
      </c>
      <c r="AF2675" s="33">
        <f t="shared" si="196"/>
        <v>0.31249895485205575</v>
      </c>
      <c r="AG2675" s="33">
        <f t="shared" si="196"/>
        <v>0.28797949275329476</v>
      </c>
      <c r="AH2675" s="33">
        <f t="shared" si="196"/>
        <v>0.28737677070493972</v>
      </c>
      <c r="AI2675" s="33">
        <f t="shared" si="196"/>
        <v>6.7263929087178764E-2</v>
      </c>
      <c r="AJ2675" s="33">
        <f t="shared" si="196"/>
        <v>4.4880852602530989E-2</v>
      </c>
      <c r="AK2675" s="34">
        <f t="shared" si="194"/>
        <v>0.99999999999999989</v>
      </c>
      <c r="AL2675">
        <v>1</v>
      </c>
      <c r="AM2675" s="50" cm="1">
        <f t="array" ref="AM2675">SQRT(MMULT(MMULT(AF2675:AJ2675,MMULT(MMULT($Q$25:$U$29,$Q$16:$U$20),$Q$25:$U$29)),TRANSPOSE(AF2675:AJ2675)))</f>
        <v>0.17979002270113006</v>
      </c>
      <c r="AN2675" s="50">
        <f t="shared" si="195"/>
        <v>0.31184751953912493</v>
      </c>
    </row>
    <row r="2676" spans="25:40" ht="16.5" x14ac:dyDescent="0.3">
      <c r="Y2676" s="41" t="s">
        <v>2703</v>
      </c>
      <c r="Z2676" s="30">
        <v>0.82107833534143759</v>
      </c>
      <c r="AA2676" s="30">
        <v>0.32671995930464637</v>
      </c>
      <c r="AB2676" s="30">
        <v>8.1377558352382584E-2</v>
      </c>
      <c r="AC2676" s="30">
        <v>0.39216289880852273</v>
      </c>
      <c r="AD2676" s="30">
        <v>0.81114964605552486</v>
      </c>
      <c r="AE2676" s="32">
        <f t="shared" si="193"/>
        <v>2.4324883978625143</v>
      </c>
      <c r="AF2676" s="33">
        <f t="shared" si="196"/>
        <v>0.33754666047449139</v>
      </c>
      <c r="AG2676" s="33">
        <f t="shared" si="196"/>
        <v>0.1343151151683778</v>
      </c>
      <c r="AH2676" s="33">
        <f t="shared" si="196"/>
        <v>3.3454448713461898E-2</v>
      </c>
      <c r="AI2676" s="33">
        <f t="shared" si="196"/>
        <v>0.1612188157415779</v>
      </c>
      <c r="AJ2676" s="33">
        <f t="shared" si="196"/>
        <v>0.33346495990209096</v>
      </c>
      <c r="AK2676" s="34">
        <f t="shared" si="194"/>
        <v>1</v>
      </c>
      <c r="AL2676">
        <v>1</v>
      </c>
      <c r="AM2676" s="50" cm="1">
        <f t="array" ref="AM2676">SQRT(MMULT(MMULT(AF2676:AJ2676,MMULT(MMULT($Q$25:$U$29,$Q$16:$U$20),$Q$25:$U$29)),TRANSPOSE(AF2676:AJ2676)))</f>
        <v>0.20884313374157615</v>
      </c>
      <c r="AN2676" s="50">
        <f t="shared" si="195"/>
        <v>0.17512842445519</v>
      </c>
    </row>
    <row r="2677" spans="25:40" ht="16.5" x14ac:dyDescent="0.3">
      <c r="Y2677" s="41" t="s">
        <v>2704</v>
      </c>
      <c r="Z2677" s="30">
        <v>0.39302943870987328</v>
      </c>
      <c r="AA2677" s="30">
        <v>1.1604110705216719E-3</v>
      </c>
      <c r="AB2677" s="30">
        <v>0.68702029721279856</v>
      </c>
      <c r="AC2677" s="30">
        <v>6.677513767961607E-2</v>
      </c>
      <c r="AD2677" s="30">
        <v>0.57603237872409374</v>
      </c>
      <c r="AE2677" s="32">
        <f t="shared" si="193"/>
        <v>1.7240176633969033</v>
      </c>
      <c r="AF2677" s="33">
        <f t="shared" si="196"/>
        <v>0.22797297675910763</v>
      </c>
      <c r="AG2677" s="33">
        <f t="shared" si="196"/>
        <v>6.7308537212737484E-4</v>
      </c>
      <c r="AH2677" s="33">
        <f t="shared" si="196"/>
        <v>0.39849956981248907</v>
      </c>
      <c r="AI2677" s="33">
        <f t="shared" si="196"/>
        <v>3.8732281633383187E-2</v>
      </c>
      <c r="AJ2677" s="33">
        <f t="shared" si="196"/>
        <v>0.33412208642289276</v>
      </c>
      <c r="AK2677" s="34">
        <f t="shared" si="194"/>
        <v>1</v>
      </c>
      <c r="AL2677">
        <v>1</v>
      </c>
      <c r="AM2677" s="50" cm="1">
        <f t="array" ref="AM2677">SQRT(MMULT(MMULT(AF2677:AJ2677,MMULT(MMULT($Q$25:$U$29,$Q$16:$U$20),$Q$25:$U$29)),TRANSPOSE(AF2677:AJ2677)))</f>
        <v>0.24399058108193858</v>
      </c>
      <c r="AN2677" s="50">
        <f t="shared" si="195"/>
        <v>0.30309861976994945</v>
      </c>
    </row>
    <row r="2678" spans="25:40" ht="16.5" x14ac:dyDescent="0.3">
      <c r="Y2678" s="41" t="s">
        <v>2705</v>
      </c>
      <c r="Z2678" s="30">
        <v>0.17577074974821594</v>
      </c>
      <c r="AA2678" s="30">
        <v>0.37277106809275562</v>
      </c>
      <c r="AB2678" s="30">
        <v>0.32372805067893362</v>
      </c>
      <c r="AC2678" s="30">
        <v>0.41975359719997307</v>
      </c>
      <c r="AD2678" s="30">
        <v>0.57822345854293844</v>
      </c>
      <c r="AE2678" s="32">
        <f t="shared" si="193"/>
        <v>1.8702469242628166</v>
      </c>
      <c r="AF2678" s="33">
        <f t="shared" si="196"/>
        <v>9.3982643397474586E-2</v>
      </c>
      <c r="AG2678" s="33">
        <f t="shared" si="196"/>
        <v>0.1993164984028451</v>
      </c>
      <c r="AH2678" s="33">
        <f t="shared" si="196"/>
        <v>0.17309374846668199</v>
      </c>
      <c r="AI2678" s="33">
        <f t="shared" si="196"/>
        <v>0.22443752841108117</v>
      </c>
      <c r="AJ2678" s="33">
        <f t="shared" si="196"/>
        <v>0.30916958132191724</v>
      </c>
      <c r="AK2678" s="34">
        <f t="shared" si="194"/>
        <v>1.0000000000000002</v>
      </c>
      <c r="AL2678">
        <v>1</v>
      </c>
      <c r="AM2678" s="50" cm="1">
        <f t="array" ref="AM2678">SQRT(MMULT(MMULT(AF2678:AJ2678,MMULT(MMULT($Q$25:$U$29,$Q$16:$U$20),$Q$25:$U$29)),TRANSPOSE(AF2678:AJ2678)))</f>
        <v>0.22333592781216385</v>
      </c>
      <c r="AN2678" s="50">
        <f t="shared" si="195"/>
        <v>0.23991648227241633</v>
      </c>
    </row>
    <row r="2679" spans="25:40" ht="16.5" x14ac:dyDescent="0.3">
      <c r="Y2679" s="41" t="s">
        <v>2706</v>
      </c>
      <c r="Z2679" s="30">
        <v>0.22460927561697897</v>
      </c>
      <c r="AA2679" s="30">
        <v>0.39235530966583432</v>
      </c>
      <c r="AB2679" s="30">
        <v>9.4188334569825005E-2</v>
      </c>
      <c r="AC2679" s="30">
        <v>0.87387669772801424</v>
      </c>
      <c r="AD2679" s="30">
        <v>0.15612976404352041</v>
      </c>
      <c r="AE2679" s="32">
        <f t="shared" si="193"/>
        <v>1.7411593816241728</v>
      </c>
      <c r="AF2679" s="33">
        <f t="shared" si="196"/>
        <v>0.12899983653849134</v>
      </c>
      <c r="AG2679" s="33">
        <f t="shared" si="196"/>
        <v>0.22534140975643535</v>
      </c>
      <c r="AH2679" s="33">
        <f t="shared" si="196"/>
        <v>5.4095182534045265E-2</v>
      </c>
      <c r="AI2679" s="33">
        <f t="shared" si="196"/>
        <v>0.50189356985392819</v>
      </c>
      <c r="AJ2679" s="33">
        <f t="shared" si="196"/>
        <v>8.9670001317099887E-2</v>
      </c>
      <c r="AK2679" s="34">
        <f t="shared" si="194"/>
        <v>1</v>
      </c>
      <c r="AL2679">
        <v>1</v>
      </c>
      <c r="AM2679" s="50" cm="1">
        <f t="array" ref="AM2679">SQRT(MMULT(MMULT(AF2679:AJ2679,MMULT(MMULT($Q$25:$U$29,$Q$16:$U$20),$Q$25:$U$29)),TRANSPOSE(AF2679:AJ2679)))</f>
        <v>0.19455695586411426</v>
      </c>
      <c r="AN2679" s="50">
        <f t="shared" si="195"/>
        <v>0.26266657061880294</v>
      </c>
    </row>
    <row r="2680" spans="25:40" ht="16.5" x14ac:dyDescent="0.3">
      <c r="Y2680" s="41" t="s">
        <v>2707</v>
      </c>
      <c r="Z2680" s="30">
        <v>5.3240064873245396E-2</v>
      </c>
      <c r="AA2680" s="30">
        <v>0.42408696807950585</v>
      </c>
      <c r="AB2680" s="30">
        <v>0.87338634534592707</v>
      </c>
      <c r="AC2680" s="30">
        <v>2.1595349999563584E-3</v>
      </c>
      <c r="AD2680" s="30">
        <v>0.17384255853399078</v>
      </c>
      <c r="AE2680" s="32">
        <f t="shared" si="193"/>
        <v>1.5267154718326257</v>
      </c>
      <c r="AF2680" s="33">
        <f t="shared" si="196"/>
        <v>3.4872290125767536E-2</v>
      </c>
      <c r="AG2680" s="33">
        <f t="shared" si="196"/>
        <v>0.277777343521936</v>
      </c>
      <c r="AH2680" s="33">
        <f t="shared" si="196"/>
        <v>0.57206883761879945</v>
      </c>
      <c r="AI2680" s="33">
        <f t="shared" si="196"/>
        <v>1.4144973571035566E-3</v>
      </c>
      <c r="AJ2680" s="33">
        <f t="shared" si="196"/>
        <v>0.11386703137639335</v>
      </c>
      <c r="AK2680" s="34">
        <f t="shared" si="194"/>
        <v>0.99999999999999989</v>
      </c>
      <c r="AL2680">
        <v>1</v>
      </c>
      <c r="AM2680" s="50" cm="1">
        <f t="array" ref="AM2680">SQRT(MMULT(MMULT(AF2680:AJ2680,MMULT(MMULT($Q$25:$U$29,$Q$16:$U$20),$Q$25:$U$29)),TRANSPOSE(AF2680:AJ2680)))</f>
        <v>0.23941106179578384</v>
      </c>
      <c r="AN2680" s="50">
        <f t="shared" si="195"/>
        <v>0.40256615876196472</v>
      </c>
    </row>
    <row r="2681" spans="25:40" ht="16.5" x14ac:dyDescent="0.3">
      <c r="Y2681" s="41" t="s">
        <v>2708</v>
      </c>
      <c r="Z2681" s="30">
        <v>0.72287635654802174</v>
      </c>
      <c r="AA2681" s="30">
        <v>0.94780554476397516</v>
      </c>
      <c r="AB2681" s="30">
        <v>0.77650552908365256</v>
      </c>
      <c r="AC2681" s="30">
        <v>4.7724197740952268E-2</v>
      </c>
      <c r="AD2681" s="30">
        <v>0.64190955231346203</v>
      </c>
      <c r="AE2681" s="32">
        <f t="shared" si="193"/>
        <v>3.1368211804500636</v>
      </c>
      <c r="AF2681" s="33">
        <f t="shared" si="196"/>
        <v>0.23044869788985076</v>
      </c>
      <c r="AG2681" s="33">
        <f t="shared" si="196"/>
        <v>0.30215478990995154</v>
      </c>
      <c r="AH2681" s="33">
        <f t="shared" si="196"/>
        <v>0.24754536022746487</v>
      </c>
      <c r="AI2681" s="33">
        <f t="shared" si="196"/>
        <v>1.5214191372587236E-2</v>
      </c>
      <c r="AJ2681" s="33">
        <f t="shared" si="196"/>
        <v>0.20463696060014563</v>
      </c>
      <c r="AK2681" s="34">
        <f t="shared" si="194"/>
        <v>1</v>
      </c>
      <c r="AL2681">
        <v>1</v>
      </c>
      <c r="AM2681" s="50" cm="1">
        <f t="array" ref="AM2681">SQRT(MMULT(MMULT(AF2681:AJ2681,MMULT(MMULT($Q$25:$U$29,$Q$16:$U$20),$Q$25:$U$29)),TRANSPOSE(AF2681:AJ2681)))</f>
        <v>0.20286901588361103</v>
      </c>
      <c r="AN2681" s="50">
        <f t="shared" si="195"/>
        <v>0.26294079938330667</v>
      </c>
    </row>
    <row r="2682" spans="25:40" ht="16.5" x14ac:dyDescent="0.3">
      <c r="Y2682" s="41" t="s">
        <v>2709</v>
      </c>
      <c r="Z2682" s="30">
        <v>0.56253687093505733</v>
      </c>
      <c r="AA2682" s="30">
        <v>0.81680041219292976</v>
      </c>
      <c r="AB2682" s="30">
        <v>0.55701604307295782</v>
      </c>
      <c r="AC2682" s="30">
        <v>0.68337484534114712</v>
      </c>
      <c r="AD2682" s="30">
        <v>0.36588103245810799</v>
      </c>
      <c r="AE2682" s="32">
        <f t="shared" si="193"/>
        <v>2.9856092040002</v>
      </c>
      <c r="AF2682" s="33">
        <f t="shared" si="196"/>
        <v>0.18841610957701871</v>
      </c>
      <c r="AG2682" s="33">
        <f t="shared" si="196"/>
        <v>0.27357914461764066</v>
      </c>
      <c r="AH2682" s="33">
        <f t="shared" si="196"/>
        <v>0.18656696339449003</v>
      </c>
      <c r="AI2682" s="33">
        <f t="shared" si="196"/>
        <v>0.2288895828782759</v>
      </c>
      <c r="AJ2682" s="33">
        <f t="shared" si="196"/>
        <v>0.12254819953257469</v>
      </c>
      <c r="AK2682" s="34">
        <f t="shared" si="194"/>
        <v>1</v>
      </c>
      <c r="AL2682">
        <v>1</v>
      </c>
      <c r="AM2682" s="50" cm="1">
        <f t="array" ref="AM2682">SQRT(MMULT(MMULT(AF2682:AJ2682,MMULT(MMULT($Q$25:$U$29,$Q$16:$U$20),$Q$25:$U$29)),TRANSPOSE(AF2682:AJ2682)))</f>
        <v>0.18548036273494137</v>
      </c>
      <c r="AN2682" s="50">
        <f t="shared" si="195"/>
        <v>0.27751553626785153</v>
      </c>
    </row>
    <row r="2683" spans="25:40" ht="16.5" x14ac:dyDescent="0.3">
      <c r="Y2683" s="41" t="s">
        <v>2710</v>
      </c>
      <c r="Z2683" s="30">
        <v>1.1241261852245721E-2</v>
      </c>
      <c r="AA2683" s="30">
        <v>0.74252711470382893</v>
      </c>
      <c r="AB2683" s="30">
        <v>0.33163823894536293</v>
      </c>
      <c r="AC2683" s="30">
        <v>0.61721609851170001</v>
      </c>
      <c r="AD2683" s="30">
        <v>0.70159687398287973</v>
      </c>
      <c r="AE2683" s="32">
        <f t="shared" si="193"/>
        <v>2.4042195879960175</v>
      </c>
      <c r="AF2683" s="33">
        <f t="shared" si="196"/>
        <v>4.6756385765975806E-3</v>
      </c>
      <c r="AG2683" s="33">
        <f t="shared" si="196"/>
        <v>0.30884330134035115</v>
      </c>
      <c r="AH2683" s="33">
        <f t="shared" si="196"/>
        <v>0.13794007860230123</v>
      </c>
      <c r="AI2683" s="33">
        <f t="shared" si="196"/>
        <v>0.25672201557353019</v>
      </c>
      <c r="AJ2683" s="33">
        <f t="shared" si="196"/>
        <v>0.29181896590721973</v>
      </c>
      <c r="AK2683" s="34">
        <f t="shared" si="194"/>
        <v>0.99999999999999978</v>
      </c>
      <c r="AL2683">
        <v>1</v>
      </c>
      <c r="AM2683" s="50" cm="1">
        <f t="array" ref="AM2683">SQRT(MMULT(MMULT(AF2683:AJ2683,MMULT(MMULT($Q$25:$U$29,$Q$16:$U$20),$Q$25:$U$29)),TRANSPOSE(AF2683:AJ2683)))</f>
        <v>0.23083150115784085</v>
      </c>
      <c r="AN2683" s="50">
        <f t="shared" si="195"/>
        <v>0.2323249962207225</v>
      </c>
    </row>
    <row r="2684" spans="25:40" ht="16.5" x14ac:dyDescent="0.3">
      <c r="Y2684" s="41" t="s">
        <v>2711</v>
      </c>
      <c r="Z2684" s="30">
        <v>0.71989328339061387</v>
      </c>
      <c r="AA2684" s="30">
        <v>0.3095354662786084</v>
      </c>
      <c r="AB2684" s="30">
        <v>0.81791308964294407</v>
      </c>
      <c r="AC2684" s="30">
        <v>0.31589985893120587</v>
      </c>
      <c r="AD2684" s="30">
        <v>0.20736120563652127</v>
      </c>
      <c r="AE2684" s="32">
        <f t="shared" si="193"/>
        <v>2.3706029038798935</v>
      </c>
      <c r="AF2684" s="33">
        <f t="shared" si="196"/>
        <v>0.30367518837186375</v>
      </c>
      <c r="AG2684" s="33">
        <f t="shared" si="196"/>
        <v>0.13057246566770045</v>
      </c>
      <c r="AH2684" s="33">
        <f t="shared" si="196"/>
        <v>0.34502323788783462</v>
      </c>
      <c r="AI2684" s="33">
        <f t="shared" si="196"/>
        <v>0.13325718044729559</v>
      </c>
      <c r="AJ2684" s="33">
        <f t="shared" si="196"/>
        <v>8.7471927625305576E-2</v>
      </c>
      <c r="AK2684" s="34">
        <f t="shared" si="194"/>
        <v>1</v>
      </c>
      <c r="AL2684">
        <v>1</v>
      </c>
      <c r="AM2684" s="50" cm="1">
        <f t="array" ref="AM2684">SQRT(MMULT(MMULT(AF2684:AJ2684,MMULT(MMULT($Q$25:$U$29,$Q$16:$U$20),$Q$25:$U$29)),TRANSPOSE(AF2684:AJ2684)))</f>
        <v>0.1863038101046485</v>
      </c>
      <c r="AN2684" s="50">
        <f t="shared" si="195"/>
        <v>0.33494167344459258</v>
      </c>
    </row>
    <row r="2685" spans="25:40" ht="16.5" x14ac:dyDescent="0.3">
      <c r="Y2685" s="41" t="s">
        <v>2712</v>
      </c>
      <c r="Z2685" s="30">
        <v>0.56536757733552001</v>
      </c>
      <c r="AA2685" s="30">
        <v>0.63461388080807124</v>
      </c>
      <c r="AB2685" s="30">
        <v>0.72667361327499647</v>
      </c>
      <c r="AC2685" s="30">
        <v>0.36596118713275916</v>
      </c>
      <c r="AD2685" s="30">
        <v>0.31752357833516376</v>
      </c>
      <c r="AE2685" s="32">
        <f t="shared" si="193"/>
        <v>2.6101398368865105</v>
      </c>
      <c r="AF2685" s="33">
        <f t="shared" si="196"/>
        <v>0.21660432492763118</v>
      </c>
      <c r="AG2685" s="33">
        <f t="shared" si="196"/>
        <v>0.24313405429077187</v>
      </c>
      <c r="AH2685" s="33">
        <f t="shared" si="196"/>
        <v>0.27840409276378258</v>
      </c>
      <c r="AI2685" s="33">
        <f t="shared" si="196"/>
        <v>0.14020750228052675</v>
      </c>
      <c r="AJ2685" s="33">
        <f t="shared" si="196"/>
        <v>0.12165002573728764</v>
      </c>
      <c r="AK2685" s="34">
        <f t="shared" si="194"/>
        <v>1</v>
      </c>
      <c r="AL2685">
        <v>1</v>
      </c>
      <c r="AM2685" s="50" cm="1">
        <f t="array" ref="AM2685">SQRT(MMULT(MMULT(AF2685:AJ2685,MMULT(MMULT($Q$25:$U$29,$Q$16:$U$20),$Q$25:$U$29)),TRANSPOSE(AF2685:AJ2685)))</f>
        <v>0.18817733804809411</v>
      </c>
      <c r="AN2685" s="50">
        <f t="shared" si="195"/>
        <v>0.30344558996930571</v>
      </c>
    </row>
    <row r="2686" spans="25:40" ht="16.5" x14ac:dyDescent="0.3">
      <c r="Y2686" s="41" t="s">
        <v>2713</v>
      </c>
      <c r="Z2686" s="30">
        <v>0.50512890923988873</v>
      </c>
      <c r="AA2686" s="30">
        <v>0.36788300223305048</v>
      </c>
      <c r="AB2686" s="30">
        <v>0.61749276763921634</v>
      </c>
      <c r="AC2686" s="30">
        <v>6.4961864599938912E-2</v>
      </c>
      <c r="AD2686" s="30">
        <v>0.40198497458124838</v>
      </c>
      <c r="AE2686" s="32">
        <f t="shared" si="193"/>
        <v>1.9574515182933427</v>
      </c>
      <c r="AF2686" s="33">
        <f t="shared" si="196"/>
        <v>0.25805436534147169</v>
      </c>
      <c r="AG2686" s="33">
        <f t="shared" si="196"/>
        <v>0.18793977720265545</v>
      </c>
      <c r="AH2686" s="33">
        <f t="shared" si="196"/>
        <v>0.31545750271127748</v>
      </c>
      <c r="AI2686" s="33">
        <f t="shared" si="196"/>
        <v>3.3186959673247834E-2</v>
      </c>
      <c r="AJ2686" s="33">
        <f t="shared" si="196"/>
        <v>0.20536139507134762</v>
      </c>
      <c r="AK2686" s="34">
        <f t="shared" si="194"/>
        <v>1</v>
      </c>
      <c r="AL2686">
        <v>1</v>
      </c>
      <c r="AM2686" s="50" cm="1">
        <f t="array" ref="AM2686">SQRT(MMULT(MMULT(AF2686:AJ2686,MMULT(MMULT($Q$25:$U$29,$Q$16:$U$20),$Q$25:$U$29)),TRANSPOSE(AF2686:AJ2686)))</f>
        <v>0.20323307897642887</v>
      </c>
      <c r="AN2686" s="50">
        <f t="shared" si="195"/>
        <v>0.29167127424364403</v>
      </c>
    </row>
    <row r="2687" spans="25:40" ht="16.5" x14ac:dyDescent="0.3">
      <c r="Y2687" s="41" t="s">
        <v>2714</v>
      </c>
      <c r="Z2687" s="30">
        <v>0.66392621809949148</v>
      </c>
      <c r="AA2687" s="30">
        <v>0.26757146196755555</v>
      </c>
      <c r="AB2687" s="30">
        <v>0.52818930754689331</v>
      </c>
      <c r="AC2687" s="30">
        <v>0.99577241381213666</v>
      </c>
      <c r="AD2687" s="30">
        <v>0.17971336007422989</v>
      </c>
      <c r="AE2687" s="32">
        <f t="shared" si="193"/>
        <v>2.6351727615003071</v>
      </c>
      <c r="AF2687" s="33">
        <f t="shared" si="196"/>
        <v>0.25194789039997978</v>
      </c>
      <c r="AG2687" s="33">
        <f t="shared" si="196"/>
        <v>0.10153848957334267</v>
      </c>
      <c r="AH2687" s="33">
        <f t="shared" si="196"/>
        <v>0.2004382085545596</v>
      </c>
      <c r="AI2687" s="33">
        <f t="shared" si="196"/>
        <v>0.37787746912092562</v>
      </c>
      <c r="AJ2687" s="33">
        <f t="shared" si="196"/>
        <v>6.8197942351192198E-2</v>
      </c>
      <c r="AK2687" s="34">
        <f t="shared" si="194"/>
        <v>1</v>
      </c>
      <c r="AL2687">
        <v>1</v>
      </c>
      <c r="AM2687" s="50" cm="1">
        <f t="array" ref="AM2687">SQRT(MMULT(MMULT(AF2687:AJ2687,MMULT(MMULT($Q$25:$U$29,$Q$16:$U$20),$Q$25:$U$29)),TRANSPOSE(AF2687:AJ2687)))</f>
        <v>0.18080413900827355</v>
      </c>
      <c r="AN2687" s="50">
        <f t="shared" si="195"/>
        <v>0.30979851119529428</v>
      </c>
    </row>
    <row r="2688" spans="25:40" ht="16.5" x14ac:dyDescent="0.3">
      <c r="Y2688" s="41" t="s">
        <v>2715</v>
      </c>
      <c r="Z2688" s="30">
        <v>0.29223980140562134</v>
      </c>
      <c r="AA2688" s="30">
        <v>0.32346651003209947</v>
      </c>
      <c r="AB2688" s="30">
        <v>0.86172964538723018</v>
      </c>
      <c r="AC2688" s="30">
        <v>0.66410280147035949</v>
      </c>
      <c r="AD2688" s="30">
        <v>9.9808760988572165E-2</v>
      </c>
      <c r="AE2688" s="32">
        <f t="shared" si="193"/>
        <v>2.2413475192838828</v>
      </c>
      <c r="AF2688" s="33">
        <f t="shared" si="196"/>
        <v>0.13038576074940525</v>
      </c>
      <c r="AG2688" s="33">
        <f t="shared" si="196"/>
        <v>0.14431787451481329</v>
      </c>
      <c r="AH2688" s="33">
        <f t="shared" si="196"/>
        <v>0.38446944883520578</v>
      </c>
      <c r="AI2688" s="33">
        <f t="shared" si="196"/>
        <v>0.29629622169548359</v>
      </c>
      <c r="AJ2688" s="33">
        <f t="shared" si="196"/>
        <v>4.4530694205092015E-2</v>
      </c>
      <c r="AK2688" s="34">
        <f t="shared" si="194"/>
        <v>1</v>
      </c>
      <c r="AL2688">
        <v>1</v>
      </c>
      <c r="AM2688" s="50" cm="1">
        <f t="array" ref="AM2688">SQRT(MMULT(MMULT(AF2688:AJ2688,MMULT(MMULT($Q$25:$U$29,$Q$16:$U$20),$Q$25:$U$29)),TRANSPOSE(AF2688:AJ2688)))</f>
        <v>0.19676881596195944</v>
      </c>
      <c r="AN2688" s="50">
        <f t="shared" si="195"/>
        <v>0.3756505263409029</v>
      </c>
    </row>
    <row r="2689" spans="25:40" ht="16.5" x14ac:dyDescent="0.3">
      <c r="Y2689" s="41" t="s">
        <v>2716</v>
      </c>
      <c r="Z2689" s="30">
        <v>0.53489158126150693</v>
      </c>
      <c r="AA2689" s="30">
        <v>0.89363663202636046</v>
      </c>
      <c r="AB2689" s="30">
        <v>0.27734968913311986</v>
      </c>
      <c r="AC2689" s="30">
        <v>0.67866127022480616</v>
      </c>
      <c r="AD2689" s="30">
        <v>0.86628692420006048</v>
      </c>
      <c r="AE2689" s="32">
        <f t="shared" si="193"/>
        <v>3.250826096845854</v>
      </c>
      <c r="AF2689" s="33">
        <f t="shared" si="196"/>
        <v>0.16454020157537519</v>
      </c>
      <c r="AG2689" s="33">
        <f t="shared" si="196"/>
        <v>0.27489524367157636</v>
      </c>
      <c r="AH2689" s="33">
        <f t="shared" si="196"/>
        <v>8.5316679782477783E-2</v>
      </c>
      <c r="AI2689" s="33">
        <f t="shared" si="196"/>
        <v>0.20876578752806368</v>
      </c>
      <c r="AJ2689" s="33">
        <f t="shared" si="196"/>
        <v>0.26648208744250695</v>
      </c>
      <c r="AK2689" s="34">
        <f t="shared" si="194"/>
        <v>1</v>
      </c>
      <c r="AL2689">
        <v>1</v>
      </c>
      <c r="AM2689" s="50" cm="1">
        <f t="array" ref="AM2689">SQRT(MMULT(MMULT(AF2689:AJ2689,MMULT(MMULT($Q$25:$U$29,$Q$16:$U$20),$Q$25:$U$29)),TRANSPOSE(AF2689:AJ2689)))</f>
        <v>0.20802646623363441</v>
      </c>
      <c r="AN2689" s="50">
        <f t="shared" si="195"/>
        <v>0.2112531230574102</v>
      </c>
    </row>
    <row r="2690" spans="25:40" ht="16.5" x14ac:dyDescent="0.3">
      <c r="Y2690" s="41" t="s">
        <v>2717</v>
      </c>
      <c r="Z2690" s="30">
        <v>0.36246234504679387</v>
      </c>
      <c r="AA2690" s="30">
        <v>3.0237759566450917E-2</v>
      </c>
      <c r="AB2690" s="30">
        <v>0.39315958281020602</v>
      </c>
      <c r="AC2690" s="30">
        <v>0.47011072644328422</v>
      </c>
      <c r="AD2690" s="30">
        <v>0.33985019157851815</v>
      </c>
      <c r="AE2690" s="32">
        <f t="shared" si="193"/>
        <v>1.5958206054452533</v>
      </c>
      <c r="AF2690" s="33">
        <f t="shared" si="196"/>
        <v>0.22713226274306847</v>
      </c>
      <c r="AG2690" s="33">
        <f t="shared" si="196"/>
        <v>1.8948094455776384E-2</v>
      </c>
      <c r="AH2690" s="33">
        <f t="shared" si="196"/>
        <v>0.24636828316959206</v>
      </c>
      <c r="AI2690" s="33">
        <f t="shared" si="196"/>
        <v>0.29458870554696065</v>
      </c>
      <c r="AJ2690" s="33">
        <f t="shared" si="196"/>
        <v>0.21296265408460233</v>
      </c>
      <c r="AK2690" s="34">
        <f t="shared" si="194"/>
        <v>1</v>
      </c>
      <c r="AL2690">
        <v>1</v>
      </c>
      <c r="AM2690" s="50" cm="1">
        <f t="array" ref="AM2690">SQRT(MMULT(MMULT(AF2690:AJ2690,MMULT(MMULT($Q$25:$U$29,$Q$16:$U$20),$Q$25:$U$29)),TRANSPOSE(AF2690:AJ2690)))</f>
        <v>0.20246128738519412</v>
      </c>
      <c r="AN2690" s="50">
        <f t="shared" si="195"/>
        <v>0.29366949591568098</v>
      </c>
    </row>
    <row r="2691" spans="25:40" ht="16.5" x14ac:dyDescent="0.3">
      <c r="Y2691" s="41" t="s">
        <v>2718</v>
      </c>
      <c r="Z2691" s="30">
        <v>0.47218518588690805</v>
      </c>
      <c r="AA2691" s="30">
        <v>0.72126117600248763</v>
      </c>
      <c r="AB2691" s="30">
        <v>1.4345828785917059E-2</v>
      </c>
      <c r="AC2691" s="30">
        <v>0.41494191279634862</v>
      </c>
      <c r="AD2691" s="30">
        <v>0.89825174670915986</v>
      </c>
      <c r="AE2691" s="32">
        <f t="shared" si="193"/>
        <v>2.5209858501808213</v>
      </c>
      <c r="AF2691" s="33">
        <f t="shared" si="196"/>
        <v>0.18730179935481983</v>
      </c>
      <c r="AG2691" s="33">
        <f t="shared" si="196"/>
        <v>0.28610282598403086</v>
      </c>
      <c r="AH2691" s="33">
        <f t="shared" si="196"/>
        <v>5.6905629933972392E-3</v>
      </c>
      <c r="AI2691" s="33">
        <f t="shared" si="196"/>
        <v>0.16459509789259083</v>
      </c>
      <c r="AJ2691" s="33">
        <f t="shared" si="196"/>
        <v>0.35630971377516119</v>
      </c>
      <c r="AK2691" s="34">
        <f t="shared" si="194"/>
        <v>1</v>
      </c>
      <c r="AL2691">
        <v>1</v>
      </c>
      <c r="AM2691" s="50" cm="1">
        <f t="array" ref="AM2691">SQRT(MMULT(MMULT(AF2691:AJ2691,MMULT(MMULT($Q$25:$U$29,$Q$16:$U$20),$Q$25:$U$29)),TRANSPOSE(AF2691:AJ2691)))</f>
        <v>0.22680097635356217</v>
      </c>
      <c r="AN2691" s="50">
        <f t="shared" si="195"/>
        <v>0.15998194183693193</v>
      </c>
    </row>
    <row r="2692" spans="25:40" ht="16.5" x14ac:dyDescent="0.3">
      <c r="Y2692" s="41" t="s">
        <v>2719</v>
      </c>
      <c r="Z2692" s="30">
        <v>6.0900782904283912E-2</v>
      </c>
      <c r="AA2692" s="30">
        <v>0.14179365611734773</v>
      </c>
      <c r="AB2692" s="30">
        <v>0.73020346967348004</v>
      </c>
      <c r="AC2692" s="30">
        <v>0.92597098629337171</v>
      </c>
      <c r="AD2692" s="30">
        <v>7.7208070471993517E-2</v>
      </c>
      <c r="AE2692" s="32">
        <f t="shared" si="193"/>
        <v>1.936076965460477</v>
      </c>
      <c r="AF2692" s="33">
        <f t="shared" si="196"/>
        <v>3.1455765442568166E-2</v>
      </c>
      <c r="AG2692" s="33">
        <f t="shared" si="196"/>
        <v>7.323761330098956E-2</v>
      </c>
      <c r="AH2692" s="33">
        <f t="shared" si="196"/>
        <v>0.37715621987156295</v>
      </c>
      <c r="AI2692" s="33">
        <f t="shared" si="196"/>
        <v>0.47827178506466994</v>
      </c>
      <c r="AJ2692" s="33">
        <f t="shared" si="196"/>
        <v>3.9878616320209323E-2</v>
      </c>
      <c r="AK2692" s="34">
        <f t="shared" si="194"/>
        <v>0.99999999999999989</v>
      </c>
      <c r="AL2692">
        <v>1</v>
      </c>
      <c r="AM2692" s="50" cm="1">
        <f t="array" ref="AM2692">SQRT(MMULT(MMULT(AF2692:AJ2692,MMULT(MMULT($Q$25:$U$29,$Q$16:$U$20),$Q$25:$U$29)),TRANSPOSE(AF2692:AJ2692)))</f>
        <v>0.21172256401407996</v>
      </c>
      <c r="AN2692" s="50">
        <f t="shared" si="195"/>
        <v>0.39425137508480518</v>
      </c>
    </row>
    <row r="2693" spans="25:40" ht="16.5" x14ac:dyDescent="0.3">
      <c r="Y2693" s="41" t="s">
        <v>2720</v>
      </c>
      <c r="Z2693" s="30">
        <v>0.493340352184926</v>
      </c>
      <c r="AA2693" s="30">
        <v>9.3865182104629685E-2</v>
      </c>
      <c r="AB2693" s="30">
        <v>0.23783960393924486</v>
      </c>
      <c r="AC2693" s="30">
        <v>0.32987610034771475</v>
      </c>
      <c r="AD2693" s="30">
        <v>0.60935505859176953</v>
      </c>
      <c r="AE2693" s="32">
        <f t="shared" ref="AE2693:AE2756" si="197">+SUM(Z2693:AD2693)</f>
        <v>1.7642762971682848</v>
      </c>
      <c r="AF2693" s="33">
        <f t="shared" si="196"/>
        <v>0.2796276031009155</v>
      </c>
      <c r="AG2693" s="33">
        <f t="shared" si="196"/>
        <v>5.3203221204799984E-2</v>
      </c>
      <c r="AH2693" s="33">
        <f t="shared" si="196"/>
        <v>0.13480859223749952</v>
      </c>
      <c r="AI2693" s="33">
        <f t="shared" si="196"/>
        <v>0.18697530589578037</v>
      </c>
      <c r="AJ2693" s="33">
        <f t="shared" si="196"/>
        <v>0.34538527756100462</v>
      </c>
      <c r="AK2693" s="34">
        <f t="shared" ref="AK2693:AK2756" si="198">+SUM(AF2693:AJ2693)</f>
        <v>1</v>
      </c>
      <c r="AL2693">
        <v>1</v>
      </c>
      <c r="AM2693" s="50" cm="1">
        <f t="array" ref="AM2693">SQRT(MMULT(MMULT(AF2693:AJ2693,MMULT(MMULT($Q$25:$U$29,$Q$16:$U$20),$Q$25:$U$29)),TRANSPOSE(AF2693:AJ2693)))</f>
        <v>0.21836130172514107</v>
      </c>
      <c r="AN2693" s="50">
        <f t="shared" ref="AN2693:AN2756" si="199">SUMPRODUCT(AF2693:AJ2693,$AF$2:$AJ$2)</f>
        <v>0.21551343090740227</v>
      </c>
    </row>
    <row r="2694" spans="25:40" ht="16.5" x14ac:dyDescent="0.3">
      <c r="Y2694" s="41" t="s">
        <v>2721</v>
      </c>
      <c r="Z2694" s="30">
        <v>0.67034646758890071</v>
      </c>
      <c r="AA2694" s="30">
        <v>0.40621546654875951</v>
      </c>
      <c r="AB2694" s="30">
        <v>0.10542841652972446</v>
      </c>
      <c r="AC2694" s="30">
        <v>0.27755853052318491</v>
      </c>
      <c r="AD2694" s="30">
        <v>0.12059585982887389</v>
      </c>
      <c r="AE2694" s="32">
        <f t="shared" si="197"/>
        <v>1.5801447410194436</v>
      </c>
      <c r="AF2694" s="33">
        <f t="shared" si="196"/>
        <v>0.42423105313531029</v>
      </c>
      <c r="AG2694" s="33">
        <f t="shared" si="196"/>
        <v>0.25707484637558342</v>
      </c>
      <c r="AH2694" s="33">
        <f t="shared" si="196"/>
        <v>6.6720733735889562E-2</v>
      </c>
      <c r="AI2694" s="33">
        <f t="shared" si="196"/>
        <v>0.17565386468591207</v>
      </c>
      <c r="AJ2694" s="33">
        <f t="shared" si="196"/>
        <v>7.6319502067304576E-2</v>
      </c>
      <c r="AK2694" s="34">
        <f t="shared" si="198"/>
        <v>0.99999999999999989</v>
      </c>
      <c r="AL2694">
        <v>1</v>
      </c>
      <c r="AM2694" s="50" cm="1">
        <f t="array" ref="AM2694">SQRT(MMULT(MMULT(AF2694:AJ2694,MMULT(MMULT($Q$25:$U$29,$Q$16:$U$20),$Q$25:$U$29)),TRANSPOSE(AF2694:AJ2694)))</f>
        <v>0.16685996821558546</v>
      </c>
      <c r="AN2694" s="50">
        <f t="shared" si="199"/>
        <v>0.23342131488371629</v>
      </c>
    </row>
    <row r="2695" spans="25:40" ht="16.5" x14ac:dyDescent="0.3">
      <c r="Y2695" s="41" t="s">
        <v>2722</v>
      </c>
      <c r="Z2695" s="30">
        <v>6.8795887089254437E-2</v>
      </c>
      <c r="AA2695" s="30">
        <v>0.65490549037397439</v>
      </c>
      <c r="AB2695" s="30">
        <v>0.77673364228124164</v>
      </c>
      <c r="AC2695" s="30">
        <v>0.85656619152693969</v>
      </c>
      <c r="AD2695" s="30">
        <v>0.47634393708027356</v>
      </c>
      <c r="AE2695" s="32">
        <f t="shared" si="197"/>
        <v>2.8333451483516834</v>
      </c>
      <c r="AF2695" s="33">
        <f t="shared" si="196"/>
        <v>2.4280800074525648E-2</v>
      </c>
      <c r="AG2695" s="33">
        <f t="shared" si="196"/>
        <v>0.23114215038537392</v>
      </c>
      <c r="AH2695" s="33">
        <f t="shared" si="196"/>
        <v>0.2741401423448574</v>
      </c>
      <c r="AI2695" s="33">
        <f t="shared" si="196"/>
        <v>0.30231621870185937</v>
      </c>
      <c r="AJ2695" s="33">
        <f t="shared" si="196"/>
        <v>0.16812068849338377</v>
      </c>
      <c r="AK2695" s="34">
        <f t="shared" si="198"/>
        <v>1</v>
      </c>
      <c r="AL2695">
        <v>1</v>
      </c>
      <c r="AM2695" s="50" cm="1">
        <f t="array" ref="AM2695">SQRT(MMULT(MMULT(AF2695:AJ2695,MMULT(MMULT($Q$25:$U$29,$Q$16:$U$20),$Q$25:$U$29)),TRANSPOSE(AF2695:AJ2695)))</f>
        <v>0.20990417503711084</v>
      </c>
      <c r="AN2695" s="50">
        <f t="shared" si="199"/>
        <v>0.31183430107405735</v>
      </c>
    </row>
    <row r="2696" spans="25:40" ht="16.5" x14ac:dyDescent="0.3">
      <c r="Y2696" s="41" t="s">
        <v>2723</v>
      </c>
      <c r="Z2696" s="30">
        <v>0.39442342759508431</v>
      </c>
      <c r="AA2696" s="30">
        <v>0.95004349546133759</v>
      </c>
      <c r="AB2696" s="30">
        <v>0.38747651167688812</v>
      </c>
      <c r="AC2696" s="30">
        <v>0.31242637256010419</v>
      </c>
      <c r="AD2696" s="30">
        <v>3.8528925575697093E-3</v>
      </c>
      <c r="AE2696" s="32">
        <f t="shared" si="197"/>
        <v>2.0482226998509838</v>
      </c>
      <c r="AF2696" s="33">
        <f t="shared" si="196"/>
        <v>0.19256862431208294</v>
      </c>
      <c r="AG2696" s="33">
        <f t="shared" si="196"/>
        <v>0.46383798770048634</v>
      </c>
      <c r="AH2696" s="33">
        <f t="shared" si="196"/>
        <v>0.18917694433572999</v>
      </c>
      <c r="AI2696" s="33">
        <f t="shared" si="196"/>
        <v>0.15253535300767559</v>
      </c>
      <c r="AJ2696" s="33">
        <f t="shared" si="196"/>
        <v>1.8810906440251943E-3</v>
      </c>
      <c r="AK2696" s="34">
        <f t="shared" si="198"/>
        <v>1</v>
      </c>
      <c r="AL2696">
        <v>1</v>
      </c>
      <c r="AM2696" s="50" cm="1">
        <f t="array" ref="AM2696">SQRT(MMULT(MMULT(AF2696:AJ2696,MMULT(MMULT($Q$25:$U$29,$Q$16:$U$20),$Q$25:$U$29)),TRANSPOSE(AF2696:AJ2696)))</f>
        <v>0.19059512321758945</v>
      </c>
      <c r="AN2696" s="50">
        <f t="shared" si="199"/>
        <v>0.28987299918179898</v>
      </c>
    </row>
    <row r="2697" spans="25:40" ht="16.5" x14ac:dyDescent="0.3">
      <c r="Y2697" s="41" t="s">
        <v>2724</v>
      </c>
      <c r="Z2697" s="30">
        <v>0.13301038442163504</v>
      </c>
      <c r="AA2697" s="30">
        <v>0.34712394350336528</v>
      </c>
      <c r="AB2697" s="30">
        <v>0.68867225571275215</v>
      </c>
      <c r="AC2697" s="30">
        <v>0.78195870795396261</v>
      </c>
      <c r="AD2697" s="30">
        <v>0.88527577391561041</v>
      </c>
      <c r="AE2697" s="32">
        <f t="shared" si="197"/>
        <v>2.8360410655073252</v>
      </c>
      <c r="AF2697" s="33">
        <f t="shared" si="196"/>
        <v>4.6900020609483478E-2</v>
      </c>
      <c r="AG2697" s="33">
        <f t="shared" si="196"/>
        <v>0.12239736149281394</v>
      </c>
      <c r="AH2697" s="33">
        <f t="shared" si="196"/>
        <v>0.24282873195616406</v>
      </c>
      <c r="AI2697" s="33">
        <f t="shared" si="196"/>
        <v>0.27572192711323873</v>
      </c>
      <c r="AJ2697" s="33">
        <f t="shared" si="196"/>
        <v>0.31215195882829994</v>
      </c>
      <c r="AK2697" s="34">
        <f t="shared" si="198"/>
        <v>1</v>
      </c>
      <c r="AL2697">
        <v>1</v>
      </c>
      <c r="AM2697" s="50" cm="1">
        <f t="array" ref="AM2697">SQRT(MMULT(MMULT(AF2697:AJ2697,MMULT(MMULT($Q$25:$U$29,$Q$16:$U$20),$Q$25:$U$29)),TRANSPOSE(AF2697:AJ2697)))</f>
        <v>0.23168459250831788</v>
      </c>
      <c r="AN2697" s="50">
        <f t="shared" si="199"/>
        <v>0.27245396627597807</v>
      </c>
    </row>
    <row r="2698" spans="25:40" ht="16.5" x14ac:dyDescent="0.3">
      <c r="Y2698" s="41" t="s">
        <v>2725</v>
      </c>
      <c r="Z2698" s="30">
        <v>0.58526375746836989</v>
      </c>
      <c r="AA2698" s="30">
        <v>0.42266010770131446</v>
      </c>
      <c r="AB2698" s="30">
        <v>0.50714048854617222</v>
      </c>
      <c r="AC2698" s="30">
        <v>0.66811891971477211</v>
      </c>
      <c r="AD2698" s="30">
        <v>0.86917008179615252</v>
      </c>
      <c r="AE2698" s="32">
        <f t="shared" si="197"/>
        <v>3.052353355226781</v>
      </c>
      <c r="AF2698" s="33">
        <f t="shared" si="196"/>
        <v>0.19174181012371239</v>
      </c>
      <c r="AG2698" s="33">
        <f t="shared" si="196"/>
        <v>0.13847024197822996</v>
      </c>
      <c r="AH2698" s="33">
        <f t="shared" si="196"/>
        <v>0.16614737205237273</v>
      </c>
      <c r="AI2698" s="33">
        <f t="shared" si="196"/>
        <v>0.21888649247332401</v>
      </c>
      <c r="AJ2698" s="33">
        <f t="shared" si="196"/>
        <v>0.28475408337236097</v>
      </c>
      <c r="AK2698" s="34">
        <f t="shared" si="198"/>
        <v>1</v>
      </c>
      <c r="AL2698">
        <v>1</v>
      </c>
      <c r="AM2698" s="50" cm="1">
        <f t="array" ref="AM2698">SQRT(MMULT(MMULT(AF2698:AJ2698,MMULT(MMULT($Q$25:$U$29,$Q$16:$U$20),$Q$25:$U$29)),TRANSPOSE(AF2698:AJ2698)))</f>
        <v>0.20956079589763552</v>
      </c>
      <c r="AN2698" s="50">
        <f t="shared" si="199"/>
        <v>0.24118427576652526</v>
      </c>
    </row>
    <row r="2699" spans="25:40" ht="16.5" x14ac:dyDescent="0.3">
      <c r="Y2699" s="41" t="s">
        <v>2726</v>
      </c>
      <c r="Z2699" s="30">
        <v>0.85119737459864153</v>
      </c>
      <c r="AA2699" s="30">
        <v>0.56535576652275543</v>
      </c>
      <c r="AB2699" s="30">
        <v>0.70262483251841579</v>
      </c>
      <c r="AC2699" s="30">
        <v>0.73928424895589151</v>
      </c>
      <c r="AD2699" s="30">
        <v>0.12223947045335704</v>
      </c>
      <c r="AE2699" s="32">
        <f t="shared" si="197"/>
        <v>2.9807016930490615</v>
      </c>
      <c r="AF2699" s="33">
        <f t="shared" si="196"/>
        <v>0.28556946056816662</v>
      </c>
      <c r="AG2699" s="33">
        <f t="shared" si="196"/>
        <v>0.18967203858110127</v>
      </c>
      <c r="AH2699" s="33">
        <f t="shared" si="196"/>
        <v>0.23572463965680404</v>
      </c>
      <c r="AI2699" s="33">
        <f t="shared" si="196"/>
        <v>0.24802356125736702</v>
      </c>
      <c r="AJ2699" s="33">
        <f t="shared" si="196"/>
        <v>4.1010299936560947E-2</v>
      </c>
      <c r="AK2699" s="34">
        <f t="shared" si="198"/>
        <v>0.99999999999999989</v>
      </c>
      <c r="AL2699">
        <v>1</v>
      </c>
      <c r="AM2699" s="50" cm="1">
        <f t="array" ref="AM2699">SQRT(MMULT(MMULT(AF2699:AJ2699,MMULT(MMULT($Q$25:$U$29,$Q$16:$U$20),$Q$25:$U$29)),TRANSPOSE(AF2699:AJ2699)))</f>
        <v>0.1741514524601479</v>
      </c>
      <c r="AN2699" s="50">
        <f t="shared" si="199"/>
        <v>0.31320943318277455</v>
      </c>
    </row>
    <row r="2700" spans="25:40" ht="16.5" x14ac:dyDescent="0.3">
      <c r="Y2700" s="41" t="s">
        <v>2727</v>
      </c>
      <c r="Z2700" s="30">
        <v>0.49338303839972364</v>
      </c>
      <c r="AA2700" s="30">
        <v>0.57030633122849339</v>
      </c>
      <c r="AB2700" s="30">
        <v>0.77717449316331411</v>
      </c>
      <c r="AC2700" s="30">
        <v>0.85748179014033032</v>
      </c>
      <c r="AD2700" s="30">
        <v>0.38089532022345751</v>
      </c>
      <c r="AE2700" s="32">
        <f t="shared" si="197"/>
        <v>3.0792409731553194</v>
      </c>
      <c r="AF2700" s="33">
        <f t="shared" si="196"/>
        <v>0.16022878452872449</v>
      </c>
      <c r="AG2700" s="33">
        <f t="shared" si="196"/>
        <v>0.18521003591482371</v>
      </c>
      <c r="AH2700" s="33">
        <f t="shared" si="196"/>
        <v>0.2523915795933756</v>
      </c>
      <c r="AI2700" s="33">
        <f t="shared" si="196"/>
        <v>0.27847180445305092</v>
      </c>
      <c r="AJ2700" s="33">
        <f t="shared" si="196"/>
        <v>0.12369779551002515</v>
      </c>
      <c r="AK2700" s="34">
        <f t="shared" si="198"/>
        <v>1</v>
      </c>
      <c r="AL2700">
        <v>1</v>
      </c>
      <c r="AM2700" s="50" cm="1">
        <f t="array" ref="AM2700">SQRT(MMULT(MMULT(AF2700:AJ2700,MMULT(MMULT($Q$25:$U$29,$Q$16:$U$20),$Q$25:$U$29)),TRANSPOSE(AF2700:AJ2700)))</f>
        <v>0.18989069852584894</v>
      </c>
      <c r="AN2700" s="50">
        <f t="shared" si="199"/>
        <v>0.30873514074762343</v>
      </c>
    </row>
    <row r="2701" spans="25:40" ht="16.5" x14ac:dyDescent="0.3">
      <c r="Y2701" s="41" t="s">
        <v>2728</v>
      </c>
      <c r="Z2701" s="30">
        <v>0.35977327570218298</v>
      </c>
      <c r="AA2701" s="30">
        <v>0.41345441736015265</v>
      </c>
      <c r="AB2701" s="30">
        <v>0.30858193088699892</v>
      </c>
      <c r="AC2701" s="30">
        <v>0.42245243585006664</v>
      </c>
      <c r="AD2701" s="30">
        <v>0.92693121451882488</v>
      </c>
      <c r="AE2701" s="32">
        <f t="shared" si="197"/>
        <v>2.4311932743182263</v>
      </c>
      <c r="AF2701" s="33">
        <f t="shared" si="196"/>
        <v>0.14798217792991936</v>
      </c>
      <c r="AG2701" s="33">
        <f t="shared" si="196"/>
        <v>0.17006234005648796</v>
      </c>
      <c r="AH2701" s="33">
        <f t="shared" si="196"/>
        <v>0.12692612066127643</v>
      </c>
      <c r="AI2701" s="33">
        <f t="shared" si="196"/>
        <v>0.17376341087836136</v>
      </c>
      <c r="AJ2701" s="33">
        <f t="shared" si="196"/>
        <v>0.38126595047395478</v>
      </c>
      <c r="AK2701" s="34">
        <f t="shared" si="198"/>
        <v>0.99999999999999978</v>
      </c>
      <c r="AL2701">
        <v>1</v>
      </c>
      <c r="AM2701" s="50" cm="1">
        <f t="array" ref="AM2701">SQRT(MMULT(MMULT(AF2701:AJ2701,MMULT(MMULT($Q$25:$U$29,$Q$16:$U$20),$Q$25:$U$29)),TRANSPOSE(AF2701:AJ2701)))</f>
        <v>0.23438106493892069</v>
      </c>
      <c r="AN2701" s="50">
        <f t="shared" si="199"/>
        <v>0.204137384198221</v>
      </c>
    </row>
    <row r="2702" spans="25:40" ht="16.5" x14ac:dyDescent="0.3">
      <c r="Y2702" s="41" t="s">
        <v>2729</v>
      </c>
      <c r="Z2702" s="30">
        <v>0.2703367790571668</v>
      </c>
      <c r="AA2702" s="30">
        <v>0.35748858067008005</v>
      </c>
      <c r="AB2702" s="30">
        <v>5.8093889352055172E-2</v>
      </c>
      <c r="AC2702" s="30">
        <v>0.11222394267591418</v>
      </c>
      <c r="AD2702" s="30">
        <v>0.51656810617795546</v>
      </c>
      <c r="AE2702" s="32">
        <f t="shared" si="197"/>
        <v>1.3147112979331717</v>
      </c>
      <c r="AF2702" s="33">
        <f t="shared" si="196"/>
        <v>0.20562444354297194</v>
      </c>
      <c r="AG2702" s="33">
        <f t="shared" si="196"/>
        <v>0.27191413143865112</v>
      </c>
      <c r="AH2702" s="33">
        <f t="shared" si="196"/>
        <v>4.4187563796997321E-2</v>
      </c>
      <c r="AI2702" s="33">
        <f t="shared" si="196"/>
        <v>8.536014169220188E-2</v>
      </c>
      <c r="AJ2702" s="33">
        <f t="shared" si="196"/>
        <v>0.39291371952917775</v>
      </c>
      <c r="AK2702" s="34">
        <f t="shared" si="198"/>
        <v>1</v>
      </c>
      <c r="AL2702">
        <v>1</v>
      </c>
      <c r="AM2702" s="50" cm="1">
        <f t="array" ref="AM2702">SQRT(MMULT(MMULT(AF2702:AJ2702,MMULT(MMULT($Q$25:$U$29,$Q$16:$U$20),$Q$25:$U$29)),TRANSPOSE(AF2702:AJ2702)))</f>
        <v>0.23525679725092311</v>
      </c>
      <c r="AN2702" s="50">
        <f t="shared" si="199"/>
        <v>0.15978161542501917</v>
      </c>
    </row>
    <row r="2703" spans="25:40" ht="16.5" x14ac:dyDescent="0.3">
      <c r="Y2703" s="41" t="s">
        <v>2730</v>
      </c>
      <c r="Z2703" s="30">
        <v>0.98777751199528752</v>
      </c>
      <c r="AA2703" s="30">
        <v>0.65000277539352236</v>
      </c>
      <c r="AB2703" s="30">
        <v>0.70191486432438766</v>
      </c>
      <c r="AC2703" s="30">
        <v>0.46698905241355571</v>
      </c>
      <c r="AD2703" s="30">
        <v>0.90756030970051116</v>
      </c>
      <c r="AE2703" s="32">
        <f t="shared" si="197"/>
        <v>3.7142445138272642</v>
      </c>
      <c r="AF2703" s="33">
        <f t="shared" si="196"/>
        <v>0.26594304933830359</v>
      </c>
      <c r="AG2703" s="33">
        <f t="shared" si="196"/>
        <v>0.17500268842660033</v>
      </c>
      <c r="AH2703" s="33">
        <f t="shared" si="196"/>
        <v>0.188979175095049</v>
      </c>
      <c r="AI2703" s="33">
        <f t="shared" si="196"/>
        <v>0.12572921644632296</v>
      </c>
      <c r="AJ2703" s="33">
        <f t="shared" si="196"/>
        <v>0.24434587069372418</v>
      </c>
      <c r="AK2703" s="34">
        <f t="shared" si="198"/>
        <v>1</v>
      </c>
      <c r="AL2703">
        <v>1</v>
      </c>
      <c r="AM2703" s="50" cm="1">
        <f t="array" ref="AM2703">SQRT(MMULT(MMULT(AF2703:AJ2703,MMULT(MMULT($Q$25:$U$29,$Q$16:$U$20),$Q$25:$U$29)),TRANSPOSE(AF2703:AJ2703)))</f>
        <v>0.19817224276636577</v>
      </c>
      <c r="AN2703" s="50">
        <f t="shared" si="199"/>
        <v>0.24644111171988947</v>
      </c>
    </row>
    <row r="2704" spans="25:40" ht="16.5" x14ac:dyDescent="0.3">
      <c r="Y2704" s="41" t="s">
        <v>2731</v>
      </c>
      <c r="Z2704" s="30">
        <v>0.52607241810834293</v>
      </c>
      <c r="AA2704" s="30">
        <v>0.3656196447474277</v>
      </c>
      <c r="AB2704" s="30">
        <v>0.42693475975751327</v>
      </c>
      <c r="AC2704" s="30">
        <v>0.39685730291919596</v>
      </c>
      <c r="AD2704" s="30">
        <v>0.1910048273724464</v>
      </c>
      <c r="AE2704" s="32">
        <f t="shared" si="197"/>
        <v>1.906488952904926</v>
      </c>
      <c r="AF2704" s="33">
        <f t="shared" si="196"/>
        <v>0.2759378266035919</v>
      </c>
      <c r="AG2704" s="33">
        <f t="shared" si="196"/>
        <v>0.19177642975078946</v>
      </c>
      <c r="AH2704" s="33">
        <f t="shared" si="196"/>
        <v>0.22393770449442721</v>
      </c>
      <c r="AI2704" s="33">
        <f t="shared" si="196"/>
        <v>0.20816134408463405</v>
      </c>
      <c r="AJ2704" s="33">
        <f t="shared" si="196"/>
        <v>0.10018669506655753</v>
      </c>
      <c r="AK2704" s="34">
        <f t="shared" si="198"/>
        <v>1</v>
      </c>
      <c r="AL2704">
        <v>1</v>
      </c>
      <c r="AM2704" s="50" cm="1">
        <f t="array" ref="AM2704">SQRT(MMULT(MMULT(AF2704:AJ2704,MMULT(MMULT($Q$25:$U$29,$Q$16:$U$20),$Q$25:$U$29)),TRANSPOSE(AF2704:AJ2704)))</f>
        <v>0.17768250281884396</v>
      </c>
      <c r="AN2704" s="50">
        <f t="shared" si="199"/>
        <v>0.29396950882475475</v>
      </c>
    </row>
    <row r="2705" spans="25:40" ht="16.5" x14ac:dyDescent="0.3">
      <c r="Y2705" s="41" t="s">
        <v>2732</v>
      </c>
      <c r="Z2705" s="30">
        <v>0.3303675017230141</v>
      </c>
      <c r="AA2705" s="30">
        <v>7.357010617236015E-2</v>
      </c>
      <c r="AB2705" s="30">
        <v>0.55775054762478105</v>
      </c>
      <c r="AC2705" s="30">
        <v>0.64615131084802713</v>
      </c>
      <c r="AD2705" s="30">
        <v>0.93065197898794227</v>
      </c>
      <c r="AE2705" s="32">
        <f t="shared" si="197"/>
        <v>2.5384914453561249</v>
      </c>
      <c r="AF2705" s="33">
        <f t="shared" si="196"/>
        <v>0.13014324012294115</v>
      </c>
      <c r="AG2705" s="33">
        <f t="shared" si="196"/>
        <v>2.8981821588151543E-2</v>
      </c>
      <c r="AH2705" s="33">
        <f t="shared" si="196"/>
        <v>0.21971732410015438</v>
      </c>
      <c r="AI2705" s="33">
        <f t="shared" si="196"/>
        <v>0.25454145690744234</v>
      </c>
      <c r="AJ2705" s="33">
        <f t="shared" si="196"/>
        <v>0.36661615728131047</v>
      </c>
      <c r="AK2705" s="34">
        <f t="shared" si="198"/>
        <v>0.99999999999999989</v>
      </c>
      <c r="AL2705">
        <v>1</v>
      </c>
      <c r="AM2705" s="50" cm="1">
        <f t="array" ref="AM2705">SQRT(MMULT(MMULT(AF2705:AJ2705,MMULT(MMULT($Q$25:$U$29,$Q$16:$U$20),$Q$25:$U$29)),TRANSPOSE(AF2705:AJ2705)))</f>
        <v>0.2380966139409933</v>
      </c>
      <c r="AN2705" s="50">
        <f t="shared" si="199"/>
        <v>0.25226567807308198</v>
      </c>
    </row>
    <row r="2706" spans="25:40" ht="16.5" x14ac:dyDescent="0.3">
      <c r="Y2706" s="41" t="s">
        <v>2733</v>
      </c>
      <c r="Z2706" s="30">
        <v>0.58301739673382236</v>
      </c>
      <c r="AA2706" s="30">
        <v>0.31905951358626417</v>
      </c>
      <c r="AB2706" s="30">
        <v>4.4214821877695654E-2</v>
      </c>
      <c r="AC2706" s="30">
        <v>0.13480801497686212</v>
      </c>
      <c r="AD2706" s="30">
        <v>0.42763527561696157</v>
      </c>
      <c r="AE2706" s="32">
        <f t="shared" si="197"/>
        <v>1.5087350227916061</v>
      </c>
      <c r="AF2706" s="33">
        <f t="shared" si="196"/>
        <v>0.38642795979844607</v>
      </c>
      <c r="AG2706" s="33">
        <f t="shared" si="196"/>
        <v>0.2114748506307686</v>
      </c>
      <c r="AH2706" s="33">
        <f t="shared" si="196"/>
        <v>2.930588950993207E-2</v>
      </c>
      <c r="AI2706" s="33">
        <f t="shared" si="196"/>
        <v>8.9351683987177161E-2</v>
      </c>
      <c r="AJ2706" s="33">
        <f t="shared" si="196"/>
        <v>0.28343961607367596</v>
      </c>
      <c r="AK2706" s="34">
        <f t="shared" si="198"/>
        <v>0.99999999999999989</v>
      </c>
      <c r="AL2706">
        <v>1</v>
      </c>
      <c r="AM2706" s="50" cm="1">
        <f t="array" ref="AM2706">SQRT(MMULT(MMULT(AF2706:AJ2706,MMULT(MMULT($Q$25:$U$29,$Q$16:$U$20),$Q$25:$U$29)),TRANSPOSE(AF2706:AJ2706)))</f>
        <v>0.19696846120844699</v>
      </c>
      <c r="AN2706" s="50">
        <f t="shared" si="199"/>
        <v>0.17377255426273408</v>
      </c>
    </row>
    <row r="2707" spans="25:40" ht="16.5" x14ac:dyDescent="0.3">
      <c r="Y2707" s="41" t="s">
        <v>2734</v>
      </c>
      <c r="Z2707" s="30">
        <v>0.39177938587049799</v>
      </c>
      <c r="AA2707" s="30">
        <v>0.25575250317952958</v>
      </c>
      <c r="AB2707" s="30">
        <v>0.29728678541381559</v>
      </c>
      <c r="AC2707" s="30">
        <v>6.8596769162633353E-2</v>
      </c>
      <c r="AD2707" s="30">
        <v>0.62297395700711755</v>
      </c>
      <c r="AE2707" s="32">
        <f t="shared" si="197"/>
        <v>1.6363894006335942</v>
      </c>
      <c r="AF2707" s="33">
        <f t="shared" si="196"/>
        <v>0.23941696622992351</v>
      </c>
      <c r="AG2707" s="33">
        <f t="shared" si="196"/>
        <v>0.15629073561617099</v>
      </c>
      <c r="AH2707" s="33">
        <f t="shared" si="196"/>
        <v>0.1816723973515772</v>
      </c>
      <c r="AI2707" s="33">
        <f t="shared" si="196"/>
        <v>4.1919587804756832E-2</v>
      </c>
      <c r="AJ2707" s="33">
        <f t="shared" si="196"/>
        <v>0.3807003129975714</v>
      </c>
      <c r="AK2707" s="34">
        <f t="shared" si="198"/>
        <v>0.99999999999999978</v>
      </c>
      <c r="AL2707">
        <v>1</v>
      </c>
      <c r="AM2707" s="50" cm="1">
        <f t="array" ref="AM2707">SQRT(MMULT(MMULT(AF2707:AJ2707,MMULT(MMULT($Q$25:$U$29,$Q$16:$U$20),$Q$25:$U$29)),TRANSPOSE(AF2707:AJ2707)))</f>
        <v>0.23273088986126672</v>
      </c>
      <c r="AN2707" s="50">
        <f t="shared" si="199"/>
        <v>0.21079882559174754</v>
      </c>
    </row>
    <row r="2708" spans="25:40" ht="16.5" x14ac:dyDescent="0.3">
      <c r="Y2708" s="41" t="s">
        <v>2735</v>
      </c>
      <c r="Z2708" s="30">
        <v>0.6375997534481187</v>
      </c>
      <c r="AA2708" s="30">
        <v>0.60230990201577839</v>
      </c>
      <c r="AB2708" s="30">
        <v>0.5600686206399409</v>
      </c>
      <c r="AC2708" s="30">
        <v>0.43896455719690008</v>
      </c>
      <c r="AD2708" s="30">
        <v>0.39854193733884524</v>
      </c>
      <c r="AE2708" s="32">
        <f t="shared" si="197"/>
        <v>2.637484770639583</v>
      </c>
      <c r="AF2708" s="33">
        <f t="shared" si="196"/>
        <v>0.24174537822772052</v>
      </c>
      <c r="AG2708" s="33">
        <f t="shared" si="196"/>
        <v>0.22836526251096412</v>
      </c>
      <c r="AH2708" s="33">
        <f t="shared" si="196"/>
        <v>0.21234951832693455</v>
      </c>
      <c r="AI2708" s="33">
        <f t="shared" si="196"/>
        <v>0.16643302061245735</v>
      </c>
      <c r="AJ2708" s="33">
        <f t="shared" si="196"/>
        <v>0.15110682032192357</v>
      </c>
      <c r="AK2708" s="34">
        <f t="shared" si="198"/>
        <v>1</v>
      </c>
      <c r="AL2708">
        <v>1</v>
      </c>
      <c r="AM2708" s="50" cm="1">
        <f t="array" ref="AM2708">SQRT(MMULT(MMULT(AF2708:AJ2708,MMULT(MMULT($Q$25:$U$29,$Q$16:$U$20),$Q$25:$U$29)),TRANSPOSE(AF2708:AJ2708)))</f>
        <v>0.18538749438207011</v>
      </c>
      <c r="AN2708" s="50">
        <f t="shared" si="199"/>
        <v>0.27583649706612828</v>
      </c>
    </row>
    <row r="2709" spans="25:40" ht="16.5" x14ac:dyDescent="0.3">
      <c r="Y2709" s="41" t="s">
        <v>2736</v>
      </c>
      <c r="Z2709" s="30">
        <v>0.58441400126895837</v>
      </c>
      <c r="AA2709" s="30">
        <v>0.99367694254196148</v>
      </c>
      <c r="AB2709" s="30">
        <v>0.34936103975713728</v>
      </c>
      <c r="AC2709" s="30">
        <v>0.35582916135987541</v>
      </c>
      <c r="AD2709" s="30">
        <v>7.478699567033753E-2</v>
      </c>
      <c r="AE2709" s="32">
        <f t="shared" si="197"/>
        <v>2.3580681405982702</v>
      </c>
      <c r="AF2709" s="33">
        <f t="shared" si="196"/>
        <v>0.24783592603082519</v>
      </c>
      <c r="AG2709" s="33">
        <f t="shared" si="196"/>
        <v>0.42139449892650416</v>
      </c>
      <c r="AH2709" s="33">
        <f t="shared" si="196"/>
        <v>0.1481556167704722</v>
      </c>
      <c r="AI2709" s="33">
        <f t="shared" si="196"/>
        <v>0.15089859161983218</v>
      </c>
      <c r="AJ2709" s="33">
        <f t="shared" si="196"/>
        <v>3.1715366652366191E-2</v>
      </c>
      <c r="AK2709" s="34">
        <f t="shared" si="198"/>
        <v>0.99999999999999989</v>
      </c>
      <c r="AL2709">
        <v>1</v>
      </c>
      <c r="AM2709" s="50" cm="1">
        <f t="array" ref="AM2709">SQRT(MMULT(MMULT(AF2709:AJ2709,MMULT(MMULT($Q$25:$U$29,$Q$16:$U$20),$Q$25:$U$29)),TRANSPOSE(AF2709:AJ2709)))</f>
        <v>0.18286716932031716</v>
      </c>
      <c r="AN2709" s="50">
        <f t="shared" si="199"/>
        <v>0.26892222020906781</v>
      </c>
    </row>
    <row r="2710" spans="25:40" ht="16.5" x14ac:dyDescent="0.3">
      <c r="Y2710" s="41" t="s">
        <v>2737</v>
      </c>
      <c r="Z2710" s="30">
        <v>0.37298125186124831</v>
      </c>
      <c r="AA2710" s="30">
        <v>0.56594159005266631</v>
      </c>
      <c r="AB2710" s="30">
        <v>0.63589963796641236</v>
      </c>
      <c r="AC2710" s="30">
        <v>9.9339163608155756E-2</v>
      </c>
      <c r="AD2710" s="30">
        <v>0.16425864978665106</v>
      </c>
      <c r="AE2710" s="32">
        <f t="shared" si="197"/>
        <v>1.8384202932751337</v>
      </c>
      <c r="AF2710" s="33">
        <f t="shared" si="196"/>
        <v>0.20288138312310763</v>
      </c>
      <c r="AG2710" s="33">
        <f t="shared" si="196"/>
        <v>0.30784124398694768</v>
      </c>
      <c r="AH2710" s="33">
        <f t="shared" si="196"/>
        <v>0.34589459238048409</v>
      </c>
      <c r="AI2710" s="33">
        <f t="shared" si="196"/>
        <v>5.4035066938465791E-2</v>
      </c>
      <c r="AJ2710" s="33">
        <f t="shared" si="196"/>
        <v>8.9347713570994886E-2</v>
      </c>
      <c r="AK2710" s="34">
        <f t="shared" si="198"/>
        <v>1.0000000000000002</v>
      </c>
      <c r="AL2710">
        <v>1</v>
      </c>
      <c r="AM2710" s="50" cm="1">
        <f t="array" ref="AM2710">SQRT(MMULT(MMULT(AF2710:AJ2710,MMULT(MMULT($Q$25:$U$29,$Q$16:$U$20),$Q$25:$U$29)),TRANSPOSE(AF2710:AJ2710)))</f>
        <v>0.19560403648789473</v>
      </c>
      <c r="AN2710" s="50">
        <f t="shared" si="199"/>
        <v>0.32516169951563423</v>
      </c>
    </row>
    <row r="2711" spans="25:40" ht="16.5" x14ac:dyDescent="0.3">
      <c r="Y2711" s="41" t="s">
        <v>2738</v>
      </c>
      <c r="Z2711" s="30">
        <v>0.91686589478628344</v>
      </c>
      <c r="AA2711" s="30">
        <v>0.27494849710413549</v>
      </c>
      <c r="AB2711" s="30">
        <v>0.1785458719428884</v>
      </c>
      <c r="AC2711" s="30">
        <v>0.19068144437891543</v>
      </c>
      <c r="AD2711" s="30">
        <v>0.24586352952349955</v>
      </c>
      <c r="AE2711" s="32">
        <f t="shared" si="197"/>
        <v>1.8069052377357226</v>
      </c>
      <c r="AF2711" s="33">
        <f t="shared" si="196"/>
        <v>0.50742334220870966</v>
      </c>
      <c r="AG2711" s="33">
        <f t="shared" si="196"/>
        <v>0.15216542149641463</v>
      </c>
      <c r="AH2711" s="33">
        <f t="shared" si="196"/>
        <v>9.8813080074209442E-2</v>
      </c>
      <c r="AI2711" s="33">
        <f t="shared" si="196"/>
        <v>0.10552929970907773</v>
      </c>
      <c r="AJ2711" s="33">
        <f t="shared" si="196"/>
        <v>0.1360688565115884</v>
      </c>
      <c r="AK2711" s="34">
        <f t="shared" si="198"/>
        <v>0.99999999999999989</v>
      </c>
      <c r="AL2711">
        <v>1</v>
      </c>
      <c r="AM2711" s="50" cm="1">
        <f t="array" ref="AM2711">SQRT(MMULT(MMULT(AF2711:AJ2711,MMULT(MMULT($Q$25:$U$29,$Q$16:$U$20),$Q$25:$U$29)),TRANSPOSE(AF2711:AJ2711)))</f>
        <v>0.17096903376021844</v>
      </c>
      <c r="AN2711" s="50">
        <f t="shared" si="199"/>
        <v>0.22825798987900564</v>
      </c>
    </row>
    <row r="2712" spans="25:40" ht="16.5" x14ac:dyDescent="0.3">
      <c r="Y2712" s="41" t="s">
        <v>2739</v>
      </c>
      <c r="Z2712" s="30">
        <v>0.13364348613593657</v>
      </c>
      <c r="AA2712" s="30">
        <v>0.30351361236370467</v>
      </c>
      <c r="AB2712" s="30">
        <v>0.57835723890147817</v>
      </c>
      <c r="AC2712" s="30">
        <v>0.16211888567240185</v>
      </c>
      <c r="AD2712" s="30">
        <v>0.2548055296792161</v>
      </c>
      <c r="AE2712" s="32">
        <f t="shared" si="197"/>
        <v>1.4324387527527374</v>
      </c>
      <c r="AF2712" s="33">
        <f t="shared" si="196"/>
        <v>9.3297871116033437E-2</v>
      </c>
      <c r="AG2712" s="33">
        <f t="shared" si="196"/>
        <v>0.21188592655737523</v>
      </c>
      <c r="AH2712" s="33">
        <f t="shared" si="196"/>
        <v>0.40375704566079429</v>
      </c>
      <c r="AI2712" s="33">
        <f t="shared" si="196"/>
        <v>0.11317683591068431</v>
      </c>
      <c r="AJ2712" s="33">
        <f t="shared" si="196"/>
        <v>0.17788232075511276</v>
      </c>
      <c r="AK2712" s="34">
        <f t="shared" si="198"/>
        <v>1</v>
      </c>
      <c r="AL2712">
        <v>1</v>
      </c>
      <c r="AM2712" s="50" cm="1">
        <f t="array" ref="AM2712">SQRT(MMULT(MMULT(AF2712:AJ2712,MMULT(MMULT($Q$25:$U$29,$Q$16:$U$20),$Q$25:$U$29)),TRANSPOSE(AF2712:AJ2712)))</f>
        <v>0.21690241347891714</v>
      </c>
      <c r="AN2712" s="50">
        <f t="shared" si="199"/>
        <v>0.33927980535026037</v>
      </c>
    </row>
    <row r="2713" spans="25:40" ht="16.5" x14ac:dyDescent="0.3">
      <c r="Y2713" s="41" t="s">
        <v>2740</v>
      </c>
      <c r="Z2713" s="30">
        <v>0.91512580279960065</v>
      </c>
      <c r="AA2713" s="30">
        <v>0.21444558179846862</v>
      </c>
      <c r="AB2713" s="30">
        <v>0.76050608492093252</v>
      </c>
      <c r="AC2713" s="30">
        <v>0.98474230218535563</v>
      </c>
      <c r="AD2713" s="30">
        <v>0.11584855307743691</v>
      </c>
      <c r="AE2713" s="32">
        <f t="shared" si="197"/>
        <v>2.9906683247817942</v>
      </c>
      <c r="AF2713" s="33">
        <f t="shared" si="196"/>
        <v>0.30599374568437648</v>
      </c>
      <c r="AG2713" s="33">
        <f t="shared" si="196"/>
        <v>7.1704902887923902E-2</v>
      </c>
      <c r="AH2713" s="33">
        <f t="shared" si="196"/>
        <v>0.2542930216029291</v>
      </c>
      <c r="AI2713" s="33">
        <f t="shared" si="196"/>
        <v>0.32927165276918652</v>
      </c>
      <c r="AJ2713" s="33">
        <f t="shared" si="196"/>
        <v>3.8736677055584048E-2</v>
      </c>
      <c r="AK2713" s="34">
        <f t="shared" si="198"/>
        <v>1.0000000000000002</v>
      </c>
      <c r="AL2713">
        <v>1</v>
      </c>
      <c r="AM2713" s="50" cm="1">
        <f t="array" ref="AM2713">SQRT(MMULT(MMULT(AF2713:AJ2713,MMULT(MMULT($Q$25:$U$29,$Q$16:$U$20),$Q$25:$U$29)),TRANSPOSE(AF2713:AJ2713)))</f>
        <v>0.17953037908293001</v>
      </c>
      <c r="AN2713" s="50">
        <f t="shared" si="199"/>
        <v>0.33045914855583181</v>
      </c>
    </row>
    <row r="2714" spans="25:40" ht="16.5" x14ac:dyDescent="0.3">
      <c r="Y2714" s="41" t="s">
        <v>2741</v>
      </c>
      <c r="Z2714" s="30">
        <v>0.52953771718577702</v>
      </c>
      <c r="AA2714" s="30">
        <v>0.11046882322337026</v>
      </c>
      <c r="AB2714" s="30">
        <v>0.86606341765731754</v>
      </c>
      <c r="AC2714" s="30">
        <v>0.69197560244422118</v>
      </c>
      <c r="AD2714" s="30">
        <v>0.31778691170864137</v>
      </c>
      <c r="AE2714" s="32">
        <f t="shared" si="197"/>
        <v>2.5158324722193277</v>
      </c>
      <c r="AF2714" s="33">
        <f t="shared" si="196"/>
        <v>0.21048210603572035</v>
      </c>
      <c r="AG2714" s="33">
        <f t="shared" si="196"/>
        <v>4.3909451222688446E-2</v>
      </c>
      <c r="AH2714" s="33">
        <f t="shared" si="196"/>
        <v>0.34424526562109459</v>
      </c>
      <c r="AI2714" s="33">
        <f t="shared" si="196"/>
        <v>0.27504836275278643</v>
      </c>
      <c r="AJ2714" s="33">
        <f t="shared" si="196"/>
        <v>0.12631481436771003</v>
      </c>
      <c r="AK2714" s="34">
        <f t="shared" si="198"/>
        <v>0.99999999999999978</v>
      </c>
      <c r="AL2714">
        <v>1</v>
      </c>
      <c r="AM2714" s="50" cm="1">
        <f t="array" ref="AM2714">SQRT(MMULT(MMULT(AF2714:AJ2714,MMULT(MMULT($Q$25:$U$29,$Q$16:$U$20),$Q$25:$U$29)),TRANSPOSE(AF2714:AJ2714)))</f>
        <v>0.19787653791073126</v>
      </c>
      <c r="AN2714" s="50">
        <f t="shared" si="199"/>
        <v>0.34415533879518473</v>
      </c>
    </row>
    <row r="2715" spans="25:40" ht="16.5" x14ac:dyDescent="0.3">
      <c r="Y2715" s="41" t="s">
        <v>2742</v>
      </c>
      <c r="Z2715" s="30">
        <v>0.36113291254533175</v>
      </c>
      <c r="AA2715" s="30">
        <v>0.33919762599684122</v>
      </c>
      <c r="AB2715" s="30">
        <v>0.13838612007728168</v>
      </c>
      <c r="AC2715" s="30">
        <v>9.2560687410226716E-2</v>
      </c>
      <c r="AD2715" s="30">
        <v>0.80174243650294619</v>
      </c>
      <c r="AE2715" s="32">
        <f t="shared" si="197"/>
        <v>1.7330197825326277</v>
      </c>
      <c r="AF2715" s="33">
        <f t="shared" si="196"/>
        <v>0.20838360657232294</v>
      </c>
      <c r="AG2715" s="33">
        <f t="shared" si="196"/>
        <v>0.19572634393194246</v>
      </c>
      <c r="AH2715" s="33">
        <f t="shared" si="196"/>
        <v>7.9852591108362764E-2</v>
      </c>
      <c r="AI2715" s="33">
        <f t="shared" si="196"/>
        <v>5.3410058178885257E-2</v>
      </c>
      <c r="AJ2715" s="33">
        <f t="shared" si="196"/>
        <v>0.46262740020848653</v>
      </c>
      <c r="AK2715" s="34">
        <f t="shared" si="198"/>
        <v>1</v>
      </c>
      <c r="AL2715">
        <v>1</v>
      </c>
      <c r="AM2715" s="50" cm="1">
        <f t="array" ref="AM2715">SQRT(MMULT(MMULT(AF2715:AJ2715,MMULT(MMULT($Q$25:$U$29,$Q$16:$U$20),$Q$25:$U$29)),TRANSPOSE(AF2715:AJ2715)))</f>
        <v>0.25321938337399602</v>
      </c>
      <c r="AN2715" s="50">
        <f t="shared" si="199"/>
        <v>0.15835467662145694</v>
      </c>
    </row>
    <row r="2716" spans="25:40" ht="16.5" x14ac:dyDescent="0.3">
      <c r="Y2716" s="41" t="s">
        <v>2743</v>
      </c>
      <c r="Z2716" s="30">
        <v>0.75738643775037773</v>
      </c>
      <c r="AA2716" s="30">
        <v>4.6504449133311976E-2</v>
      </c>
      <c r="AB2716" s="30">
        <v>0.98707126518150745</v>
      </c>
      <c r="AC2716" s="30">
        <v>0.78882198015713612</v>
      </c>
      <c r="AD2716" s="30">
        <v>0.26284177004378084</v>
      </c>
      <c r="AE2716" s="32">
        <f t="shared" si="197"/>
        <v>2.8426259022661142</v>
      </c>
      <c r="AF2716" s="33">
        <f t="shared" si="196"/>
        <v>0.26643901230429107</v>
      </c>
      <c r="AG2716" s="33">
        <f t="shared" si="196"/>
        <v>1.6359679652619457E-2</v>
      </c>
      <c r="AH2716" s="33">
        <f t="shared" si="196"/>
        <v>0.34723924255900984</v>
      </c>
      <c r="AI2716" s="33">
        <f t="shared" si="196"/>
        <v>0.27749764030796131</v>
      </c>
      <c r="AJ2716" s="33">
        <f t="shared" si="196"/>
        <v>9.2464425176118289E-2</v>
      </c>
      <c r="AK2716" s="34">
        <f t="shared" si="198"/>
        <v>1</v>
      </c>
      <c r="AL2716">
        <v>1</v>
      </c>
      <c r="AM2716" s="50" cm="1">
        <f t="array" ref="AM2716">SQRT(MMULT(MMULT(AF2716:AJ2716,MMULT(MMULT($Q$25:$U$29,$Q$16:$U$20),$Q$25:$U$29)),TRANSPOSE(AF2716:AJ2716)))</f>
        <v>0.19386219049776371</v>
      </c>
      <c r="AN2716" s="50">
        <f t="shared" si="199"/>
        <v>0.35159865236111487</v>
      </c>
    </row>
    <row r="2717" spans="25:40" ht="16.5" x14ac:dyDescent="0.3">
      <c r="Y2717" s="41" t="s">
        <v>2744</v>
      </c>
      <c r="Z2717" s="30">
        <v>0.42402067875446592</v>
      </c>
      <c r="AA2717" s="30">
        <v>0.89231808472266461</v>
      </c>
      <c r="AB2717" s="30">
        <v>0.58752493074470846</v>
      </c>
      <c r="AC2717" s="30">
        <v>1.866529414898721E-2</v>
      </c>
      <c r="AD2717" s="30">
        <v>0.97128592939950098</v>
      </c>
      <c r="AE2717" s="32">
        <f t="shared" si="197"/>
        <v>2.8938149177703272</v>
      </c>
      <c r="AF2717" s="33">
        <f t="shared" si="196"/>
        <v>0.14652653704652685</v>
      </c>
      <c r="AG2717" s="33">
        <f t="shared" si="196"/>
        <v>0.3083535437056189</v>
      </c>
      <c r="AH2717" s="33">
        <f t="shared" si="196"/>
        <v>0.20302781879270776</v>
      </c>
      <c r="AI2717" s="33">
        <f t="shared" si="196"/>
        <v>6.4500649417374434E-3</v>
      </c>
      <c r="AJ2717" s="33">
        <f t="shared" si="196"/>
        <v>0.33564203551340904</v>
      </c>
      <c r="AK2717" s="34">
        <f t="shared" si="198"/>
        <v>1</v>
      </c>
      <c r="AL2717">
        <v>1</v>
      </c>
      <c r="AM2717" s="50" cm="1">
        <f t="array" ref="AM2717">SQRT(MMULT(MMULT(AF2717:AJ2717,MMULT(MMULT($Q$25:$U$29,$Q$16:$U$20),$Q$25:$U$29)),TRANSPOSE(AF2717:AJ2717)))</f>
        <v>0.23443246255217295</v>
      </c>
      <c r="AN2717" s="50">
        <f t="shared" si="199"/>
        <v>0.22205805415662372</v>
      </c>
    </row>
    <row r="2718" spans="25:40" ht="16.5" x14ac:dyDescent="0.3">
      <c r="Y2718" s="41" t="s">
        <v>2745</v>
      </c>
      <c r="Z2718" s="30">
        <v>0.16302471928119877</v>
      </c>
      <c r="AA2718" s="30">
        <v>0.24144909508750945</v>
      </c>
      <c r="AB2718" s="30">
        <v>0.39241957701520347</v>
      </c>
      <c r="AC2718" s="30">
        <v>0.31420154422992308</v>
      </c>
      <c r="AD2718" s="30">
        <v>0.38936637458882783</v>
      </c>
      <c r="AE2718" s="32">
        <f t="shared" si="197"/>
        <v>1.5004613102026627</v>
      </c>
      <c r="AF2718" s="33">
        <f t="shared" si="196"/>
        <v>0.10864973203419655</v>
      </c>
      <c r="AG2718" s="33">
        <f t="shared" si="196"/>
        <v>0.1609165750864297</v>
      </c>
      <c r="AH2718" s="33">
        <f t="shared" si="196"/>
        <v>0.2615326195663123</v>
      </c>
      <c r="AI2718" s="33">
        <f t="shared" si="196"/>
        <v>0.20940329623526571</v>
      </c>
      <c r="AJ2718" s="33">
        <f t="shared" si="196"/>
        <v>0.2594977770777957</v>
      </c>
      <c r="AK2718" s="34">
        <f t="shared" si="198"/>
        <v>1</v>
      </c>
      <c r="AL2718">
        <v>1</v>
      </c>
      <c r="AM2718" s="50" cm="1">
        <f t="array" ref="AM2718">SQRT(MMULT(MMULT(AF2718:AJ2718,MMULT(MMULT($Q$25:$U$29,$Q$16:$U$20),$Q$25:$U$29)),TRANSPOSE(AF2718:AJ2718)))</f>
        <v>0.21602302860753606</v>
      </c>
      <c r="AN2718" s="50">
        <f t="shared" si="199"/>
        <v>0.28120899475441397</v>
      </c>
    </row>
    <row r="2719" spans="25:40" ht="16.5" x14ac:dyDescent="0.3">
      <c r="Y2719" s="41" t="s">
        <v>2746</v>
      </c>
      <c r="Z2719" s="30">
        <v>0.7827428632786595</v>
      </c>
      <c r="AA2719" s="30">
        <v>0.74376484044940461</v>
      </c>
      <c r="AB2719" s="30">
        <v>0.72972042084066391</v>
      </c>
      <c r="AC2719" s="30">
        <v>0.64565714754098225</v>
      </c>
      <c r="AD2719" s="30">
        <v>0.56461599347594049</v>
      </c>
      <c r="AE2719" s="32">
        <f t="shared" si="197"/>
        <v>3.4665012655856504</v>
      </c>
      <c r="AF2719" s="33">
        <f t="shared" si="196"/>
        <v>0.22580198399160789</v>
      </c>
      <c r="AG2719" s="33">
        <f t="shared" si="196"/>
        <v>0.21455778707865228</v>
      </c>
      <c r="AH2719" s="33">
        <f t="shared" si="196"/>
        <v>0.21050631888847177</v>
      </c>
      <c r="AI2719" s="33">
        <f t="shared" si="196"/>
        <v>0.18625614072346264</v>
      </c>
      <c r="AJ2719" s="33">
        <f t="shared" si="196"/>
        <v>0.16287776931780554</v>
      </c>
      <c r="AK2719" s="34">
        <f t="shared" si="198"/>
        <v>1.0000000000000002</v>
      </c>
      <c r="AL2719">
        <v>1</v>
      </c>
      <c r="AM2719" s="50" cm="1">
        <f t="array" ref="AM2719">SQRT(MMULT(MMULT(AF2719:AJ2719,MMULT(MMULT($Q$25:$U$29,$Q$16:$U$20),$Q$25:$U$29)),TRANSPOSE(AF2719:AJ2719)))</f>
        <v>0.18761278092857916</v>
      </c>
      <c r="AN2719" s="50">
        <f t="shared" si="199"/>
        <v>0.27536639954999764</v>
      </c>
    </row>
    <row r="2720" spans="25:40" ht="16.5" x14ac:dyDescent="0.3">
      <c r="Y2720" s="41" t="s">
        <v>2747</v>
      </c>
      <c r="Z2720" s="30">
        <v>0.8213580697924463</v>
      </c>
      <c r="AA2720" s="30">
        <v>0.17870719677499203</v>
      </c>
      <c r="AB2720" s="30">
        <v>0.80670605310133314</v>
      </c>
      <c r="AC2720" s="30">
        <v>0.90209663346591151</v>
      </c>
      <c r="AD2720" s="30">
        <v>0.47513692059647383</v>
      </c>
      <c r="AE2720" s="32">
        <f t="shared" si="197"/>
        <v>3.1840048737311566</v>
      </c>
      <c r="AF2720" s="33">
        <f t="shared" ref="AF2720:AJ2770" si="200">Z2720/$AE2720</f>
        <v>0.2579638230358432</v>
      </c>
      <c r="AG2720" s="33">
        <f t="shared" si="200"/>
        <v>5.6126546240356442E-2</v>
      </c>
      <c r="AH2720" s="33">
        <f t="shared" si="200"/>
        <v>0.25336206604357348</v>
      </c>
      <c r="AI2720" s="33">
        <f t="shared" si="200"/>
        <v>0.28332137331460649</v>
      </c>
      <c r="AJ2720" s="33">
        <f t="shared" si="200"/>
        <v>0.14922619136562049</v>
      </c>
      <c r="AK2720" s="34">
        <f t="shared" si="198"/>
        <v>1.0000000000000002</v>
      </c>
      <c r="AL2720">
        <v>1</v>
      </c>
      <c r="AM2720" s="50" cm="1">
        <f t="array" ref="AM2720">SQRT(MMULT(MMULT(AF2720:AJ2720,MMULT(MMULT($Q$25:$U$29,$Q$16:$U$20),$Q$25:$U$29)),TRANSPOSE(AF2720:AJ2720)))</f>
        <v>0.18994412057985335</v>
      </c>
      <c r="AN2720" s="50">
        <f t="shared" si="199"/>
        <v>0.30594740090481154</v>
      </c>
    </row>
    <row r="2721" spans="25:40" ht="16.5" x14ac:dyDescent="0.3">
      <c r="Y2721" s="41" t="s">
        <v>2748</v>
      </c>
      <c r="Z2721" s="30">
        <v>0.1095456404601105</v>
      </c>
      <c r="AA2721" s="30">
        <v>0.21675220015724861</v>
      </c>
      <c r="AB2721" s="30">
        <v>0.27547671918430561</v>
      </c>
      <c r="AC2721" s="30">
        <v>0.61454947961884587</v>
      </c>
      <c r="AD2721" s="30">
        <v>0.94618634315754302</v>
      </c>
      <c r="AE2721" s="32">
        <f t="shared" si="197"/>
        <v>2.1625103825780538</v>
      </c>
      <c r="AF2721" s="33">
        <f t="shared" si="200"/>
        <v>5.0656700352816247E-2</v>
      </c>
      <c r="AG2721" s="33">
        <f t="shared" si="200"/>
        <v>0.10023175005469605</v>
      </c>
      <c r="AH2721" s="33">
        <f t="shared" si="200"/>
        <v>0.12738746662381054</v>
      </c>
      <c r="AI2721" s="33">
        <f t="shared" si="200"/>
        <v>0.28418336604063182</v>
      </c>
      <c r="AJ2721" s="33">
        <f t="shared" si="200"/>
        <v>0.43754071692804519</v>
      </c>
      <c r="AK2721" s="34">
        <f t="shared" si="198"/>
        <v>0.99999999999999978</v>
      </c>
      <c r="AL2721">
        <v>1</v>
      </c>
      <c r="AM2721" s="50" cm="1">
        <f t="array" ref="AM2721">SQRT(MMULT(MMULT(AF2721:AJ2721,MMULT(MMULT($Q$25:$U$29,$Q$16:$U$20),$Q$25:$U$29)),TRANSPOSE(AF2721:AJ2721)))</f>
        <v>0.25722867645442138</v>
      </c>
      <c r="AN2721" s="50">
        <f t="shared" si="199"/>
        <v>0.20723095289233631</v>
      </c>
    </row>
    <row r="2722" spans="25:40" ht="16.5" x14ac:dyDescent="0.3">
      <c r="Y2722" s="41" t="s">
        <v>2749</v>
      </c>
      <c r="Z2722" s="30">
        <v>0.85576383675408141</v>
      </c>
      <c r="AA2722" s="30">
        <v>0.72331418878160203</v>
      </c>
      <c r="AB2722" s="30">
        <v>0.71062430859322034</v>
      </c>
      <c r="AC2722" s="30">
        <v>0.6528625927197792</v>
      </c>
      <c r="AD2722" s="30">
        <v>0.17296498422929618</v>
      </c>
      <c r="AE2722" s="32">
        <f t="shared" si="197"/>
        <v>3.1155299110779793</v>
      </c>
      <c r="AF2722" s="33">
        <f t="shared" si="200"/>
        <v>0.27467681620106338</v>
      </c>
      <c r="AG2722" s="33">
        <f t="shared" si="200"/>
        <v>0.23216409709619315</v>
      </c>
      <c r="AH2722" s="33">
        <f t="shared" si="200"/>
        <v>0.22809099218288134</v>
      </c>
      <c r="AI2722" s="33">
        <f t="shared" si="200"/>
        <v>0.20955105916280145</v>
      </c>
      <c r="AJ2722" s="33">
        <f t="shared" si="200"/>
        <v>5.5517035357060644E-2</v>
      </c>
      <c r="AK2722" s="34">
        <f t="shared" si="198"/>
        <v>1</v>
      </c>
      <c r="AL2722">
        <v>1</v>
      </c>
      <c r="AM2722" s="50" cm="1">
        <f t="array" ref="AM2722">SQRT(MMULT(MMULT(AF2722:AJ2722,MMULT(MMULT($Q$25:$U$29,$Q$16:$U$20),$Q$25:$U$29)),TRANSPOSE(AF2722:AJ2722)))</f>
        <v>0.17492149342452862</v>
      </c>
      <c r="AN2722" s="50">
        <f t="shared" si="199"/>
        <v>0.30323770097424391</v>
      </c>
    </row>
    <row r="2723" spans="25:40" ht="16.5" x14ac:dyDescent="0.3">
      <c r="Y2723" s="41" t="s">
        <v>2750</v>
      </c>
      <c r="Z2723" s="30">
        <v>0.21793032658534217</v>
      </c>
      <c r="AA2723" s="30">
        <v>0.82323189669505292</v>
      </c>
      <c r="AB2723" s="30">
        <v>0.26617882976467488</v>
      </c>
      <c r="AC2723" s="30">
        <v>0.94341049965427903</v>
      </c>
      <c r="AD2723" s="30">
        <v>0.1612985956918126</v>
      </c>
      <c r="AE2723" s="32">
        <f t="shared" si="197"/>
        <v>2.4120501483911614</v>
      </c>
      <c r="AF2723" s="33">
        <f t="shared" si="200"/>
        <v>9.0350661544372032E-2</v>
      </c>
      <c r="AG2723" s="33">
        <f t="shared" si="200"/>
        <v>0.34129966047519744</v>
      </c>
      <c r="AH2723" s="33">
        <f t="shared" si="200"/>
        <v>0.11035377102014911</v>
      </c>
      <c r="AI2723" s="33">
        <f t="shared" si="200"/>
        <v>0.39112391601125468</v>
      </c>
      <c r="AJ2723" s="33">
        <f t="shared" si="200"/>
        <v>6.6871990949026835E-2</v>
      </c>
      <c r="AK2723" s="34">
        <f t="shared" si="198"/>
        <v>1</v>
      </c>
      <c r="AL2723">
        <v>1</v>
      </c>
      <c r="AM2723" s="50" cm="1">
        <f t="array" ref="AM2723">SQRT(MMULT(MMULT(AF2723:AJ2723,MMULT(MMULT($Q$25:$U$29,$Q$16:$U$20),$Q$25:$U$29)),TRANSPOSE(AF2723:AJ2723)))</f>
        <v>0.19451061543612322</v>
      </c>
      <c r="AN2723" s="50">
        <f t="shared" si="199"/>
        <v>0.2753809876995113</v>
      </c>
    </row>
    <row r="2724" spans="25:40" ht="16.5" x14ac:dyDescent="0.3">
      <c r="Y2724" s="41" t="s">
        <v>2751</v>
      </c>
      <c r="Z2724" s="30">
        <v>0.95475028079058544</v>
      </c>
      <c r="AA2724" s="30">
        <v>0.28699946638554152</v>
      </c>
      <c r="AB2724" s="30">
        <v>0.69866268624931416</v>
      </c>
      <c r="AC2724" s="30">
        <v>0.15821002069485413</v>
      </c>
      <c r="AD2724" s="30">
        <v>1.3135996725205268E-2</v>
      </c>
      <c r="AE2724" s="32">
        <f t="shared" si="197"/>
        <v>2.1117584508455005</v>
      </c>
      <c r="AF2724" s="33">
        <f t="shared" si="200"/>
        <v>0.45211149997213218</v>
      </c>
      <c r="AG2724" s="33">
        <f t="shared" si="200"/>
        <v>0.13590544234385965</v>
      </c>
      <c r="AH2724" s="33">
        <f t="shared" si="200"/>
        <v>0.33084403472830209</v>
      </c>
      <c r="AI2724" s="33">
        <f t="shared" si="200"/>
        <v>7.4918616109484679E-2</v>
      </c>
      <c r="AJ2724" s="33">
        <f t="shared" si="200"/>
        <v>6.2204068462214084E-3</v>
      </c>
      <c r="AK2724" s="34">
        <f t="shared" si="198"/>
        <v>1</v>
      </c>
      <c r="AL2724">
        <v>1</v>
      </c>
      <c r="AM2724" s="50" cm="1">
        <f t="array" ref="AM2724">SQRT(MMULT(MMULT(AF2724:AJ2724,MMULT(MMULT($Q$25:$U$29,$Q$16:$U$20),$Q$25:$U$29)),TRANSPOSE(AF2724:AJ2724)))</f>
        <v>0.17873175356010948</v>
      </c>
      <c r="AN2724" s="50">
        <f t="shared" si="199"/>
        <v>0.33702355266389666</v>
      </c>
    </row>
    <row r="2725" spans="25:40" ht="16.5" x14ac:dyDescent="0.3">
      <c r="Y2725" s="41" t="s">
        <v>2752</v>
      </c>
      <c r="Z2725" s="30">
        <v>0.29142947794434071</v>
      </c>
      <c r="AA2725" s="30">
        <v>0.16227479229458908</v>
      </c>
      <c r="AB2725" s="30">
        <v>0.92492670079798156</v>
      </c>
      <c r="AC2725" s="30">
        <v>0.19269890823599456</v>
      </c>
      <c r="AD2725" s="30">
        <v>0.69511202561858987</v>
      </c>
      <c r="AE2725" s="32">
        <f t="shared" si="197"/>
        <v>2.2664419048914959</v>
      </c>
      <c r="AF2725" s="33">
        <f t="shared" si="200"/>
        <v>0.12858457890112682</v>
      </c>
      <c r="AG2725" s="33">
        <f t="shared" si="200"/>
        <v>7.1598919850697801E-2</v>
      </c>
      <c r="AH2725" s="33">
        <f t="shared" si="200"/>
        <v>0.40809636408582983</v>
      </c>
      <c r="AI2725" s="33">
        <f t="shared" si="200"/>
        <v>8.5022655034795544E-2</v>
      </c>
      <c r="AJ2725" s="33">
        <f t="shared" si="200"/>
        <v>0.30669748212754999</v>
      </c>
      <c r="AK2725" s="34">
        <f t="shared" si="198"/>
        <v>1</v>
      </c>
      <c r="AL2725">
        <v>1</v>
      </c>
      <c r="AM2725" s="50" cm="1">
        <f t="array" ref="AM2725">SQRT(MMULT(MMULT(AF2725:AJ2725,MMULT(MMULT($Q$25:$U$29,$Q$16:$U$20),$Q$25:$U$29)),TRANSPOSE(AF2725:AJ2725)))</f>
        <v>0.24101323835105387</v>
      </c>
      <c r="AN2725" s="50">
        <f t="shared" si="199"/>
        <v>0.31630218113812014</v>
      </c>
    </row>
    <row r="2726" spans="25:40" ht="16.5" x14ac:dyDescent="0.3">
      <c r="Y2726" s="41" t="s">
        <v>2753</v>
      </c>
      <c r="Z2726" s="30">
        <v>0.10683685679224397</v>
      </c>
      <c r="AA2726" s="30">
        <v>1.1287941270120672E-2</v>
      </c>
      <c r="AB2726" s="30">
        <v>0.3061165907356308</v>
      </c>
      <c r="AC2726" s="30">
        <v>9.4919277823379833E-4</v>
      </c>
      <c r="AD2726" s="30">
        <v>0.37570004414274272</v>
      </c>
      <c r="AE2726" s="32">
        <f t="shared" si="197"/>
        <v>0.80089062571897196</v>
      </c>
      <c r="AF2726" s="33">
        <f t="shared" si="200"/>
        <v>0.13339756186599747</v>
      </c>
      <c r="AG2726" s="33">
        <f t="shared" si="200"/>
        <v>1.4094235726616616E-2</v>
      </c>
      <c r="AH2726" s="33">
        <f t="shared" si="200"/>
        <v>0.38222021947232204</v>
      </c>
      <c r="AI2726" s="33">
        <f t="shared" si="200"/>
        <v>1.1851715424708502E-3</v>
      </c>
      <c r="AJ2726" s="33">
        <f t="shared" si="200"/>
        <v>0.46910281139259302</v>
      </c>
      <c r="AK2726" s="34">
        <f t="shared" si="198"/>
        <v>1</v>
      </c>
      <c r="AL2726">
        <v>1</v>
      </c>
      <c r="AM2726" s="50" cm="1">
        <f t="array" ref="AM2726">SQRT(MMULT(MMULT(AF2726:AJ2726,MMULT(MMULT($Q$25:$U$29,$Q$16:$U$20),$Q$25:$U$29)),TRANSPOSE(AF2726:AJ2726)))</f>
        <v>0.28264461631425364</v>
      </c>
      <c r="AN2726" s="50">
        <f t="shared" si="199"/>
        <v>0.26919188062306892</v>
      </c>
    </row>
    <row r="2727" spans="25:40" ht="16.5" x14ac:dyDescent="0.3">
      <c r="Y2727" s="41" t="s">
        <v>2754</v>
      </c>
      <c r="Z2727" s="30">
        <v>0.26770669432617911</v>
      </c>
      <c r="AA2727" s="30">
        <v>6.791308886740921E-2</v>
      </c>
      <c r="AB2727" s="30">
        <v>5.538767685176138E-2</v>
      </c>
      <c r="AC2727" s="30">
        <v>0.19269514624786077</v>
      </c>
      <c r="AD2727" s="30">
        <v>0.81903969778086838</v>
      </c>
      <c r="AE2727" s="32">
        <f t="shared" si="197"/>
        <v>1.4027423040740787</v>
      </c>
      <c r="AF2727" s="33">
        <f t="shared" si="200"/>
        <v>0.19084524188702412</v>
      </c>
      <c r="AG2727" s="33">
        <f t="shared" si="200"/>
        <v>4.8414515389009559E-2</v>
      </c>
      <c r="AH2727" s="33">
        <f t="shared" si="200"/>
        <v>3.9485282999518319E-2</v>
      </c>
      <c r="AI2727" s="33">
        <f t="shared" si="200"/>
        <v>0.13737031077497508</v>
      </c>
      <c r="AJ2727" s="33">
        <f t="shared" si="200"/>
        <v>0.58388464894947301</v>
      </c>
      <c r="AK2727" s="34">
        <f t="shared" si="198"/>
        <v>1</v>
      </c>
      <c r="AL2727">
        <v>1</v>
      </c>
      <c r="AM2727" s="50" cm="1">
        <f t="array" ref="AM2727">SQRT(MMULT(MMULT(AF2727:AJ2727,MMULT(MMULT($Q$25:$U$29,$Q$16:$U$20),$Q$25:$U$29)),TRANSPOSE(AF2727:AJ2727)))</f>
        <v>0.28786506953885349</v>
      </c>
      <c r="AN2727" s="50">
        <f t="shared" si="199"/>
        <v>0.13192213745182496</v>
      </c>
    </row>
    <row r="2728" spans="25:40" ht="16.5" x14ac:dyDescent="0.3">
      <c r="Y2728" s="41" t="s">
        <v>2755</v>
      </c>
      <c r="Z2728" s="30">
        <v>4.6039942067255257E-2</v>
      </c>
      <c r="AA2728" s="30">
        <v>7.7140682977788866E-2</v>
      </c>
      <c r="AB2728" s="30">
        <v>0.50649947325714373</v>
      </c>
      <c r="AC2728" s="30">
        <v>0.36193017291490326</v>
      </c>
      <c r="AD2728" s="30">
        <v>0.80814533620587481</v>
      </c>
      <c r="AE2728" s="32">
        <f t="shared" si="197"/>
        <v>1.7997556074229659</v>
      </c>
      <c r="AF2728" s="33">
        <f t="shared" si="200"/>
        <v>2.5581218848474061E-2</v>
      </c>
      <c r="AG2728" s="33">
        <f t="shared" si="200"/>
        <v>4.2861754484679764E-2</v>
      </c>
      <c r="AH2728" s="33">
        <f t="shared" si="200"/>
        <v>0.2814268065998084</v>
      </c>
      <c r="AI2728" s="33">
        <f t="shared" si="200"/>
        <v>0.20109962231657877</v>
      </c>
      <c r="AJ2728" s="33">
        <f t="shared" si="200"/>
        <v>0.449030597750459</v>
      </c>
      <c r="AK2728" s="34">
        <f t="shared" si="198"/>
        <v>1</v>
      </c>
      <c r="AL2728">
        <v>1</v>
      </c>
      <c r="AM2728" s="50" cm="1">
        <f t="array" ref="AM2728">SQRT(MMULT(MMULT(AF2728:AJ2728,MMULT(MMULT($Q$25:$U$29,$Q$16:$U$20),$Q$25:$U$29)),TRANSPOSE(AF2728:AJ2728)))</f>
        <v>0.27138541919439985</v>
      </c>
      <c r="AN2728" s="50">
        <f t="shared" si="199"/>
        <v>0.25580557381228852</v>
      </c>
    </row>
    <row r="2729" spans="25:40" ht="16.5" x14ac:dyDescent="0.3">
      <c r="Y2729" s="41" t="s">
        <v>2756</v>
      </c>
      <c r="Z2729" s="30">
        <v>0.84359723959044652</v>
      </c>
      <c r="AA2729" s="30">
        <v>0.43640325915265044</v>
      </c>
      <c r="AB2729" s="30">
        <v>0.25573038809977766</v>
      </c>
      <c r="AC2729" s="30">
        <v>0.35436583182372827</v>
      </c>
      <c r="AD2729" s="30">
        <v>0.4357625879996373</v>
      </c>
      <c r="AE2729" s="32">
        <f t="shared" si="197"/>
        <v>2.3258593066662403</v>
      </c>
      <c r="AF2729" s="33">
        <f t="shared" si="200"/>
        <v>0.36270346928233277</v>
      </c>
      <c r="AG2729" s="33">
        <f t="shared" si="200"/>
        <v>0.18763097918341717</v>
      </c>
      <c r="AH2729" s="33">
        <f t="shared" si="200"/>
        <v>0.10995092754184158</v>
      </c>
      <c r="AI2729" s="33">
        <f t="shared" si="200"/>
        <v>0.15235910048731921</v>
      </c>
      <c r="AJ2729" s="33">
        <f t="shared" si="200"/>
        <v>0.18735552350508922</v>
      </c>
      <c r="AK2729" s="34">
        <f t="shared" si="198"/>
        <v>1</v>
      </c>
      <c r="AL2729">
        <v>1</v>
      </c>
      <c r="AM2729" s="50" cm="1">
        <f t="array" ref="AM2729">SQRT(MMULT(MMULT(AF2729:AJ2729,MMULT(MMULT($Q$25:$U$29,$Q$16:$U$20),$Q$25:$U$29)),TRANSPOSE(AF2729:AJ2729)))</f>
        <v>0.18006794478996915</v>
      </c>
      <c r="AN2729" s="50">
        <f t="shared" si="199"/>
        <v>0.22868428231955518</v>
      </c>
    </row>
    <row r="2730" spans="25:40" ht="16.5" x14ac:dyDescent="0.3">
      <c r="Y2730" s="41" t="s">
        <v>2757</v>
      </c>
      <c r="Z2730" s="30">
        <v>0.42227829595899791</v>
      </c>
      <c r="AA2730" s="30">
        <v>0.66448278680617479</v>
      </c>
      <c r="AB2730" s="30">
        <v>0.43511357626876401</v>
      </c>
      <c r="AC2730" s="30">
        <v>0.5635282388605628</v>
      </c>
      <c r="AD2730" s="30">
        <v>0.81083809128027073</v>
      </c>
      <c r="AE2730" s="32">
        <f t="shared" si="197"/>
        <v>2.8962409891747702</v>
      </c>
      <c r="AF2730" s="33">
        <f t="shared" si="200"/>
        <v>0.14580219585916371</v>
      </c>
      <c r="AG2730" s="33">
        <f t="shared" si="200"/>
        <v>0.22942938425697329</v>
      </c>
      <c r="AH2730" s="33">
        <f t="shared" si="200"/>
        <v>0.15023389900739631</v>
      </c>
      <c r="AI2730" s="33">
        <f t="shared" si="200"/>
        <v>0.19457228903494306</v>
      </c>
      <c r="AJ2730" s="33">
        <f t="shared" si="200"/>
        <v>0.27996223184152363</v>
      </c>
      <c r="AK2730" s="34">
        <f t="shared" si="198"/>
        <v>1</v>
      </c>
      <c r="AL2730">
        <v>1</v>
      </c>
      <c r="AM2730" s="50" cm="1">
        <f t="array" ref="AM2730">SQRT(MMULT(MMULT(AF2730:AJ2730,MMULT(MMULT($Q$25:$U$29,$Q$16:$U$20),$Q$25:$U$29)),TRANSPOSE(AF2730:AJ2730)))</f>
        <v>0.21234987708234232</v>
      </c>
      <c r="AN2730" s="50">
        <f t="shared" si="199"/>
        <v>0.23266071716725556</v>
      </c>
    </row>
    <row r="2731" spans="25:40" ht="16.5" x14ac:dyDescent="0.3">
      <c r="Y2731" s="41" t="s">
        <v>2758</v>
      </c>
      <c r="Z2731" s="30">
        <v>0.99857666830219072</v>
      </c>
      <c r="AA2731" s="30">
        <v>0.29323495086230911</v>
      </c>
      <c r="AB2731" s="30">
        <v>0.19407007406598309</v>
      </c>
      <c r="AC2731" s="30">
        <v>0.28715333777985008</v>
      </c>
      <c r="AD2731" s="30">
        <v>0.17717625241761348</v>
      </c>
      <c r="AE2731" s="32">
        <f t="shared" si="197"/>
        <v>1.9502112834279464</v>
      </c>
      <c r="AF2731" s="33">
        <f t="shared" si="200"/>
        <v>0.51203511988042738</v>
      </c>
      <c r="AG2731" s="33">
        <f t="shared" si="200"/>
        <v>0.1503606062348696</v>
      </c>
      <c r="AH2731" s="33">
        <f t="shared" si="200"/>
        <v>9.9512332697029707E-2</v>
      </c>
      <c r="AI2731" s="33">
        <f t="shared" si="200"/>
        <v>0.14724216817939431</v>
      </c>
      <c r="AJ2731" s="33">
        <f t="shared" si="200"/>
        <v>9.0849773008279053E-2</v>
      </c>
      <c r="AK2731" s="34">
        <f t="shared" si="198"/>
        <v>1</v>
      </c>
      <c r="AL2731">
        <v>1</v>
      </c>
      <c r="AM2731" s="50" cm="1">
        <f t="array" ref="AM2731">SQRT(MMULT(MMULT(AF2731:AJ2731,MMULT(MMULT($Q$25:$U$29,$Q$16:$U$20),$Q$25:$U$29)),TRANSPOSE(AF2731:AJ2731)))</f>
        <v>0.16680164876099299</v>
      </c>
      <c r="AN2731" s="50">
        <f t="shared" si="199"/>
        <v>0.24100384985061521</v>
      </c>
    </row>
    <row r="2732" spans="25:40" ht="16.5" x14ac:dyDescent="0.3">
      <c r="Y2732" s="41" t="s">
        <v>2759</v>
      </c>
      <c r="Z2732" s="30">
        <v>7.504612057939708E-2</v>
      </c>
      <c r="AA2732" s="30">
        <v>0.86636284148619269</v>
      </c>
      <c r="AB2732" s="30">
        <v>0.88223031574245792</v>
      </c>
      <c r="AC2732" s="30">
        <v>0.54044560776851114</v>
      </c>
      <c r="AD2732" s="30">
        <v>3.7458424044946148E-2</v>
      </c>
      <c r="AE2732" s="32">
        <f t="shared" si="197"/>
        <v>2.4015433096215051</v>
      </c>
      <c r="AF2732" s="33">
        <f t="shared" si="200"/>
        <v>3.1249122295123093E-2</v>
      </c>
      <c r="AG2732" s="33">
        <f t="shared" si="200"/>
        <v>0.36075253692707115</v>
      </c>
      <c r="AH2732" s="33">
        <f t="shared" si="200"/>
        <v>0.36735973580318304</v>
      </c>
      <c r="AI2732" s="33">
        <f t="shared" si="200"/>
        <v>0.22504095828847992</v>
      </c>
      <c r="AJ2732" s="33">
        <f t="shared" si="200"/>
        <v>1.5597646686142745E-2</v>
      </c>
      <c r="AK2732" s="34">
        <f t="shared" si="198"/>
        <v>0.99999999999999989</v>
      </c>
      <c r="AL2732">
        <v>1</v>
      </c>
      <c r="AM2732" s="50" cm="1">
        <f t="array" ref="AM2732">SQRT(MMULT(MMULT(AF2732:AJ2732,MMULT(MMULT($Q$25:$U$29,$Q$16:$U$20),$Q$25:$U$29)),TRANSPOSE(AF2732:AJ2732)))</f>
        <v>0.20586504713834128</v>
      </c>
      <c r="AN2732" s="50">
        <f t="shared" si="199"/>
        <v>0.36492977273610505</v>
      </c>
    </row>
    <row r="2733" spans="25:40" ht="16.5" x14ac:dyDescent="0.3">
      <c r="Y2733" s="41" t="s">
        <v>2760</v>
      </c>
      <c r="Z2733" s="30">
        <v>0.36341184970452345</v>
      </c>
      <c r="AA2733" s="30">
        <v>0.3021400920428694</v>
      </c>
      <c r="AB2733" s="30">
        <v>0.12857946218248384</v>
      </c>
      <c r="AC2733" s="30">
        <v>1.0623680081575326E-2</v>
      </c>
      <c r="AD2733" s="30">
        <v>0.30193624148485809</v>
      </c>
      <c r="AE2733" s="32">
        <f t="shared" si="197"/>
        <v>1.10669132549631</v>
      </c>
      <c r="AF2733" s="33">
        <f t="shared" si="200"/>
        <v>0.32837688462186754</v>
      </c>
      <c r="AG2733" s="33">
        <f t="shared" si="200"/>
        <v>0.2730120721849616</v>
      </c>
      <c r="AH2733" s="33">
        <f t="shared" si="200"/>
        <v>0.11618367219497336</v>
      </c>
      <c r="AI2733" s="33">
        <f t="shared" si="200"/>
        <v>9.5994970203737706E-3</v>
      </c>
      <c r="AJ2733" s="33">
        <f t="shared" si="200"/>
        <v>0.27282787397782382</v>
      </c>
      <c r="AK2733" s="34">
        <f t="shared" si="198"/>
        <v>1</v>
      </c>
      <c r="AL2733">
        <v>1</v>
      </c>
      <c r="AM2733" s="50" cm="1">
        <f t="array" ref="AM2733">SQRT(MMULT(MMULT(AF2733:AJ2733,MMULT(MMULT($Q$25:$U$29,$Q$16:$U$20),$Q$25:$U$29)),TRANSPOSE(AF2733:AJ2733)))</f>
        <v>0.2028476380587505</v>
      </c>
      <c r="AN2733" s="50">
        <f t="shared" si="199"/>
        <v>0.19994965778486631</v>
      </c>
    </row>
    <row r="2734" spans="25:40" ht="16.5" x14ac:dyDescent="0.3">
      <c r="Y2734" s="41" t="s">
        <v>2761</v>
      </c>
      <c r="Z2734" s="30">
        <v>0.55455795159514987</v>
      </c>
      <c r="AA2734" s="30">
        <v>0.52495408476284044</v>
      </c>
      <c r="AB2734" s="30">
        <v>0.81443568119738541</v>
      </c>
      <c r="AC2734" s="30">
        <v>0.74609091072990963</v>
      </c>
      <c r="AD2734" s="30">
        <v>0.91735325012617808</v>
      </c>
      <c r="AE2734" s="32">
        <f t="shared" si="197"/>
        <v>3.5573918784114635</v>
      </c>
      <c r="AF2734" s="33">
        <f t="shared" si="200"/>
        <v>0.15588891259367946</v>
      </c>
      <c r="AG2734" s="33">
        <f t="shared" si="200"/>
        <v>0.14756712296685631</v>
      </c>
      <c r="AH2734" s="33">
        <f t="shared" si="200"/>
        <v>0.22894179472885842</v>
      </c>
      <c r="AI2734" s="33">
        <f t="shared" si="200"/>
        <v>0.20972975039878738</v>
      </c>
      <c r="AJ2734" s="33">
        <f t="shared" si="200"/>
        <v>0.25787241931181837</v>
      </c>
      <c r="AK2734" s="34">
        <f t="shared" si="198"/>
        <v>1</v>
      </c>
      <c r="AL2734">
        <v>1</v>
      </c>
      <c r="AM2734" s="50" cm="1">
        <f t="array" ref="AM2734">SQRT(MMULT(MMULT(AF2734:AJ2734,MMULT(MMULT($Q$25:$U$29,$Q$16:$U$20),$Q$25:$U$29)),TRANSPOSE(AF2734:AJ2734)))</f>
        <v>0.20983623690470224</v>
      </c>
      <c r="AN2734" s="50">
        <f t="shared" si="199"/>
        <v>0.26901710635897585</v>
      </c>
    </row>
    <row r="2735" spans="25:40" ht="16.5" x14ac:dyDescent="0.3">
      <c r="Y2735" s="41" t="s">
        <v>2762</v>
      </c>
      <c r="Z2735" s="30">
        <v>0.56802740163356946</v>
      </c>
      <c r="AA2735" s="30">
        <v>0.40820949024204045</v>
      </c>
      <c r="AB2735" s="30">
        <v>0.42387870652398152</v>
      </c>
      <c r="AC2735" s="30">
        <v>0.10175831251417677</v>
      </c>
      <c r="AD2735" s="30">
        <v>0.65014900052294888</v>
      </c>
      <c r="AE2735" s="32">
        <f t="shared" si="197"/>
        <v>2.1520229114367169</v>
      </c>
      <c r="AF2735" s="33">
        <f t="shared" si="200"/>
        <v>0.26395044337810858</v>
      </c>
      <c r="AG2735" s="33">
        <f t="shared" si="200"/>
        <v>0.18968640532247624</v>
      </c>
      <c r="AH2735" s="33">
        <f t="shared" si="200"/>
        <v>0.19696756213482638</v>
      </c>
      <c r="AI2735" s="33">
        <f t="shared" si="200"/>
        <v>4.7284957782462306E-2</v>
      </c>
      <c r="AJ2735" s="33">
        <f t="shared" si="200"/>
        <v>0.30211063138212663</v>
      </c>
      <c r="AK2735" s="34">
        <f t="shared" si="198"/>
        <v>1.0000000000000002</v>
      </c>
      <c r="AL2735">
        <v>1</v>
      </c>
      <c r="AM2735" s="50" cm="1">
        <f t="array" ref="AM2735">SQRT(MMULT(MMULT(AF2735:AJ2735,MMULT(MMULT($Q$25:$U$29,$Q$16:$U$20),$Q$25:$U$29)),TRANSPOSE(AF2735:AJ2735)))</f>
        <v>0.21298843458841082</v>
      </c>
      <c r="AN2735" s="50">
        <f t="shared" si="199"/>
        <v>0.23072355761834076</v>
      </c>
    </row>
    <row r="2736" spans="25:40" ht="16.5" x14ac:dyDescent="0.3">
      <c r="Y2736" s="41" t="s">
        <v>2763</v>
      </c>
      <c r="Z2736" s="30">
        <v>0.89216710347169559</v>
      </c>
      <c r="AA2736" s="30">
        <v>0.41248304623649834</v>
      </c>
      <c r="AB2736" s="30">
        <v>0.88919689842122029</v>
      </c>
      <c r="AC2736" s="30">
        <v>0.48688556953313733</v>
      </c>
      <c r="AD2736" s="30">
        <v>0.52234740719728467</v>
      </c>
      <c r="AE2736" s="32">
        <f t="shared" si="197"/>
        <v>3.2030800248598359</v>
      </c>
      <c r="AF2736" s="33">
        <f t="shared" si="200"/>
        <v>0.27853412857230631</v>
      </c>
      <c r="AG2736" s="33">
        <f t="shared" si="200"/>
        <v>0.1287770030830086</v>
      </c>
      <c r="AH2736" s="33">
        <f t="shared" si="200"/>
        <v>0.27760683202416425</v>
      </c>
      <c r="AI2736" s="33">
        <f t="shared" si="200"/>
        <v>0.1520054340679306</v>
      </c>
      <c r="AJ2736" s="33">
        <f t="shared" si="200"/>
        <v>0.16307660225259035</v>
      </c>
      <c r="AK2736" s="34">
        <f t="shared" si="198"/>
        <v>1</v>
      </c>
      <c r="AL2736">
        <v>1</v>
      </c>
      <c r="AM2736" s="50" cm="1">
        <f t="array" ref="AM2736">SQRT(MMULT(MMULT(AF2736:AJ2736,MMULT(MMULT($Q$25:$U$29,$Q$16:$U$20),$Q$25:$U$29)),TRANSPOSE(AF2736:AJ2736)))</f>
        <v>0.18966954263424965</v>
      </c>
      <c r="AN2736" s="50">
        <f t="shared" si="199"/>
        <v>0.29791245780036113</v>
      </c>
    </row>
    <row r="2737" spans="25:40" ht="16.5" x14ac:dyDescent="0.3">
      <c r="Y2737" s="41" t="s">
        <v>2764</v>
      </c>
      <c r="Z2737" s="30">
        <v>0.87859820347454309</v>
      </c>
      <c r="AA2737" s="30">
        <v>1.745820478450788E-2</v>
      </c>
      <c r="AB2737" s="30">
        <v>0.16047071733191121</v>
      </c>
      <c r="AC2737" s="30">
        <v>0.4091832687239978</v>
      </c>
      <c r="AD2737" s="30">
        <v>0.9194342748651313</v>
      </c>
      <c r="AE2737" s="32">
        <f t="shared" si="197"/>
        <v>2.3851446691800913</v>
      </c>
      <c r="AF2737" s="33">
        <f t="shared" si="200"/>
        <v>0.36836264685637155</v>
      </c>
      <c r="AG2737" s="33">
        <f t="shared" si="200"/>
        <v>7.3195580167928556E-3</v>
      </c>
      <c r="AH2737" s="33">
        <f t="shared" si="200"/>
        <v>6.7279238616194309E-2</v>
      </c>
      <c r="AI2737" s="33">
        <f t="shared" si="200"/>
        <v>0.17155490566727644</v>
      </c>
      <c r="AJ2737" s="33">
        <f t="shared" si="200"/>
        <v>0.38548365084336489</v>
      </c>
      <c r="AK2737" s="34">
        <f t="shared" si="198"/>
        <v>1</v>
      </c>
      <c r="AL2737">
        <v>1</v>
      </c>
      <c r="AM2737" s="50" cm="1">
        <f t="array" ref="AM2737">SQRT(MMULT(MMULT(AF2737:AJ2737,MMULT(MMULT($Q$25:$U$29,$Q$16:$U$20),$Q$25:$U$29)),TRANSPOSE(AF2737:AJ2737)))</f>
        <v>0.2240518635372282</v>
      </c>
      <c r="AN2737" s="50">
        <f t="shared" si="199"/>
        <v>0.18103738438369796</v>
      </c>
    </row>
    <row r="2738" spans="25:40" ht="16.5" x14ac:dyDescent="0.3">
      <c r="Y2738" s="41" t="s">
        <v>2765</v>
      </c>
      <c r="Z2738" s="30">
        <v>0.76539265457071193</v>
      </c>
      <c r="AA2738" s="30">
        <v>0.47626661814586257</v>
      </c>
      <c r="AB2738" s="30">
        <v>0.77558796097777138</v>
      </c>
      <c r="AC2738" s="30">
        <v>0.70771132012301585</v>
      </c>
      <c r="AD2738" s="30">
        <v>3.2847061085121698E-3</v>
      </c>
      <c r="AE2738" s="32">
        <f t="shared" si="197"/>
        <v>2.7282432599258737</v>
      </c>
      <c r="AF2738" s="33">
        <f t="shared" si="200"/>
        <v>0.28054413835205722</v>
      </c>
      <c r="AG2738" s="33">
        <f t="shared" si="200"/>
        <v>0.17456897086178552</v>
      </c>
      <c r="AH2738" s="33">
        <f t="shared" si="200"/>
        <v>0.2842810875298723</v>
      </c>
      <c r="AI2738" s="33">
        <f t="shared" si="200"/>
        <v>0.25940183946142853</v>
      </c>
      <c r="AJ2738" s="33">
        <f t="shared" si="200"/>
        <v>1.2039637948565536E-3</v>
      </c>
      <c r="AK2738" s="34">
        <f t="shared" si="198"/>
        <v>1.0000000000000002</v>
      </c>
      <c r="AL2738">
        <v>1</v>
      </c>
      <c r="AM2738" s="50" cm="1">
        <f t="array" ref="AM2738">SQRT(MMULT(MMULT(AF2738:AJ2738,MMULT(MMULT($Q$25:$U$29,$Q$16:$U$20),$Q$25:$U$29)),TRANSPOSE(AF2738:AJ2738)))</f>
        <v>0.17674647188468021</v>
      </c>
      <c r="AN2738" s="50">
        <f t="shared" si="199"/>
        <v>0.34019964417153087</v>
      </c>
    </row>
    <row r="2739" spans="25:40" ht="16.5" x14ac:dyDescent="0.3">
      <c r="Y2739" s="41" t="s">
        <v>2766</v>
      </c>
      <c r="Z2739" s="30">
        <v>0.7561129095622533</v>
      </c>
      <c r="AA2739" s="30">
        <v>0.65110942534883121</v>
      </c>
      <c r="AB2739" s="30">
        <v>0.70743698064387384</v>
      </c>
      <c r="AC2739" s="30">
        <v>0.91960851397940357</v>
      </c>
      <c r="AD2739" s="30">
        <v>6.5888624732095891E-2</v>
      </c>
      <c r="AE2739" s="32">
        <f t="shared" si="197"/>
        <v>3.1001564542664584</v>
      </c>
      <c r="AF2739" s="33">
        <f t="shared" si="200"/>
        <v>0.24389508101169705</v>
      </c>
      <c r="AG2739" s="33">
        <f t="shared" si="200"/>
        <v>0.21002469873827484</v>
      </c>
      <c r="AH2739" s="33">
        <f t="shared" si="200"/>
        <v>0.22819396087906912</v>
      </c>
      <c r="AI2739" s="33">
        <f t="shared" si="200"/>
        <v>0.29663293693253173</v>
      </c>
      <c r="AJ2739" s="33">
        <f t="shared" si="200"/>
        <v>2.1253322438427091E-2</v>
      </c>
      <c r="AK2739" s="34">
        <f t="shared" si="198"/>
        <v>0.99999999999999978</v>
      </c>
      <c r="AL2739">
        <v>1</v>
      </c>
      <c r="AM2739" s="50" cm="1">
        <f t="array" ref="AM2739">SQRT(MMULT(MMULT(AF2739:AJ2739,MMULT(MMULT($Q$25:$U$29,$Q$16:$U$20),$Q$25:$U$29)),TRANSPOSE(AF2739:AJ2739)))</f>
        <v>0.17611883473288845</v>
      </c>
      <c r="AN2739" s="50">
        <f t="shared" si="199"/>
        <v>0.31901144687182831</v>
      </c>
    </row>
    <row r="2740" spans="25:40" ht="16.5" x14ac:dyDescent="0.3">
      <c r="Y2740" s="41" t="s">
        <v>2767</v>
      </c>
      <c r="Z2740" s="30">
        <v>0.7039495195545824</v>
      </c>
      <c r="AA2740" s="30">
        <v>0.21380319349509624</v>
      </c>
      <c r="AB2740" s="30">
        <v>0.41034194097295973</v>
      </c>
      <c r="AC2740" s="30">
        <v>0.77025401792392278</v>
      </c>
      <c r="AD2740" s="30">
        <v>0.73600767987917282</v>
      </c>
      <c r="AE2740" s="32">
        <f t="shared" si="197"/>
        <v>2.834356351825734</v>
      </c>
      <c r="AF2740" s="33">
        <f t="shared" si="200"/>
        <v>0.24836309629914299</v>
      </c>
      <c r="AG2740" s="33">
        <f t="shared" si="200"/>
        <v>7.5432714505844045E-2</v>
      </c>
      <c r="AH2740" s="33">
        <f t="shared" si="200"/>
        <v>0.14477429442089748</v>
      </c>
      <c r="AI2740" s="33">
        <f t="shared" si="200"/>
        <v>0.2717562375061866</v>
      </c>
      <c r="AJ2740" s="33">
        <f t="shared" si="200"/>
        <v>0.25967365726792885</v>
      </c>
      <c r="AK2740" s="34">
        <f t="shared" si="198"/>
        <v>1</v>
      </c>
      <c r="AL2740">
        <v>1</v>
      </c>
      <c r="AM2740" s="50" cm="1">
        <f t="array" ref="AM2740">SQRT(MMULT(MMULT(AF2740:AJ2740,MMULT(MMULT($Q$25:$U$29,$Q$16:$U$20),$Q$25:$U$29)),TRANSPOSE(AF2740:AJ2740)))</f>
        <v>0.20150977296719161</v>
      </c>
      <c r="AN2740" s="50">
        <f t="shared" si="199"/>
        <v>0.24350131305244369</v>
      </c>
    </row>
    <row r="2741" spans="25:40" ht="16.5" x14ac:dyDescent="0.3">
      <c r="Y2741" s="41" t="s">
        <v>2768</v>
      </c>
      <c r="Z2741" s="30">
        <v>0.13252889402632717</v>
      </c>
      <c r="AA2741" s="30">
        <v>0.47309068666955367</v>
      </c>
      <c r="AB2741" s="30">
        <v>0.35460945608839212</v>
      </c>
      <c r="AC2741" s="30">
        <v>0.62227348642909719</v>
      </c>
      <c r="AD2741" s="30">
        <v>0.53938049415123113</v>
      </c>
      <c r="AE2741" s="32">
        <f t="shared" si="197"/>
        <v>2.1218830173646013</v>
      </c>
      <c r="AF2741" s="33">
        <f t="shared" si="200"/>
        <v>6.2458152943289637E-2</v>
      </c>
      <c r="AG2741" s="33">
        <f t="shared" si="200"/>
        <v>0.22295794951841255</v>
      </c>
      <c r="AH2741" s="33">
        <f t="shared" si="200"/>
        <v>0.16712017259500969</v>
      </c>
      <c r="AI2741" s="33">
        <f t="shared" si="200"/>
        <v>0.29326474708392114</v>
      </c>
      <c r="AJ2741" s="33">
        <f t="shared" si="200"/>
        <v>0.25419897785936701</v>
      </c>
      <c r="AK2741" s="34">
        <f t="shared" si="198"/>
        <v>1</v>
      </c>
      <c r="AL2741">
        <v>1</v>
      </c>
      <c r="AM2741" s="50" cm="1">
        <f t="array" ref="AM2741">SQRT(MMULT(MMULT(AF2741:AJ2741,MMULT(MMULT($Q$25:$U$29,$Q$16:$U$20),$Q$25:$U$29)),TRANSPOSE(AF2741:AJ2741)))</f>
        <v>0.21537726851079209</v>
      </c>
      <c r="AN2741" s="50">
        <f t="shared" si="199"/>
        <v>0.25464588944385436</v>
      </c>
    </row>
    <row r="2742" spans="25:40" ht="16.5" x14ac:dyDescent="0.3">
      <c r="Y2742" s="41" t="s">
        <v>2769</v>
      </c>
      <c r="Z2742" s="30">
        <v>0.67908007084867306</v>
      </c>
      <c r="AA2742" s="30">
        <v>0.64692621505482351</v>
      </c>
      <c r="AB2742" s="30">
        <v>0.75534733764694961</v>
      </c>
      <c r="AC2742" s="30">
        <v>0.85106473803015492</v>
      </c>
      <c r="AD2742" s="30">
        <v>0.58202508046837353</v>
      </c>
      <c r="AE2742" s="32">
        <f t="shared" si="197"/>
        <v>3.5144434420489743</v>
      </c>
      <c r="AF2742" s="33">
        <f t="shared" si="200"/>
        <v>0.19322549417746754</v>
      </c>
      <c r="AG2742" s="33">
        <f t="shared" si="200"/>
        <v>0.18407643364368828</v>
      </c>
      <c r="AH2742" s="33">
        <f t="shared" si="200"/>
        <v>0.21492658797962347</v>
      </c>
      <c r="AI2742" s="33">
        <f t="shared" si="200"/>
        <v>0.2421620242475637</v>
      </c>
      <c r="AJ2742" s="33">
        <f t="shared" si="200"/>
        <v>0.1656094599516571</v>
      </c>
      <c r="AK2742" s="34">
        <f t="shared" si="198"/>
        <v>1</v>
      </c>
      <c r="AL2742">
        <v>1</v>
      </c>
      <c r="AM2742" s="50" cm="1">
        <f t="array" ref="AM2742">SQRT(MMULT(MMULT(AF2742:AJ2742,MMULT(MMULT($Q$25:$U$29,$Q$16:$U$20),$Q$25:$U$29)),TRANSPOSE(AF2742:AJ2742)))</f>
        <v>0.19030336786780583</v>
      </c>
      <c r="AN2742" s="50">
        <f t="shared" si="199"/>
        <v>0.28298280912678359</v>
      </c>
    </row>
    <row r="2743" spans="25:40" ht="16.5" x14ac:dyDescent="0.3">
      <c r="Y2743" s="41" t="s">
        <v>2770</v>
      </c>
      <c r="Z2743" s="30">
        <v>0.38531659122313566</v>
      </c>
      <c r="AA2743" s="30">
        <v>0.53278590575873896</v>
      </c>
      <c r="AB2743" s="30">
        <v>0.51319220750112826</v>
      </c>
      <c r="AC2743" s="30">
        <v>0.60754338077789649</v>
      </c>
      <c r="AD2743" s="30">
        <v>0.92973804730476106</v>
      </c>
      <c r="AE2743" s="32">
        <f t="shared" si="197"/>
        <v>2.9685761325656603</v>
      </c>
      <c r="AF2743" s="33">
        <f t="shared" si="200"/>
        <v>0.1297984535401209</v>
      </c>
      <c r="AG2743" s="33">
        <f t="shared" si="200"/>
        <v>0.17947523727419665</v>
      </c>
      <c r="AH2743" s="33">
        <f t="shared" si="200"/>
        <v>0.17287486814683445</v>
      </c>
      <c r="AI2743" s="33">
        <f t="shared" si="200"/>
        <v>0.20465817740467149</v>
      </c>
      <c r="AJ2743" s="33">
        <f t="shared" si="200"/>
        <v>0.31319326363417654</v>
      </c>
      <c r="AK2743" s="34">
        <f t="shared" si="198"/>
        <v>1</v>
      </c>
      <c r="AL2743">
        <v>1</v>
      </c>
      <c r="AM2743" s="50" cm="1">
        <f t="array" ref="AM2743">SQRT(MMULT(MMULT(AF2743:AJ2743,MMULT(MMULT($Q$25:$U$29,$Q$16:$U$20),$Q$25:$U$29)),TRANSPOSE(AF2743:AJ2743)))</f>
        <v>0.22096551825928623</v>
      </c>
      <c r="AN2743" s="50">
        <f t="shared" si="199"/>
        <v>0.23704766521005602</v>
      </c>
    </row>
    <row r="2744" spans="25:40" ht="16.5" x14ac:dyDescent="0.3">
      <c r="Y2744" s="41" t="s">
        <v>2771</v>
      </c>
      <c r="Z2744" s="30">
        <v>4.1305879159181935E-2</v>
      </c>
      <c r="AA2744" s="30">
        <v>0.52220695625622271</v>
      </c>
      <c r="AB2744" s="30">
        <v>0.52254280483509652</v>
      </c>
      <c r="AC2744" s="30">
        <v>0.85364805414047862</v>
      </c>
      <c r="AD2744" s="30">
        <v>0.36351349947712275</v>
      </c>
      <c r="AE2744" s="32">
        <f t="shared" si="197"/>
        <v>2.3032171938681021</v>
      </c>
      <c r="AF2744" s="33">
        <f t="shared" si="200"/>
        <v>1.7933992186733992E-2</v>
      </c>
      <c r="AG2744" s="33">
        <f t="shared" si="200"/>
        <v>0.22672935824137819</v>
      </c>
      <c r="AH2744" s="33">
        <f t="shared" si="200"/>
        <v>0.22687517539651578</v>
      </c>
      <c r="AI2744" s="33">
        <f t="shared" si="200"/>
        <v>0.37063289402890953</v>
      </c>
      <c r="AJ2744" s="33">
        <f t="shared" si="200"/>
        <v>0.15782858014646273</v>
      </c>
      <c r="AK2744" s="34">
        <f t="shared" si="198"/>
        <v>1.0000000000000002</v>
      </c>
      <c r="AL2744">
        <v>1</v>
      </c>
      <c r="AM2744" s="50" cm="1">
        <f t="array" ref="AM2744">SQRT(MMULT(MMULT(AF2744:AJ2744,MMULT(MMULT($Q$25:$U$29,$Q$16:$U$20),$Q$25:$U$29)),TRANSPOSE(AF2744:AJ2744)))</f>
        <v>0.20791696352563524</v>
      </c>
      <c r="AN2744" s="50">
        <f t="shared" si="199"/>
        <v>0.30298318915477435</v>
      </c>
    </row>
    <row r="2745" spans="25:40" ht="16.5" x14ac:dyDescent="0.3">
      <c r="Y2745" s="41" t="s">
        <v>2772</v>
      </c>
      <c r="Z2745" s="30">
        <v>0.74290090336802805</v>
      </c>
      <c r="AA2745" s="30">
        <v>0.84807737136339612</v>
      </c>
      <c r="AB2745" s="30">
        <v>0.54019742054599651</v>
      </c>
      <c r="AC2745" s="30">
        <v>4.7088222230900589E-2</v>
      </c>
      <c r="AD2745" s="30">
        <v>0.26267280660157066</v>
      </c>
      <c r="AE2745" s="32">
        <f t="shared" si="197"/>
        <v>2.4409367241098918</v>
      </c>
      <c r="AF2745" s="33">
        <f t="shared" si="200"/>
        <v>0.30435074208608709</v>
      </c>
      <c r="AG2745" s="33">
        <f t="shared" si="200"/>
        <v>0.34743931007578849</v>
      </c>
      <c r="AH2745" s="33">
        <f t="shared" si="200"/>
        <v>0.22130742481371943</v>
      </c>
      <c r="AI2745" s="33">
        <f t="shared" si="200"/>
        <v>1.9291045837360535E-2</v>
      </c>
      <c r="AJ2745" s="33">
        <f t="shared" si="200"/>
        <v>0.10761147718704446</v>
      </c>
      <c r="AK2745" s="34">
        <f t="shared" si="198"/>
        <v>1</v>
      </c>
      <c r="AL2745">
        <v>1</v>
      </c>
      <c r="AM2745" s="50" cm="1">
        <f t="array" ref="AM2745">SQRT(MMULT(MMULT(AF2745:AJ2745,MMULT(MMULT($Q$25:$U$29,$Q$16:$U$20),$Q$25:$U$29)),TRANSPOSE(AF2745:AJ2745)))</f>
        <v>0.18541566789520741</v>
      </c>
      <c r="AN2745" s="50">
        <f t="shared" si="199"/>
        <v>0.2698116966678677</v>
      </c>
    </row>
    <row r="2746" spans="25:40" ht="16.5" x14ac:dyDescent="0.3">
      <c r="Y2746" s="41" t="s">
        <v>2773</v>
      </c>
      <c r="Z2746" s="30">
        <v>0.98263212186181803</v>
      </c>
      <c r="AA2746" s="30">
        <v>0.93686902335964328</v>
      </c>
      <c r="AB2746" s="30">
        <v>0.89267157945108411</v>
      </c>
      <c r="AC2746" s="30">
        <v>0.32536825120617918</v>
      </c>
      <c r="AD2746" s="30">
        <v>0.93098944533228345</v>
      </c>
      <c r="AE2746" s="32">
        <f t="shared" si="197"/>
        <v>4.0685304212110083</v>
      </c>
      <c r="AF2746" s="33">
        <f t="shared" si="200"/>
        <v>0.24152016087650025</v>
      </c>
      <c r="AG2746" s="33">
        <f t="shared" si="200"/>
        <v>0.2302720949253175</v>
      </c>
      <c r="AH2746" s="33">
        <f t="shared" si="200"/>
        <v>0.21940884964192506</v>
      </c>
      <c r="AI2746" s="33">
        <f t="shared" si="200"/>
        <v>7.9971935200458089E-2</v>
      </c>
      <c r="AJ2746" s="33">
        <f t="shared" si="200"/>
        <v>0.22882695935579905</v>
      </c>
      <c r="AK2746" s="34">
        <f t="shared" si="198"/>
        <v>1</v>
      </c>
      <c r="AL2746">
        <v>1</v>
      </c>
      <c r="AM2746" s="50" cm="1">
        <f t="array" ref="AM2746">SQRT(MMULT(MMULT(AF2746:AJ2746,MMULT(MMULT($Q$25:$U$29,$Q$16:$U$20),$Q$25:$U$29)),TRANSPOSE(AF2746:AJ2746)))</f>
        <v>0.20009709069241058</v>
      </c>
      <c r="AN2746" s="50">
        <f t="shared" si="199"/>
        <v>0.25548496820389632</v>
      </c>
    </row>
    <row r="2747" spans="25:40" ht="16.5" x14ac:dyDescent="0.3">
      <c r="Y2747" s="41" t="s">
        <v>2774</v>
      </c>
      <c r="Z2747" s="30">
        <v>0.56801511121795212</v>
      </c>
      <c r="AA2747" s="30">
        <v>0.66971555738764454</v>
      </c>
      <c r="AB2747" s="30">
        <v>0.1525322105810869</v>
      </c>
      <c r="AC2747" s="30">
        <v>8.84585348932454E-3</v>
      </c>
      <c r="AD2747" s="30">
        <v>0.91261558105712692</v>
      </c>
      <c r="AE2747" s="32">
        <f t="shared" si="197"/>
        <v>2.3117243137331349</v>
      </c>
      <c r="AF2747" s="33">
        <f t="shared" si="200"/>
        <v>0.24571057536730295</v>
      </c>
      <c r="AG2747" s="33">
        <f t="shared" si="200"/>
        <v>0.2897039034495168</v>
      </c>
      <c r="AH2747" s="33">
        <f t="shared" si="200"/>
        <v>6.5982007315901425E-2</v>
      </c>
      <c r="AI2747" s="33">
        <f t="shared" si="200"/>
        <v>3.8265174773542241E-3</v>
      </c>
      <c r="AJ2747" s="33">
        <f t="shared" si="200"/>
        <v>0.39477699638992469</v>
      </c>
      <c r="AK2747" s="34">
        <f t="shared" si="198"/>
        <v>1</v>
      </c>
      <c r="AL2747">
        <v>1</v>
      </c>
      <c r="AM2747" s="50" cm="1">
        <f t="array" ref="AM2747">SQRT(MMULT(MMULT(AF2747:AJ2747,MMULT(MMULT($Q$25:$U$29,$Q$16:$U$20),$Q$25:$U$29)),TRANSPOSE(AF2747:AJ2747)))</f>
        <v>0.23643949025723551</v>
      </c>
      <c r="AN2747" s="50">
        <f t="shared" si="199"/>
        <v>0.15871425174327394</v>
      </c>
    </row>
    <row r="2748" spans="25:40" ht="16.5" x14ac:dyDescent="0.3">
      <c r="Y2748" s="41" t="s">
        <v>2775</v>
      </c>
      <c r="Z2748" s="30">
        <v>0.88531276269085679</v>
      </c>
      <c r="AA2748" s="30">
        <v>0.34027956573042284</v>
      </c>
      <c r="AB2748" s="30">
        <v>0.50510459490220339</v>
      </c>
      <c r="AC2748" s="30">
        <v>0.6486576766596116</v>
      </c>
      <c r="AD2748" s="30">
        <v>0.65421299721195569</v>
      </c>
      <c r="AE2748" s="32">
        <f t="shared" si="197"/>
        <v>3.0335675971950504</v>
      </c>
      <c r="AF2748" s="33">
        <f t="shared" si="200"/>
        <v>0.2918388116715942</v>
      </c>
      <c r="AG2748" s="33">
        <f t="shared" si="200"/>
        <v>0.11217141363359036</v>
      </c>
      <c r="AH2748" s="33">
        <f t="shared" si="200"/>
        <v>0.16650513915339876</v>
      </c>
      <c r="AI2748" s="33">
        <f t="shared" si="200"/>
        <v>0.21382667630659843</v>
      </c>
      <c r="AJ2748" s="33">
        <f t="shared" si="200"/>
        <v>0.21565795923481823</v>
      </c>
      <c r="AK2748" s="34">
        <f t="shared" si="198"/>
        <v>1</v>
      </c>
      <c r="AL2748">
        <v>1</v>
      </c>
      <c r="AM2748" s="50" cm="1">
        <f t="array" ref="AM2748">SQRT(MMULT(MMULT(AF2748:AJ2748,MMULT(MMULT($Q$25:$U$29,$Q$16:$U$20),$Q$25:$U$29)),TRANSPOSE(AF2748:AJ2748)))</f>
        <v>0.19039654458777611</v>
      </c>
      <c r="AN2748" s="50">
        <f t="shared" si="199"/>
        <v>0.25287145750008455</v>
      </c>
    </row>
    <row r="2749" spans="25:40" ht="16.5" x14ac:dyDescent="0.3">
      <c r="Y2749" s="41" t="s">
        <v>2776</v>
      </c>
      <c r="Z2749" s="30">
        <v>0.32209811144656209</v>
      </c>
      <c r="AA2749" s="30">
        <v>0.97290943491696824</v>
      </c>
      <c r="AB2749" s="30">
        <v>0.7051029068859278</v>
      </c>
      <c r="AC2749" s="30">
        <v>0.67246675865662031</v>
      </c>
      <c r="AD2749" s="30">
        <v>0.43784211332555278</v>
      </c>
      <c r="AE2749" s="32">
        <f t="shared" si="197"/>
        <v>3.1104193252316312</v>
      </c>
      <c r="AF2749" s="33">
        <f t="shared" si="200"/>
        <v>0.10355456218835563</v>
      </c>
      <c r="AG2749" s="33">
        <f t="shared" si="200"/>
        <v>0.31279044179823445</v>
      </c>
      <c r="AH2749" s="33">
        <f t="shared" si="200"/>
        <v>0.22669062694092515</v>
      </c>
      <c r="AI2749" s="33">
        <f t="shared" si="200"/>
        <v>0.21619810332375108</v>
      </c>
      <c r="AJ2749" s="33">
        <f t="shared" si="200"/>
        <v>0.14076626574873372</v>
      </c>
      <c r="AK2749" s="34">
        <f t="shared" si="198"/>
        <v>1</v>
      </c>
      <c r="AL2749">
        <v>1</v>
      </c>
      <c r="AM2749" s="50" cm="1">
        <f t="array" ref="AM2749">SQRT(MMULT(MMULT(AF2749:AJ2749,MMULT(MMULT($Q$25:$U$29,$Q$16:$U$20),$Q$25:$U$29)),TRANSPOSE(AF2749:AJ2749)))</f>
        <v>0.19819838390962743</v>
      </c>
      <c r="AN2749" s="50">
        <f t="shared" si="199"/>
        <v>0.28822456674533287</v>
      </c>
    </row>
    <row r="2750" spans="25:40" ht="16.5" x14ac:dyDescent="0.3">
      <c r="Y2750" s="41" t="s">
        <v>2777</v>
      </c>
      <c r="Z2750" s="30">
        <v>1.8000574672686231E-2</v>
      </c>
      <c r="AA2750" s="30">
        <v>0.22480351950058031</v>
      </c>
      <c r="AB2750" s="30">
        <v>0.86568626923978176</v>
      </c>
      <c r="AC2750" s="30">
        <v>0.1370003149394915</v>
      </c>
      <c r="AD2750" s="30">
        <v>0.52542585239419248</v>
      </c>
      <c r="AE2750" s="32">
        <f t="shared" si="197"/>
        <v>1.7709165307467321</v>
      </c>
      <c r="AF2750" s="33">
        <f t="shared" si="200"/>
        <v>1.0164552851678466E-2</v>
      </c>
      <c r="AG2750" s="33">
        <f t="shared" si="200"/>
        <v>0.12694190584227519</v>
      </c>
      <c r="AH2750" s="33">
        <f t="shared" si="200"/>
        <v>0.48883516202469063</v>
      </c>
      <c r="AI2750" s="33">
        <f t="shared" si="200"/>
        <v>7.7361249139011296E-2</v>
      </c>
      <c r="AJ2750" s="33">
        <f t="shared" si="200"/>
        <v>0.29669713014234456</v>
      </c>
      <c r="AK2750" s="34">
        <f t="shared" si="198"/>
        <v>1.0000000000000002</v>
      </c>
      <c r="AL2750">
        <v>1</v>
      </c>
      <c r="AM2750" s="50" cm="1">
        <f t="array" ref="AM2750">SQRT(MMULT(MMULT(AF2750:AJ2750,MMULT(MMULT($Q$25:$U$29,$Q$16:$U$20),$Q$25:$U$29)),TRANSPOSE(AF2750:AJ2750)))</f>
        <v>0.25688537513578125</v>
      </c>
      <c r="AN2750" s="50">
        <f t="shared" si="199"/>
        <v>0.34804903495399109</v>
      </c>
    </row>
    <row r="2751" spans="25:40" ht="16.5" x14ac:dyDescent="0.3">
      <c r="Y2751" s="41" t="s">
        <v>2778</v>
      </c>
      <c r="Z2751" s="30">
        <v>0.9028848378763924</v>
      </c>
      <c r="AA2751" s="30">
        <v>0.14711074664408963</v>
      </c>
      <c r="AB2751" s="30">
        <v>6.4692924752040915E-2</v>
      </c>
      <c r="AC2751" s="30">
        <v>0.20631622156905249</v>
      </c>
      <c r="AD2751" s="30">
        <v>0.10694944560398278</v>
      </c>
      <c r="AE2751" s="32">
        <f t="shared" si="197"/>
        <v>1.4279541764455583</v>
      </c>
      <c r="AF2751" s="33">
        <f t="shared" si="200"/>
        <v>0.632292585273177</v>
      </c>
      <c r="AG2751" s="33">
        <f t="shared" si="200"/>
        <v>0.10302203605039725</v>
      </c>
      <c r="AH2751" s="33">
        <f t="shared" si="200"/>
        <v>4.5304622388565405E-2</v>
      </c>
      <c r="AI2751" s="33">
        <f t="shared" si="200"/>
        <v>0.1444837831439463</v>
      </c>
      <c r="AJ2751" s="33">
        <f t="shared" si="200"/>
        <v>7.4896973143913984E-2</v>
      </c>
      <c r="AK2751" s="34">
        <f t="shared" si="198"/>
        <v>0.99999999999999989</v>
      </c>
      <c r="AL2751">
        <v>1</v>
      </c>
      <c r="AM2751" s="50" cm="1">
        <f t="array" ref="AM2751">SQRT(MMULT(MMULT(AF2751:AJ2751,MMULT(MMULT($Q$25:$U$29,$Q$16:$U$20),$Q$25:$U$29)),TRANSPOSE(AF2751:AJ2751)))</f>
        <v>0.16966541895247761</v>
      </c>
      <c r="AN2751" s="50">
        <f t="shared" si="199"/>
        <v>0.22279274435259597</v>
      </c>
    </row>
    <row r="2752" spans="25:40" ht="16.5" x14ac:dyDescent="0.3">
      <c r="Y2752" s="41" t="s">
        <v>2779</v>
      </c>
      <c r="Z2752" s="30">
        <v>2.6553845161939593E-2</v>
      </c>
      <c r="AA2752" s="30">
        <v>0.45696910566846738</v>
      </c>
      <c r="AB2752" s="30">
        <v>0.48165655096332138</v>
      </c>
      <c r="AC2752" s="30">
        <v>0.63928765536896992</v>
      </c>
      <c r="AD2752" s="30">
        <v>2.1362808837562031E-2</v>
      </c>
      <c r="AE2752" s="32">
        <f t="shared" si="197"/>
        <v>1.6258299660002602</v>
      </c>
      <c r="AF2752" s="33">
        <f t="shared" si="200"/>
        <v>1.6332486002374091E-2</v>
      </c>
      <c r="AG2752" s="33">
        <f t="shared" si="200"/>
        <v>0.28106820222576351</v>
      </c>
      <c r="AH2752" s="33">
        <f t="shared" si="200"/>
        <v>0.29625272078620568</v>
      </c>
      <c r="AI2752" s="33">
        <f t="shared" si="200"/>
        <v>0.39320695813086498</v>
      </c>
      <c r="AJ2752" s="33">
        <f t="shared" si="200"/>
        <v>1.3139632854791786E-2</v>
      </c>
      <c r="AK2752" s="34">
        <f t="shared" si="198"/>
        <v>1</v>
      </c>
      <c r="AL2752">
        <v>1</v>
      </c>
      <c r="AM2752" s="50" cm="1">
        <f t="array" ref="AM2752">SQRT(MMULT(MMULT(AF2752:AJ2752,MMULT(MMULT($Q$25:$U$29,$Q$16:$U$20),$Q$25:$U$29)),TRANSPOSE(AF2752:AJ2752)))</f>
        <v>0.20142008238226525</v>
      </c>
      <c r="AN2752" s="50">
        <f t="shared" si="199"/>
        <v>0.35703186395376624</v>
      </c>
    </row>
    <row r="2753" spans="25:40" ht="16.5" x14ac:dyDescent="0.3">
      <c r="Y2753" s="41" t="s">
        <v>2780</v>
      </c>
      <c r="Z2753" s="30">
        <v>0.32814375862644507</v>
      </c>
      <c r="AA2753" s="30">
        <v>4.5477009108463973E-2</v>
      </c>
      <c r="AB2753" s="30">
        <v>0.6487740295211577</v>
      </c>
      <c r="AC2753" s="30">
        <v>0.96077217425672012</v>
      </c>
      <c r="AD2753" s="30">
        <v>0.95105953475470306</v>
      </c>
      <c r="AE2753" s="32">
        <f t="shared" si="197"/>
        <v>2.9342265062674899</v>
      </c>
      <c r="AF2753" s="33">
        <f t="shared" si="200"/>
        <v>0.11183313828211013</v>
      </c>
      <c r="AG2753" s="33">
        <f t="shared" si="200"/>
        <v>1.5498806588831966E-2</v>
      </c>
      <c r="AH2753" s="33">
        <f t="shared" si="200"/>
        <v>0.22110563998225097</v>
      </c>
      <c r="AI2753" s="33">
        <f t="shared" si="200"/>
        <v>0.32743626717450636</v>
      </c>
      <c r="AJ2753" s="33">
        <f t="shared" si="200"/>
        <v>0.3241261479723006</v>
      </c>
      <c r="AK2753" s="34">
        <f t="shared" si="198"/>
        <v>1</v>
      </c>
      <c r="AL2753">
        <v>1</v>
      </c>
      <c r="AM2753" s="50" cm="1">
        <f t="array" ref="AM2753">SQRT(MMULT(MMULT(AF2753:AJ2753,MMULT(MMULT($Q$25:$U$29,$Q$16:$U$20),$Q$25:$U$29)),TRANSPOSE(AF2753:AJ2753)))</f>
        <v>0.23103198397258243</v>
      </c>
      <c r="AN2753" s="50">
        <f t="shared" si="199"/>
        <v>0.26833536014891685</v>
      </c>
    </row>
    <row r="2754" spans="25:40" ht="16.5" x14ac:dyDescent="0.3">
      <c r="Y2754" s="41" t="s">
        <v>2781</v>
      </c>
      <c r="Z2754" s="30">
        <v>0.25752283185317393</v>
      </c>
      <c r="AA2754" s="30">
        <v>0.84966237401166478</v>
      </c>
      <c r="AB2754" s="30">
        <v>0.40626057818227734</v>
      </c>
      <c r="AC2754" s="30">
        <v>0.99969842264128628</v>
      </c>
      <c r="AD2754" s="30">
        <v>0.97914267033067692</v>
      </c>
      <c r="AE2754" s="32">
        <f t="shared" si="197"/>
        <v>3.4922868770190796</v>
      </c>
      <c r="AF2754" s="33">
        <f t="shared" si="200"/>
        <v>7.3740457448612684E-2</v>
      </c>
      <c r="AG2754" s="33">
        <f t="shared" si="200"/>
        <v>0.24329684356770637</v>
      </c>
      <c r="AH2754" s="33">
        <f t="shared" si="200"/>
        <v>0.11633081487539484</v>
      </c>
      <c r="AI2754" s="33">
        <f t="shared" si="200"/>
        <v>0.28625896378094845</v>
      </c>
      <c r="AJ2754" s="33">
        <f t="shared" si="200"/>
        <v>0.28037292032733757</v>
      </c>
      <c r="AK2754" s="34">
        <f t="shared" si="198"/>
        <v>0.99999999999999978</v>
      </c>
      <c r="AL2754">
        <v>1</v>
      </c>
      <c r="AM2754" s="50" cm="1">
        <f t="array" ref="AM2754">SQRT(MMULT(MMULT(AF2754:AJ2754,MMULT(MMULT($Q$25:$U$29,$Q$16:$U$20),$Q$25:$U$29)),TRANSPOSE(AF2754:AJ2754)))</f>
        <v>0.21866632514564918</v>
      </c>
      <c r="AN2754" s="50">
        <f t="shared" si="199"/>
        <v>0.22961086762635588</v>
      </c>
    </row>
    <row r="2755" spans="25:40" ht="16.5" x14ac:dyDescent="0.3">
      <c r="Y2755" s="41" t="s">
        <v>2782</v>
      </c>
      <c r="Z2755" s="30">
        <v>0.17256147596086213</v>
      </c>
      <c r="AA2755" s="30">
        <v>0.83562470736725269</v>
      </c>
      <c r="AB2755" s="30">
        <v>0.8353707046129879</v>
      </c>
      <c r="AC2755" s="30">
        <v>0.79755570486032068</v>
      </c>
      <c r="AD2755" s="30">
        <v>0.69040581750827323</v>
      </c>
      <c r="AE2755" s="32">
        <f t="shared" si="197"/>
        <v>3.3315184103096964</v>
      </c>
      <c r="AF2755" s="33">
        <f t="shared" si="200"/>
        <v>5.1796644865252567E-2</v>
      </c>
      <c r="AG2755" s="33">
        <f t="shared" si="200"/>
        <v>0.25082398007507134</v>
      </c>
      <c r="AH2755" s="33">
        <f t="shared" si="200"/>
        <v>0.25074773773659925</v>
      </c>
      <c r="AI2755" s="33">
        <f t="shared" si="200"/>
        <v>0.2393970576276</v>
      </c>
      <c r="AJ2755" s="33">
        <f t="shared" si="200"/>
        <v>0.20723457969547687</v>
      </c>
      <c r="AK2755" s="34">
        <f t="shared" si="198"/>
        <v>1</v>
      </c>
      <c r="AL2755">
        <v>1</v>
      </c>
      <c r="AM2755" s="50" cm="1">
        <f t="array" ref="AM2755">SQRT(MMULT(MMULT(AF2755:AJ2755,MMULT(MMULT($Q$25:$U$29,$Q$16:$U$20),$Q$25:$U$29)),TRANSPOSE(AF2755:AJ2755)))</f>
        <v>0.21198607626951216</v>
      </c>
      <c r="AN2755" s="50">
        <f t="shared" si="199"/>
        <v>0.28892706789986533</v>
      </c>
    </row>
    <row r="2756" spans="25:40" ht="16.5" x14ac:dyDescent="0.3">
      <c r="Y2756" s="41" t="s">
        <v>2783</v>
      </c>
      <c r="Z2756" s="30">
        <v>4.9905775098466498E-2</v>
      </c>
      <c r="AA2756" s="30">
        <v>0.77886370724230225</v>
      </c>
      <c r="AB2756" s="30">
        <v>0.80195112635989885</v>
      </c>
      <c r="AC2756" s="30">
        <v>0.28207476885885807</v>
      </c>
      <c r="AD2756" s="30">
        <v>0.54173148784818659</v>
      </c>
      <c r="AE2756" s="32">
        <f t="shared" si="197"/>
        <v>2.4545268654077121</v>
      </c>
      <c r="AF2756" s="33">
        <f t="shared" si="200"/>
        <v>2.0332136429957893E-2</v>
      </c>
      <c r="AG2756" s="33">
        <f t="shared" si="200"/>
        <v>0.31731724684664558</v>
      </c>
      <c r="AH2756" s="33">
        <f t="shared" si="200"/>
        <v>0.32672330364845681</v>
      </c>
      <c r="AI2756" s="33">
        <f t="shared" si="200"/>
        <v>0.11492022060716117</v>
      </c>
      <c r="AJ2756" s="33">
        <f t="shared" si="200"/>
        <v>0.22070709246777856</v>
      </c>
      <c r="AK2756" s="34">
        <f t="shared" si="198"/>
        <v>1</v>
      </c>
      <c r="AL2756">
        <v>1</v>
      </c>
      <c r="AM2756" s="50" cm="1">
        <f t="array" ref="AM2756">SQRT(MMULT(MMULT(AF2756:AJ2756,MMULT(MMULT($Q$25:$U$29,$Q$16:$U$20),$Q$25:$U$29)),TRANSPOSE(AF2756:AJ2756)))</f>
        <v>0.22672328203388664</v>
      </c>
      <c r="AN2756" s="50">
        <f t="shared" si="199"/>
        <v>0.30172622893610185</v>
      </c>
    </row>
    <row r="2757" spans="25:40" ht="16.5" x14ac:dyDescent="0.3">
      <c r="Y2757" s="41" t="s">
        <v>2784</v>
      </c>
      <c r="Z2757" s="30">
        <v>0.51929133719412057</v>
      </c>
      <c r="AA2757" s="30">
        <v>0.40089782916735206</v>
      </c>
      <c r="AB2757" s="30">
        <v>0.28756309651005896</v>
      </c>
      <c r="AC2757" s="30">
        <v>5.1571363803125325E-2</v>
      </c>
      <c r="AD2757" s="30">
        <v>0.4846345771393622</v>
      </c>
      <c r="AE2757" s="32">
        <f t="shared" ref="AE2757:AE2820" si="201">+SUM(Z2757:AD2757)</f>
        <v>1.7439582038140191</v>
      </c>
      <c r="AF2757" s="33">
        <f t="shared" si="200"/>
        <v>0.29776593043252736</v>
      </c>
      <c r="AG2757" s="33">
        <f t="shared" si="200"/>
        <v>0.22987811765820565</v>
      </c>
      <c r="AH2757" s="33">
        <f t="shared" si="200"/>
        <v>0.16489104835262758</v>
      </c>
      <c r="AI2757" s="33">
        <f t="shared" si="200"/>
        <v>2.9571444826108371E-2</v>
      </c>
      <c r="AJ2757" s="33">
        <f t="shared" si="200"/>
        <v>0.27789345873053106</v>
      </c>
      <c r="AK2757" s="34">
        <f t="shared" ref="AK2757:AK2820" si="202">+SUM(AF2757:AJ2757)</f>
        <v>1</v>
      </c>
      <c r="AL2757">
        <v>1</v>
      </c>
      <c r="AM2757" s="50" cm="1">
        <f t="array" ref="AM2757">SQRT(MMULT(MMULT(AF2757:AJ2757,MMULT(MMULT($Q$25:$U$29,$Q$16:$U$20),$Q$25:$U$29)),TRANSPOSE(AF2757:AJ2757)))</f>
        <v>0.20531745865238907</v>
      </c>
      <c r="AN2757" s="50">
        <f t="shared" ref="AN2757:AN2820" si="203">SUMPRODUCT(AF2757:AJ2757,$AF$2:$AJ$2)</f>
        <v>0.22033921790752542</v>
      </c>
    </row>
    <row r="2758" spans="25:40" ht="16.5" x14ac:dyDescent="0.3">
      <c r="Y2758" s="41" t="s">
        <v>2785</v>
      </c>
      <c r="Z2758" s="30">
        <v>0.3120906633925129</v>
      </c>
      <c r="AA2758" s="30">
        <v>0.63761277908882419</v>
      </c>
      <c r="AB2758" s="30">
        <v>0.18940303477313458</v>
      </c>
      <c r="AC2758" s="30">
        <v>2.9084260917237481E-2</v>
      </c>
      <c r="AD2758" s="30">
        <v>0.15158874692092827</v>
      </c>
      <c r="AE2758" s="32">
        <f t="shared" si="201"/>
        <v>1.3197794850926374</v>
      </c>
      <c r="AF2758" s="33">
        <f t="shared" si="200"/>
        <v>0.23647182496597663</v>
      </c>
      <c r="AG2758" s="33">
        <f t="shared" si="200"/>
        <v>0.48312069273002006</v>
      </c>
      <c r="AH2758" s="33">
        <f t="shared" si="200"/>
        <v>0.14351112205675789</v>
      </c>
      <c r="AI2758" s="33">
        <f t="shared" si="200"/>
        <v>2.2037212462956271E-2</v>
      </c>
      <c r="AJ2758" s="33">
        <f t="shared" si="200"/>
        <v>0.11485914778428914</v>
      </c>
      <c r="AK2758" s="34">
        <f t="shared" si="202"/>
        <v>1</v>
      </c>
      <c r="AL2758">
        <v>1</v>
      </c>
      <c r="AM2758" s="50" cm="1">
        <f t="array" ref="AM2758">SQRT(MMULT(MMULT(AF2758:AJ2758,MMULT(MMULT($Q$25:$U$29,$Q$16:$U$20),$Q$25:$U$29)),TRANSPOSE(AF2758:AJ2758)))</f>
        <v>0.19900539426362013</v>
      </c>
      <c r="AN2758" s="50">
        <f t="shared" si="203"/>
        <v>0.23806719424320702</v>
      </c>
    </row>
    <row r="2759" spans="25:40" ht="16.5" x14ac:dyDescent="0.3">
      <c r="Y2759" s="41" t="s">
        <v>2786</v>
      </c>
      <c r="Z2759" s="30">
        <v>0.42566763874070324</v>
      </c>
      <c r="AA2759" s="30">
        <v>0.40888178526743468</v>
      </c>
      <c r="AB2759" s="30">
        <v>0.59588951351441732</v>
      </c>
      <c r="AC2759" s="30">
        <v>0.60060824480229091</v>
      </c>
      <c r="AD2759" s="30">
        <v>0.52866978588401259</v>
      </c>
      <c r="AE2759" s="32">
        <f t="shared" si="201"/>
        <v>2.5597169682088587</v>
      </c>
      <c r="AF2759" s="33">
        <f t="shared" si="200"/>
        <v>0.16629480681942765</v>
      </c>
      <c r="AG2759" s="33">
        <f t="shared" si="200"/>
        <v>0.15973710779186123</v>
      </c>
      <c r="AH2759" s="33">
        <f t="shared" si="200"/>
        <v>0.23279507887600018</v>
      </c>
      <c r="AI2759" s="33">
        <f t="shared" si="200"/>
        <v>0.23463853709676413</v>
      </c>
      <c r="AJ2759" s="33">
        <f t="shared" si="200"/>
        <v>0.2065344694159468</v>
      </c>
      <c r="AK2759" s="34">
        <f t="shared" si="202"/>
        <v>1</v>
      </c>
      <c r="AL2759">
        <v>1</v>
      </c>
      <c r="AM2759" s="50" cm="1">
        <f t="array" ref="AM2759">SQRT(MMULT(MMULT(AF2759:AJ2759,MMULT(MMULT($Q$25:$U$29,$Q$16:$U$20),$Q$25:$U$29)),TRANSPOSE(AF2759:AJ2759)))</f>
        <v>0.19970445175550317</v>
      </c>
      <c r="AN2759" s="50">
        <f t="shared" si="203"/>
        <v>0.28209505268326962</v>
      </c>
    </row>
    <row r="2760" spans="25:40" ht="16.5" x14ac:dyDescent="0.3">
      <c r="Y2760" s="41" t="s">
        <v>2787</v>
      </c>
      <c r="Z2760" s="30">
        <v>0.6156754943033893</v>
      </c>
      <c r="AA2760" s="30">
        <v>0.98836846670560996</v>
      </c>
      <c r="AB2760" s="30">
        <v>0.28382194031818997</v>
      </c>
      <c r="AC2760" s="30">
        <v>0.32911395405012545</v>
      </c>
      <c r="AD2760" s="30">
        <v>0.50038068962434212</v>
      </c>
      <c r="AE2760" s="32">
        <f t="shared" si="201"/>
        <v>2.7173605450016574</v>
      </c>
      <c r="AF2760" s="33">
        <f t="shared" si="200"/>
        <v>0.22657114656200833</v>
      </c>
      <c r="AG2760" s="33">
        <f t="shared" si="200"/>
        <v>0.36372371289618732</v>
      </c>
      <c r="AH2760" s="33">
        <f t="shared" si="200"/>
        <v>0.10444765632600912</v>
      </c>
      <c r="AI2760" s="33">
        <f t="shared" si="200"/>
        <v>0.12111530604781219</v>
      </c>
      <c r="AJ2760" s="33">
        <f t="shared" si="200"/>
        <v>0.18414217816798284</v>
      </c>
      <c r="AK2760" s="34">
        <f t="shared" si="202"/>
        <v>0.99999999999999978</v>
      </c>
      <c r="AL2760">
        <v>1</v>
      </c>
      <c r="AM2760" s="50" cm="1">
        <f t="array" ref="AM2760">SQRT(MMULT(MMULT(AF2760:AJ2760,MMULT(MMULT($Q$25:$U$29,$Q$16:$U$20),$Q$25:$U$29)),TRANSPOSE(AF2760:AJ2760)))</f>
        <v>0.19446717266633923</v>
      </c>
      <c r="AN2760" s="50">
        <f t="shared" si="203"/>
        <v>0.22266259457136883</v>
      </c>
    </row>
    <row r="2761" spans="25:40" ht="16.5" x14ac:dyDescent="0.3">
      <c r="Y2761" s="41" t="s">
        <v>2788</v>
      </c>
      <c r="Z2761" s="30">
        <v>0.35493803252993006</v>
      </c>
      <c r="AA2761" s="30">
        <v>0.53620029731412822</v>
      </c>
      <c r="AB2761" s="30">
        <v>0.41739443650472219</v>
      </c>
      <c r="AC2761" s="30">
        <v>0.49764999906838636</v>
      </c>
      <c r="AD2761" s="30">
        <v>0.7859505014837771</v>
      </c>
      <c r="AE2761" s="32">
        <f t="shared" si="201"/>
        <v>2.5921332669009436</v>
      </c>
      <c r="AF2761" s="33">
        <f t="shared" si="200"/>
        <v>0.13692892918051258</v>
      </c>
      <c r="AG2761" s="33">
        <f t="shared" si="200"/>
        <v>0.20685676317683657</v>
      </c>
      <c r="AH2761" s="33">
        <f t="shared" si="200"/>
        <v>0.16102352523091654</v>
      </c>
      <c r="AI2761" s="33">
        <f t="shared" si="200"/>
        <v>0.1919847275689486</v>
      </c>
      <c r="AJ2761" s="33">
        <f t="shared" si="200"/>
        <v>0.30320605484278584</v>
      </c>
      <c r="AK2761" s="34">
        <f t="shared" si="202"/>
        <v>1</v>
      </c>
      <c r="AL2761">
        <v>1</v>
      </c>
      <c r="AM2761" s="50" cm="1">
        <f t="array" ref="AM2761">SQRT(MMULT(MMULT(AF2761:AJ2761,MMULT(MMULT($Q$25:$U$29,$Q$16:$U$20),$Q$25:$U$29)),TRANSPOSE(AF2761:AJ2761)))</f>
        <v>0.21806908096708716</v>
      </c>
      <c r="AN2761" s="50">
        <f t="shared" si="203"/>
        <v>0.23264006553075356</v>
      </c>
    </row>
    <row r="2762" spans="25:40" ht="16.5" x14ac:dyDescent="0.3">
      <c r="Y2762" s="41" t="s">
        <v>2789</v>
      </c>
      <c r="Z2762" s="30">
        <v>0.29559700835780633</v>
      </c>
      <c r="AA2762" s="30">
        <v>0.56419598838737284</v>
      </c>
      <c r="AB2762" s="30">
        <v>0.15995348330349146</v>
      </c>
      <c r="AC2762" s="30">
        <v>0.54910968028622353</v>
      </c>
      <c r="AD2762" s="30">
        <v>0.42770843006100889</v>
      </c>
      <c r="AE2762" s="32">
        <f t="shared" si="201"/>
        <v>1.9965645903959031</v>
      </c>
      <c r="AF2762" s="33">
        <f t="shared" si="200"/>
        <v>0.14805281521054711</v>
      </c>
      <c r="AG2762" s="33">
        <f t="shared" si="200"/>
        <v>0.28258338903801616</v>
      </c>
      <c r="AH2762" s="33">
        <f t="shared" si="200"/>
        <v>8.0114354463120041E-2</v>
      </c>
      <c r="AI2762" s="33">
        <f t="shared" si="200"/>
        <v>0.27502725578106113</v>
      </c>
      <c r="AJ2762" s="33">
        <f t="shared" si="200"/>
        <v>0.21422218550725558</v>
      </c>
      <c r="AK2762" s="34">
        <f t="shared" si="202"/>
        <v>1</v>
      </c>
      <c r="AL2762">
        <v>1</v>
      </c>
      <c r="AM2762" s="50" cm="1">
        <f t="array" ref="AM2762">SQRT(MMULT(MMULT(AF2762:AJ2762,MMULT(MMULT($Q$25:$U$29,$Q$16:$U$20),$Q$25:$U$29)),TRANSPOSE(AF2762:AJ2762)))</f>
        <v>0.20041618059130767</v>
      </c>
      <c r="AN2762" s="50">
        <f t="shared" si="203"/>
        <v>0.22561468059230966</v>
      </c>
    </row>
    <row r="2763" spans="25:40" ht="16.5" x14ac:dyDescent="0.3">
      <c r="Y2763" s="41" t="s">
        <v>2790</v>
      </c>
      <c r="Z2763" s="30">
        <v>9.2271569747327864E-2</v>
      </c>
      <c r="AA2763" s="30">
        <v>0.43861241998234313</v>
      </c>
      <c r="AB2763" s="30">
        <v>0.4735064918106443</v>
      </c>
      <c r="AC2763" s="30">
        <v>0.12822716733614925</v>
      </c>
      <c r="AD2763" s="30">
        <v>0.35049868260208605</v>
      </c>
      <c r="AE2763" s="32">
        <f t="shared" si="201"/>
        <v>1.4831163314785507</v>
      </c>
      <c r="AF2763" s="33">
        <f t="shared" si="200"/>
        <v>6.2214654231027407E-2</v>
      </c>
      <c r="AG2763" s="33">
        <f t="shared" si="200"/>
        <v>0.29573703065158813</v>
      </c>
      <c r="AH2763" s="33">
        <f t="shared" si="200"/>
        <v>0.31926456594176633</v>
      </c>
      <c r="AI2763" s="33">
        <f t="shared" si="200"/>
        <v>8.6457929573411696E-2</v>
      </c>
      <c r="AJ2763" s="33">
        <f t="shared" si="200"/>
        <v>0.23632581960220636</v>
      </c>
      <c r="AK2763" s="34">
        <f t="shared" si="202"/>
        <v>0.99999999999999989</v>
      </c>
      <c r="AL2763">
        <v>1</v>
      </c>
      <c r="AM2763" s="50" cm="1">
        <f t="array" ref="AM2763">SQRT(MMULT(MMULT(AF2763:AJ2763,MMULT(MMULT($Q$25:$U$29,$Q$16:$U$20),$Q$25:$U$29)),TRANSPOSE(AF2763:AJ2763)))</f>
        <v>0.22476708057030081</v>
      </c>
      <c r="AN2763" s="50">
        <f t="shared" si="203"/>
        <v>0.29309887873329044</v>
      </c>
    </row>
    <row r="2764" spans="25:40" ht="16.5" x14ac:dyDescent="0.3">
      <c r="Y2764" s="41" t="s">
        <v>2791</v>
      </c>
      <c r="Z2764" s="30">
        <v>0.56954797107664523</v>
      </c>
      <c r="AA2764" s="30">
        <v>1.727213878224787E-2</v>
      </c>
      <c r="AB2764" s="30">
        <v>0.23602538550913754</v>
      </c>
      <c r="AC2764" s="30">
        <v>0.88859535220014929</v>
      </c>
      <c r="AD2764" s="30">
        <v>0.53697831151588182</v>
      </c>
      <c r="AE2764" s="32">
        <f t="shared" si="201"/>
        <v>2.2484191590840616</v>
      </c>
      <c r="AF2764" s="33">
        <f t="shared" si="200"/>
        <v>0.25331040645849234</v>
      </c>
      <c r="AG2764" s="33">
        <f t="shared" si="200"/>
        <v>7.6819033997575521E-3</v>
      </c>
      <c r="AH2764" s="33">
        <f t="shared" si="200"/>
        <v>0.10497392559369899</v>
      </c>
      <c r="AI2764" s="33">
        <f t="shared" si="200"/>
        <v>0.3952089398500484</v>
      </c>
      <c r="AJ2764" s="33">
        <f t="shared" si="200"/>
        <v>0.23882482469800276</v>
      </c>
      <c r="AK2764" s="34">
        <f t="shared" si="202"/>
        <v>1</v>
      </c>
      <c r="AL2764">
        <v>1</v>
      </c>
      <c r="AM2764" s="50" cm="1">
        <f t="array" ref="AM2764">SQRT(MMULT(MMULT(AF2764:AJ2764,MMULT(MMULT($Q$25:$U$29,$Q$16:$U$20),$Q$25:$U$29)),TRANSPOSE(AF2764:AJ2764)))</f>
        <v>0.20270049754180761</v>
      </c>
      <c r="AN2764" s="50">
        <f t="shared" si="203"/>
        <v>0.24584063393606986</v>
      </c>
    </row>
    <row r="2765" spans="25:40" ht="16.5" x14ac:dyDescent="0.3">
      <c r="Y2765" s="41" t="s">
        <v>2792</v>
      </c>
      <c r="Z2765" s="30">
        <v>0.43982300439530309</v>
      </c>
      <c r="AA2765" s="30">
        <v>0.38194041992898264</v>
      </c>
      <c r="AB2765" s="30">
        <v>3.6058792768857484E-2</v>
      </c>
      <c r="AC2765" s="30">
        <v>2.1224488200208724E-2</v>
      </c>
      <c r="AD2765" s="30">
        <v>0.15281244735907262</v>
      </c>
      <c r="AE2765" s="32">
        <f t="shared" si="201"/>
        <v>1.0318591526524246</v>
      </c>
      <c r="AF2765" s="33">
        <f t="shared" si="200"/>
        <v>0.42624325545276698</v>
      </c>
      <c r="AG2765" s="33">
        <f t="shared" si="200"/>
        <v>0.3701478239032851</v>
      </c>
      <c r="AH2765" s="33">
        <f t="shared" si="200"/>
        <v>3.4945460023460842E-2</v>
      </c>
      <c r="AI2765" s="33">
        <f t="shared" si="200"/>
        <v>2.05691718154077E-2</v>
      </c>
      <c r="AJ2765" s="33">
        <f t="shared" si="200"/>
        <v>0.14809428880507935</v>
      </c>
      <c r="AK2765" s="34">
        <f t="shared" si="202"/>
        <v>1</v>
      </c>
      <c r="AL2765">
        <v>1</v>
      </c>
      <c r="AM2765" s="50" cm="1">
        <f t="array" ref="AM2765">SQRT(MMULT(MMULT(AF2765:AJ2765,MMULT(MMULT($Q$25:$U$29,$Q$16:$U$20),$Q$25:$U$29)),TRANSPOSE(AF2765:AJ2765)))</f>
        <v>0.18211787817324815</v>
      </c>
      <c r="AN2765" s="50">
        <f t="shared" si="203"/>
        <v>0.19085893558309269</v>
      </c>
    </row>
    <row r="2766" spans="25:40" ht="16.5" x14ac:dyDescent="0.3">
      <c r="Y2766" s="41" t="s">
        <v>2793</v>
      </c>
      <c r="Z2766" s="30">
        <v>1.3907954005931589E-2</v>
      </c>
      <c r="AA2766" s="30">
        <v>0.65579200721980346</v>
      </c>
      <c r="AB2766" s="30">
        <v>7.8923853304753711E-2</v>
      </c>
      <c r="AC2766" s="30">
        <v>0.77625515939183665</v>
      </c>
      <c r="AD2766" s="30">
        <v>0.82351810509470502</v>
      </c>
      <c r="AE2766" s="32">
        <f t="shared" si="201"/>
        <v>2.3483970790170305</v>
      </c>
      <c r="AF2766" s="33">
        <f t="shared" si="200"/>
        <v>5.922317878096257E-3</v>
      </c>
      <c r="AG2766" s="33">
        <f t="shared" si="200"/>
        <v>0.27925090398013036</v>
      </c>
      <c r="AH2766" s="33">
        <f t="shared" si="200"/>
        <v>3.3607541931447514E-2</v>
      </c>
      <c r="AI2766" s="33">
        <f t="shared" si="200"/>
        <v>0.33054680842847672</v>
      </c>
      <c r="AJ2766" s="33">
        <f t="shared" si="200"/>
        <v>0.35067242778184909</v>
      </c>
      <c r="AK2766" s="34">
        <f t="shared" si="202"/>
        <v>1</v>
      </c>
      <c r="AL2766">
        <v>1</v>
      </c>
      <c r="AM2766" s="50" cm="1">
        <f t="array" ref="AM2766">SQRT(MMULT(MMULT(AF2766:AJ2766,MMULT(MMULT($Q$25:$U$29,$Q$16:$U$20),$Q$25:$U$29)),TRANSPOSE(AF2766:AJ2766)))</f>
        <v>0.24217007305014321</v>
      </c>
      <c r="AN2766" s="50">
        <f t="shared" si="203"/>
        <v>0.19021793134139914</v>
      </c>
    </row>
    <row r="2767" spans="25:40" ht="16.5" x14ac:dyDescent="0.3">
      <c r="Y2767" s="41" t="s">
        <v>2794</v>
      </c>
      <c r="Z2767" s="30">
        <v>0.99096412716362903</v>
      </c>
      <c r="AA2767" s="30">
        <v>0.46866594064887246</v>
      </c>
      <c r="AB2767" s="30">
        <v>0.6504621618638643</v>
      </c>
      <c r="AC2767" s="30">
        <v>0.36226457362878273</v>
      </c>
      <c r="AD2767" s="30">
        <v>0.74152327738365587</v>
      </c>
      <c r="AE2767" s="32">
        <f t="shared" si="201"/>
        <v>3.2138800806888046</v>
      </c>
      <c r="AF2767" s="33">
        <f t="shared" si="200"/>
        <v>0.30833886214921991</v>
      </c>
      <c r="AG2767" s="33">
        <f t="shared" si="200"/>
        <v>0.14582558430382603</v>
      </c>
      <c r="AH2767" s="33">
        <f t="shared" si="200"/>
        <v>0.20239154714336949</v>
      </c>
      <c r="AI2767" s="33">
        <f t="shared" si="200"/>
        <v>0.11271875880046574</v>
      </c>
      <c r="AJ2767" s="33">
        <f t="shared" si="200"/>
        <v>0.2307252476031188</v>
      </c>
      <c r="AK2767" s="34">
        <f t="shared" si="202"/>
        <v>1</v>
      </c>
      <c r="AL2767">
        <v>1</v>
      </c>
      <c r="AM2767" s="50" cm="1">
        <f t="array" ref="AM2767">SQRT(MMULT(MMULT(AF2767:AJ2767,MMULT(MMULT($Q$25:$U$29,$Q$16:$U$20),$Q$25:$U$29)),TRANSPOSE(AF2767:AJ2767)))</f>
        <v>0.19438794788244093</v>
      </c>
      <c r="AN2767" s="50">
        <f t="shared" si="203"/>
        <v>0.25269517001719261</v>
      </c>
    </row>
    <row r="2768" spans="25:40" ht="16.5" x14ac:dyDescent="0.3">
      <c r="Y2768" s="41" t="s">
        <v>2795</v>
      </c>
      <c r="Z2768" s="30">
        <v>0.48700027767272858</v>
      </c>
      <c r="AA2768" s="30">
        <v>0.61868390180527333</v>
      </c>
      <c r="AB2768" s="30">
        <v>0.53598669001536237</v>
      </c>
      <c r="AC2768" s="30">
        <v>0.34885182697796002</v>
      </c>
      <c r="AD2768" s="30">
        <v>0.67685525901407839</v>
      </c>
      <c r="AE2768" s="32">
        <f t="shared" si="201"/>
        <v>2.6673779554854029</v>
      </c>
      <c r="AF2768" s="33">
        <f t="shared" si="200"/>
        <v>0.18257640491900423</v>
      </c>
      <c r="AG2768" s="33">
        <f t="shared" si="200"/>
        <v>0.23194459582788549</v>
      </c>
      <c r="AH2768" s="33">
        <f t="shared" si="200"/>
        <v>0.2009414109886894</v>
      </c>
      <c r="AI2768" s="33">
        <f t="shared" si="200"/>
        <v>0.13078455052106661</v>
      </c>
      <c r="AJ2768" s="33">
        <f t="shared" si="200"/>
        <v>0.25375303774335417</v>
      </c>
      <c r="AK2768" s="34">
        <f t="shared" si="202"/>
        <v>1</v>
      </c>
      <c r="AL2768">
        <v>1</v>
      </c>
      <c r="AM2768" s="50" cm="1">
        <f t="array" ref="AM2768">SQRT(MMULT(MMULT(AF2768:AJ2768,MMULT(MMULT($Q$25:$U$29,$Q$16:$U$20),$Q$25:$U$29)),TRANSPOSE(AF2768:AJ2768)))</f>
        <v>0.20695099592672636</v>
      </c>
      <c r="AN2768" s="50">
        <f t="shared" si="203"/>
        <v>0.24967558241788265</v>
      </c>
    </row>
    <row r="2769" spans="25:40" ht="16.5" x14ac:dyDescent="0.3">
      <c r="Y2769" s="41" t="s">
        <v>2796</v>
      </c>
      <c r="Z2769" s="30">
        <v>0.58192846743289695</v>
      </c>
      <c r="AA2769" s="30">
        <v>0.47666221522530383</v>
      </c>
      <c r="AB2769" s="30">
        <v>0.96577993600669676</v>
      </c>
      <c r="AC2769" s="30">
        <v>8.3283207013971072E-2</v>
      </c>
      <c r="AD2769" s="30">
        <v>0.98158696654348332</v>
      </c>
      <c r="AE2769" s="32">
        <f t="shared" si="201"/>
        <v>3.0892407922223519</v>
      </c>
      <c r="AF2769" s="33">
        <f t="shared" si="200"/>
        <v>0.18837264770619147</v>
      </c>
      <c r="AG2769" s="33">
        <f t="shared" si="200"/>
        <v>0.15429752721943063</v>
      </c>
      <c r="AH2769" s="33">
        <f t="shared" si="200"/>
        <v>0.31262695301648197</v>
      </c>
      <c r="AI2769" s="33">
        <f t="shared" si="200"/>
        <v>2.6959117989005455E-2</v>
      </c>
      <c r="AJ2769" s="33">
        <f t="shared" si="200"/>
        <v>0.31774375406889044</v>
      </c>
      <c r="AK2769" s="34">
        <f t="shared" si="202"/>
        <v>0.99999999999999989</v>
      </c>
      <c r="AL2769">
        <v>1</v>
      </c>
      <c r="AM2769" s="50" cm="1">
        <f t="array" ref="AM2769">SQRT(MMULT(MMULT(AF2769:AJ2769,MMULT(MMULT($Q$25:$U$29,$Q$16:$U$20),$Q$25:$U$29)),TRANSPOSE(AF2769:AJ2769)))</f>
        <v>0.2304045850633176</v>
      </c>
      <c r="AN2769" s="50">
        <f t="shared" si="203"/>
        <v>0.27061330509506659</v>
      </c>
    </row>
    <row r="2770" spans="25:40" ht="16.5" x14ac:dyDescent="0.3">
      <c r="Y2770" s="41" t="s">
        <v>2797</v>
      </c>
      <c r="Z2770" s="30">
        <v>0.52984749467985426</v>
      </c>
      <c r="AA2770" s="30">
        <v>6.2173012424953433E-2</v>
      </c>
      <c r="AB2770" s="30">
        <v>0.24715578335831379</v>
      </c>
      <c r="AC2770" s="30">
        <v>0.12933931716552594</v>
      </c>
      <c r="AD2770" s="30">
        <v>0.66566206482558854</v>
      </c>
      <c r="AE2770" s="32">
        <f t="shared" si="201"/>
        <v>1.6341776724542361</v>
      </c>
      <c r="AF2770" s="33">
        <f t="shared" si="200"/>
        <v>0.324228817717305</v>
      </c>
      <c r="AG2770" s="33">
        <f t="shared" si="200"/>
        <v>3.8045442348738578E-2</v>
      </c>
      <c r="AH2770" s="33">
        <f t="shared" si="200"/>
        <v>0.15124168413531863</v>
      </c>
      <c r="AI2770" s="33">
        <f t="shared" si="200"/>
        <v>7.9146422904727329E-2</v>
      </c>
      <c r="AJ2770" s="33">
        <f t="shared" si="200"/>
        <v>0.4073376328939104</v>
      </c>
      <c r="AK2770" s="34">
        <f t="shared" si="202"/>
        <v>0.99999999999999978</v>
      </c>
      <c r="AL2770">
        <v>1</v>
      </c>
      <c r="AM2770" s="50" cm="1">
        <f t="array" ref="AM2770">SQRT(MMULT(MMULT(AF2770:AJ2770,MMULT(MMULT($Q$25:$U$29,$Q$16:$U$20),$Q$25:$U$29)),TRANSPOSE(AF2770:AJ2770)))</f>
        <v>0.23450558158529025</v>
      </c>
      <c r="AN2770" s="50">
        <f t="shared" si="203"/>
        <v>0.19923213776987328</v>
      </c>
    </row>
    <row r="2771" spans="25:40" ht="16.5" x14ac:dyDescent="0.3">
      <c r="Y2771" s="41" t="s">
        <v>2798</v>
      </c>
      <c r="Z2771" s="30">
        <v>0.49542421942411374</v>
      </c>
      <c r="AA2771" s="30">
        <v>0.55265561372166194</v>
      </c>
      <c r="AB2771" s="30">
        <v>0.7065993341707999</v>
      </c>
      <c r="AC2771" s="30">
        <v>0.76728755649178093</v>
      </c>
      <c r="AD2771" s="30">
        <v>0.57199930727464077</v>
      </c>
      <c r="AE2771" s="32">
        <f t="shared" si="201"/>
        <v>3.0939660310829971</v>
      </c>
      <c r="AF2771" s="33">
        <f t="shared" ref="AF2771:AJ2821" si="204">Z2771/$AE2771</f>
        <v>0.16012594011922548</v>
      </c>
      <c r="AG2771" s="33">
        <f t="shared" si="204"/>
        <v>0.17862368499508477</v>
      </c>
      <c r="AH2771" s="33">
        <f t="shared" si="204"/>
        <v>0.2283797970217098</v>
      </c>
      <c r="AI2771" s="33">
        <f t="shared" si="204"/>
        <v>0.24799482243287696</v>
      </c>
      <c r="AJ2771" s="33">
        <f t="shared" si="204"/>
        <v>0.18487575543110304</v>
      </c>
      <c r="AK2771" s="34">
        <f t="shared" si="202"/>
        <v>1.0000000000000002</v>
      </c>
      <c r="AL2771">
        <v>1</v>
      </c>
      <c r="AM2771" s="50" cm="1">
        <f t="array" ref="AM2771">SQRT(MMULT(MMULT(AF2771:AJ2771,MMULT(MMULT($Q$25:$U$29,$Q$16:$U$20),$Q$25:$U$29)),TRANSPOSE(AF2771:AJ2771)))</f>
        <v>0.19642689983574682</v>
      </c>
      <c r="AN2771" s="50">
        <f t="shared" si="203"/>
        <v>0.28551976103478088</v>
      </c>
    </row>
    <row r="2772" spans="25:40" ht="16.5" x14ac:dyDescent="0.3">
      <c r="Y2772" s="41" t="s">
        <v>2799</v>
      </c>
      <c r="Z2772" s="30">
        <v>0.33141236738262037</v>
      </c>
      <c r="AA2772" s="30">
        <v>0.75491078846292547</v>
      </c>
      <c r="AB2772" s="30">
        <v>0.45818890198215512</v>
      </c>
      <c r="AC2772" s="30">
        <v>0.35053245949431366</v>
      </c>
      <c r="AD2772" s="30">
        <v>0.36242937799185393</v>
      </c>
      <c r="AE2772" s="32">
        <f t="shared" si="201"/>
        <v>2.2574738953138684</v>
      </c>
      <c r="AF2772" s="33">
        <f t="shared" si="204"/>
        <v>0.14680673299061223</v>
      </c>
      <c r="AG2772" s="33">
        <f t="shared" si="204"/>
        <v>0.33440510210549579</v>
      </c>
      <c r="AH2772" s="33">
        <f t="shared" si="204"/>
        <v>0.20296531575991966</v>
      </c>
      <c r="AI2772" s="33">
        <f t="shared" si="204"/>
        <v>0.15527641769056971</v>
      </c>
      <c r="AJ2772" s="33">
        <f t="shared" si="204"/>
        <v>0.16054643145340269</v>
      </c>
      <c r="AK2772" s="34">
        <f t="shared" si="202"/>
        <v>1</v>
      </c>
      <c r="AL2772">
        <v>1</v>
      </c>
      <c r="AM2772" s="50" cm="1">
        <f t="array" ref="AM2772">SQRT(MMULT(MMULT(AF2772:AJ2772,MMULT(MMULT($Q$25:$U$29,$Q$16:$U$20),$Q$25:$U$29)),TRANSPOSE(AF2772:AJ2772)))</f>
        <v>0.19759351973112424</v>
      </c>
      <c r="AN2772" s="50">
        <f t="shared" si="203"/>
        <v>0.26874787147979262</v>
      </c>
    </row>
    <row r="2773" spans="25:40" ht="16.5" x14ac:dyDescent="0.3">
      <c r="Y2773" s="41" t="s">
        <v>2800</v>
      </c>
      <c r="Z2773" s="30">
        <v>0.85125437781327928</v>
      </c>
      <c r="AA2773" s="30">
        <v>0.41949612625389621</v>
      </c>
      <c r="AB2773" s="30">
        <v>0.21848559895073927</v>
      </c>
      <c r="AC2773" s="30">
        <v>7.540151668648809E-2</v>
      </c>
      <c r="AD2773" s="30">
        <v>3.2118786835673818E-2</v>
      </c>
      <c r="AE2773" s="32">
        <f t="shared" si="201"/>
        <v>1.5967564065400768</v>
      </c>
      <c r="AF2773" s="33">
        <f t="shared" si="204"/>
        <v>0.53311474081247956</v>
      </c>
      <c r="AG2773" s="33">
        <f t="shared" si="204"/>
        <v>0.26271767223585418</v>
      </c>
      <c r="AH2773" s="33">
        <f t="shared" si="204"/>
        <v>0.13683088920505015</v>
      </c>
      <c r="AI2773" s="33">
        <f t="shared" si="204"/>
        <v>4.7221677882521525E-2</v>
      </c>
      <c r="AJ2773" s="33">
        <f t="shared" si="204"/>
        <v>2.0115019864094513E-2</v>
      </c>
      <c r="AK2773" s="34">
        <f t="shared" si="202"/>
        <v>0.99999999999999989</v>
      </c>
      <c r="AL2773">
        <v>1</v>
      </c>
      <c r="AM2773" s="50" cm="1">
        <f t="array" ref="AM2773">SQRT(MMULT(MMULT(AF2773:AJ2773,MMULT(MMULT($Q$25:$U$29,$Q$16:$U$20),$Q$25:$U$29)),TRANSPOSE(AF2773:AJ2773)))</f>
        <v>0.16697715322232495</v>
      </c>
      <c r="AN2773" s="50">
        <f t="shared" si="203"/>
        <v>0.25592057880581121</v>
      </c>
    </row>
    <row r="2774" spans="25:40" ht="16.5" x14ac:dyDescent="0.3">
      <c r="Y2774" s="41" t="s">
        <v>2801</v>
      </c>
      <c r="Z2774" s="30">
        <v>0.4344439992048944</v>
      </c>
      <c r="AA2774" s="30">
        <v>0.95790036298382031</v>
      </c>
      <c r="AB2774" s="30">
        <v>0.14397935900521552</v>
      </c>
      <c r="AC2774" s="30">
        <v>0.309827829067857</v>
      </c>
      <c r="AD2774" s="30">
        <v>0.84328438453985788</v>
      </c>
      <c r="AE2774" s="32">
        <f t="shared" si="201"/>
        <v>2.689435934801645</v>
      </c>
      <c r="AF2774" s="33">
        <f t="shared" si="204"/>
        <v>0.16153721811445049</v>
      </c>
      <c r="AG2774" s="33">
        <f t="shared" si="204"/>
        <v>0.35617147469046095</v>
      </c>
      <c r="AH2774" s="33">
        <f t="shared" si="204"/>
        <v>5.3535151048628528E-2</v>
      </c>
      <c r="AI2774" s="33">
        <f t="shared" si="204"/>
        <v>0.11520178824810261</v>
      </c>
      <c r="AJ2774" s="33">
        <f t="shared" si="204"/>
        <v>0.31355436789835744</v>
      </c>
      <c r="AK2774" s="34">
        <f t="shared" si="202"/>
        <v>1</v>
      </c>
      <c r="AL2774">
        <v>1</v>
      </c>
      <c r="AM2774" s="50" cm="1">
        <f t="array" ref="AM2774">SQRT(MMULT(MMULT(AF2774:AJ2774,MMULT(MMULT($Q$25:$U$29,$Q$16:$U$20),$Q$25:$U$29)),TRANSPOSE(AF2774:AJ2774)))</f>
        <v>0.22345179073656324</v>
      </c>
      <c r="AN2774" s="50">
        <f t="shared" si="203"/>
        <v>0.17997984858279253</v>
      </c>
    </row>
    <row r="2775" spans="25:40" ht="16.5" x14ac:dyDescent="0.3">
      <c r="Y2775" s="41" t="s">
        <v>2802</v>
      </c>
      <c r="Z2775" s="30">
        <v>0.59661159799685526</v>
      </c>
      <c r="AA2775" s="30">
        <v>2.850983240749283E-2</v>
      </c>
      <c r="AB2775" s="30">
        <v>0.9386517080073169</v>
      </c>
      <c r="AC2775" s="30">
        <v>0.3706370053932091</v>
      </c>
      <c r="AD2775" s="30">
        <v>0.35042303429530064</v>
      </c>
      <c r="AE2775" s="32">
        <f t="shared" si="201"/>
        <v>2.2848331781001749</v>
      </c>
      <c r="AF2775" s="33">
        <f t="shared" si="204"/>
        <v>0.26111823117560568</v>
      </c>
      <c r="AG2775" s="33">
        <f t="shared" si="204"/>
        <v>1.2477861701570083E-2</v>
      </c>
      <c r="AH2775" s="33">
        <f t="shared" si="204"/>
        <v>0.41081848644538688</v>
      </c>
      <c r="AI2775" s="33">
        <f t="shared" si="204"/>
        <v>0.1622162217118151</v>
      </c>
      <c r="AJ2775" s="33">
        <f t="shared" si="204"/>
        <v>0.15336919896562221</v>
      </c>
      <c r="AK2775" s="34">
        <f t="shared" si="202"/>
        <v>0.99999999999999989</v>
      </c>
      <c r="AL2775">
        <v>1</v>
      </c>
      <c r="AM2775" s="50" cm="1">
        <f t="array" ref="AM2775">SQRT(MMULT(MMULT(AF2775:AJ2775,MMULT(MMULT($Q$25:$U$29,$Q$16:$U$20),$Q$25:$U$29)),TRANSPOSE(AF2775:AJ2775)))</f>
        <v>0.20755416277749977</v>
      </c>
      <c r="AN2775" s="50">
        <f t="shared" si="203"/>
        <v>0.35281183678583244</v>
      </c>
    </row>
    <row r="2776" spans="25:40" ht="16.5" x14ac:dyDescent="0.3">
      <c r="Y2776" s="41" t="s">
        <v>2803</v>
      </c>
      <c r="Z2776" s="30">
        <v>0.10679643044551179</v>
      </c>
      <c r="AA2776" s="30">
        <v>0.52635898046637919</v>
      </c>
      <c r="AB2776" s="30">
        <v>0.76099928012015761</v>
      </c>
      <c r="AC2776" s="30">
        <v>0.7328769247882605</v>
      </c>
      <c r="AD2776" s="30">
        <v>0.83748033876720684</v>
      </c>
      <c r="AE2776" s="32">
        <f t="shared" si="201"/>
        <v>2.964511954587516</v>
      </c>
      <c r="AF2776" s="33">
        <f t="shared" si="204"/>
        <v>3.6024961977382718E-2</v>
      </c>
      <c r="AG2776" s="33">
        <f t="shared" si="204"/>
        <v>0.17755333374582971</v>
      </c>
      <c r="AH2776" s="33">
        <f t="shared" si="204"/>
        <v>0.25670305661696802</v>
      </c>
      <c r="AI2776" s="33">
        <f t="shared" si="204"/>
        <v>0.24721672100331721</v>
      </c>
      <c r="AJ2776" s="33">
        <f t="shared" si="204"/>
        <v>0.28250192665650231</v>
      </c>
      <c r="AK2776" s="34">
        <f t="shared" si="202"/>
        <v>1</v>
      </c>
      <c r="AL2776">
        <v>1</v>
      </c>
      <c r="AM2776" s="50" cm="1">
        <f t="array" ref="AM2776">SQRT(MMULT(MMULT(AF2776:AJ2776,MMULT(MMULT($Q$25:$U$29,$Q$16:$U$20),$Q$25:$U$29)),TRANSPOSE(AF2776:AJ2776)))</f>
        <v>0.22696825189143019</v>
      </c>
      <c r="AN2776" s="50">
        <f t="shared" si="203"/>
        <v>0.27947030143488616</v>
      </c>
    </row>
    <row r="2777" spans="25:40" ht="16.5" x14ac:dyDescent="0.3">
      <c r="Y2777" s="41" t="s">
        <v>2804</v>
      </c>
      <c r="Z2777" s="30">
        <v>0.58668049967927194</v>
      </c>
      <c r="AA2777" s="30">
        <v>0.99808631438065809</v>
      </c>
      <c r="AB2777" s="30">
        <v>0.65551251687948364</v>
      </c>
      <c r="AC2777" s="30">
        <v>0.68077763104692235</v>
      </c>
      <c r="AD2777" s="30">
        <v>0.75471245858748703</v>
      </c>
      <c r="AE2777" s="32">
        <f t="shared" si="201"/>
        <v>3.6757694205738232</v>
      </c>
      <c r="AF2777" s="33">
        <f t="shared" si="204"/>
        <v>0.15960753587957252</v>
      </c>
      <c r="AG2777" s="33">
        <f t="shared" si="204"/>
        <v>0.27153126330346561</v>
      </c>
      <c r="AH2777" s="33">
        <f t="shared" si="204"/>
        <v>0.17833341591300136</v>
      </c>
      <c r="AI2777" s="33">
        <f t="shared" si="204"/>
        <v>0.18520683784910708</v>
      </c>
      <c r="AJ2777" s="33">
        <f t="shared" si="204"/>
        <v>0.20532094705485338</v>
      </c>
      <c r="AK2777" s="34">
        <f t="shared" si="202"/>
        <v>0.99999999999999989</v>
      </c>
      <c r="AL2777">
        <v>1</v>
      </c>
      <c r="AM2777" s="50" cm="1">
        <f t="array" ref="AM2777">SQRT(MMULT(MMULT(AF2777:AJ2777,MMULT(MMULT($Q$25:$U$29,$Q$16:$U$20),$Q$25:$U$29)),TRANSPOSE(AF2777:AJ2777)))</f>
        <v>0.19924551765833678</v>
      </c>
      <c r="AN2777" s="50">
        <f t="shared" si="203"/>
        <v>0.25516021088418234</v>
      </c>
    </row>
    <row r="2778" spans="25:40" ht="16.5" x14ac:dyDescent="0.3">
      <c r="Y2778" s="41" t="s">
        <v>2805</v>
      </c>
      <c r="Z2778" s="30">
        <v>0.8315772413865985</v>
      </c>
      <c r="AA2778" s="30">
        <v>0.41483184554711217</v>
      </c>
      <c r="AB2778" s="30">
        <v>0.85917207333554246</v>
      </c>
      <c r="AC2778" s="30">
        <v>0.55561338973647867</v>
      </c>
      <c r="AD2778" s="30">
        <v>0.46571721538445443</v>
      </c>
      <c r="AE2778" s="32">
        <f t="shared" si="201"/>
        <v>3.1269117653901866</v>
      </c>
      <c r="AF2778" s="33">
        <f t="shared" si="204"/>
        <v>0.26594202324184596</v>
      </c>
      <c r="AG2778" s="33">
        <f t="shared" si="204"/>
        <v>0.13266503076249997</v>
      </c>
      <c r="AH2778" s="33">
        <f t="shared" si="204"/>
        <v>0.2747669706722064</v>
      </c>
      <c r="AI2778" s="33">
        <f t="shared" si="204"/>
        <v>0.17768758168561477</v>
      </c>
      <c r="AJ2778" s="33">
        <f t="shared" si="204"/>
        <v>0.14893839363783284</v>
      </c>
      <c r="AK2778" s="34">
        <f t="shared" si="202"/>
        <v>0.99999999999999978</v>
      </c>
      <c r="AL2778">
        <v>1</v>
      </c>
      <c r="AM2778" s="50" cm="1">
        <f t="array" ref="AM2778">SQRT(MMULT(MMULT(AF2778:AJ2778,MMULT(MMULT($Q$25:$U$29,$Q$16:$U$20),$Q$25:$U$29)),TRANSPOSE(AF2778:AJ2778)))</f>
        <v>0.18784546864492974</v>
      </c>
      <c r="AN2778" s="50">
        <f t="shared" si="203"/>
        <v>0.30209654397853752</v>
      </c>
    </row>
    <row r="2779" spans="25:40" ht="16.5" x14ac:dyDescent="0.3">
      <c r="Y2779" s="41" t="s">
        <v>2806</v>
      </c>
      <c r="Z2779" s="30">
        <v>0.77526763991132996</v>
      </c>
      <c r="AA2779" s="30">
        <v>0.57934053206828817</v>
      </c>
      <c r="AB2779" s="30">
        <v>0.33842621240428283</v>
      </c>
      <c r="AC2779" s="30">
        <v>0.89944091836438345</v>
      </c>
      <c r="AD2779" s="30">
        <v>0.26400279587618136</v>
      </c>
      <c r="AE2779" s="32">
        <f t="shared" si="201"/>
        <v>2.856478098624466</v>
      </c>
      <c r="AF2779" s="33">
        <f t="shared" si="204"/>
        <v>0.27140682096763119</v>
      </c>
      <c r="AG2779" s="33">
        <f t="shared" si="204"/>
        <v>0.2028163745933389</v>
      </c>
      <c r="AH2779" s="33">
        <f t="shared" si="204"/>
        <v>0.11847673978920112</v>
      </c>
      <c r="AI2779" s="33">
        <f t="shared" si="204"/>
        <v>0.31487758257187698</v>
      </c>
      <c r="AJ2779" s="33">
        <f t="shared" si="204"/>
        <v>9.2422482077951743E-2</v>
      </c>
      <c r="AK2779" s="34">
        <f t="shared" si="202"/>
        <v>1</v>
      </c>
      <c r="AL2779">
        <v>1</v>
      </c>
      <c r="AM2779" s="50" cm="1">
        <f t="array" ref="AM2779">SQRT(MMULT(MMULT(AF2779:AJ2779,MMULT(MMULT($Q$25:$U$29,$Q$16:$U$20),$Q$25:$U$29)),TRANSPOSE(AF2779:AJ2779)))</f>
        <v>0.17535379986631547</v>
      </c>
      <c r="AN2779" s="50">
        <f t="shared" si="203"/>
        <v>0.26639126608293329</v>
      </c>
    </row>
    <row r="2780" spans="25:40" ht="16.5" x14ac:dyDescent="0.3">
      <c r="Y2780" s="41" t="s">
        <v>2807</v>
      </c>
      <c r="Z2780" s="30">
        <v>0.8459171239106904</v>
      </c>
      <c r="AA2780" s="30">
        <v>0.19903839110534516</v>
      </c>
      <c r="AB2780" s="30">
        <v>1.1907376876293396E-3</v>
      </c>
      <c r="AC2780" s="30">
        <v>0.34205071392874709</v>
      </c>
      <c r="AD2780" s="30">
        <v>0.85957697908479291</v>
      </c>
      <c r="AE2780" s="32">
        <f t="shared" si="201"/>
        <v>2.247773945717205</v>
      </c>
      <c r="AF2780" s="33">
        <f t="shared" si="204"/>
        <v>0.37633549651309828</v>
      </c>
      <c r="AG2780" s="33">
        <f t="shared" si="204"/>
        <v>8.8549113884242164E-2</v>
      </c>
      <c r="AH2780" s="33">
        <f t="shared" si="204"/>
        <v>5.2974085312186797E-4</v>
      </c>
      <c r="AI2780" s="33">
        <f t="shared" si="204"/>
        <v>0.15217309310861674</v>
      </c>
      <c r="AJ2780" s="33">
        <f t="shared" si="204"/>
        <v>0.38241255564092086</v>
      </c>
      <c r="AK2780" s="34">
        <f t="shared" si="202"/>
        <v>0.99999999999999978</v>
      </c>
      <c r="AL2780">
        <v>1</v>
      </c>
      <c r="AM2780" s="50" cm="1">
        <f t="array" ref="AM2780">SQRT(MMULT(MMULT(AF2780:AJ2780,MMULT(MMULT($Q$25:$U$29,$Q$16:$U$20),$Q$25:$U$29)),TRANSPOSE(AF2780:AJ2780)))</f>
        <v>0.21964911735160073</v>
      </c>
      <c r="AN2780" s="50">
        <f t="shared" si="203"/>
        <v>0.15318936329355634</v>
      </c>
    </row>
    <row r="2781" spans="25:40" ht="16.5" x14ac:dyDescent="0.3">
      <c r="Y2781" s="41" t="s">
        <v>2808</v>
      </c>
      <c r="Z2781" s="30">
        <v>0.81688140424785705</v>
      </c>
      <c r="AA2781" s="30">
        <v>0.84427302512293478</v>
      </c>
      <c r="AB2781" s="30">
        <v>0.13376630389686683</v>
      </c>
      <c r="AC2781" s="30">
        <v>0.43448315910816671</v>
      </c>
      <c r="AD2781" s="30">
        <v>0.38104732317478629</v>
      </c>
      <c r="AE2781" s="32">
        <f t="shared" si="201"/>
        <v>2.6104512155506114</v>
      </c>
      <c r="AF2781" s="33">
        <f t="shared" si="204"/>
        <v>0.3129272822191223</v>
      </c>
      <c r="AG2781" s="33">
        <f t="shared" si="204"/>
        <v>0.32342034208245329</v>
      </c>
      <c r="AH2781" s="33">
        <f t="shared" si="204"/>
        <v>5.1242598635827051E-2</v>
      </c>
      <c r="AI2781" s="33">
        <f t="shared" si="204"/>
        <v>0.16643986929153282</v>
      </c>
      <c r="AJ2781" s="33">
        <f t="shared" si="204"/>
        <v>0.14596990777106461</v>
      </c>
      <c r="AK2781" s="34">
        <f t="shared" si="202"/>
        <v>1</v>
      </c>
      <c r="AL2781">
        <v>1</v>
      </c>
      <c r="AM2781" s="50" cm="1">
        <f t="array" ref="AM2781">SQRT(MMULT(MMULT(AF2781:AJ2781,MMULT(MMULT($Q$25:$U$29,$Q$16:$U$20),$Q$25:$U$29)),TRANSPOSE(AF2781:AJ2781)))</f>
        <v>0.18043308896066829</v>
      </c>
      <c r="AN2781" s="50">
        <f t="shared" si="203"/>
        <v>0.2139905002577927</v>
      </c>
    </row>
    <row r="2782" spans="25:40" ht="16.5" x14ac:dyDescent="0.3">
      <c r="Y2782" s="41" t="s">
        <v>2809</v>
      </c>
      <c r="Z2782" s="30">
        <v>0.70142878203289394</v>
      </c>
      <c r="AA2782" s="30">
        <v>0.35688530058271939</v>
      </c>
      <c r="AB2782" s="30">
        <v>0.79997079942380223</v>
      </c>
      <c r="AC2782" s="30">
        <v>0.45641502912866561</v>
      </c>
      <c r="AD2782" s="30">
        <v>0.1544791437780022</v>
      </c>
      <c r="AE2782" s="32">
        <f t="shared" si="201"/>
        <v>2.4691790549460833</v>
      </c>
      <c r="AF2782" s="33">
        <f t="shared" si="204"/>
        <v>0.28407368053274301</v>
      </c>
      <c r="AG2782" s="33">
        <f t="shared" si="204"/>
        <v>0.14453601486203774</v>
      </c>
      <c r="AH2782" s="33">
        <f t="shared" si="204"/>
        <v>0.32398249848319338</v>
      </c>
      <c r="AI2782" s="33">
        <f t="shared" si="204"/>
        <v>0.18484484882309674</v>
      </c>
      <c r="AJ2782" s="33">
        <f t="shared" si="204"/>
        <v>6.2562957298929217E-2</v>
      </c>
      <c r="AK2782" s="34">
        <f t="shared" si="202"/>
        <v>1</v>
      </c>
      <c r="AL2782">
        <v>1</v>
      </c>
      <c r="AM2782" s="50" cm="1">
        <f t="array" ref="AM2782">SQRT(MMULT(MMULT(AF2782:AJ2782,MMULT(MMULT($Q$25:$U$29,$Q$16:$U$20),$Q$25:$U$29)),TRANSPOSE(AF2782:AJ2782)))</f>
        <v>0.18233269900833338</v>
      </c>
      <c r="AN2782" s="50">
        <f t="shared" si="203"/>
        <v>0.33678587820231548</v>
      </c>
    </row>
    <row r="2783" spans="25:40" ht="16.5" x14ac:dyDescent="0.3">
      <c r="Y2783" s="41" t="s">
        <v>2810</v>
      </c>
      <c r="Z2783" s="30">
        <v>0.94291440921392211</v>
      </c>
      <c r="AA2783" s="30">
        <v>0.41303506918721722</v>
      </c>
      <c r="AB2783" s="30">
        <v>0.24395064943546607</v>
      </c>
      <c r="AC2783" s="30">
        <v>0.15679275922122171</v>
      </c>
      <c r="AD2783" s="30">
        <v>0.2219622985699502</v>
      </c>
      <c r="AE2783" s="32">
        <f t="shared" si="201"/>
        <v>1.9786551856277774</v>
      </c>
      <c r="AF2783" s="33">
        <f t="shared" si="204"/>
        <v>0.47654306625171738</v>
      </c>
      <c r="AG2783" s="33">
        <f t="shared" si="204"/>
        <v>0.20874534996666011</v>
      </c>
      <c r="AH2783" s="33">
        <f t="shared" si="204"/>
        <v>0.12329113794431376</v>
      </c>
      <c r="AI2783" s="33">
        <f t="shared" si="204"/>
        <v>7.924208339083362E-2</v>
      </c>
      <c r="AJ2783" s="33">
        <f t="shared" si="204"/>
        <v>0.11217836244647506</v>
      </c>
      <c r="AK2783" s="34">
        <f t="shared" si="202"/>
        <v>0.99999999999999989</v>
      </c>
      <c r="AL2783">
        <v>1</v>
      </c>
      <c r="AM2783" s="50" cm="1">
        <f t="array" ref="AM2783">SQRT(MMULT(MMULT(AF2783:AJ2783,MMULT(MMULT($Q$25:$U$29,$Q$16:$U$20),$Q$25:$U$29)),TRANSPOSE(AF2783:AJ2783)))</f>
        <v>0.16957659087328994</v>
      </c>
      <c r="AN2783" s="50">
        <f t="shared" si="203"/>
        <v>0.23860986554158756</v>
      </c>
    </row>
    <row r="2784" spans="25:40" ht="16.5" x14ac:dyDescent="0.3">
      <c r="Y2784" s="41" t="s">
        <v>2811</v>
      </c>
      <c r="Z2784" s="30">
        <v>0.49924008912683804</v>
      </c>
      <c r="AA2784" s="30">
        <v>3.9416236223229872E-2</v>
      </c>
      <c r="AB2784" s="30">
        <v>0.41668735845066329</v>
      </c>
      <c r="AC2784" s="30">
        <v>0.55569609485072502</v>
      </c>
      <c r="AD2784" s="30">
        <v>0.17095502187357225</v>
      </c>
      <c r="AE2784" s="32">
        <f t="shared" si="201"/>
        <v>1.6819948005250285</v>
      </c>
      <c r="AF2784" s="33">
        <f t="shared" si="204"/>
        <v>0.29681428799363829</v>
      </c>
      <c r="AG2784" s="33">
        <f t="shared" si="204"/>
        <v>2.3434220017164286E-2</v>
      </c>
      <c r="AH2784" s="33">
        <f t="shared" si="204"/>
        <v>0.24773403480236436</v>
      </c>
      <c r="AI2784" s="33">
        <f t="shared" si="204"/>
        <v>0.3303791989590375</v>
      </c>
      <c r="AJ2784" s="33">
        <f t="shared" si="204"/>
        <v>0.10163825822779551</v>
      </c>
      <c r="AK2784" s="34">
        <f t="shared" si="202"/>
        <v>1</v>
      </c>
      <c r="AL2784">
        <v>1</v>
      </c>
      <c r="AM2784" s="50" cm="1">
        <f t="array" ref="AM2784">SQRT(MMULT(MMULT(AF2784:AJ2784,MMULT(MMULT($Q$25:$U$29,$Q$16:$U$20),$Q$25:$U$29)),TRANSPOSE(AF2784:AJ2784)))</f>
        <v>0.18592638374616402</v>
      </c>
      <c r="AN2784" s="50">
        <f t="shared" si="203"/>
        <v>0.31742642981439201</v>
      </c>
    </row>
    <row r="2785" spans="25:40" ht="16.5" x14ac:dyDescent="0.3">
      <c r="Y2785" s="41" t="s">
        <v>2812</v>
      </c>
      <c r="Z2785" s="30">
        <v>0.97321113252142111</v>
      </c>
      <c r="AA2785" s="30">
        <v>0.16817316325826914</v>
      </c>
      <c r="AB2785" s="30">
        <v>0.66034756967280239</v>
      </c>
      <c r="AC2785" s="30">
        <v>0.79895802082002887</v>
      </c>
      <c r="AD2785" s="30">
        <v>0.72836068255017739</v>
      </c>
      <c r="AE2785" s="32">
        <f t="shared" si="201"/>
        <v>3.3290505688226988</v>
      </c>
      <c r="AF2785" s="33">
        <f t="shared" si="204"/>
        <v>0.29233894541457567</v>
      </c>
      <c r="AG2785" s="33">
        <f t="shared" si="204"/>
        <v>5.0516854514992451E-2</v>
      </c>
      <c r="AH2785" s="33">
        <f t="shared" si="204"/>
        <v>0.19835912853265272</v>
      </c>
      <c r="AI2785" s="33">
        <f t="shared" si="204"/>
        <v>0.23999575984289603</v>
      </c>
      <c r="AJ2785" s="33">
        <f t="shared" si="204"/>
        <v>0.21878931169488311</v>
      </c>
      <c r="AK2785" s="34">
        <f t="shared" si="202"/>
        <v>1</v>
      </c>
      <c r="AL2785">
        <v>1</v>
      </c>
      <c r="AM2785" s="50" cm="1">
        <f t="array" ref="AM2785">SQRT(MMULT(MMULT(AF2785:AJ2785,MMULT(MMULT($Q$25:$U$29,$Q$16:$U$20),$Q$25:$U$29)),TRANSPOSE(AF2785:AJ2785)))</f>
        <v>0.19477487272329935</v>
      </c>
      <c r="AN2785" s="50">
        <f t="shared" si="203"/>
        <v>0.26788038661893449</v>
      </c>
    </row>
    <row r="2786" spans="25:40" ht="16.5" x14ac:dyDescent="0.3">
      <c r="Y2786" s="41" t="s">
        <v>2813</v>
      </c>
      <c r="Z2786" s="30">
        <v>0.74579528984795029</v>
      </c>
      <c r="AA2786" s="30">
        <v>0.38626263897283297</v>
      </c>
      <c r="AB2786" s="30">
        <v>5.0610121984919765E-2</v>
      </c>
      <c r="AC2786" s="30">
        <v>0.84975826337406435</v>
      </c>
      <c r="AD2786" s="30">
        <v>0.11389770456636117</v>
      </c>
      <c r="AE2786" s="32">
        <f t="shared" si="201"/>
        <v>2.146324018746129</v>
      </c>
      <c r="AF2786" s="33">
        <f t="shared" si="204"/>
        <v>0.34747562965056877</v>
      </c>
      <c r="AG2786" s="33">
        <f t="shared" si="204"/>
        <v>0.17996473766271578</v>
      </c>
      <c r="AH2786" s="33">
        <f t="shared" si="204"/>
        <v>2.357990757354797E-2</v>
      </c>
      <c r="AI2786" s="33">
        <f t="shared" si="204"/>
        <v>0.39591331781791667</v>
      </c>
      <c r="AJ2786" s="33">
        <f t="shared" si="204"/>
        <v>5.3066407295250605E-2</v>
      </c>
      <c r="AK2786" s="34">
        <f t="shared" si="202"/>
        <v>0.99999999999999989</v>
      </c>
      <c r="AL2786">
        <v>1</v>
      </c>
      <c r="AM2786" s="50" cm="1">
        <f t="array" ref="AM2786">SQRT(MMULT(MMULT(AF2786:AJ2786,MMULT(MMULT($Q$25:$U$29,$Q$16:$U$20),$Q$25:$U$29)),TRANSPOSE(AF2786:AJ2786)))</f>
        <v>0.17411801837839291</v>
      </c>
      <c r="AN2786" s="50">
        <f t="shared" si="203"/>
        <v>0.24569748803597097</v>
      </c>
    </row>
    <row r="2787" spans="25:40" ht="16.5" x14ac:dyDescent="0.3">
      <c r="Y2787" s="41" t="s">
        <v>2814</v>
      </c>
      <c r="Z2787" s="30">
        <v>0.79769225942417021</v>
      </c>
      <c r="AA2787" s="30">
        <v>0.29107066278540428</v>
      </c>
      <c r="AB2787" s="30">
        <v>0.22655380236742262</v>
      </c>
      <c r="AC2787" s="30">
        <v>0.82052650430640417</v>
      </c>
      <c r="AD2787" s="30">
        <v>0.88701673114054547</v>
      </c>
      <c r="AE2787" s="32">
        <f t="shared" si="201"/>
        <v>3.022859960023947</v>
      </c>
      <c r="AF2787" s="33">
        <f t="shared" si="204"/>
        <v>0.26388660737623154</v>
      </c>
      <c r="AG2787" s="33">
        <f t="shared" si="204"/>
        <v>9.628982706267955E-2</v>
      </c>
      <c r="AH2787" s="33">
        <f t="shared" si="204"/>
        <v>7.4946840198851908E-2</v>
      </c>
      <c r="AI2787" s="33">
        <f t="shared" si="204"/>
        <v>0.27144046206490624</v>
      </c>
      <c r="AJ2787" s="33">
        <f t="shared" si="204"/>
        <v>0.29343626329733069</v>
      </c>
      <c r="AK2787" s="34">
        <f t="shared" si="202"/>
        <v>1</v>
      </c>
      <c r="AL2787">
        <v>1</v>
      </c>
      <c r="AM2787" s="50" cm="1">
        <f t="array" ref="AM2787">SQRT(MMULT(MMULT(AF2787:AJ2787,MMULT(MMULT($Q$25:$U$29,$Q$16:$U$20),$Q$25:$U$29)),TRANSPOSE(AF2787:AJ2787)))</f>
        <v>0.20515067838416198</v>
      </c>
      <c r="AN2787" s="50">
        <f t="shared" si="203"/>
        <v>0.21054179903160836</v>
      </c>
    </row>
    <row r="2788" spans="25:40" ht="16.5" x14ac:dyDescent="0.3">
      <c r="Y2788" s="41" t="s">
        <v>2815</v>
      </c>
      <c r="Z2788" s="30">
        <v>0.97390837781177941</v>
      </c>
      <c r="AA2788" s="30">
        <v>0.14294080725847735</v>
      </c>
      <c r="AB2788" s="30">
        <v>0.20145835238454701</v>
      </c>
      <c r="AC2788" s="30">
        <v>0.29230599075907571</v>
      </c>
      <c r="AD2788" s="30">
        <v>0.34447270634970484</v>
      </c>
      <c r="AE2788" s="32">
        <f t="shared" si="201"/>
        <v>1.9550862345635842</v>
      </c>
      <c r="AF2788" s="33">
        <f t="shared" si="204"/>
        <v>0.4981408802303679</v>
      </c>
      <c r="AG2788" s="33">
        <f t="shared" si="204"/>
        <v>7.3112277469635348E-2</v>
      </c>
      <c r="AH2788" s="33">
        <f t="shared" si="204"/>
        <v>0.10304320537017984</v>
      </c>
      <c r="AI2788" s="33">
        <f t="shared" si="204"/>
        <v>0.14951053595051497</v>
      </c>
      <c r="AJ2788" s="33">
        <f t="shared" si="204"/>
        <v>0.17619310097930196</v>
      </c>
      <c r="AK2788" s="34">
        <f t="shared" si="202"/>
        <v>1</v>
      </c>
      <c r="AL2788">
        <v>1</v>
      </c>
      <c r="AM2788" s="50" cm="1">
        <f t="array" ref="AM2788">SQRT(MMULT(MMULT(AF2788:AJ2788,MMULT(MMULT($Q$25:$U$29,$Q$16:$U$20),$Q$25:$U$29)),TRANSPOSE(AF2788:AJ2788)))</f>
        <v>0.17787086469593341</v>
      </c>
      <c r="AN2788" s="50">
        <f t="shared" si="203"/>
        <v>0.22827141828544964</v>
      </c>
    </row>
    <row r="2789" spans="25:40" ht="16.5" x14ac:dyDescent="0.3">
      <c r="Y2789" s="41" t="s">
        <v>2816</v>
      </c>
      <c r="Z2789" s="30">
        <v>0.55001640454254619</v>
      </c>
      <c r="AA2789" s="30">
        <v>0.80037764963750602</v>
      </c>
      <c r="AB2789" s="30">
        <v>0.21875517645692044</v>
      </c>
      <c r="AC2789" s="30">
        <v>0.31819351217472025</v>
      </c>
      <c r="AD2789" s="30">
        <v>0.85808646015156009</v>
      </c>
      <c r="AE2789" s="32">
        <f t="shared" si="201"/>
        <v>2.745429202963253</v>
      </c>
      <c r="AF2789" s="33">
        <f t="shared" si="204"/>
        <v>0.20033895026281909</v>
      </c>
      <c r="AG2789" s="33">
        <f t="shared" si="204"/>
        <v>0.291530974018061</v>
      </c>
      <c r="AH2789" s="33">
        <f t="shared" si="204"/>
        <v>7.967977328310237E-2</v>
      </c>
      <c r="AI2789" s="33">
        <f t="shared" si="204"/>
        <v>0.11589936896980665</v>
      </c>
      <c r="AJ2789" s="33">
        <f t="shared" si="204"/>
        <v>0.31255093346621088</v>
      </c>
      <c r="AK2789" s="34">
        <f t="shared" si="202"/>
        <v>1</v>
      </c>
      <c r="AL2789">
        <v>1</v>
      </c>
      <c r="AM2789" s="50" cm="1">
        <f t="array" ref="AM2789">SQRT(MMULT(MMULT(AF2789:AJ2789,MMULT(MMULT($Q$25:$U$29,$Q$16:$U$20),$Q$25:$U$29)),TRANSPOSE(AF2789:AJ2789)))</f>
        <v>0.21667191048423287</v>
      </c>
      <c r="AN2789" s="50">
        <f t="shared" si="203"/>
        <v>0.19068623053319719</v>
      </c>
    </row>
    <row r="2790" spans="25:40" ht="16.5" x14ac:dyDescent="0.3">
      <c r="Y2790" s="41" t="s">
        <v>2817</v>
      </c>
      <c r="Z2790" s="30">
        <v>0.48791090253834668</v>
      </c>
      <c r="AA2790" s="30">
        <v>0.27974279161161963</v>
      </c>
      <c r="AB2790" s="30">
        <v>0.63551760032296345</v>
      </c>
      <c r="AC2790" s="30">
        <v>0.17333157737928151</v>
      </c>
      <c r="AD2790" s="30">
        <v>0.94654270893798986</v>
      </c>
      <c r="AE2790" s="32">
        <f t="shared" si="201"/>
        <v>2.5230455807902015</v>
      </c>
      <c r="AF2790" s="33">
        <f t="shared" si="204"/>
        <v>0.19338172336368817</v>
      </c>
      <c r="AG2790" s="33">
        <f t="shared" si="204"/>
        <v>0.11087504472432322</v>
      </c>
      <c r="AH2790" s="33">
        <f t="shared" si="204"/>
        <v>0.25188510471694431</v>
      </c>
      <c r="AI2790" s="33">
        <f t="shared" si="204"/>
        <v>6.8699344434750634E-2</v>
      </c>
      <c r="AJ2790" s="33">
        <f t="shared" si="204"/>
        <v>0.37515878276029357</v>
      </c>
      <c r="AK2790" s="34">
        <f t="shared" si="202"/>
        <v>0.99999999999999989</v>
      </c>
      <c r="AL2790">
        <v>1</v>
      </c>
      <c r="AM2790" s="50" cm="1">
        <f t="array" ref="AM2790">SQRT(MMULT(MMULT(AF2790:AJ2790,MMULT(MMULT($Q$25:$U$29,$Q$16:$U$20),$Q$25:$U$29)),TRANSPOSE(AF2790:AJ2790)))</f>
        <v>0.23808437565905083</v>
      </c>
      <c r="AN2790" s="50">
        <f t="shared" si="203"/>
        <v>0.24209805612503013</v>
      </c>
    </row>
    <row r="2791" spans="25:40" ht="16.5" x14ac:dyDescent="0.3">
      <c r="Y2791" s="41" t="s">
        <v>2818</v>
      </c>
      <c r="Z2791" s="30">
        <v>0.21442204297017087</v>
      </c>
      <c r="AA2791" s="30">
        <v>8.8760351883266808E-2</v>
      </c>
      <c r="AB2791" s="30">
        <v>0.97722917460886416</v>
      </c>
      <c r="AC2791" s="30">
        <v>0.45535734753464086</v>
      </c>
      <c r="AD2791" s="30">
        <v>7.2153157679576641E-2</v>
      </c>
      <c r="AE2791" s="32">
        <f t="shared" si="201"/>
        <v>1.8079220746765192</v>
      </c>
      <c r="AF2791" s="33">
        <f t="shared" si="204"/>
        <v>0.11860137445831903</v>
      </c>
      <c r="AG2791" s="33">
        <f t="shared" si="204"/>
        <v>4.9095230998353827E-2</v>
      </c>
      <c r="AH2791" s="33">
        <f t="shared" si="204"/>
        <v>0.54052615889637501</v>
      </c>
      <c r="AI2791" s="33">
        <f t="shared" si="204"/>
        <v>0.2518677955830122</v>
      </c>
      <c r="AJ2791" s="33">
        <f t="shared" si="204"/>
        <v>3.9909440063940024E-2</v>
      </c>
      <c r="AK2791" s="34">
        <f t="shared" si="202"/>
        <v>1</v>
      </c>
      <c r="AL2791">
        <v>1</v>
      </c>
      <c r="AM2791" s="50" cm="1">
        <f t="array" ref="AM2791">SQRT(MMULT(MMULT(AF2791:AJ2791,MMULT(MMULT($Q$25:$U$29,$Q$16:$U$20),$Q$25:$U$29)),TRANSPOSE(AF2791:AJ2791)))</f>
        <v>0.21938844160571777</v>
      </c>
      <c r="AN2791" s="50">
        <f t="shared" si="203"/>
        <v>0.43230060935130632</v>
      </c>
    </row>
    <row r="2792" spans="25:40" ht="16.5" x14ac:dyDescent="0.3">
      <c r="Y2792" s="41" t="s">
        <v>2819</v>
      </c>
      <c r="Z2792" s="30">
        <v>0.16314875460488698</v>
      </c>
      <c r="AA2792" s="30">
        <v>0.14143269379406509</v>
      </c>
      <c r="AB2792" s="30">
        <v>0.51941505599478155</v>
      </c>
      <c r="AC2792" s="30">
        <v>0.30625405511144144</v>
      </c>
      <c r="AD2792" s="30">
        <v>0.65300036721059929</v>
      </c>
      <c r="AE2792" s="32">
        <f t="shared" si="201"/>
        <v>1.7832509267157743</v>
      </c>
      <c r="AF2792" s="33">
        <f t="shared" si="204"/>
        <v>9.1489510623925019E-2</v>
      </c>
      <c r="AG2792" s="33">
        <f t="shared" si="204"/>
        <v>7.9311717535199971E-2</v>
      </c>
      <c r="AH2792" s="33">
        <f t="shared" si="204"/>
        <v>0.2912742386464881</v>
      </c>
      <c r="AI2792" s="33">
        <f t="shared" si="204"/>
        <v>0.17173918180739245</v>
      </c>
      <c r="AJ2792" s="33">
        <f t="shared" si="204"/>
        <v>0.36618535138699443</v>
      </c>
      <c r="AK2792" s="34">
        <f t="shared" si="202"/>
        <v>1</v>
      </c>
      <c r="AL2792">
        <v>1</v>
      </c>
      <c r="AM2792" s="50" cm="1">
        <f t="array" ref="AM2792">SQRT(MMULT(MMULT(AF2792:AJ2792,MMULT(MMULT($Q$25:$U$29,$Q$16:$U$20),$Q$25:$U$29)),TRANSPOSE(AF2792:AJ2792)))</f>
        <v>0.24475685271942099</v>
      </c>
      <c r="AN2792" s="50">
        <f t="shared" si="203"/>
        <v>0.2704876062382337</v>
      </c>
    </row>
    <row r="2793" spans="25:40" ht="16.5" x14ac:dyDescent="0.3">
      <c r="Y2793" s="41" t="s">
        <v>2820</v>
      </c>
      <c r="Z2793" s="30">
        <v>0.43020187825487244</v>
      </c>
      <c r="AA2793" s="30">
        <v>0.43078841429305048</v>
      </c>
      <c r="AB2793" s="30">
        <v>0.99863622264220808</v>
      </c>
      <c r="AC2793" s="30">
        <v>0.58202781449266638</v>
      </c>
      <c r="AD2793" s="30">
        <v>0.80635824349741481</v>
      </c>
      <c r="AE2793" s="32">
        <f t="shared" si="201"/>
        <v>3.2480125731802119</v>
      </c>
      <c r="AF2793" s="33">
        <f t="shared" si="204"/>
        <v>0.1324508044726104</v>
      </c>
      <c r="AG2793" s="33">
        <f t="shared" si="204"/>
        <v>0.13263138752916051</v>
      </c>
      <c r="AH2793" s="33">
        <f t="shared" si="204"/>
        <v>0.30746070101090095</v>
      </c>
      <c r="AI2793" s="33">
        <f t="shared" si="204"/>
        <v>0.17919506201996876</v>
      </c>
      <c r="AJ2793" s="33">
        <f t="shared" si="204"/>
        <v>0.24826204496735951</v>
      </c>
      <c r="AK2793" s="34">
        <f t="shared" si="202"/>
        <v>1.0000000000000002</v>
      </c>
      <c r="AL2793">
        <v>1</v>
      </c>
      <c r="AM2793" s="50" cm="1">
        <f t="array" ref="AM2793">SQRT(MMULT(MMULT(AF2793:AJ2793,MMULT(MMULT($Q$25:$U$29,$Q$16:$U$20),$Q$25:$U$29)),TRANSPOSE(AF2793:AJ2793)))</f>
        <v>0.21574529237767381</v>
      </c>
      <c r="AN2793" s="50">
        <f t="shared" si="203"/>
        <v>0.29768889682808547</v>
      </c>
    </row>
    <row r="2794" spans="25:40" ht="16.5" x14ac:dyDescent="0.3">
      <c r="Y2794" s="41" t="s">
        <v>2821</v>
      </c>
      <c r="Z2794" s="30">
        <v>0.26515921989392421</v>
      </c>
      <c r="AA2794" s="30">
        <v>0.25801941197346712</v>
      </c>
      <c r="AB2794" s="30">
        <v>0.26422213174182652</v>
      </c>
      <c r="AC2794" s="30">
        <v>6.6105071797779691E-2</v>
      </c>
      <c r="AD2794" s="30">
        <v>0.43594948820137935</v>
      </c>
      <c r="AE2794" s="32">
        <f t="shared" si="201"/>
        <v>1.2894553236083768</v>
      </c>
      <c r="AF2794" s="33">
        <f t="shared" si="204"/>
        <v>0.20563660875966594</v>
      </c>
      <c r="AG2794" s="33">
        <f t="shared" si="204"/>
        <v>0.20009953602070726</v>
      </c>
      <c r="AH2794" s="33">
        <f t="shared" si="204"/>
        <v>0.20490987698777688</v>
      </c>
      <c r="AI2794" s="33">
        <f t="shared" si="204"/>
        <v>5.1265887687208155E-2</v>
      </c>
      <c r="AJ2794" s="33">
        <f t="shared" si="204"/>
        <v>0.33808809054464184</v>
      </c>
      <c r="AK2794" s="34">
        <f t="shared" si="202"/>
        <v>1</v>
      </c>
      <c r="AL2794">
        <v>1</v>
      </c>
      <c r="AM2794" s="50" cm="1">
        <f t="array" ref="AM2794">SQRT(MMULT(MMULT(AF2794:AJ2794,MMULT(MMULT($Q$25:$U$29,$Q$16:$U$20),$Q$25:$U$29)),TRANSPOSE(AF2794:AJ2794)))</f>
        <v>0.22563012209001423</v>
      </c>
      <c r="AN2794" s="50">
        <f t="shared" si="203"/>
        <v>0.22794470916449577</v>
      </c>
    </row>
    <row r="2795" spans="25:40" ht="16.5" x14ac:dyDescent="0.3">
      <c r="Y2795" s="41" t="s">
        <v>2822</v>
      </c>
      <c r="Z2795" s="30">
        <v>5.2333925470885667E-2</v>
      </c>
      <c r="AA2795" s="30">
        <v>0.37698321629975695</v>
      </c>
      <c r="AB2795" s="30">
        <v>0.89906762269753271</v>
      </c>
      <c r="AC2795" s="30">
        <v>3.6894458159328014E-2</v>
      </c>
      <c r="AD2795" s="30">
        <v>0.6517909209201973</v>
      </c>
      <c r="AE2795" s="32">
        <f t="shared" si="201"/>
        <v>2.0170701435477003</v>
      </c>
      <c r="AF2795" s="33">
        <f t="shared" si="204"/>
        <v>2.5945515895068851E-2</v>
      </c>
      <c r="AG2795" s="33">
        <f t="shared" si="204"/>
        <v>0.18689643367419262</v>
      </c>
      <c r="AH2795" s="33">
        <f t="shared" si="204"/>
        <v>0.44572947826009568</v>
      </c>
      <c r="AI2795" s="33">
        <f t="shared" si="204"/>
        <v>1.8291113116391991E-2</v>
      </c>
      <c r="AJ2795" s="33">
        <f t="shared" si="204"/>
        <v>0.32313745905425106</v>
      </c>
      <c r="AK2795" s="34">
        <f t="shared" si="202"/>
        <v>1.0000000000000002</v>
      </c>
      <c r="AL2795">
        <v>1</v>
      </c>
      <c r="AM2795" s="50" cm="1">
        <f t="array" ref="AM2795">SQRT(MMULT(MMULT(AF2795:AJ2795,MMULT(MMULT($Q$25:$U$29,$Q$16:$U$20),$Q$25:$U$29)),TRANSPOSE(AF2795:AJ2795)))</f>
        <v>0.25816541741382953</v>
      </c>
      <c r="AN2795" s="50">
        <f t="shared" si="203"/>
        <v>0.31992805585455913</v>
      </c>
    </row>
    <row r="2796" spans="25:40" ht="16.5" x14ac:dyDescent="0.3">
      <c r="Y2796" s="41" t="s">
        <v>2823</v>
      </c>
      <c r="Z2796" s="30">
        <v>0.42366278476389696</v>
      </c>
      <c r="AA2796" s="30">
        <v>0.87617768137502516</v>
      </c>
      <c r="AB2796" s="30">
        <v>0.56297848159520503</v>
      </c>
      <c r="AC2796" s="30">
        <v>0.80514621754397919</v>
      </c>
      <c r="AD2796" s="30">
        <v>8.8082270652482642E-2</v>
      </c>
      <c r="AE2796" s="32">
        <f t="shared" si="201"/>
        <v>2.7560474359305891</v>
      </c>
      <c r="AF2796" s="33">
        <f t="shared" si="204"/>
        <v>0.15372115125473004</v>
      </c>
      <c r="AG2796" s="33">
        <f t="shared" si="204"/>
        <v>0.31791095826301724</v>
      </c>
      <c r="AH2796" s="33">
        <f t="shared" si="204"/>
        <v>0.20427024377579822</v>
      </c>
      <c r="AI2796" s="33">
        <f t="shared" si="204"/>
        <v>0.29213801150418833</v>
      </c>
      <c r="AJ2796" s="33">
        <f t="shared" si="204"/>
        <v>3.1959635202266162E-2</v>
      </c>
      <c r="AK2796" s="34">
        <f t="shared" si="202"/>
        <v>1</v>
      </c>
      <c r="AL2796">
        <v>1</v>
      </c>
      <c r="AM2796" s="50" cm="1">
        <f t="array" ref="AM2796">SQRT(MMULT(MMULT(AF2796:AJ2796,MMULT(MMULT($Q$25:$U$29,$Q$16:$U$20),$Q$25:$U$29)),TRANSPOSE(AF2796:AJ2796)))</f>
        <v>0.18444742017406626</v>
      </c>
      <c r="AN2796" s="50">
        <f t="shared" si="203"/>
        <v>0.30681950019690002</v>
      </c>
    </row>
    <row r="2797" spans="25:40" ht="16.5" x14ac:dyDescent="0.3">
      <c r="Y2797" s="41" t="s">
        <v>2824</v>
      </c>
      <c r="Z2797" s="30">
        <v>0.28475717506187959</v>
      </c>
      <c r="AA2797" s="30">
        <v>0.77235130286790898</v>
      </c>
      <c r="AB2797" s="30">
        <v>9.0380842850924403E-2</v>
      </c>
      <c r="AC2797" s="30">
        <v>0.4860014412428294</v>
      </c>
      <c r="AD2797" s="30">
        <v>7.2169961621432632E-2</v>
      </c>
      <c r="AE2797" s="32">
        <f t="shared" si="201"/>
        <v>1.7056607236449748</v>
      </c>
      <c r="AF2797" s="33">
        <f t="shared" si="204"/>
        <v>0.16694830989210868</v>
      </c>
      <c r="AG2797" s="33">
        <f t="shared" si="204"/>
        <v>0.4528164905019354</v>
      </c>
      <c r="AH2797" s="33">
        <f t="shared" si="204"/>
        <v>5.2988757727727771E-2</v>
      </c>
      <c r="AI2797" s="33">
        <f t="shared" si="204"/>
        <v>0.28493441544708298</v>
      </c>
      <c r="AJ2797" s="33">
        <f t="shared" si="204"/>
        <v>4.2312026431145323E-2</v>
      </c>
      <c r="AK2797" s="34">
        <f t="shared" si="202"/>
        <v>1.0000000000000002</v>
      </c>
      <c r="AL2797">
        <v>1</v>
      </c>
      <c r="AM2797" s="50" cm="1">
        <f t="array" ref="AM2797">SQRT(MMULT(MMULT(AF2797:AJ2797,MMULT(MMULT($Q$25:$U$29,$Q$16:$U$20),$Q$25:$U$29)),TRANSPOSE(AF2797:AJ2797)))</f>
        <v>0.19326054807644644</v>
      </c>
      <c r="AN2797" s="50">
        <f t="shared" si="203"/>
        <v>0.24506183050873351</v>
      </c>
    </row>
    <row r="2798" spans="25:40" ht="16.5" x14ac:dyDescent="0.3">
      <c r="Y2798" s="41" t="s">
        <v>2825</v>
      </c>
      <c r="Z2798" s="30">
        <v>2.2521060007142601E-2</v>
      </c>
      <c r="AA2798" s="30">
        <v>0.17501009427650893</v>
      </c>
      <c r="AB2798" s="30">
        <v>0.13109722343974395</v>
      </c>
      <c r="AC2798" s="30">
        <v>0.49281035417221108</v>
      </c>
      <c r="AD2798" s="30">
        <v>0.65482442522831463</v>
      </c>
      <c r="AE2798" s="32">
        <f t="shared" si="201"/>
        <v>1.4762631571239213</v>
      </c>
      <c r="AF2798" s="33">
        <f t="shared" si="204"/>
        <v>1.5255450831014762E-2</v>
      </c>
      <c r="AG2798" s="33">
        <f t="shared" si="204"/>
        <v>0.11854938832007858</v>
      </c>
      <c r="AH2798" s="33">
        <f t="shared" si="204"/>
        <v>8.8803424245274529E-2</v>
      </c>
      <c r="AI2798" s="33">
        <f t="shared" si="204"/>
        <v>0.3338228362565871</v>
      </c>
      <c r="AJ2798" s="33">
        <f t="shared" si="204"/>
        <v>0.44356890034704494</v>
      </c>
      <c r="AK2798" s="34">
        <f t="shared" si="202"/>
        <v>0.99999999999999978</v>
      </c>
      <c r="AL2798">
        <v>1</v>
      </c>
      <c r="AM2798" s="50" cm="1">
        <f t="array" ref="AM2798">SQRT(MMULT(MMULT(AF2798:AJ2798,MMULT(MMULT($Q$25:$U$29,$Q$16:$U$20),$Q$25:$U$29)),TRANSPOSE(AF2798:AJ2798)))</f>
        <v>0.26156535817321047</v>
      </c>
      <c r="AN2798" s="50">
        <f t="shared" si="203"/>
        <v>0.19670342364607463</v>
      </c>
    </row>
    <row r="2799" spans="25:40" ht="16.5" x14ac:dyDescent="0.3">
      <c r="Y2799" s="41" t="s">
        <v>2826</v>
      </c>
      <c r="Z2799" s="30">
        <v>0.14673692355704804</v>
      </c>
      <c r="AA2799" s="30">
        <v>0.77399162228793195</v>
      </c>
      <c r="AB2799" s="30">
        <v>0.61948498231556592</v>
      </c>
      <c r="AC2799" s="30">
        <v>0.88239689857625092</v>
      </c>
      <c r="AD2799" s="30">
        <v>0.18479217591787034</v>
      </c>
      <c r="AE2799" s="32">
        <f t="shared" si="201"/>
        <v>2.6074026026546671</v>
      </c>
      <c r="AF2799" s="33">
        <f t="shared" si="204"/>
        <v>5.6277048817720443E-2</v>
      </c>
      <c r="AG2799" s="33">
        <f t="shared" si="204"/>
        <v>0.29684392486987249</v>
      </c>
      <c r="AH2799" s="33">
        <f t="shared" si="204"/>
        <v>0.23758700773131528</v>
      </c>
      <c r="AI2799" s="33">
        <f t="shared" si="204"/>
        <v>0.33841988869607587</v>
      </c>
      <c r="AJ2799" s="33">
        <f t="shared" si="204"/>
        <v>7.0872129885016011E-2</v>
      </c>
      <c r="AK2799" s="34">
        <f t="shared" si="202"/>
        <v>1</v>
      </c>
      <c r="AL2799">
        <v>1</v>
      </c>
      <c r="AM2799" s="50" cm="1">
        <f t="array" ref="AM2799">SQRT(MMULT(MMULT(AF2799:AJ2799,MMULT(MMULT($Q$25:$U$29,$Q$16:$U$20),$Q$25:$U$29)),TRANSPOSE(AF2799:AJ2799)))</f>
        <v>0.19668022750223807</v>
      </c>
      <c r="AN2799" s="50">
        <f t="shared" si="203"/>
        <v>0.31820632944855254</v>
      </c>
    </row>
    <row r="2800" spans="25:40" ht="16.5" x14ac:dyDescent="0.3">
      <c r="Y2800" s="41" t="s">
        <v>2827</v>
      </c>
      <c r="Z2800" s="30">
        <v>0.8904534442261347</v>
      </c>
      <c r="AA2800" s="30">
        <v>0.84593206308574331</v>
      </c>
      <c r="AB2800" s="30">
        <v>0.6220978700228128</v>
      </c>
      <c r="AC2800" s="30">
        <v>0.77062722902127445</v>
      </c>
      <c r="AD2800" s="30">
        <v>0.70931942173813978</v>
      </c>
      <c r="AE2800" s="32">
        <f t="shared" si="201"/>
        <v>3.8384300280941055</v>
      </c>
      <c r="AF2800" s="33">
        <f t="shared" si="204"/>
        <v>0.23198376359833536</v>
      </c>
      <c r="AG2800" s="33">
        <f t="shared" si="204"/>
        <v>0.22038491177232003</v>
      </c>
      <c r="AH2800" s="33">
        <f t="shared" si="204"/>
        <v>0.16207091583527</v>
      </c>
      <c r="AI2800" s="33">
        <f t="shared" si="204"/>
        <v>0.20076625687609936</v>
      </c>
      <c r="AJ2800" s="33">
        <f t="shared" si="204"/>
        <v>0.18479415191797516</v>
      </c>
      <c r="AK2800" s="34">
        <f t="shared" si="202"/>
        <v>1</v>
      </c>
      <c r="AL2800">
        <v>1</v>
      </c>
      <c r="AM2800" s="50" cm="1">
        <f t="array" ref="AM2800">SQRT(MMULT(MMULT(AF2800:AJ2800,MMULT(MMULT($Q$25:$U$29,$Q$16:$U$20),$Q$25:$U$29)),TRANSPOSE(AF2800:AJ2800)))</f>
        <v>0.18837001926510202</v>
      </c>
      <c r="AN2800" s="50">
        <f t="shared" si="203"/>
        <v>0.25444946081421776</v>
      </c>
    </row>
    <row r="2801" spans="25:40" ht="16.5" x14ac:dyDescent="0.3">
      <c r="Y2801" s="41" t="s">
        <v>2828</v>
      </c>
      <c r="Z2801" s="30">
        <v>0.11292980302560529</v>
      </c>
      <c r="AA2801" s="30">
        <v>0.23414300862468818</v>
      </c>
      <c r="AB2801" s="30">
        <v>0.88961736896342181</v>
      </c>
      <c r="AC2801" s="30">
        <v>0.97477843699602407</v>
      </c>
      <c r="AD2801" s="30">
        <v>0.41667622570719187</v>
      </c>
      <c r="AE2801" s="32">
        <f t="shared" si="201"/>
        <v>2.6281448433169312</v>
      </c>
      <c r="AF2801" s="33">
        <f t="shared" si="204"/>
        <v>4.296939847618092E-2</v>
      </c>
      <c r="AG2801" s="33">
        <f t="shared" si="204"/>
        <v>8.9090602909534009E-2</v>
      </c>
      <c r="AH2801" s="33">
        <f t="shared" si="204"/>
        <v>0.33849632421349074</v>
      </c>
      <c r="AI2801" s="33">
        <f t="shared" si="204"/>
        <v>0.37089981531070215</v>
      </c>
      <c r="AJ2801" s="33">
        <f t="shared" si="204"/>
        <v>0.15854385909009217</v>
      </c>
      <c r="AK2801" s="34">
        <f t="shared" si="202"/>
        <v>1</v>
      </c>
      <c r="AL2801">
        <v>1</v>
      </c>
      <c r="AM2801" s="50" cm="1">
        <f t="array" ref="AM2801">SQRT(MMULT(MMULT(AF2801:AJ2801,MMULT(MMULT($Q$25:$U$29,$Q$16:$U$20),$Q$25:$U$29)),TRANSPOSE(AF2801:AJ2801)))</f>
        <v>0.21357290316145947</v>
      </c>
      <c r="AN2801" s="50">
        <f t="shared" si="203"/>
        <v>0.34675503358533005</v>
      </c>
    </row>
    <row r="2802" spans="25:40" ht="16.5" x14ac:dyDescent="0.3">
      <c r="Y2802" s="41" t="s">
        <v>2829</v>
      </c>
      <c r="Z2802" s="30">
        <v>0.14843522528654696</v>
      </c>
      <c r="AA2802" s="30">
        <v>2.7395511378991877E-2</v>
      </c>
      <c r="AB2802" s="30">
        <v>0.44429951990843075</v>
      </c>
      <c r="AC2802" s="30">
        <v>0.57215139345582977</v>
      </c>
      <c r="AD2802" s="30">
        <v>0.55015143429244862</v>
      </c>
      <c r="AE2802" s="32">
        <f t="shared" si="201"/>
        <v>1.742433084322248</v>
      </c>
      <c r="AF2802" s="33">
        <f t="shared" si="204"/>
        <v>8.5188479616296789E-2</v>
      </c>
      <c r="AG2802" s="33">
        <f t="shared" si="204"/>
        <v>1.5722561529327179E-2</v>
      </c>
      <c r="AH2802" s="33">
        <f t="shared" si="204"/>
        <v>0.25498799575494135</v>
      </c>
      <c r="AI2802" s="33">
        <f t="shared" si="204"/>
        <v>0.32836348127444953</v>
      </c>
      <c r="AJ2802" s="33">
        <f t="shared" si="204"/>
        <v>0.31573748182498518</v>
      </c>
      <c r="AK2802" s="34">
        <f t="shared" si="202"/>
        <v>1</v>
      </c>
      <c r="AL2802">
        <v>1</v>
      </c>
      <c r="AM2802" s="50" cm="1">
        <f t="array" ref="AM2802">SQRT(MMULT(MMULT(AF2802:AJ2802,MMULT(MMULT($Q$25:$U$29,$Q$16:$U$20),$Q$25:$U$29)),TRANSPOSE(AF2802:AJ2802)))</f>
        <v>0.23336083728292409</v>
      </c>
      <c r="AN2802" s="50">
        <f t="shared" si="203"/>
        <v>0.28297243084646556</v>
      </c>
    </row>
    <row r="2803" spans="25:40" ht="16.5" x14ac:dyDescent="0.3">
      <c r="Y2803" s="41" t="s">
        <v>2830</v>
      </c>
      <c r="Z2803" s="30">
        <v>0.37414936495744777</v>
      </c>
      <c r="AA2803" s="30">
        <v>0.66430427619088273</v>
      </c>
      <c r="AB2803" s="30">
        <v>0.66241382570959273</v>
      </c>
      <c r="AC2803" s="30">
        <v>0.1053462248068352</v>
      </c>
      <c r="AD2803" s="30">
        <v>3.5014563985446001E-3</v>
      </c>
      <c r="AE2803" s="32">
        <f t="shared" si="201"/>
        <v>1.8097151480633031</v>
      </c>
      <c r="AF2803" s="33">
        <f t="shared" si="204"/>
        <v>0.20674489317164083</v>
      </c>
      <c r="AG2803" s="33">
        <f t="shared" si="204"/>
        <v>0.36707670646499202</v>
      </c>
      <c r="AH2803" s="33">
        <f t="shared" si="204"/>
        <v>0.36603209428759326</v>
      </c>
      <c r="AI2803" s="33">
        <f t="shared" si="204"/>
        <v>5.8211495283980584E-2</v>
      </c>
      <c r="AJ2803" s="33">
        <f t="shared" si="204"/>
        <v>1.9348107917932511E-3</v>
      </c>
      <c r="AK2803" s="34">
        <f t="shared" si="202"/>
        <v>1</v>
      </c>
      <c r="AL2803">
        <v>1</v>
      </c>
      <c r="AM2803" s="50" cm="1">
        <f t="array" ref="AM2803">SQRT(MMULT(MMULT(AF2803:AJ2803,MMULT(MMULT($Q$25:$U$29,$Q$16:$U$20),$Q$25:$U$29)),TRANSPOSE(AF2803:AJ2803)))</f>
        <v>0.19441460235611999</v>
      </c>
      <c r="AN2803" s="50">
        <f t="shared" si="203"/>
        <v>0.34820791853768551</v>
      </c>
    </row>
    <row r="2804" spans="25:40" ht="16.5" x14ac:dyDescent="0.3">
      <c r="Y2804" s="41" t="s">
        <v>2831</v>
      </c>
      <c r="Z2804" s="30">
        <v>0.60026776952058325</v>
      </c>
      <c r="AA2804" s="30">
        <v>0.11247935038212908</v>
      </c>
      <c r="AB2804" s="30">
        <v>0.99167516101176523</v>
      </c>
      <c r="AC2804" s="30">
        <v>0.55871192465818209</v>
      </c>
      <c r="AD2804" s="30">
        <v>0.9204992149206207</v>
      </c>
      <c r="AE2804" s="32">
        <f t="shared" si="201"/>
        <v>3.1836334204932806</v>
      </c>
      <c r="AF2804" s="33">
        <f t="shared" si="204"/>
        <v>0.18854801738686866</v>
      </c>
      <c r="AG2804" s="33">
        <f t="shared" si="204"/>
        <v>3.5330496802204459E-2</v>
      </c>
      <c r="AH2804" s="33">
        <f t="shared" si="204"/>
        <v>0.31149162922724705</v>
      </c>
      <c r="AI2804" s="33">
        <f t="shared" si="204"/>
        <v>0.17549505576292568</v>
      </c>
      <c r="AJ2804" s="33">
        <f t="shared" si="204"/>
        <v>0.2891348008207541</v>
      </c>
      <c r="AK2804" s="34">
        <f t="shared" si="202"/>
        <v>1</v>
      </c>
      <c r="AL2804">
        <v>1</v>
      </c>
      <c r="AM2804" s="50" cm="1">
        <f t="array" ref="AM2804">SQRT(MMULT(MMULT(AF2804:AJ2804,MMULT(MMULT($Q$25:$U$29,$Q$16:$U$20),$Q$25:$U$29)),TRANSPOSE(AF2804:AJ2804)))</f>
        <v>0.2230872167326817</v>
      </c>
      <c r="AN2804" s="50">
        <f t="shared" si="203"/>
        <v>0.29229860891897541</v>
      </c>
    </row>
    <row r="2805" spans="25:40" ht="16.5" x14ac:dyDescent="0.3">
      <c r="Y2805" s="41" t="s">
        <v>2832</v>
      </c>
      <c r="Z2805" s="30">
        <v>0.83903061386304334</v>
      </c>
      <c r="AA2805" s="30">
        <v>0.35787551193958256</v>
      </c>
      <c r="AB2805" s="30">
        <v>0.41122642023120648</v>
      </c>
      <c r="AC2805" s="30">
        <v>0.7765865828622498</v>
      </c>
      <c r="AD2805" s="30">
        <v>0.55592430218962319</v>
      </c>
      <c r="AE2805" s="32">
        <f t="shared" si="201"/>
        <v>2.940643431085705</v>
      </c>
      <c r="AF2805" s="33">
        <f t="shared" si="204"/>
        <v>0.28532211861989254</v>
      </c>
      <c r="AG2805" s="33">
        <f t="shared" si="204"/>
        <v>0.12169973011908232</v>
      </c>
      <c r="AH2805" s="33">
        <f t="shared" si="204"/>
        <v>0.13984232698330887</v>
      </c>
      <c r="AI2805" s="33">
        <f t="shared" si="204"/>
        <v>0.2640872996205218</v>
      </c>
      <c r="AJ2805" s="33">
        <f t="shared" si="204"/>
        <v>0.18904852465719457</v>
      </c>
      <c r="AK2805" s="34">
        <f t="shared" si="202"/>
        <v>1</v>
      </c>
      <c r="AL2805">
        <v>1</v>
      </c>
      <c r="AM2805" s="50" cm="1">
        <f t="array" ref="AM2805">SQRT(MMULT(MMULT(AF2805:AJ2805,MMULT(MMULT($Q$25:$U$29,$Q$16:$U$20),$Q$25:$U$29)),TRANSPOSE(AF2805:AJ2805)))</f>
        <v>0.18567150024375514</v>
      </c>
      <c r="AN2805" s="50">
        <f t="shared" si="203"/>
        <v>0.25271655385798586</v>
      </c>
    </row>
    <row r="2806" spans="25:40" ht="16.5" x14ac:dyDescent="0.3">
      <c r="Y2806" s="41" t="s">
        <v>2833</v>
      </c>
      <c r="Z2806" s="30">
        <v>0.61626279454489175</v>
      </c>
      <c r="AA2806" s="30">
        <v>0.70433470883283189</v>
      </c>
      <c r="AB2806" s="30">
        <v>0.50277231518695187</v>
      </c>
      <c r="AC2806" s="30">
        <v>0.10967000012006989</v>
      </c>
      <c r="AD2806" s="30">
        <v>0.38461721006347904</v>
      </c>
      <c r="AE2806" s="32">
        <f t="shared" si="201"/>
        <v>2.3176570287482248</v>
      </c>
      <c r="AF2806" s="33">
        <f t="shared" si="204"/>
        <v>0.26589904671000331</v>
      </c>
      <c r="AG2806" s="33">
        <f t="shared" si="204"/>
        <v>0.30389945539666224</v>
      </c>
      <c r="AH2806" s="33">
        <f t="shared" si="204"/>
        <v>0.21693128402976047</v>
      </c>
      <c r="AI2806" s="33">
        <f t="shared" si="204"/>
        <v>4.7319339643322057E-2</v>
      </c>
      <c r="AJ2806" s="33">
        <f t="shared" si="204"/>
        <v>0.16595087422025176</v>
      </c>
      <c r="AK2806" s="34">
        <f t="shared" si="202"/>
        <v>0.99999999999999989</v>
      </c>
      <c r="AL2806">
        <v>1</v>
      </c>
      <c r="AM2806" s="50" cm="1">
        <f t="array" ref="AM2806">SQRT(MMULT(MMULT(AF2806:AJ2806,MMULT(MMULT($Q$25:$U$29,$Q$16:$U$20),$Q$25:$U$29)),TRANSPOSE(AF2806:AJ2806)))</f>
        <v>0.1913315484801513</v>
      </c>
      <c r="AN2806" s="50">
        <f t="shared" si="203"/>
        <v>0.26137718224647005</v>
      </c>
    </row>
    <row r="2807" spans="25:40" ht="16.5" x14ac:dyDescent="0.3">
      <c r="Y2807" s="41" t="s">
        <v>2834</v>
      </c>
      <c r="Z2807" s="30">
        <v>0.30189637577117012</v>
      </c>
      <c r="AA2807" s="30">
        <v>0.46299829606536702</v>
      </c>
      <c r="AB2807" s="30">
        <v>0.67736239488754468</v>
      </c>
      <c r="AC2807" s="30">
        <v>0.45541053028340761</v>
      </c>
      <c r="AD2807" s="30">
        <v>0.40288315437951328</v>
      </c>
      <c r="AE2807" s="32">
        <f t="shared" si="201"/>
        <v>2.3005507513870027</v>
      </c>
      <c r="AF2807" s="33">
        <f t="shared" si="204"/>
        <v>0.13122787036502312</v>
      </c>
      <c r="AG2807" s="33">
        <f t="shared" si="204"/>
        <v>0.20125541494193303</v>
      </c>
      <c r="AH2807" s="33">
        <f t="shared" si="204"/>
        <v>0.29443488455065064</v>
      </c>
      <c r="AI2807" s="33">
        <f t="shared" si="204"/>
        <v>0.19795717612786437</v>
      </c>
      <c r="AJ2807" s="33">
        <f t="shared" si="204"/>
        <v>0.17512465401452887</v>
      </c>
      <c r="AK2807" s="34">
        <f t="shared" si="202"/>
        <v>1</v>
      </c>
      <c r="AL2807">
        <v>1</v>
      </c>
      <c r="AM2807" s="50" cm="1">
        <f t="array" ref="AM2807">SQRT(MMULT(MMULT(AF2807:AJ2807,MMULT(MMULT($Q$25:$U$29,$Q$16:$U$20),$Q$25:$U$29)),TRANSPOSE(AF2807:AJ2807)))</f>
        <v>0.20175963788688001</v>
      </c>
      <c r="AN2807" s="50">
        <f t="shared" si="203"/>
        <v>0.3070267095903933</v>
      </c>
    </row>
    <row r="2808" spans="25:40" ht="16.5" x14ac:dyDescent="0.3">
      <c r="Y2808" s="41" t="s">
        <v>2835</v>
      </c>
      <c r="Z2808" s="30">
        <v>0.13830855399562303</v>
      </c>
      <c r="AA2808" s="30">
        <v>0.54326286586464367</v>
      </c>
      <c r="AB2808" s="30">
        <v>0.95728968371657064</v>
      </c>
      <c r="AC2808" s="30">
        <v>0.41469946747131581</v>
      </c>
      <c r="AD2808" s="30">
        <v>0.78327784598199002</v>
      </c>
      <c r="AE2808" s="32">
        <f t="shared" si="201"/>
        <v>2.8368384170301431</v>
      </c>
      <c r="AF2808" s="33">
        <f t="shared" si="204"/>
        <v>4.8754470175434536E-2</v>
      </c>
      <c r="AG2808" s="33">
        <f t="shared" si="204"/>
        <v>0.19150292896603535</v>
      </c>
      <c r="AH2808" s="33">
        <f t="shared" si="204"/>
        <v>0.33744949235379695</v>
      </c>
      <c r="AI2808" s="33">
        <f t="shared" si="204"/>
        <v>0.14618367580676675</v>
      </c>
      <c r="AJ2808" s="33">
        <f t="shared" si="204"/>
        <v>0.27610943269796645</v>
      </c>
      <c r="AK2808" s="34">
        <f t="shared" si="202"/>
        <v>1</v>
      </c>
      <c r="AL2808">
        <v>1</v>
      </c>
      <c r="AM2808" s="50" cm="1">
        <f t="array" ref="AM2808">SQRT(MMULT(MMULT(AF2808:AJ2808,MMULT(MMULT($Q$25:$U$29,$Q$16:$U$20),$Q$25:$U$29)),TRANSPOSE(AF2808:AJ2808)))</f>
        <v>0.23143300215988899</v>
      </c>
      <c r="AN2808" s="50">
        <f t="shared" si="203"/>
        <v>0.30044951459362101</v>
      </c>
    </row>
    <row r="2809" spans="25:40" ht="16.5" x14ac:dyDescent="0.3">
      <c r="Y2809" s="41" t="s">
        <v>2836</v>
      </c>
      <c r="Z2809" s="30">
        <v>0.76952189474056742</v>
      </c>
      <c r="AA2809" s="30">
        <v>0.30965820521798915</v>
      </c>
      <c r="AB2809" s="30">
        <v>0.19175774546681101</v>
      </c>
      <c r="AC2809" s="30">
        <v>0.69017167203858831</v>
      </c>
      <c r="AD2809" s="30">
        <v>0.94996107019905185</v>
      </c>
      <c r="AE2809" s="32">
        <f t="shared" si="201"/>
        <v>2.9110705876630076</v>
      </c>
      <c r="AF2809" s="33">
        <f t="shared" si="204"/>
        <v>0.26434326189195417</v>
      </c>
      <c r="AG2809" s="33">
        <f t="shared" si="204"/>
        <v>0.1063726199324425</v>
      </c>
      <c r="AH2809" s="33">
        <f t="shared" si="204"/>
        <v>6.5871898221730563E-2</v>
      </c>
      <c r="AI2809" s="33">
        <f t="shared" si="204"/>
        <v>0.23708517236356488</v>
      </c>
      <c r="AJ2809" s="33">
        <f t="shared" si="204"/>
        <v>0.32632704759030789</v>
      </c>
      <c r="AK2809" s="34">
        <f t="shared" si="202"/>
        <v>1</v>
      </c>
      <c r="AL2809">
        <v>1</v>
      </c>
      <c r="AM2809" s="50" cm="1">
        <f t="array" ref="AM2809">SQRT(MMULT(MMULT(AF2809:AJ2809,MMULT(MMULT($Q$25:$U$29,$Q$16:$U$20),$Q$25:$U$29)),TRANSPOSE(AF2809:AJ2809)))</f>
        <v>0.21168741834623289</v>
      </c>
      <c r="AN2809" s="50">
        <f t="shared" si="203"/>
        <v>0.19746824071709151</v>
      </c>
    </row>
    <row r="2810" spans="25:40" ht="16.5" x14ac:dyDescent="0.3">
      <c r="Y2810" s="41" t="s">
        <v>2837</v>
      </c>
      <c r="Z2810" s="30">
        <v>0.50577014247713614</v>
      </c>
      <c r="AA2810" s="30">
        <v>0.83669970028042717</v>
      </c>
      <c r="AB2810" s="30">
        <v>0.14001814461231432</v>
      </c>
      <c r="AC2810" s="30">
        <v>0.93814857488635717</v>
      </c>
      <c r="AD2810" s="30">
        <v>0.11098753467404243</v>
      </c>
      <c r="AE2810" s="32">
        <f t="shared" si="201"/>
        <v>2.531624096930277</v>
      </c>
      <c r="AF2810" s="33">
        <f t="shared" si="204"/>
        <v>0.19978090076264016</v>
      </c>
      <c r="AG2810" s="33">
        <f t="shared" si="204"/>
        <v>0.33049918480984919</v>
      </c>
      <c r="AH2810" s="33">
        <f t="shared" si="204"/>
        <v>5.5307636225335917E-2</v>
      </c>
      <c r="AI2810" s="33">
        <f t="shared" si="204"/>
        <v>0.37057183016385015</v>
      </c>
      <c r="AJ2810" s="33">
        <f t="shared" si="204"/>
        <v>4.3840448038324674E-2</v>
      </c>
      <c r="AK2810" s="34">
        <f t="shared" si="202"/>
        <v>1.0000000000000002</v>
      </c>
      <c r="AL2810">
        <v>1</v>
      </c>
      <c r="AM2810" s="50" cm="1">
        <f t="array" ref="AM2810">SQRT(MMULT(MMULT(AF2810:AJ2810,MMULT(MMULT($Q$25:$U$29,$Q$16:$U$20),$Q$25:$U$29)),TRANSPOSE(AF2810:AJ2810)))</f>
        <v>0.18366839110806646</v>
      </c>
      <c r="AN2810" s="50">
        <f t="shared" si="203"/>
        <v>0.25589093168143917</v>
      </c>
    </row>
    <row r="2811" spans="25:40" ht="16.5" x14ac:dyDescent="0.3">
      <c r="Y2811" s="41" t="s">
        <v>2838</v>
      </c>
      <c r="Z2811" s="30">
        <v>0.2769660829787276</v>
      </c>
      <c r="AA2811" s="30">
        <v>0.16076858200713962</v>
      </c>
      <c r="AB2811" s="30">
        <v>0.92473933688054832</v>
      </c>
      <c r="AC2811" s="30">
        <v>0.37157288369295305</v>
      </c>
      <c r="AD2811" s="30">
        <v>0.41731973469128791</v>
      </c>
      <c r="AE2811" s="32">
        <f t="shared" si="201"/>
        <v>2.1513666202506565</v>
      </c>
      <c r="AF2811" s="33">
        <f t="shared" si="204"/>
        <v>0.12873960224708617</v>
      </c>
      <c r="AG2811" s="33">
        <f t="shared" si="204"/>
        <v>7.472858437694288E-2</v>
      </c>
      <c r="AH2811" s="33">
        <f t="shared" si="204"/>
        <v>0.42983809833993175</v>
      </c>
      <c r="AI2811" s="33">
        <f t="shared" si="204"/>
        <v>0.17271481308455969</v>
      </c>
      <c r="AJ2811" s="33">
        <f t="shared" si="204"/>
        <v>0.19397890195147949</v>
      </c>
      <c r="AK2811" s="34">
        <f t="shared" si="202"/>
        <v>1</v>
      </c>
      <c r="AL2811">
        <v>1</v>
      </c>
      <c r="AM2811" s="50" cm="1">
        <f t="array" ref="AM2811">SQRT(MMULT(MMULT(AF2811:AJ2811,MMULT(MMULT($Q$25:$U$29,$Q$16:$U$20),$Q$25:$U$29)),TRANSPOSE(AF2811:AJ2811)))</f>
        <v>0.22023723513226445</v>
      </c>
      <c r="AN2811" s="50">
        <f t="shared" si="203"/>
        <v>0.35394354788917798</v>
      </c>
    </row>
    <row r="2812" spans="25:40" ht="16.5" x14ac:dyDescent="0.3">
      <c r="Y2812" s="41" t="s">
        <v>2839</v>
      </c>
      <c r="Z2812" s="30">
        <v>0.19406152680891176</v>
      </c>
      <c r="AA2812" s="30">
        <v>0.24585729808157053</v>
      </c>
      <c r="AB2812" s="30">
        <v>0.87347443531922786</v>
      </c>
      <c r="AC2812" s="30">
        <v>0.94416078959772287</v>
      </c>
      <c r="AD2812" s="30">
        <v>4.7888354258191268E-2</v>
      </c>
      <c r="AE2812" s="32">
        <f t="shared" si="201"/>
        <v>2.3054424040656243</v>
      </c>
      <c r="AF2812" s="33">
        <f t="shared" si="204"/>
        <v>8.4175395779433143E-2</v>
      </c>
      <c r="AG2812" s="33">
        <f t="shared" si="204"/>
        <v>0.10664213412922556</v>
      </c>
      <c r="AH2812" s="33">
        <f t="shared" si="204"/>
        <v>0.37887497591736169</v>
      </c>
      <c r="AI2812" s="33">
        <f t="shared" si="204"/>
        <v>0.40953562228781121</v>
      </c>
      <c r="AJ2812" s="33">
        <f t="shared" si="204"/>
        <v>2.0771871886168417E-2</v>
      </c>
      <c r="AK2812" s="34">
        <f t="shared" si="202"/>
        <v>1</v>
      </c>
      <c r="AL2812">
        <v>1</v>
      </c>
      <c r="AM2812" s="50" cm="1">
        <f t="array" ref="AM2812">SQRT(MMULT(MMULT(AF2812:AJ2812,MMULT(MMULT($Q$25:$U$29,$Q$16:$U$20),$Q$25:$U$29)),TRANSPOSE(AF2812:AJ2812)))</f>
        <v>0.20263073944633178</v>
      </c>
      <c r="AN2812" s="50">
        <f t="shared" si="203"/>
        <v>0.3903987840086936</v>
      </c>
    </row>
    <row r="2813" spans="25:40" ht="16.5" x14ac:dyDescent="0.3">
      <c r="Y2813" s="41" t="s">
        <v>2840</v>
      </c>
      <c r="Z2813" s="30">
        <v>0.13534612426644865</v>
      </c>
      <c r="AA2813" s="30">
        <v>0.89681851329201689</v>
      </c>
      <c r="AB2813" s="30">
        <v>0.90785000753505196</v>
      </c>
      <c r="AC2813" s="30">
        <v>0.35372920971442712</v>
      </c>
      <c r="AD2813" s="30">
        <v>0.91116811807825004</v>
      </c>
      <c r="AE2813" s="32">
        <f t="shared" si="201"/>
        <v>3.2049119728861948</v>
      </c>
      <c r="AF2813" s="33">
        <f t="shared" si="204"/>
        <v>4.2230839851917126E-2</v>
      </c>
      <c r="AG2813" s="33">
        <f t="shared" si="204"/>
        <v>0.27982625447412329</v>
      </c>
      <c r="AH2813" s="33">
        <f t="shared" si="204"/>
        <v>0.28326831289456117</v>
      </c>
      <c r="AI2813" s="33">
        <f t="shared" si="204"/>
        <v>0.11037095954803246</v>
      </c>
      <c r="AJ2813" s="33">
        <f t="shared" si="204"/>
        <v>0.28430363323136593</v>
      </c>
      <c r="AK2813" s="34">
        <f t="shared" si="202"/>
        <v>1</v>
      </c>
      <c r="AL2813">
        <v>1</v>
      </c>
      <c r="AM2813" s="50" cm="1">
        <f t="array" ref="AM2813">SQRT(MMULT(MMULT(AF2813:AJ2813,MMULT(MMULT($Q$25:$U$29,$Q$16:$U$20),$Q$25:$U$29)),TRANSPOSE(AF2813:AJ2813)))</f>
        <v>0.23237663216100996</v>
      </c>
      <c r="AN2813" s="50">
        <f t="shared" si="203"/>
        <v>0.27363816037058414</v>
      </c>
    </row>
    <row r="2814" spans="25:40" ht="16.5" x14ac:dyDescent="0.3">
      <c r="Y2814" s="41" t="s">
        <v>2841</v>
      </c>
      <c r="Z2814" s="30">
        <v>3.4480140765457357E-2</v>
      </c>
      <c r="AA2814" s="30">
        <v>0.33356440354828265</v>
      </c>
      <c r="AB2814" s="30">
        <v>0.75460095566047447</v>
      </c>
      <c r="AC2814" s="30">
        <v>0.42199085953903459</v>
      </c>
      <c r="AD2814" s="30">
        <v>0.83792530247214769</v>
      </c>
      <c r="AE2814" s="32">
        <f t="shared" si="201"/>
        <v>2.3825616619853967</v>
      </c>
      <c r="AF2814" s="33">
        <f t="shared" si="204"/>
        <v>1.4471877607870573E-2</v>
      </c>
      <c r="AG2814" s="33">
        <f t="shared" si="204"/>
        <v>0.14000242212842556</v>
      </c>
      <c r="AH2814" s="33">
        <f t="shared" si="204"/>
        <v>0.31671833207945727</v>
      </c>
      <c r="AI2814" s="33">
        <f t="shared" si="204"/>
        <v>0.17711644834719123</v>
      </c>
      <c r="AJ2814" s="33">
        <f t="shared" si="204"/>
        <v>0.35169091983705542</v>
      </c>
      <c r="AK2814" s="34">
        <f t="shared" si="202"/>
        <v>1</v>
      </c>
      <c r="AL2814">
        <v>1</v>
      </c>
      <c r="AM2814" s="50" cm="1">
        <f t="array" ref="AM2814">SQRT(MMULT(MMULT(AF2814:AJ2814,MMULT(MMULT($Q$25:$U$29,$Q$16:$U$20),$Q$25:$U$29)),TRANSPOSE(AF2814:AJ2814)))</f>
        <v>0.2491589836368448</v>
      </c>
      <c r="AN2814" s="50">
        <f t="shared" si="203"/>
        <v>0.28308144121810214</v>
      </c>
    </row>
    <row r="2815" spans="25:40" ht="16.5" x14ac:dyDescent="0.3">
      <c r="Y2815" s="41" t="s">
        <v>2842</v>
      </c>
      <c r="Z2815" s="30">
        <v>0.89538368500579713</v>
      </c>
      <c r="AA2815" s="30">
        <v>0.15295567672676691</v>
      </c>
      <c r="AB2815" s="30">
        <v>0.79798335652988428</v>
      </c>
      <c r="AC2815" s="30">
        <v>0.85954205324464561</v>
      </c>
      <c r="AD2815" s="30">
        <v>0.81261911597147241</v>
      </c>
      <c r="AE2815" s="32">
        <f t="shared" si="201"/>
        <v>3.518483887478566</v>
      </c>
      <c r="AF2815" s="33">
        <f t="shared" si="204"/>
        <v>0.25447997309075404</v>
      </c>
      <c r="AG2815" s="33">
        <f t="shared" si="204"/>
        <v>4.3472041259333093E-2</v>
      </c>
      <c r="AH2815" s="33">
        <f t="shared" si="204"/>
        <v>0.22679750200639379</v>
      </c>
      <c r="AI2815" s="33">
        <f t="shared" si="204"/>
        <v>0.2442933038015459</v>
      </c>
      <c r="AJ2815" s="33">
        <f t="shared" si="204"/>
        <v>0.23095717984197328</v>
      </c>
      <c r="AK2815" s="34">
        <f t="shared" si="202"/>
        <v>1</v>
      </c>
      <c r="AL2815">
        <v>1</v>
      </c>
      <c r="AM2815" s="50" cm="1">
        <f t="array" ref="AM2815">SQRT(MMULT(MMULT(AF2815:AJ2815,MMULT(MMULT($Q$25:$U$29,$Q$16:$U$20),$Q$25:$U$29)),TRANSPOSE(AF2815:AJ2815)))</f>
        <v>0.20086696952744046</v>
      </c>
      <c r="AN2815" s="50">
        <f t="shared" si="203"/>
        <v>0.27727085371510735</v>
      </c>
    </row>
    <row r="2816" spans="25:40" ht="16.5" x14ac:dyDescent="0.3">
      <c r="Y2816" s="41" t="s">
        <v>2843</v>
      </c>
      <c r="Z2816" s="30">
        <v>0.74316178519057063</v>
      </c>
      <c r="AA2816" s="30">
        <v>0.81308957171715757</v>
      </c>
      <c r="AB2816" s="30">
        <v>0.14954070176375278</v>
      </c>
      <c r="AC2816" s="30">
        <v>0.79620117954087477</v>
      </c>
      <c r="AD2816" s="30">
        <v>0.83382918271189699</v>
      </c>
      <c r="AE2816" s="32">
        <f t="shared" si="201"/>
        <v>3.3358224209242531</v>
      </c>
      <c r="AF2816" s="33">
        <f t="shared" si="204"/>
        <v>0.22278217825056273</v>
      </c>
      <c r="AG2816" s="33">
        <f t="shared" si="204"/>
        <v>0.24374486082262006</v>
      </c>
      <c r="AH2816" s="33">
        <f t="shared" si="204"/>
        <v>4.4828735734176069E-2</v>
      </c>
      <c r="AI2816" s="33">
        <f t="shared" si="204"/>
        <v>0.23868212364861799</v>
      </c>
      <c r="AJ2816" s="33">
        <f t="shared" si="204"/>
        <v>0.24996210154402307</v>
      </c>
      <c r="AK2816" s="34">
        <f t="shared" si="202"/>
        <v>1</v>
      </c>
      <c r="AL2816">
        <v>1</v>
      </c>
      <c r="AM2816" s="50" cm="1">
        <f t="array" ref="AM2816">SQRT(MMULT(MMULT(AF2816:AJ2816,MMULT(MMULT($Q$25:$U$29,$Q$16:$U$20),$Q$25:$U$29)),TRANSPOSE(AF2816:AJ2816)))</f>
        <v>0.19914440096698929</v>
      </c>
      <c r="AN2816" s="50">
        <f t="shared" si="203"/>
        <v>0.20197869489199932</v>
      </c>
    </row>
    <row r="2817" spans="25:40" ht="16.5" x14ac:dyDescent="0.3">
      <c r="Y2817" s="41" t="s">
        <v>2844</v>
      </c>
      <c r="Z2817" s="30">
        <v>0.96497855496833884</v>
      </c>
      <c r="AA2817" s="30">
        <v>0.2778938070802508</v>
      </c>
      <c r="AB2817" s="30">
        <v>0.37034284390653893</v>
      </c>
      <c r="AC2817" s="30">
        <v>0.57598051657278793</v>
      </c>
      <c r="AD2817" s="30">
        <v>0.69550399678698438</v>
      </c>
      <c r="AE2817" s="32">
        <f t="shared" si="201"/>
        <v>2.8846997193149009</v>
      </c>
      <c r="AF2817" s="33">
        <f t="shared" si="204"/>
        <v>0.33451611913267548</v>
      </c>
      <c r="AG2817" s="33">
        <f t="shared" si="204"/>
        <v>9.6333703372858834E-2</v>
      </c>
      <c r="AH2817" s="33">
        <f t="shared" si="204"/>
        <v>0.12838176584788283</v>
      </c>
      <c r="AI2817" s="33">
        <f t="shared" si="204"/>
        <v>0.19966740826306173</v>
      </c>
      <c r="AJ2817" s="33">
        <f t="shared" si="204"/>
        <v>0.24110100338352114</v>
      </c>
      <c r="AK2817" s="34">
        <f t="shared" si="202"/>
        <v>1</v>
      </c>
      <c r="AL2817">
        <v>1</v>
      </c>
      <c r="AM2817" s="50" cm="1">
        <f t="array" ref="AM2817">SQRT(MMULT(MMULT(AF2817:AJ2817,MMULT(MMULT($Q$25:$U$29,$Q$16:$U$20),$Q$25:$U$29)),TRANSPOSE(AF2817:AJ2817)))</f>
        <v>0.19185159641860303</v>
      </c>
      <c r="AN2817" s="50">
        <f t="shared" si="203"/>
        <v>0.2322601723528602</v>
      </c>
    </row>
    <row r="2818" spans="25:40" ht="16.5" x14ac:dyDescent="0.3">
      <c r="Y2818" s="41" t="s">
        <v>2845</v>
      </c>
      <c r="Z2818" s="30">
        <v>0.24336982881136582</v>
      </c>
      <c r="AA2818" s="30">
        <v>0.67206027985139527</v>
      </c>
      <c r="AB2818" s="30">
        <v>0.96528226724513455</v>
      </c>
      <c r="AC2818" s="30">
        <v>0.78155603463501022</v>
      </c>
      <c r="AD2818" s="30">
        <v>7.5419167781751728E-3</v>
      </c>
      <c r="AE2818" s="32">
        <f t="shared" si="201"/>
        <v>2.6698103273210814</v>
      </c>
      <c r="AF2818" s="33">
        <f t="shared" si="204"/>
        <v>9.1156224215959911E-2</v>
      </c>
      <c r="AG2818" s="33">
        <f t="shared" si="204"/>
        <v>0.25172585219780325</v>
      </c>
      <c r="AH2818" s="33">
        <f t="shared" si="204"/>
        <v>0.36155462332551164</v>
      </c>
      <c r="AI2818" s="33">
        <f t="shared" si="204"/>
        <v>0.29273841165309772</v>
      </c>
      <c r="AJ2818" s="33">
        <f t="shared" si="204"/>
        <v>2.8248886076273514E-3</v>
      </c>
      <c r="AK2818" s="34">
        <f t="shared" si="202"/>
        <v>0.99999999999999989</v>
      </c>
      <c r="AL2818">
        <v>1</v>
      </c>
      <c r="AM2818" s="50" cm="1">
        <f t="array" ref="AM2818">SQRT(MMULT(MMULT(AF2818:AJ2818,MMULT(MMULT($Q$25:$U$29,$Q$16:$U$20),$Q$25:$U$29)),TRANSPOSE(AF2818:AJ2818)))</f>
        <v>0.19576356399736394</v>
      </c>
      <c r="AN2818" s="50">
        <f t="shared" si="203"/>
        <v>0.37303072967049988</v>
      </c>
    </row>
    <row r="2819" spans="25:40" ht="16.5" x14ac:dyDescent="0.3">
      <c r="Y2819" s="41" t="s">
        <v>2846</v>
      </c>
      <c r="Z2819" s="30">
        <v>0.21356936517851133</v>
      </c>
      <c r="AA2819" s="30">
        <v>0.1087167391303786</v>
      </c>
      <c r="AB2819" s="30">
        <v>0.21310177649389728</v>
      </c>
      <c r="AC2819" s="30">
        <v>0.34836847292177719</v>
      </c>
      <c r="AD2819" s="30">
        <v>5.0612848775512309E-2</v>
      </c>
      <c r="AE2819" s="32">
        <f t="shared" si="201"/>
        <v>0.93436920250007671</v>
      </c>
      <c r="AF2819" s="33">
        <f t="shared" si="204"/>
        <v>0.22857063846610867</v>
      </c>
      <c r="AG2819" s="33">
        <f t="shared" si="204"/>
        <v>0.11635308488281396</v>
      </c>
      <c r="AH2819" s="33">
        <f t="shared" si="204"/>
        <v>0.22807020599962441</v>
      </c>
      <c r="AI2819" s="33">
        <f t="shared" si="204"/>
        <v>0.37283813720492204</v>
      </c>
      <c r="AJ2819" s="33">
        <f t="shared" si="204"/>
        <v>5.4167933446530897E-2</v>
      </c>
      <c r="AK2819" s="34">
        <f t="shared" si="202"/>
        <v>1</v>
      </c>
      <c r="AL2819">
        <v>1</v>
      </c>
      <c r="AM2819" s="50" cm="1">
        <f t="array" ref="AM2819">SQRT(MMULT(MMULT(AF2819:AJ2819,MMULT(MMULT($Q$25:$U$29,$Q$16:$U$20),$Q$25:$U$29)),TRANSPOSE(AF2819:AJ2819)))</f>
        <v>0.18188719530087258</v>
      </c>
      <c r="AN2819" s="50">
        <f t="shared" si="203"/>
        <v>0.32225470118913824</v>
      </c>
    </row>
    <row r="2820" spans="25:40" ht="16.5" x14ac:dyDescent="0.3">
      <c r="Y2820" s="41" t="s">
        <v>2847</v>
      </c>
      <c r="Z2820" s="30">
        <v>1.2326733370821019E-2</v>
      </c>
      <c r="AA2820" s="30">
        <v>0.264564045146785</v>
      </c>
      <c r="AB2820" s="30">
        <v>0.93170135618359107</v>
      </c>
      <c r="AC2820" s="30">
        <v>0.76302197053508847</v>
      </c>
      <c r="AD2820" s="30">
        <v>0.63220382997693036</v>
      </c>
      <c r="AE2820" s="32">
        <f t="shared" si="201"/>
        <v>2.603817935213216</v>
      </c>
      <c r="AF2820" s="33">
        <f t="shared" si="204"/>
        <v>4.7340995712941937E-3</v>
      </c>
      <c r="AG2820" s="33">
        <f t="shared" si="204"/>
        <v>0.10160619971500462</v>
      </c>
      <c r="AH2820" s="33">
        <f t="shared" si="204"/>
        <v>0.35782123764628643</v>
      </c>
      <c r="AI2820" s="33">
        <f t="shared" si="204"/>
        <v>0.29303967847222301</v>
      </c>
      <c r="AJ2820" s="33">
        <f t="shared" si="204"/>
        <v>0.24279878459519166</v>
      </c>
      <c r="AK2820" s="34">
        <f t="shared" si="202"/>
        <v>0.99999999999999989</v>
      </c>
      <c r="AL2820">
        <v>1</v>
      </c>
      <c r="AM2820" s="50" cm="1">
        <f t="array" ref="AM2820">SQRT(MMULT(MMULT(AF2820:AJ2820,MMULT(MMULT($Q$25:$U$29,$Q$16:$U$20),$Q$25:$U$29)),TRANSPOSE(AF2820:AJ2820)))</f>
        <v>0.23053920770625758</v>
      </c>
      <c r="AN2820" s="50">
        <f t="shared" si="203"/>
        <v>0.33090464821474086</v>
      </c>
    </row>
    <row r="2821" spans="25:40" ht="16.5" x14ac:dyDescent="0.3">
      <c r="Y2821" s="41" t="s">
        <v>2848</v>
      </c>
      <c r="Z2821" s="30">
        <v>0.68459553303994569</v>
      </c>
      <c r="AA2821" s="30">
        <v>0.77218692646991249</v>
      </c>
      <c r="AB2821" s="30">
        <v>0.86887469942738516</v>
      </c>
      <c r="AC2821" s="30">
        <v>0.99979153920618624</v>
      </c>
      <c r="AD2821" s="30">
        <v>6.4239566520710167E-2</v>
      </c>
      <c r="AE2821" s="32">
        <f t="shared" ref="AE2821:AE2884" si="205">+SUM(Z2821:AD2821)</f>
        <v>3.38968826466414</v>
      </c>
      <c r="AF2821" s="33">
        <f t="shared" si="204"/>
        <v>0.2019641570514088</v>
      </c>
      <c r="AG2821" s="33">
        <f t="shared" si="204"/>
        <v>0.22780470243225243</v>
      </c>
      <c r="AH2821" s="33">
        <f t="shared" si="204"/>
        <v>0.25632879238040368</v>
      </c>
      <c r="AI2821" s="33">
        <f t="shared" si="204"/>
        <v>0.29495088077229087</v>
      </c>
      <c r="AJ2821" s="33">
        <f t="shared" si="204"/>
        <v>1.8951467363644194E-2</v>
      </c>
      <c r="AK2821" s="34">
        <f t="shared" ref="AK2821:AK2884" si="206">+SUM(AF2821:AJ2821)</f>
        <v>1</v>
      </c>
      <c r="AL2821">
        <v>1</v>
      </c>
      <c r="AM2821" s="50" cm="1">
        <f t="array" ref="AM2821">SQRT(MMULT(MMULT(AF2821:AJ2821,MMULT(MMULT($Q$25:$U$29,$Q$16:$U$20),$Q$25:$U$29)),TRANSPOSE(AF2821:AJ2821)))</f>
        <v>0.1801678769426022</v>
      </c>
      <c r="AN2821" s="50">
        <f t="shared" ref="AN2821:AN2884" si="207">SUMPRODUCT(AF2821:AJ2821,$AF$2:$AJ$2)</f>
        <v>0.32998749602222027</v>
      </c>
    </row>
    <row r="2822" spans="25:40" ht="16.5" x14ac:dyDescent="0.3">
      <c r="Y2822" s="41" t="s">
        <v>2849</v>
      </c>
      <c r="Z2822" s="30">
        <v>0.3782168813593022</v>
      </c>
      <c r="AA2822" s="30">
        <v>0.32741196057831368</v>
      </c>
      <c r="AB2822" s="30">
        <v>0.62892069870403788</v>
      </c>
      <c r="AC2822" s="30">
        <v>9.0969525437624044E-2</v>
      </c>
      <c r="AD2822" s="30">
        <v>0.55839862733478851</v>
      </c>
      <c r="AE2822" s="32">
        <f t="shared" si="205"/>
        <v>1.9839176934140661</v>
      </c>
      <c r="AF2822" s="33">
        <f t="shared" ref="AF2822:AJ2872" si="208">Z2822/$AE2822</f>
        <v>0.1906414175420956</v>
      </c>
      <c r="AG2822" s="33">
        <f t="shared" si="208"/>
        <v>0.16503303623190133</v>
      </c>
      <c r="AH2822" s="33">
        <f t="shared" si="208"/>
        <v>0.31700947110449257</v>
      </c>
      <c r="AI2822" s="33">
        <f t="shared" si="208"/>
        <v>4.5853477560894799E-2</v>
      </c>
      <c r="AJ2822" s="33">
        <f t="shared" si="208"/>
        <v>0.28146259756061581</v>
      </c>
      <c r="AK2822" s="34">
        <f t="shared" si="206"/>
        <v>1</v>
      </c>
      <c r="AL2822">
        <v>1</v>
      </c>
      <c r="AM2822" s="50" cm="1">
        <f t="array" ref="AM2822">SQRT(MMULT(MMULT(AF2822:AJ2822,MMULT(MMULT($Q$25:$U$29,$Q$16:$U$20),$Q$25:$U$29)),TRANSPOSE(AF2822:AJ2822)))</f>
        <v>0.22189508236823963</v>
      </c>
      <c r="AN2822" s="50">
        <f t="shared" si="207"/>
        <v>0.28062793874137626</v>
      </c>
    </row>
    <row r="2823" spans="25:40" ht="16.5" x14ac:dyDescent="0.3">
      <c r="Y2823" s="41" t="s">
        <v>2850</v>
      </c>
      <c r="Z2823" s="30">
        <v>2.2267665896496092E-2</v>
      </c>
      <c r="AA2823" s="30">
        <v>0.75950629231470812</v>
      </c>
      <c r="AB2823" s="30">
        <v>0.13398716345350492</v>
      </c>
      <c r="AC2823" s="30">
        <v>0.32487423120087278</v>
      </c>
      <c r="AD2823" s="30">
        <v>0.17493451655244141</v>
      </c>
      <c r="AE2823" s="32">
        <f t="shared" si="205"/>
        <v>1.4155698694180232</v>
      </c>
      <c r="AF2823" s="33">
        <f t="shared" si="208"/>
        <v>1.5730531129241183E-2</v>
      </c>
      <c r="AG2823" s="33">
        <f t="shared" si="208"/>
        <v>0.53653748128092082</v>
      </c>
      <c r="AH2823" s="33">
        <f t="shared" si="208"/>
        <v>9.4652455062914309E-2</v>
      </c>
      <c r="AI2823" s="33">
        <f t="shared" si="208"/>
        <v>0.22950066840179131</v>
      </c>
      <c r="AJ2823" s="33">
        <f t="shared" si="208"/>
        <v>0.12357886412513247</v>
      </c>
      <c r="AK2823" s="34">
        <f t="shared" si="206"/>
        <v>1</v>
      </c>
      <c r="AL2823">
        <v>1</v>
      </c>
      <c r="AM2823" s="50" cm="1">
        <f t="array" ref="AM2823">SQRT(MMULT(MMULT(AF2823:AJ2823,MMULT(MMULT($Q$25:$U$29,$Q$16:$U$20),$Q$25:$U$29)),TRANSPOSE(AF2823:AJ2823)))</f>
        <v>0.22168181342914581</v>
      </c>
      <c r="AN2823" s="50">
        <f t="shared" si="207"/>
        <v>0.24044989586050858</v>
      </c>
    </row>
    <row r="2824" spans="25:40" ht="16.5" x14ac:dyDescent="0.3">
      <c r="Y2824" s="41" t="s">
        <v>2851</v>
      </c>
      <c r="Z2824" s="30">
        <v>0.24722066941571263</v>
      </c>
      <c r="AA2824" s="30">
        <v>3.2995038397568233E-2</v>
      </c>
      <c r="AB2824" s="30">
        <v>0.75192016231557768</v>
      </c>
      <c r="AC2824" s="30">
        <v>7.5824459053096427E-2</v>
      </c>
      <c r="AD2824" s="30">
        <v>0.59187356047700557</v>
      </c>
      <c r="AE2824" s="32">
        <f t="shared" si="205"/>
        <v>1.6998338896589604</v>
      </c>
      <c r="AF2824" s="33">
        <f t="shared" si="208"/>
        <v>0.14543813423164118</v>
      </c>
      <c r="AG2824" s="33">
        <f t="shared" si="208"/>
        <v>1.941074277804172E-2</v>
      </c>
      <c r="AH2824" s="33">
        <f t="shared" si="208"/>
        <v>0.4423492006424441</v>
      </c>
      <c r="AI2824" s="33">
        <f t="shared" si="208"/>
        <v>4.4606981608249482E-2</v>
      </c>
      <c r="AJ2824" s="33">
        <f t="shared" si="208"/>
        <v>0.34819494073962359</v>
      </c>
      <c r="AK2824" s="34">
        <f t="shared" si="206"/>
        <v>1</v>
      </c>
      <c r="AL2824">
        <v>1</v>
      </c>
      <c r="AM2824" s="50" cm="1">
        <f t="array" ref="AM2824">SQRT(MMULT(MMULT(AF2824:AJ2824,MMULT(MMULT($Q$25:$U$29,$Q$16:$U$20),$Q$25:$U$29)),TRANSPOSE(AF2824:AJ2824)))</f>
        <v>0.25609949035705082</v>
      </c>
      <c r="AN2824" s="50">
        <f t="shared" si="207"/>
        <v>0.31814145155750562</v>
      </c>
    </row>
    <row r="2825" spans="25:40" ht="16.5" x14ac:dyDescent="0.3">
      <c r="Y2825" s="41" t="s">
        <v>2852</v>
      </c>
      <c r="Z2825" s="30">
        <v>4.4190137327322909E-2</v>
      </c>
      <c r="AA2825" s="30">
        <v>0.25316454169721725</v>
      </c>
      <c r="AB2825" s="30">
        <v>0.50876124407528478</v>
      </c>
      <c r="AC2825" s="30">
        <v>0.25388737961229579</v>
      </c>
      <c r="AD2825" s="30">
        <v>0.64522972364728071</v>
      </c>
      <c r="AE2825" s="32">
        <f t="shared" si="205"/>
        <v>1.7052330263594015</v>
      </c>
      <c r="AF2825" s="33">
        <f t="shared" si="208"/>
        <v>2.5914427321213063E-2</v>
      </c>
      <c r="AG2825" s="33">
        <f t="shared" si="208"/>
        <v>0.14846331133857554</v>
      </c>
      <c r="AH2825" s="33">
        <f t="shared" si="208"/>
        <v>0.29835291494527755</v>
      </c>
      <c r="AI2825" s="33">
        <f t="shared" si="208"/>
        <v>0.14888720526034752</v>
      </c>
      <c r="AJ2825" s="33">
        <f t="shared" si="208"/>
        <v>0.37838214113458624</v>
      </c>
      <c r="AK2825" s="34">
        <f t="shared" si="206"/>
        <v>0.99999999999999989</v>
      </c>
      <c r="AL2825">
        <v>1</v>
      </c>
      <c r="AM2825" s="50" cm="1">
        <f t="array" ref="AM2825">SQRT(MMULT(MMULT(AF2825:AJ2825,MMULT(MMULT($Q$25:$U$29,$Q$16:$U$20),$Q$25:$U$29)),TRANSPOSE(AF2825:AJ2825)))</f>
        <v>0.25360470859596035</v>
      </c>
      <c r="AN2825" s="50">
        <f t="shared" si="207"/>
        <v>0.26818399549038807</v>
      </c>
    </row>
    <row r="2826" spans="25:40" ht="16.5" x14ac:dyDescent="0.3">
      <c r="Y2826" s="41" t="s">
        <v>2853</v>
      </c>
      <c r="Z2826" s="30">
        <v>0.78707860034786736</v>
      </c>
      <c r="AA2826" s="30">
        <v>0.15608579968445679</v>
      </c>
      <c r="AB2826" s="30">
        <v>0.31663970912632178</v>
      </c>
      <c r="AC2826" s="30">
        <v>0.84541646421108196</v>
      </c>
      <c r="AD2826" s="30">
        <v>0.39587154156861171</v>
      </c>
      <c r="AE2826" s="32">
        <f t="shared" si="205"/>
        <v>2.5010921149383396</v>
      </c>
      <c r="AF2826" s="33">
        <f t="shared" si="208"/>
        <v>0.31469396734604937</v>
      </c>
      <c r="AG2826" s="33">
        <f t="shared" si="208"/>
        <v>6.2407057601836805E-2</v>
      </c>
      <c r="AH2826" s="33">
        <f t="shared" si="208"/>
        <v>0.12660057869724964</v>
      </c>
      <c r="AI2826" s="33">
        <f t="shared" si="208"/>
        <v>0.33801892347812401</v>
      </c>
      <c r="AJ2826" s="33">
        <f t="shared" si="208"/>
        <v>0.15827947287674021</v>
      </c>
      <c r="AK2826" s="34">
        <f t="shared" si="206"/>
        <v>1</v>
      </c>
      <c r="AL2826">
        <v>1</v>
      </c>
      <c r="AM2826" s="50" cm="1">
        <f t="array" ref="AM2826">SQRT(MMULT(MMULT(AF2826:AJ2826,MMULT(MMULT($Q$25:$U$29,$Q$16:$U$20),$Q$25:$U$29)),TRANSPOSE(AF2826:AJ2826)))</f>
        <v>0.18354162324922768</v>
      </c>
      <c r="AN2826" s="50">
        <f t="shared" si="207"/>
        <v>0.26147807737311307</v>
      </c>
    </row>
    <row r="2827" spans="25:40" ht="16.5" x14ac:dyDescent="0.3">
      <c r="Y2827" s="41" t="s">
        <v>2854</v>
      </c>
      <c r="Z2827" s="30">
        <v>0.62108015136101835</v>
      </c>
      <c r="AA2827" s="30">
        <v>0.61559280715920917</v>
      </c>
      <c r="AB2827" s="30">
        <v>0.86228975804042463</v>
      </c>
      <c r="AC2827" s="30">
        <v>7.0924334183274262E-2</v>
      </c>
      <c r="AD2827" s="30">
        <v>0.43323661921104561</v>
      </c>
      <c r="AE2827" s="32">
        <f t="shared" si="205"/>
        <v>2.603123669954972</v>
      </c>
      <c r="AF2827" s="33">
        <f t="shared" si="208"/>
        <v>0.23859033611405853</v>
      </c>
      <c r="AG2827" s="33">
        <f t="shared" si="208"/>
        <v>0.23648235167015999</v>
      </c>
      <c r="AH2827" s="33">
        <f t="shared" si="208"/>
        <v>0.33125193704505795</v>
      </c>
      <c r="AI2827" s="33">
        <f t="shared" si="208"/>
        <v>2.7245856584486087E-2</v>
      </c>
      <c r="AJ2827" s="33">
        <f t="shared" si="208"/>
        <v>0.16642951858623745</v>
      </c>
      <c r="AK2827" s="34">
        <f t="shared" si="206"/>
        <v>1</v>
      </c>
      <c r="AL2827">
        <v>1</v>
      </c>
      <c r="AM2827" s="50" cm="1">
        <f t="array" ref="AM2827">SQRT(MMULT(MMULT(AF2827:AJ2827,MMULT(MMULT($Q$25:$U$29,$Q$16:$U$20),$Q$25:$U$29)),TRANSPOSE(AF2827:AJ2827)))</f>
        <v>0.20032906645165341</v>
      </c>
      <c r="AN2827" s="50">
        <f t="shared" si="207"/>
        <v>0.3035806756040752</v>
      </c>
    </row>
    <row r="2828" spans="25:40" ht="16.5" x14ac:dyDescent="0.3">
      <c r="Y2828" s="41" t="s">
        <v>2855</v>
      </c>
      <c r="Z2828" s="30">
        <v>0.94299376672764279</v>
      </c>
      <c r="AA2828" s="30">
        <v>0.52461231770328842</v>
      </c>
      <c r="AB2828" s="30">
        <v>0.60407651631241932</v>
      </c>
      <c r="AC2828" s="30">
        <v>0.16359327682257196</v>
      </c>
      <c r="AD2828" s="30">
        <v>0.6160344260343662</v>
      </c>
      <c r="AE2828" s="32">
        <f t="shared" si="205"/>
        <v>2.8513103036002887</v>
      </c>
      <c r="AF2828" s="33">
        <f t="shared" si="208"/>
        <v>0.33072295412286229</v>
      </c>
      <c r="AG2828" s="33">
        <f t="shared" si="208"/>
        <v>0.18398990704058821</v>
      </c>
      <c r="AH2828" s="33">
        <f t="shared" si="208"/>
        <v>0.21185926889460779</v>
      </c>
      <c r="AI2828" s="33">
        <f t="shared" si="208"/>
        <v>5.7374771387037823E-2</v>
      </c>
      <c r="AJ2828" s="33">
        <f t="shared" si="208"/>
        <v>0.21605309855490393</v>
      </c>
      <c r="AK2828" s="34">
        <f t="shared" si="206"/>
        <v>1</v>
      </c>
      <c r="AL2828">
        <v>1</v>
      </c>
      <c r="AM2828" s="50" cm="1">
        <f t="array" ref="AM2828">SQRT(MMULT(MMULT(AF2828:AJ2828,MMULT(MMULT($Q$25:$U$29,$Q$16:$U$20),$Q$25:$U$29)),TRANSPOSE(AF2828:AJ2828)))</f>
        <v>0.19248879290109261</v>
      </c>
      <c r="AN2828" s="50">
        <f t="shared" si="207"/>
        <v>0.25252847507398479</v>
      </c>
    </row>
    <row r="2829" spans="25:40" ht="16.5" x14ac:dyDescent="0.3">
      <c r="Y2829" s="41" t="s">
        <v>2856</v>
      </c>
      <c r="Z2829" s="30">
        <v>0.95965779530808526</v>
      </c>
      <c r="AA2829" s="30">
        <v>2.4184290644389206E-2</v>
      </c>
      <c r="AB2829" s="30">
        <v>0.37741048336590455</v>
      </c>
      <c r="AC2829" s="30">
        <v>0.41745424021849165</v>
      </c>
      <c r="AD2829" s="30">
        <v>0.39073396963818885</v>
      </c>
      <c r="AE2829" s="32">
        <f t="shared" si="205"/>
        <v>2.1694407791750594</v>
      </c>
      <c r="AF2829" s="33">
        <f t="shared" si="208"/>
        <v>0.44235261202797149</v>
      </c>
      <c r="AG2829" s="33">
        <f t="shared" si="208"/>
        <v>1.114770722323446E-2</v>
      </c>
      <c r="AH2829" s="33">
        <f t="shared" si="208"/>
        <v>0.17396671390560695</v>
      </c>
      <c r="AI2829" s="33">
        <f t="shared" si="208"/>
        <v>0.19242481483049778</v>
      </c>
      <c r="AJ2829" s="33">
        <f t="shared" si="208"/>
        <v>0.18010815201268937</v>
      </c>
      <c r="AK2829" s="34">
        <f t="shared" si="206"/>
        <v>1</v>
      </c>
      <c r="AL2829">
        <v>1</v>
      </c>
      <c r="AM2829" s="50" cm="1">
        <f t="array" ref="AM2829">SQRT(MMULT(MMULT(AF2829:AJ2829,MMULT(MMULT($Q$25:$U$29,$Q$16:$U$20),$Q$25:$U$29)),TRANSPOSE(AF2829:AJ2829)))</f>
        <v>0.18502761820813193</v>
      </c>
      <c r="AN2829" s="50">
        <f t="shared" si="207"/>
        <v>0.26009282067369666</v>
      </c>
    </row>
    <row r="2830" spans="25:40" ht="16.5" x14ac:dyDescent="0.3">
      <c r="Y2830" s="41" t="s">
        <v>2857</v>
      </c>
      <c r="Z2830" s="30">
        <v>0.79016630849996805</v>
      </c>
      <c r="AA2830" s="30">
        <v>0.9577591498650414</v>
      </c>
      <c r="AB2830" s="30">
        <v>0.52609958768913312</v>
      </c>
      <c r="AC2830" s="30">
        <v>3.1130010055291368E-4</v>
      </c>
      <c r="AD2830" s="30">
        <v>0.76170996908704858</v>
      </c>
      <c r="AE2830" s="32">
        <f t="shared" si="205"/>
        <v>3.0360463152417441</v>
      </c>
      <c r="AF2830" s="33">
        <f t="shared" si="208"/>
        <v>0.26026161212795967</v>
      </c>
      <c r="AG2830" s="33">
        <f t="shared" si="208"/>
        <v>0.31546262817429388</v>
      </c>
      <c r="AH2830" s="33">
        <f t="shared" si="208"/>
        <v>0.1732844407043384</v>
      </c>
      <c r="AI2830" s="33">
        <f t="shared" si="208"/>
        <v>1.0253470080153455E-4</v>
      </c>
      <c r="AJ2830" s="33">
        <f t="shared" si="208"/>
        <v>0.25088878429260647</v>
      </c>
      <c r="AK2830" s="34">
        <f t="shared" si="206"/>
        <v>1</v>
      </c>
      <c r="AL2830">
        <v>1</v>
      </c>
      <c r="AM2830" s="50" cm="1">
        <f t="array" ref="AM2830">SQRT(MMULT(MMULT(AF2830:AJ2830,MMULT(MMULT($Q$25:$U$29,$Q$16:$U$20),$Q$25:$U$29)),TRANSPOSE(AF2830:AJ2830)))</f>
        <v>0.20670596584098969</v>
      </c>
      <c r="AN2830" s="50">
        <f t="shared" si="207"/>
        <v>0.22450455624616472</v>
      </c>
    </row>
    <row r="2831" spans="25:40" ht="16.5" x14ac:dyDescent="0.3">
      <c r="Y2831" s="41" t="s">
        <v>2858</v>
      </c>
      <c r="Z2831" s="30">
        <v>0.15847599513553245</v>
      </c>
      <c r="AA2831" s="30">
        <v>0.1638526053534568</v>
      </c>
      <c r="AB2831" s="30">
        <v>0.53055158605787356</v>
      </c>
      <c r="AC2831" s="30">
        <v>0.42742572733291273</v>
      </c>
      <c r="AD2831" s="30">
        <v>0.37752944229059571</v>
      </c>
      <c r="AE2831" s="32">
        <f t="shared" si="205"/>
        <v>1.6578353561703714</v>
      </c>
      <c r="AF2831" s="33">
        <f t="shared" si="208"/>
        <v>9.5592119293205796E-2</v>
      </c>
      <c r="AG2831" s="33">
        <f t="shared" si="208"/>
        <v>9.8835270187480603E-2</v>
      </c>
      <c r="AH2831" s="33">
        <f t="shared" si="208"/>
        <v>0.32002670475279099</v>
      </c>
      <c r="AI2831" s="33">
        <f t="shared" si="208"/>
        <v>0.25782157784369714</v>
      </c>
      <c r="AJ2831" s="33">
        <f t="shared" si="208"/>
        <v>0.2277243279228254</v>
      </c>
      <c r="AK2831" s="34">
        <f t="shared" si="206"/>
        <v>1</v>
      </c>
      <c r="AL2831">
        <v>1</v>
      </c>
      <c r="AM2831" s="50" cm="1">
        <f t="array" ref="AM2831">SQRT(MMULT(MMULT(AF2831:AJ2831,MMULT(MMULT($Q$25:$U$29,$Q$16:$U$20),$Q$25:$U$29)),TRANSPOSE(AF2831:AJ2831)))</f>
        <v>0.21630766916710339</v>
      </c>
      <c r="AN2831" s="50">
        <f t="shared" si="207"/>
        <v>0.31502334777199437</v>
      </c>
    </row>
    <row r="2832" spans="25:40" ht="16.5" x14ac:dyDescent="0.3">
      <c r="Y2832" s="41" t="s">
        <v>2859</v>
      </c>
      <c r="Z2832" s="30">
        <v>0.22955602205649972</v>
      </c>
      <c r="AA2832" s="30">
        <v>0.51719407918639781</v>
      </c>
      <c r="AB2832" s="30">
        <v>0.10919992457336647</v>
      </c>
      <c r="AC2832" s="30">
        <v>0.66905000394975189</v>
      </c>
      <c r="AD2832" s="30">
        <v>0.28930334179428696</v>
      </c>
      <c r="AE2832" s="32">
        <f t="shared" si="205"/>
        <v>1.8143033715603027</v>
      </c>
      <c r="AF2832" s="33">
        <f t="shared" si="208"/>
        <v>0.12652570989772305</v>
      </c>
      <c r="AG2832" s="33">
        <f t="shared" si="208"/>
        <v>0.28506482834875096</v>
      </c>
      <c r="AH2832" s="33">
        <f t="shared" si="208"/>
        <v>6.0188349029773575E-2</v>
      </c>
      <c r="AI2832" s="33">
        <f t="shared" si="208"/>
        <v>0.36876412976864403</v>
      </c>
      <c r="AJ2832" s="33">
        <f t="shared" si="208"/>
        <v>0.15945698295510843</v>
      </c>
      <c r="AK2832" s="34">
        <f t="shared" si="206"/>
        <v>1</v>
      </c>
      <c r="AL2832">
        <v>1</v>
      </c>
      <c r="AM2832" s="50" cm="1">
        <f t="array" ref="AM2832">SQRT(MMULT(MMULT(AF2832:AJ2832,MMULT(MMULT($Q$25:$U$29,$Q$16:$U$20),$Q$25:$U$29)),TRANSPOSE(AF2832:AJ2832)))</f>
        <v>0.19662059259389641</v>
      </c>
      <c r="AN2832" s="50">
        <f t="shared" si="207"/>
        <v>0.23780731308289732</v>
      </c>
    </row>
    <row r="2833" spans="25:40" ht="16.5" x14ac:dyDescent="0.3">
      <c r="Y2833" s="41" t="s">
        <v>2860</v>
      </c>
      <c r="Z2833" s="30">
        <v>0.97440258695199244</v>
      </c>
      <c r="AA2833" s="30">
        <v>0.36383399118779847</v>
      </c>
      <c r="AB2833" s="30">
        <v>0.71620305625374991</v>
      </c>
      <c r="AC2833" s="30">
        <v>0.63213662450669739</v>
      </c>
      <c r="AD2833" s="30">
        <v>0.62808821180394159</v>
      </c>
      <c r="AE2833" s="32">
        <f t="shared" si="205"/>
        <v>3.3146644707041797</v>
      </c>
      <c r="AF2833" s="33">
        <f t="shared" si="208"/>
        <v>0.29396718598941229</v>
      </c>
      <c r="AG2833" s="33">
        <f t="shared" si="208"/>
        <v>0.10976495340733665</v>
      </c>
      <c r="AH2833" s="33">
        <f t="shared" si="208"/>
        <v>0.21607105714129704</v>
      </c>
      <c r="AI2833" s="33">
        <f t="shared" si="208"/>
        <v>0.19070908385861568</v>
      </c>
      <c r="AJ2833" s="33">
        <f t="shared" si="208"/>
        <v>0.18948771960333838</v>
      </c>
      <c r="AK2833" s="34">
        <f t="shared" si="206"/>
        <v>1</v>
      </c>
      <c r="AL2833">
        <v>1</v>
      </c>
      <c r="AM2833" s="50" cm="1">
        <f t="array" ref="AM2833">SQRT(MMULT(MMULT(AF2833:AJ2833,MMULT(MMULT($Q$25:$U$29,$Q$16:$U$20),$Q$25:$U$29)),TRANSPOSE(AF2833:AJ2833)))</f>
        <v>0.18863634385169448</v>
      </c>
      <c r="AN2833" s="50">
        <f t="shared" si="207"/>
        <v>0.2739859058662617</v>
      </c>
    </row>
    <row r="2834" spans="25:40" ht="16.5" x14ac:dyDescent="0.3">
      <c r="Y2834" s="41" t="s">
        <v>2861</v>
      </c>
      <c r="Z2834" s="30">
        <v>0.58714476598423793</v>
      </c>
      <c r="AA2834" s="30">
        <v>0.418424360300517</v>
      </c>
      <c r="AB2834" s="30">
        <v>0.53095333573225956</v>
      </c>
      <c r="AC2834" s="30">
        <v>0.64807917326134645</v>
      </c>
      <c r="AD2834" s="30">
        <v>0.72890922412548598</v>
      </c>
      <c r="AE2834" s="32">
        <f t="shared" si="205"/>
        <v>2.9135108594038472</v>
      </c>
      <c r="AF2834" s="33">
        <f t="shared" si="208"/>
        <v>0.20152482496817517</v>
      </c>
      <c r="AG2834" s="33">
        <f t="shared" si="208"/>
        <v>0.14361517100579249</v>
      </c>
      <c r="AH2834" s="33">
        <f t="shared" si="208"/>
        <v>0.18223832391717992</v>
      </c>
      <c r="AI2834" s="33">
        <f t="shared" si="208"/>
        <v>0.22243925097089023</v>
      </c>
      <c r="AJ2834" s="33">
        <f t="shared" si="208"/>
        <v>0.25018242913796207</v>
      </c>
      <c r="AK2834" s="34">
        <f t="shared" si="206"/>
        <v>0.99999999999999989</v>
      </c>
      <c r="AL2834">
        <v>1</v>
      </c>
      <c r="AM2834" s="50" cm="1">
        <f t="array" ref="AM2834">SQRT(MMULT(MMULT(AF2834:AJ2834,MMULT(MMULT($Q$25:$U$29,$Q$16:$U$20),$Q$25:$U$29)),TRANSPOSE(AF2834:AJ2834)))</f>
        <v>0.2024860866118669</v>
      </c>
      <c r="AN2834" s="50">
        <f t="shared" si="207"/>
        <v>0.25374997965511892</v>
      </c>
    </row>
    <row r="2835" spans="25:40" ht="16.5" x14ac:dyDescent="0.3">
      <c r="Y2835" s="41" t="s">
        <v>2862</v>
      </c>
      <c r="Z2835" s="30">
        <v>0.42828641922690169</v>
      </c>
      <c r="AA2835" s="30">
        <v>0.52357359824320948</v>
      </c>
      <c r="AB2835" s="30">
        <v>0.19351453546393482</v>
      </c>
      <c r="AC2835" s="30">
        <v>0.37823568058241142</v>
      </c>
      <c r="AD2835" s="30">
        <v>0.23951400690415114</v>
      </c>
      <c r="AE2835" s="32">
        <f t="shared" si="205"/>
        <v>1.7631242404206087</v>
      </c>
      <c r="AF2835" s="33">
        <f t="shared" si="208"/>
        <v>0.24291335199652761</v>
      </c>
      <c r="AG2835" s="33">
        <f t="shared" si="208"/>
        <v>0.29695785823822968</v>
      </c>
      <c r="AH2835" s="33">
        <f t="shared" si="208"/>
        <v>0.10975660763291999</v>
      </c>
      <c r="AI2835" s="33">
        <f t="shared" si="208"/>
        <v>0.21452582405207021</v>
      </c>
      <c r="AJ2835" s="33">
        <f t="shared" si="208"/>
        <v>0.13584635808025247</v>
      </c>
      <c r="AK2835" s="34">
        <f t="shared" si="206"/>
        <v>0.99999999999999989</v>
      </c>
      <c r="AL2835">
        <v>1</v>
      </c>
      <c r="AM2835" s="50" cm="1">
        <f t="array" ref="AM2835">SQRT(MMULT(MMULT(AF2835:AJ2835,MMULT(MMULT($Q$25:$U$29,$Q$16:$U$20),$Q$25:$U$29)),TRANSPOSE(AF2835:AJ2835)))</f>
        <v>0.18213789788256859</v>
      </c>
      <c r="AN2835" s="50">
        <f t="shared" si="207"/>
        <v>0.2438282346896174</v>
      </c>
    </row>
    <row r="2836" spans="25:40" ht="16.5" x14ac:dyDescent="0.3">
      <c r="Y2836" s="41" t="s">
        <v>2863</v>
      </c>
      <c r="Z2836" s="30">
        <v>0.19918811628443489</v>
      </c>
      <c r="AA2836" s="30">
        <v>0.7414134556431663</v>
      </c>
      <c r="AB2836" s="30">
        <v>0.1146712865731524</v>
      </c>
      <c r="AC2836" s="30">
        <v>0.17457879735842285</v>
      </c>
      <c r="AD2836" s="30">
        <v>0.92006028543494633</v>
      </c>
      <c r="AE2836" s="32">
        <f t="shared" si="205"/>
        <v>2.1499119412941226</v>
      </c>
      <c r="AF2836" s="33">
        <f t="shared" si="208"/>
        <v>9.2649430173654082E-2</v>
      </c>
      <c r="AG2836" s="33">
        <f t="shared" si="208"/>
        <v>0.34485759225881518</v>
      </c>
      <c r="AH2836" s="33">
        <f t="shared" si="208"/>
        <v>5.3337666706538188E-2</v>
      </c>
      <c r="AI2836" s="33">
        <f t="shared" si="208"/>
        <v>8.1202766497188036E-2</v>
      </c>
      <c r="AJ2836" s="33">
        <f t="shared" si="208"/>
        <v>0.42795254436380464</v>
      </c>
      <c r="AK2836" s="34">
        <f t="shared" si="206"/>
        <v>1</v>
      </c>
      <c r="AL2836">
        <v>1</v>
      </c>
      <c r="AM2836" s="50" cm="1">
        <f t="array" ref="AM2836">SQRT(MMULT(MMULT(AF2836:AJ2836,MMULT(MMULT($Q$25:$U$29,$Q$16:$U$20),$Q$25:$U$29)),TRANSPOSE(AF2836:AJ2836)))</f>
        <v>0.2574984691161542</v>
      </c>
      <c r="AN2836" s="50">
        <f t="shared" si="207"/>
        <v>0.15637887090310776</v>
      </c>
    </row>
    <row r="2837" spans="25:40" ht="16.5" x14ac:dyDescent="0.3">
      <c r="Y2837" s="41" t="s">
        <v>2864</v>
      </c>
      <c r="Z2837" s="30">
        <v>0.88163113783827729</v>
      </c>
      <c r="AA2837" s="30">
        <v>0.66712678130811287</v>
      </c>
      <c r="AB2837" s="30">
        <v>0.16161621612973098</v>
      </c>
      <c r="AC2837" s="30">
        <v>0.92577187598257682</v>
      </c>
      <c r="AD2837" s="30">
        <v>0.87786541733150592</v>
      </c>
      <c r="AE2837" s="32">
        <f t="shared" si="205"/>
        <v>3.5140114285902042</v>
      </c>
      <c r="AF2837" s="33">
        <f t="shared" si="208"/>
        <v>0.25089023065356997</v>
      </c>
      <c r="AG2837" s="33">
        <f t="shared" si="208"/>
        <v>0.18984764132533266</v>
      </c>
      <c r="AH2837" s="33">
        <f t="shared" si="208"/>
        <v>4.5991943798136772E-2</v>
      </c>
      <c r="AI2837" s="33">
        <f t="shared" si="208"/>
        <v>0.26345158369447585</v>
      </c>
      <c r="AJ2837" s="33">
        <f t="shared" si="208"/>
        <v>0.24981860052848465</v>
      </c>
      <c r="AK2837" s="34">
        <f t="shared" si="206"/>
        <v>0.99999999999999978</v>
      </c>
      <c r="AL2837">
        <v>1</v>
      </c>
      <c r="AM2837" s="50" cm="1">
        <f t="array" ref="AM2837">SQRT(MMULT(MMULT(AF2837:AJ2837,MMULT(MMULT($Q$25:$U$29,$Q$16:$U$20),$Q$25:$U$29)),TRANSPOSE(AF2837:AJ2837)))</f>
        <v>0.19637021965090967</v>
      </c>
      <c r="AN2837" s="50">
        <f t="shared" si="207"/>
        <v>0.20550560154232436</v>
      </c>
    </row>
    <row r="2838" spans="25:40" ht="16.5" x14ac:dyDescent="0.3">
      <c r="Y2838" s="41" t="s">
        <v>2865</v>
      </c>
      <c r="Z2838" s="30">
        <v>2.0873507694159299E-2</v>
      </c>
      <c r="AA2838" s="30">
        <v>0.62787937094014878</v>
      </c>
      <c r="AB2838" s="30">
        <v>0.69460774484615972</v>
      </c>
      <c r="AC2838" s="30">
        <v>0.14168865139884634</v>
      </c>
      <c r="AD2838" s="30">
        <v>0.64157339832458182</v>
      </c>
      <c r="AE2838" s="32">
        <f t="shared" si="205"/>
        <v>2.126622673203896</v>
      </c>
      <c r="AF2838" s="33">
        <f t="shared" si="208"/>
        <v>9.8153320554567377E-3</v>
      </c>
      <c r="AG2838" s="33">
        <f t="shared" si="208"/>
        <v>0.29524719116918258</v>
      </c>
      <c r="AH2838" s="33">
        <f t="shared" si="208"/>
        <v>0.32662481859073184</v>
      </c>
      <c r="AI2838" s="33">
        <f t="shared" si="208"/>
        <v>6.6626135978030895E-2</v>
      </c>
      <c r="AJ2838" s="33">
        <f t="shared" si="208"/>
        <v>0.30168652220659792</v>
      </c>
      <c r="AK2838" s="34">
        <f t="shared" si="206"/>
        <v>1</v>
      </c>
      <c r="AL2838">
        <v>1</v>
      </c>
      <c r="AM2838" s="50" cm="1">
        <f t="array" ref="AM2838">SQRT(MMULT(MMULT(AF2838:AJ2838,MMULT(MMULT($Q$25:$U$29,$Q$16:$U$20),$Q$25:$U$29)),TRANSPOSE(AF2838:AJ2838)))</f>
        <v>0.24434738178293039</v>
      </c>
      <c r="AN2838" s="50">
        <f t="shared" si="207"/>
        <v>0.28242163947499999</v>
      </c>
    </row>
    <row r="2839" spans="25:40" ht="16.5" x14ac:dyDescent="0.3">
      <c r="Y2839" s="41" t="s">
        <v>2866</v>
      </c>
      <c r="Z2839" s="30">
        <v>0.64755030508579725</v>
      </c>
      <c r="AA2839" s="30">
        <v>2.5662706099747634E-2</v>
      </c>
      <c r="AB2839" s="30">
        <v>0.73193676796116092</v>
      </c>
      <c r="AC2839" s="30">
        <v>0.72326816417614526</v>
      </c>
      <c r="AD2839" s="30">
        <v>0.85958524795702274</v>
      </c>
      <c r="AE2839" s="32">
        <f t="shared" si="205"/>
        <v>2.9880031912798737</v>
      </c>
      <c r="AF2839" s="33">
        <f t="shared" si="208"/>
        <v>0.21671673811313005</v>
      </c>
      <c r="AG2839" s="33">
        <f t="shared" si="208"/>
        <v>8.588580552604877E-3</v>
      </c>
      <c r="AH2839" s="33">
        <f t="shared" si="208"/>
        <v>0.24495849606092454</v>
      </c>
      <c r="AI2839" s="33">
        <f t="shared" si="208"/>
        <v>0.24205736000781927</v>
      </c>
      <c r="AJ2839" s="33">
        <f t="shared" si="208"/>
        <v>0.2876788252655213</v>
      </c>
      <c r="AK2839" s="34">
        <f t="shared" si="206"/>
        <v>1</v>
      </c>
      <c r="AL2839">
        <v>1</v>
      </c>
      <c r="AM2839" s="50" cm="1">
        <f t="array" ref="AM2839">SQRT(MMULT(MMULT(AF2839:AJ2839,MMULT(MMULT($Q$25:$U$29,$Q$16:$U$20),$Q$25:$U$29)),TRANSPOSE(AF2839:AJ2839)))</f>
        <v>0.21688370482436525</v>
      </c>
      <c r="AN2839" s="50">
        <f t="shared" si="207"/>
        <v>0.27440701287109576</v>
      </c>
    </row>
    <row r="2840" spans="25:40" ht="16.5" x14ac:dyDescent="0.3">
      <c r="Y2840" s="41" t="s">
        <v>2867</v>
      </c>
      <c r="Z2840" s="30">
        <v>0.8945535162083752</v>
      </c>
      <c r="AA2840" s="30">
        <v>0.44692513998342343</v>
      </c>
      <c r="AB2840" s="30">
        <v>0.88630974001706886</v>
      </c>
      <c r="AC2840" s="30">
        <v>0.73735919099431524</v>
      </c>
      <c r="AD2840" s="30">
        <v>0.77826495920128413</v>
      </c>
      <c r="AE2840" s="32">
        <f t="shared" si="205"/>
        <v>3.7434125464044667</v>
      </c>
      <c r="AF2840" s="33">
        <f t="shared" si="208"/>
        <v>0.23896738740900741</v>
      </c>
      <c r="AG2840" s="33">
        <f t="shared" si="208"/>
        <v>0.11938976387005308</v>
      </c>
      <c r="AH2840" s="33">
        <f t="shared" si="208"/>
        <v>0.23676517857171953</v>
      </c>
      <c r="AI2840" s="33">
        <f t="shared" si="208"/>
        <v>0.19697513481450124</v>
      </c>
      <c r="AJ2840" s="33">
        <f t="shared" si="208"/>
        <v>0.20790253533471875</v>
      </c>
      <c r="AK2840" s="34">
        <f t="shared" si="206"/>
        <v>1</v>
      </c>
      <c r="AL2840">
        <v>1</v>
      </c>
      <c r="AM2840" s="50" cm="1">
        <f t="array" ref="AM2840">SQRT(MMULT(MMULT(AF2840:AJ2840,MMULT(MMULT($Q$25:$U$29,$Q$16:$U$20),$Q$25:$U$29)),TRANSPOSE(AF2840:AJ2840)))</f>
        <v>0.19572532584905986</v>
      </c>
      <c r="AN2840" s="50">
        <f t="shared" si="207"/>
        <v>0.279430315218472</v>
      </c>
    </row>
    <row r="2841" spans="25:40" ht="16.5" x14ac:dyDescent="0.3">
      <c r="Y2841" s="41" t="s">
        <v>2868</v>
      </c>
      <c r="Z2841" s="30">
        <v>0.31408214497208053</v>
      </c>
      <c r="AA2841" s="30">
        <v>0.22020214344078282</v>
      </c>
      <c r="AB2841" s="30">
        <v>0.44635444743112052</v>
      </c>
      <c r="AC2841" s="30">
        <v>0.84074110655631973</v>
      </c>
      <c r="AD2841" s="30">
        <v>0.28100431301364193</v>
      </c>
      <c r="AE2841" s="32">
        <f t="shared" si="205"/>
        <v>2.1023841554139455</v>
      </c>
      <c r="AF2841" s="33">
        <f t="shared" si="208"/>
        <v>0.14939331813516252</v>
      </c>
      <c r="AG2841" s="33">
        <f t="shared" si="208"/>
        <v>0.10473925180311611</v>
      </c>
      <c r="AH2841" s="33">
        <f t="shared" si="208"/>
        <v>0.21230870023525092</v>
      </c>
      <c r="AI2841" s="33">
        <f t="shared" si="208"/>
        <v>0.39989889782573224</v>
      </c>
      <c r="AJ2841" s="33">
        <f t="shared" si="208"/>
        <v>0.13365983200073825</v>
      </c>
      <c r="AK2841" s="34">
        <f t="shared" si="206"/>
        <v>1</v>
      </c>
      <c r="AL2841">
        <v>1</v>
      </c>
      <c r="AM2841" s="50" cm="1">
        <f t="array" ref="AM2841">SQRT(MMULT(MMULT(AF2841:AJ2841,MMULT(MMULT($Q$25:$U$29,$Q$16:$U$20),$Q$25:$U$29)),TRANSPOSE(AF2841:AJ2841)))</f>
        <v>0.19409274901913107</v>
      </c>
      <c r="AN2841" s="50">
        <f t="shared" si="207"/>
        <v>0.30547586360235079</v>
      </c>
    </row>
    <row r="2842" spans="25:40" ht="16.5" x14ac:dyDescent="0.3">
      <c r="Y2842" s="41" t="s">
        <v>2869</v>
      </c>
      <c r="Z2842" s="30">
        <v>9.8850862292850894E-2</v>
      </c>
      <c r="AA2842" s="30">
        <v>0.95955580745890889</v>
      </c>
      <c r="AB2842" s="30">
        <v>0.96729822412193178</v>
      </c>
      <c r="AC2842" s="30">
        <v>0.428378931563141</v>
      </c>
      <c r="AD2842" s="30">
        <v>0.3779210606264013</v>
      </c>
      <c r="AE2842" s="32">
        <f t="shared" si="205"/>
        <v>2.8320048860632339</v>
      </c>
      <c r="AF2842" s="33">
        <f t="shared" si="208"/>
        <v>3.4904905277286916E-2</v>
      </c>
      <c r="AG2842" s="33">
        <f t="shared" si="208"/>
        <v>0.33882561862129629</v>
      </c>
      <c r="AH2842" s="33">
        <f t="shared" si="208"/>
        <v>0.34155951809340684</v>
      </c>
      <c r="AI2842" s="33">
        <f t="shared" si="208"/>
        <v>0.15126348604526244</v>
      </c>
      <c r="AJ2842" s="33">
        <f t="shared" si="208"/>
        <v>0.1334464719627475</v>
      </c>
      <c r="AK2842" s="34">
        <f t="shared" si="206"/>
        <v>1</v>
      </c>
      <c r="AL2842">
        <v>1</v>
      </c>
      <c r="AM2842" s="50" cm="1">
        <f t="array" ref="AM2842">SQRT(MMULT(MMULT(AF2842:AJ2842,MMULT(MMULT($Q$25:$U$29,$Q$16:$U$20),$Q$25:$U$29)),TRANSPOSE(AF2842:AJ2842)))</f>
        <v>0.21326778029867233</v>
      </c>
      <c r="AN2842" s="50">
        <f t="shared" si="207"/>
        <v>0.32648404994011809</v>
      </c>
    </row>
    <row r="2843" spans="25:40" ht="16.5" x14ac:dyDescent="0.3">
      <c r="Y2843" s="41" t="s">
        <v>2870</v>
      </c>
      <c r="Z2843" s="30">
        <v>0.68782086431652034</v>
      </c>
      <c r="AA2843" s="30">
        <v>0.12029471162296757</v>
      </c>
      <c r="AB2843" s="30">
        <v>0.17541601450208522</v>
      </c>
      <c r="AC2843" s="30">
        <v>0.13455850546585335</v>
      </c>
      <c r="AD2843" s="30">
        <v>0.49662721220416983</v>
      </c>
      <c r="AE2843" s="32">
        <f t="shared" si="205"/>
        <v>1.6147173081115964</v>
      </c>
      <c r="AF2843" s="33">
        <f t="shared" si="208"/>
        <v>0.42596983438600983</v>
      </c>
      <c r="AG2843" s="33">
        <f t="shared" si="208"/>
        <v>7.4498929948085837E-2</v>
      </c>
      <c r="AH2843" s="33">
        <f t="shared" si="208"/>
        <v>0.10863574300026135</v>
      </c>
      <c r="AI2843" s="33">
        <f t="shared" si="208"/>
        <v>8.3332546687827871E-2</v>
      </c>
      <c r="AJ2843" s="33">
        <f t="shared" si="208"/>
        <v>0.30756294597781503</v>
      </c>
      <c r="AK2843" s="34">
        <f t="shared" si="206"/>
        <v>1</v>
      </c>
      <c r="AL2843">
        <v>1</v>
      </c>
      <c r="AM2843" s="50" cm="1">
        <f t="array" ref="AM2843">SQRT(MMULT(MMULT(AF2843:AJ2843,MMULT(MMULT($Q$25:$U$29,$Q$16:$U$20),$Q$25:$U$29)),TRANSPOSE(AF2843:AJ2843)))</f>
        <v>0.20349226651831637</v>
      </c>
      <c r="AN2843" s="50">
        <f t="shared" si="207"/>
        <v>0.20032041045926133</v>
      </c>
    </row>
    <row r="2844" spans="25:40" ht="16.5" x14ac:dyDescent="0.3">
      <c r="Y2844" s="41" t="s">
        <v>2871</v>
      </c>
      <c r="Z2844" s="30">
        <v>0.41899538259841562</v>
      </c>
      <c r="AA2844" s="30">
        <v>0.63154973621726374</v>
      </c>
      <c r="AB2844" s="30">
        <v>0.26484672900338724</v>
      </c>
      <c r="AC2844" s="30">
        <v>0.76637809418214931</v>
      </c>
      <c r="AD2844" s="30">
        <v>0.3562941198080688</v>
      </c>
      <c r="AE2844" s="32">
        <f t="shared" si="205"/>
        <v>2.4380640618092846</v>
      </c>
      <c r="AF2844" s="33">
        <f t="shared" si="208"/>
        <v>0.1718557724391703</v>
      </c>
      <c r="AG2844" s="33">
        <f t="shared" si="208"/>
        <v>0.25903738384486558</v>
      </c>
      <c r="AH2844" s="33">
        <f t="shared" si="208"/>
        <v>0.1086299302598492</v>
      </c>
      <c r="AI2844" s="33">
        <f t="shared" si="208"/>
        <v>0.31433878468862747</v>
      </c>
      <c r="AJ2844" s="33">
        <f t="shared" si="208"/>
        <v>0.1461381287674875</v>
      </c>
      <c r="AK2844" s="34">
        <f t="shared" si="206"/>
        <v>1</v>
      </c>
      <c r="AL2844">
        <v>1</v>
      </c>
      <c r="AM2844" s="50" cm="1">
        <f t="array" ref="AM2844">SQRT(MMULT(MMULT(AF2844:AJ2844,MMULT(MMULT($Q$25:$U$29,$Q$16:$U$20),$Q$25:$U$29)),TRANSPOSE(AF2844:AJ2844)))</f>
        <v>0.18850255957184053</v>
      </c>
      <c r="AN2844" s="50">
        <f t="shared" si="207"/>
        <v>0.25291460405309707</v>
      </c>
    </row>
    <row r="2845" spans="25:40" ht="16.5" x14ac:dyDescent="0.3">
      <c r="Y2845" s="41" t="s">
        <v>2872</v>
      </c>
      <c r="Z2845" s="30">
        <v>0.75984319029970293</v>
      </c>
      <c r="AA2845" s="30">
        <v>0.81619598764716028</v>
      </c>
      <c r="AB2845" s="30">
        <v>6.2229100259533543E-2</v>
      </c>
      <c r="AC2845" s="30">
        <v>0.46365655859178179</v>
      </c>
      <c r="AD2845" s="30">
        <v>0.18275793704666987</v>
      </c>
      <c r="AE2845" s="32">
        <f t="shared" si="205"/>
        <v>2.2846827738448487</v>
      </c>
      <c r="AF2845" s="33">
        <f t="shared" si="208"/>
        <v>0.33258148527157555</v>
      </c>
      <c r="AG2845" s="33">
        <f t="shared" si="208"/>
        <v>0.35724696530783562</v>
      </c>
      <c r="AH2845" s="33">
        <f t="shared" si="208"/>
        <v>2.7237523288543636E-2</v>
      </c>
      <c r="AI2845" s="33">
        <f t="shared" si="208"/>
        <v>0.20294132905440657</v>
      </c>
      <c r="AJ2845" s="33">
        <f t="shared" si="208"/>
        <v>7.9992697077638508E-2</v>
      </c>
      <c r="AK2845" s="34">
        <f t="shared" si="206"/>
        <v>1</v>
      </c>
      <c r="AL2845">
        <v>1</v>
      </c>
      <c r="AM2845" s="50" cm="1">
        <f t="array" ref="AM2845">SQRT(MMULT(MMULT(AF2845:AJ2845,MMULT(MMULT($Q$25:$U$29,$Q$16:$U$20),$Q$25:$U$29)),TRANSPOSE(AF2845:AJ2845)))</f>
        <v>0.17593357978741372</v>
      </c>
      <c r="AN2845" s="50">
        <f t="shared" si="207"/>
        <v>0.22001437203496813</v>
      </c>
    </row>
    <row r="2846" spans="25:40" ht="16.5" x14ac:dyDescent="0.3">
      <c r="Y2846" s="41" t="s">
        <v>2873</v>
      </c>
      <c r="Z2846" s="30">
        <v>0.66437736044833462</v>
      </c>
      <c r="AA2846" s="30">
        <v>0.59512590049560798</v>
      </c>
      <c r="AB2846" s="30">
        <v>0.70642759911702868</v>
      </c>
      <c r="AC2846" s="30">
        <v>0.31653519376801864</v>
      </c>
      <c r="AD2846" s="30">
        <v>0.46468735085593671</v>
      </c>
      <c r="AE2846" s="32">
        <f t="shared" si="205"/>
        <v>2.7471534046849264</v>
      </c>
      <c r="AF2846" s="33">
        <f t="shared" si="208"/>
        <v>0.24184210438169276</v>
      </c>
      <c r="AG2846" s="33">
        <f t="shared" si="208"/>
        <v>0.21663366140409021</v>
      </c>
      <c r="AH2846" s="33">
        <f t="shared" si="208"/>
        <v>0.25714894476307903</v>
      </c>
      <c r="AI2846" s="33">
        <f t="shared" si="208"/>
        <v>0.11522297707445368</v>
      </c>
      <c r="AJ2846" s="33">
        <f t="shared" si="208"/>
        <v>0.16915231237668438</v>
      </c>
      <c r="AK2846" s="34">
        <f t="shared" si="206"/>
        <v>1</v>
      </c>
      <c r="AL2846">
        <v>1</v>
      </c>
      <c r="AM2846" s="50" cm="1">
        <f t="array" ref="AM2846">SQRT(MMULT(MMULT(AF2846:AJ2846,MMULT(MMULT($Q$25:$U$29,$Q$16:$U$20),$Q$25:$U$29)),TRANSPOSE(AF2846:AJ2846)))</f>
        <v>0.19134664230510509</v>
      </c>
      <c r="AN2846" s="50">
        <f t="shared" si="207"/>
        <v>0.28438403667848788</v>
      </c>
    </row>
    <row r="2847" spans="25:40" ht="16.5" x14ac:dyDescent="0.3">
      <c r="Y2847" s="41" t="s">
        <v>2874</v>
      </c>
      <c r="Z2847" s="30">
        <v>0.13821751170219099</v>
      </c>
      <c r="AA2847" s="30">
        <v>0.24089128090935974</v>
      </c>
      <c r="AB2847" s="30">
        <v>0.46854727944985586</v>
      </c>
      <c r="AC2847" s="30">
        <v>0.76412511419689266</v>
      </c>
      <c r="AD2847" s="30">
        <v>0.10273208317077331</v>
      </c>
      <c r="AE2847" s="32">
        <f t="shared" si="205"/>
        <v>1.7145132694290726</v>
      </c>
      <c r="AF2847" s="33">
        <f t="shared" si="208"/>
        <v>8.0616180794107803E-2</v>
      </c>
      <c r="AG2847" s="33">
        <f t="shared" si="208"/>
        <v>0.14050126365576382</v>
      </c>
      <c r="AH2847" s="33">
        <f t="shared" si="208"/>
        <v>0.27328297062750678</v>
      </c>
      <c r="AI2847" s="33">
        <f t="shared" si="208"/>
        <v>0.44568049009696137</v>
      </c>
      <c r="AJ2847" s="33">
        <f t="shared" si="208"/>
        <v>5.9919094825660213E-2</v>
      </c>
      <c r="AK2847" s="34">
        <f t="shared" si="206"/>
        <v>1</v>
      </c>
      <c r="AL2847">
        <v>1</v>
      </c>
      <c r="AM2847" s="50" cm="1">
        <f t="array" ref="AM2847">SQRT(MMULT(MMULT(AF2847:AJ2847,MMULT(MMULT($Q$25:$U$29,$Q$16:$U$20),$Q$25:$U$29)),TRANSPOSE(AF2847:AJ2847)))</f>
        <v>0.1976185639438022</v>
      </c>
      <c r="AN2847" s="50">
        <f t="shared" si="207"/>
        <v>0.34667688780791817</v>
      </c>
    </row>
    <row r="2848" spans="25:40" ht="16.5" x14ac:dyDescent="0.3">
      <c r="Y2848" s="41" t="s">
        <v>2875</v>
      </c>
      <c r="Z2848" s="30">
        <v>0.26353820832415409</v>
      </c>
      <c r="AA2848" s="30">
        <v>1.9235686688240383E-2</v>
      </c>
      <c r="AB2848" s="30">
        <v>0.47088751784030558</v>
      </c>
      <c r="AC2848" s="30">
        <v>0.69711172329690219</v>
      </c>
      <c r="AD2848" s="30">
        <v>0.66409251611263642</v>
      </c>
      <c r="AE2848" s="32">
        <f t="shared" si="205"/>
        <v>2.1148656522622384</v>
      </c>
      <c r="AF2848" s="33">
        <f t="shared" si="208"/>
        <v>0.12461226936200483</v>
      </c>
      <c r="AG2848" s="33">
        <f t="shared" si="208"/>
        <v>9.0954650796206717E-3</v>
      </c>
      <c r="AH2848" s="33">
        <f t="shared" si="208"/>
        <v>0.22265599582489065</v>
      </c>
      <c r="AI2848" s="33">
        <f t="shared" si="208"/>
        <v>0.32962458988882476</v>
      </c>
      <c r="AJ2848" s="33">
        <f t="shared" si="208"/>
        <v>0.31401167984465922</v>
      </c>
      <c r="AK2848" s="34">
        <f t="shared" si="206"/>
        <v>1.0000000000000002</v>
      </c>
      <c r="AL2848">
        <v>1</v>
      </c>
      <c r="AM2848" s="50" cm="1">
        <f t="array" ref="AM2848">SQRT(MMULT(MMULT(AF2848:AJ2848,MMULT(MMULT($Q$25:$U$29,$Q$16:$U$20),$Q$25:$U$29)),TRANSPOSE(AF2848:AJ2848)))</f>
        <v>0.22826700141648124</v>
      </c>
      <c r="AN2848" s="50">
        <f t="shared" si="207"/>
        <v>0.27096429051566645</v>
      </c>
    </row>
    <row r="2849" spans="25:40" ht="16.5" x14ac:dyDescent="0.3">
      <c r="Y2849" s="41" t="s">
        <v>2876</v>
      </c>
      <c r="Z2849" s="30">
        <v>0.23954021459995689</v>
      </c>
      <c r="AA2849" s="30">
        <v>0.60114223920917043</v>
      </c>
      <c r="AB2849" s="30">
        <v>0.34653206449059437</v>
      </c>
      <c r="AC2849" s="30">
        <v>0.96273224284780501</v>
      </c>
      <c r="AD2849" s="30">
        <v>0.54696857298044088</v>
      </c>
      <c r="AE2849" s="32">
        <f t="shared" si="205"/>
        <v>2.6969153341279677</v>
      </c>
      <c r="AF2849" s="33">
        <f t="shared" si="208"/>
        <v>8.8820072164931665E-2</v>
      </c>
      <c r="AG2849" s="33">
        <f t="shared" si="208"/>
        <v>0.22289993000597713</v>
      </c>
      <c r="AH2849" s="33">
        <f t="shared" si="208"/>
        <v>0.12849200718518053</v>
      </c>
      <c r="AI2849" s="33">
        <f t="shared" si="208"/>
        <v>0.3569753305433665</v>
      </c>
      <c r="AJ2849" s="33">
        <f t="shared" si="208"/>
        <v>0.20281266010054411</v>
      </c>
      <c r="AK2849" s="34">
        <f t="shared" si="206"/>
        <v>0.99999999999999989</v>
      </c>
      <c r="AL2849">
        <v>1</v>
      </c>
      <c r="AM2849" s="50" cm="1">
        <f t="array" ref="AM2849">SQRT(MMULT(MMULT(AF2849:AJ2849,MMULT(MMULT($Q$25:$U$29,$Q$16:$U$20),$Q$25:$U$29)),TRANSPOSE(AF2849:AJ2849)))</f>
        <v>0.20411532654445719</v>
      </c>
      <c r="AN2849" s="50">
        <f t="shared" si="207"/>
        <v>0.25570944240987248</v>
      </c>
    </row>
    <row r="2850" spans="25:40" ht="16.5" x14ac:dyDescent="0.3">
      <c r="Y2850" s="41" t="s">
        <v>2877</v>
      </c>
      <c r="Z2850" s="30">
        <v>0.79795247496199373</v>
      </c>
      <c r="AA2850" s="30">
        <v>0.11296111428160649</v>
      </c>
      <c r="AB2850" s="30">
        <v>0.74832887569564777</v>
      </c>
      <c r="AC2850" s="30">
        <v>0.72230713972055205</v>
      </c>
      <c r="AD2850" s="30">
        <v>0.50166109994475194</v>
      </c>
      <c r="AE2850" s="32">
        <f t="shared" si="205"/>
        <v>2.8832107046045521</v>
      </c>
      <c r="AF2850" s="33">
        <f t="shared" si="208"/>
        <v>0.27675829369239152</v>
      </c>
      <c r="AG2850" s="33">
        <f t="shared" si="208"/>
        <v>3.9178931356353891E-2</v>
      </c>
      <c r="AH2850" s="33">
        <f t="shared" si="208"/>
        <v>0.25954706484009293</v>
      </c>
      <c r="AI2850" s="33">
        <f t="shared" si="208"/>
        <v>0.25052180146494718</v>
      </c>
      <c r="AJ2850" s="33">
        <f t="shared" si="208"/>
        <v>0.17399390864621442</v>
      </c>
      <c r="AK2850" s="34">
        <f t="shared" si="206"/>
        <v>1</v>
      </c>
      <c r="AL2850">
        <v>1</v>
      </c>
      <c r="AM2850" s="50" cm="1">
        <f t="array" ref="AM2850">SQRT(MMULT(MMULT(AF2850:AJ2850,MMULT(MMULT($Q$25:$U$29,$Q$16:$U$20),$Q$25:$U$29)),TRANSPOSE(AF2850:AJ2850)))</f>
        <v>0.19316095058493396</v>
      </c>
      <c r="AN2850" s="50">
        <f t="shared" si="207"/>
        <v>0.30049610698335638</v>
      </c>
    </row>
    <row r="2851" spans="25:40" ht="16.5" x14ac:dyDescent="0.3">
      <c r="Y2851" s="41" t="s">
        <v>2878</v>
      </c>
      <c r="Z2851" s="30">
        <v>0.56691062679071291</v>
      </c>
      <c r="AA2851" s="30">
        <v>0.85581070675171333</v>
      </c>
      <c r="AB2851" s="30">
        <v>0.2537202848872383</v>
      </c>
      <c r="AC2851" s="30">
        <v>0.8631295428793565</v>
      </c>
      <c r="AD2851" s="30">
        <v>0.4065633875612481</v>
      </c>
      <c r="AE2851" s="32">
        <f t="shared" si="205"/>
        <v>2.946134548870269</v>
      </c>
      <c r="AF2851" s="33">
        <f t="shared" si="208"/>
        <v>0.19242523292362926</v>
      </c>
      <c r="AG2851" s="33">
        <f t="shared" si="208"/>
        <v>0.29048595458068416</v>
      </c>
      <c r="AH2851" s="33">
        <f t="shared" si="208"/>
        <v>8.6119720833704089E-2</v>
      </c>
      <c r="AI2851" s="33">
        <f t="shared" si="208"/>
        <v>0.2929701711044847</v>
      </c>
      <c r="AJ2851" s="33">
        <f t="shared" si="208"/>
        <v>0.13799892055749788</v>
      </c>
      <c r="AK2851" s="34">
        <f t="shared" si="206"/>
        <v>1</v>
      </c>
      <c r="AL2851">
        <v>1</v>
      </c>
      <c r="AM2851" s="50" cm="1">
        <f t="array" ref="AM2851">SQRT(MMULT(MMULT(AF2851:AJ2851,MMULT(MMULT($Q$25:$U$29,$Q$16:$U$20),$Q$25:$U$29)),TRANSPOSE(AF2851:AJ2851)))</f>
        <v>0.18657296618351432</v>
      </c>
      <c r="AN2851" s="50">
        <f t="shared" si="207"/>
        <v>0.24308243455446787</v>
      </c>
    </row>
    <row r="2852" spans="25:40" ht="16.5" x14ac:dyDescent="0.3">
      <c r="Y2852" s="41" t="s">
        <v>2879</v>
      </c>
      <c r="Z2852" s="30">
        <v>5.5420838002812611E-2</v>
      </c>
      <c r="AA2852" s="30">
        <v>0.6081565944856302</v>
      </c>
      <c r="AB2852" s="30">
        <v>0.82857915701762874</v>
      </c>
      <c r="AC2852" s="30">
        <v>0.53624417286825599</v>
      </c>
      <c r="AD2852" s="30">
        <v>0.36763171038580855</v>
      </c>
      <c r="AE2852" s="32">
        <f t="shared" si="205"/>
        <v>2.3960324727601363</v>
      </c>
      <c r="AF2852" s="33">
        <f t="shared" si="208"/>
        <v>2.3130253297013941E-2</v>
      </c>
      <c r="AG2852" s="33">
        <f t="shared" si="208"/>
        <v>0.25381817709050386</v>
      </c>
      <c r="AH2852" s="33">
        <f t="shared" si="208"/>
        <v>0.34581299145046135</v>
      </c>
      <c r="AI2852" s="33">
        <f t="shared" si="208"/>
        <v>0.22380505229569095</v>
      </c>
      <c r="AJ2852" s="33">
        <f t="shared" si="208"/>
        <v>0.1534335258663298</v>
      </c>
      <c r="AK2852" s="34">
        <f t="shared" si="206"/>
        <v>0.99999999999999978</v>
      </c>
      <c r="AL2852">
        <v>1</v>
      </c>
      <c r="AM2852" s="50" cm="1">
        <f t="array" ref="AM2852">SQRT(MMULT(MMULT(AF2852:AJ2852,MMULT(MMULT($Q$25:$U$29,$Q$16:$U$20),$Q$25:$U$29)),TRANSPOSE(AF2852:AJ2852)))</f>
        <v>0.21332181459431604</v>
      </c>
      <c r="AN2852" s="50">
        <f t="shared" si="207"/>
        <v>0.33320059258905638</v>
      </c>
    </row>
    <row r="2853" spans="25:40" ht="16.5" x14ac:dyDescent="0.3">
      <c r="Y2853" s="41" t="s">
        <v>2880</v>
      </c>
      <c r="Z2853" s="30">
        <v>0.25505136370539783</v>
      </c>
      <c r="AA2853" s="30">
        <v>0.33504300047379465</v>
      </c>
      <c r="AB2853" s="30">
        <v>0.10395498645932255</v>
      </c>
      <c r="AC2853" s="30">
        <v>0.57390259456215753</v>
      </c>
      <c r="AD2853" s="30">
        <v>0.62645998051806817</v>
      </c>
      <c r="AE2853" s="32">
        <f t="shared" si="205"/>
        <v>1.8944119257187406</v>
      </c>
      <c r="AF2853" s="33">
        <f t="shared" si="208"/>
        <v>0.13463352940445159</v>
      </c>
      <c r="AG2853" s="33">
        <f t="shared" si="208"/>
        <v>0.1768585786043757</v>
      </c>
      <c r="AH2853" s="33">
        <f t="shared" si="208"/>
        <v>5.4874541829059688E-2</v>
      </c>
      <c r="AI2853" s="33">
        <f t="shared" si="208"/>
        <v>0.30294498613041548</v>
      </c>
      <c r="AJ2853" s="33">
        <f t="shared" si="208"/>
        <v>0.3306883640316976</v>
      </c>
      <c r="AK2853" s="34">
        <f t="shared" si="206"/>
        <v>1</v>
      </c>
      <c r="AL2853">
        <v>1</v>
      </c>
      <c r="AM2853" s="50" cm="1">
        <f t="array" ref="AM2853">SQRT(MMULT(MMULT(AF2853:AJ2853,MMULT(MMULT($Q$25:$U$29,$Q$16:$U$20),$Q$25:$U$29)),TRANSPOSE(AF2853:AJ2853)))</f>
        <v>0.22237246251883708</v>
      </c>
      <c r="AN2853" s="50">
        <f t="shared" si="207"/>
        <v>0.19939307701624528</v>
      </c>
    </row>
    <row r="2854" spans="25:40" ht="16.5" x14ac:dyDescent="0.3">
      <c r="Y2854" s="41" t="s">
        <v>2881</v>
      </c>
      <c r="Z2854" s="30">
        <v>0.25676663030562741</v>
      </c>
      <c r="AA2854" s="30">
        <v>0.46010010614319097</v>
      </c>
      <c r="AB2854" s="30">
        <v>0.44799242089424129</v>
      </c>
      <c r="AC2854" s="30">
        <v>0.43864525502500706</v>
      </c>
      <c r="AD2854" s="30">
        <v>0.16144628528831595</v>
      </c>
      <c r="AE2854" s="32">
        <f t="shared" si="205"/>
        <v>1.7649506976563827</v>
      </c>
      <c r="AF2854" s="33">
        <f t="shared" si="208"/>
        <v>0.14548090813334275</v>
      </c>
      <c r="AG2854" s="33">
        <f t="shared" si="208"/>
        <v>0.26068722868811128</v>
      </c>
      <c r="AH2854" s="33">
        <f t="shared" si="208"/>
        <v>0.25382715873543382</v>
      </c>
      <c r="AI2854" s="33">
        <f t="shared" si="208"/>
        <v>0.24853116611555723</v>
      </c>
      <c r="AJ2854" s="33">
        <f t="shared" si="208"/>
        <v>9.1473538327554935E-2</v>
      </c>
      <c r="AK2854" s="34">
        <f t="shared" si="206"/>
        <v>1</v>
      </c>
      <c r="AL2854">
        <v>1</v>
      </c>
      <c r="AM2854" s="50" cm="1">
        <f t="array" ref="AM2854">SQRT(MMULT(MMULT(AF2854:AJ2854,MMULT(MMULT($Q$25:$U$29,$Q$16:$U$20),$Q$25:$U$29)),TRANSPOSE(AF2854:AJ2854)))</f>
        <v>0.18859778170463318</v>
      </c>
      <c r="AN2854" s="50">
        <f t="shared" si="207"/>
        <v>0.3111216436821001</v>
      </c>
    </row>
    <row r="2855" spans="25:40" ht="16.5" x14ac:dyDescent="0.3">
      <c r="Y2855" s="41" t="s">
        <v>2882</v>
      </c>
      <c r="Z2855" s="30">
        <v>0.97637571278872493</v>
      </c>
      <c r="AA2855" s="30">
        <v>0.82043207195325107</v>
      </c>
      <c r="AB2855" s="30">
        <v>0.40587842574819311</v>
      </c>
      <c r="AC2855" s="30">
        <v>0.3324925483220682</v>
      </c>
      <c r="AD2855" s="30">
        <v>3.4917338016539623E-2</v>
      </c>
      <c r="AE2855" s="32">
        <f t="shared" si="205"/>
        <v>2.5700960968287769</v>
      </c>
      <c r="AF2855" s="33">
        <f t="shared" si="208"/>
        <v>0.37989852363632159</v>
      </c>
      <c r="AG2855" s="33">
        <f t="shared" si="208"/>
        <v>0.31922233295695684</v>
      </c>
      <c r="AH2855" s="33">
        <f t="shared" si="208"/>
        <v>0.15792344350431237</v>
      </c>
      <c r="AI2855" s="33">
        <f t="shared" si="208"/>
        <v>0.12936969506016852</v>
      </c>
      <c r="AJ2855" s="33">
        <f t="shared" si="208"/>
        <v>1.3586004842240675E-2</v>
      </c>
      <c r="AK2855" s="34">
        <f t="shared" si="206"/>
        <v>1</v>
      </c>
      <c r="AL2855">
        <v>1</v>
      </c>
      <c r="AM2855" s="50" cm="1">
        <f t="array" ref="AM2855">SQRT(MMULT(MMULT(AF2855:AJ2855,MMULT(MMULT($Q$25:$U$29,$Q$16:$U$20),$Q$25:$U$29)),TRANSPOSE(AF2855:AJ2855)))</f>
        <v>0.16938075531117913</v>
      </c>
      <c r="AN2855" s="50">
        <f t="shared" si="207"/>
        <v>0.27400979581627682</v>
      </c>
    </row>
    <row r="2856" spans="25:40" ht="16.5" x14ac:dyDescent="0.3">
      <c r="Y2856" s="41" t="s">
        <v>2883</v>
      </c>
      <c r="Z2856" s="30">
        <v>0.72689729920111523</v>
      </c>
      <c r="AA2856" s="30">
        <v>0.64773183209034246</v>
      </c>
      <c r="AB2856" s="30">
        <v>0.83467864119038315</v>
      </c>
      <c r="AC2856" s="30">
        <v>0.41522542050320999</v>
      </c>
      <c r="AD2856" s="30">
        <v>0.29350173512357047</v>
      </c>
      <c r="AE2856" s="32">
        <f t="shared" si="205"/>
        <v>2.9180349281086215</v>
      </c>
      <c r="AF2856" s="33">
        <f t="shared" si="208"/>
        <v>0.24910507142978827</v>
      </c>
      <c r="AG2856" s="33">
        <f t="shared" si="208"/>
        <v>0.22197535260833284</v>
      </c>
      <c r="AH2856" s="33">
        <f t="shared" si="208"/>
        <v>0.2860413469181452</v>
      </c>
      <c r="AI2856" s="33">
        <f t="shared" si="208"/>
        <v>0.14229624755463297</v>
      </c>
      <c r="AJ2856" s="33">
        <f t="shared" si="208"/>
        <v>0.10058198148910064</v>
      </c>
      <c r="AK2856" s="34">
        <f t="shared" si="206"/>
        <v>1</v>
      </c>
      <c r="AL2856">
        <v>1</v>
      </c>
      <c r="AM2856" s="50" cm="1">
        <f t="array" ref="AM2856">SQRT(MMULT(MMULT(AF2856:AJ2856,MMULT(MMULT($Q$25:$U$29,$Q$16:$U$20),$Q$25:$U$29)),TRANSPOSE(AF2856:AJ2856)))</f>
        <v>0.18405370437487034</v>
      </c>
      <c r="AN2856" s="50">
        <f t="shared" si="207"/>
        <v>0.3103926797293956</v>
      </c>
    </row>
    <row r="2857" spans="25:40" ht="16.5" x14ac:dyDescent="0.3">
      <c r="Y2857" s="41" t="s">
        <v>2884</v>
      </c>
      <c r="Z2857" s="30">
        <v>0.3190473296514752</v>
      </c>
      <c r="AA2857" s="30">
        <v>0.52472077549278073</v>
      </c>
      <c r="AB2857" s="30">
        <v>0.32454935120648754</v>
      </c>
      <c r="AC2857" s="30">
        <v>0.64542010097100277</v>
      </c>
      <c r="AD2857" s="30">
        <v>0.68153427468477001</v>
      </c>
      <c r="AE2857" s="32">
        <f t="shared" si="205"/>
        <v>2.4952718320065164</v>
      </c>
      <c r="AF2857" s="33">
        <f t="shared" si="208"/>
        <v>0.12786075070423109</v>
      </c>
      <c r="AG2857" s="33">
        <f t="shared" si="208"/>
        <v>0.21028601724359561</v>
      </c>
      <c r="AH2857" s="33">
        <f t="shared" si="208"/>
        <v>0.13006572953036083</v>
      </c>
      <c r="AI2857" s="33">
        <f t="shared" si="208"/>
        <v>0.25865723032348054</v>
      </c>
      <c r="AJ2857" s="33">
        <f t="shared" si="208"/>
        <v>0.27313027219833186</v>
      </c>
      <c r="AK2857" s="34">
        <f t="shared" si="206"/>
        <v>0.99999999999999989</v>
      </c>
      <c r="AL2857">
        <v>1</v>
      </c>
      <c r="AM2857" s="50" cm="1">
        <f t="array" ref="AM2857">SQRT(MMULT(MMULT(AF2857:AJ2857,MMULT(MMULT($Q$25:$U$29,$Q$16:$U$20),$Q$25:$U$29)),TRANSPOSE(AF2857:AJ2857)))</f>
        <v>0.21151642583329225</v>
      </c>
      <c r="AN2857" s="50">
        <f t="shared" si="207"/>
        <v>0.23328486275881224</v>
      </c>
    </row>
    <row r="2858" spans="25:40" ht="16.5" x14ac:dyDescent="0.3">
      <c r="Y2858" s="41" t="s">
        <v>2885</v>
      </c>
      <c r="Z2858" s="30">
        <v>0.91868071977661714</v>
      </c>
      <c r="AA2858" s="30">
        <v>0.20730689705432548</v>
      </c>
      <c r="AB2858" s="30">
        <v>0.76586936343791245</v>
      </c>
      <c r="AC2858" s="30">
        <v>0.43493685546998562</v>
      </c>
      <c r="AD2858" s="30">
        <v>0.49132822784700936</v>
      </c>
      <c r="AE2858" s="32">
        <f t="shared" si="205"/>
        <v>2.8181220635858502</v>
      </c>
      <c r="AF2858" s="33">
        <f t="shared" si="208"/>
        <v>0.32599039326481993</v>
      </c>
      <c r="AG2858" s="33">
        <f t="shared" si="208"/>
        <v>7.3562071612520194E-2</v>
      </c>
      <c r="AH2858" s="33">
        <f t="shared" si="208"/>
        <v>0.27176585902152189</v>
      </c>
      <c r="AI2858" s="33">
        <f t="shared" si="208"/>
        <v>0.15433570500369345</v>
      </c>
      <c r="AJ2858" s="33">
        <f t="shared" si="208"/>
        <v>0.17434597109744451</v>
      </c>
      <c r="AK2858" s="34">
        <f t="shared" si="206"/>
        <v>1</v>
      </c>
      <c r="AL2858">
        <v>1</v>
      </c>
      <c r="AM2858" s="50" cm="1">
        <f t="array" ref="AM2858">SQRT(MMULT(MMULT(AF2858:AJ2858,MMULT(MMULT($Q$25:$U$29,$Q$16:$U$20),$Q$25:$U$29)),TRANSPOSE(AF2858:AJ2858)))</f>
        <v>0.19041961626982512</v>
      </c>
      <c r="AN2858" s="50">
        <f t="shared" si="207"/>
        <v>0.29427228810994982</v>
      </c>
    </row>
    <row r="2859" spans="25:40" ht="16.5" x14ac:dyDescent="0.3">
      <c r="Y2859" s="41" t="s">
        <v>2886</v>
      </c>
      <c r="Z2859" s="30">
        <v>0.95061974643096581</v>
      </c>
      <c r="AA2859" s="30">
        <v>0.19249727087587309</v>
      </c>
      <c r="AB2859" s="30">
        <v>0.55726794810067926</v>
      </c>
      <c r="AC2859" s="30">
        <v>0.57807758053195224</v>
      </c>
      <c r="AD2859" s="30">
        <v>0.91761011873345433</v>
      </c>
      <c r="AE2859" s="32">
        <f t="shared" si="205"/>
        <v>3.1960726646729247</v>
      </c>
      <c r="AF2859" s="33">
        <f t="shared" si="208"/>
        <v>0.29743370885725751</v>
      </c>
      <c r="AG2859" s="33">
        <f t="shared" si="208"/>
        <v>6.0229316124003902E-2</v>
      </c>
      <c r="AH2859" s="33">
        <f t="shared" si="208"/>
        <v>0.17436022474091908</v>
      </c>
      <c r="AI2859" s="33">
        <f t="shared" si="208"/>
        <v>0.18087122577706186</v>
      </c>
      <c r="AJ2859" s="33">
        <f t="shared" si="208"/>
        <v>0.28710552450075771</v>
      </c>
      <c r="AK2859" s="34">
        <f t="shared" si="206"/>
        <v>1</v>
      </c>
      <c r="AL2859">
        <v>1</v>
      </c>
      <c r="AM2859" s="50" cm="1">
        <f t="array" ref="AM2859">SQRT(MMULT(MMULT(AF2859:AJ2859,MMULT(MMULT($Q$25:$U$29,$Q$16:$U$20),$Q$25:$U$29)),TRANSPOSE(AF2859:AJ2859)))</f>
        <v>0.20585266280554737</v>
      </c>
      <c r="AN2859" s="50">
        <f t="shared" si="207"/>
        <v>0.24015947885651973</v>
      </c>
    </row>
    <row r="2860" spans="25:40" ht="16.5" x14ac:dyDescent="0.3">
      <c r="Y2860" s="41" t="s">
        <v>2887</v>
      </c>
      <c r="Z2860" s="30">
        <v>0.59147803118694864</v>
      </c>
      <c r="AA2860" s="30">
        <v>0.3599988470945602</v>
      </c>
      <c r="AB2860" s="30">
        <v>0.46381997419007837</v>
      </c>
      <c r="AC2860" s="30">
        <v>0.97396461121864242</v>
      </c>
      <c r="AD2860" s="30">
        <v>0.28815329477993268</v>
      </c>
      <c r="AE2860" s="32">
        <f t="shared" si="205"/>
        <v>2.6774147584701624</v>
      </c>
      <c r="AF2860" s="33">
        <f t="shared" si="208"/>
        <v>0.22091386077400685</v>
      </c>
      <c r="AG2860" s="33">
        <f t="shared" si="208"/>
        <v>0.13445763154762713</v>
      </c>
      <c r="AH2860" s="33">
        <f t="shared" si="208"/>
        <v>0.17323426365779004</v>
      </c>
      <c r="AI2860" s="33">
        <f t="shared" si="208"/>
        <v>0.36377053952416111</v>
      </c>
      <c r="AJ2860" s="33">
        <f t="shared" si="208"/>
        <v>0.10762370449641484</v>
      </c>
      <c r="AK2860" s="34">
        <f t="shared" si="206"/>
        <v>1</v>
      </c>
      <c r="AL2860">
        <v>1</v>
      </c>
      <c r="AM2860" s="50" cm="1">
        <f t="array" ref="AM2860">SQRT(MMULT(MMULT(AF2860:AJ2860,MMULT(MMULT($Q$25:$U$29,$Q$16:$U$20),$Q$25:$U$29)),TRANSPOSE(AF2860:AJ2860)))</f>
        <v>0.18293259931644792</v>
      </c>
      <c r="AN2860" s="50">
        <f t="shared" si="207"/>
        <v>0.29071634957738013</v>
      </c>
    </row>
    <row r="2861" spans="25:40" ht="16.5" x14ac:dyDescent="0.3">
      <c r="Y2861" s="41" t="s">
        <v>2888</v>
      </c>
      <c r="Z2861" s="30">
        <v>3.8646063647811979E-2</v>
      </c>
      <c r="AA2861" s="30">
        <v>0.44128426205904003</v>
      </c>
      <c r="AB2861" s="30">
        <v>0.27385154119821631</v>
      </c>
      <c r="AC2861" s="30">
        <v>0.69139852631297916</v>
      </c>
      <c r="AD2861" s="30">
        <v>0.53115203609521888</v>
      </c>
      <c r="AE2861" s="32">
        <f t="shared" si="205"/>
        <v>1.9763324293132665</v>
      </c>
      <c r="AF2861" s="33">
        <f t="shared" si="208"/>
        <v>1.9554434807933938E-2</v>
      </c>
      <c r="AG2861" s="33">
        <f t="shared" si="208"/>
        <v>0.2232844310571663</v>
      </c>
      <c r="AH2861" s="33">
        <f t="shared" si="208"/>
        <v>0.13856552528127766</v>
      </c>
      <c r="AI2861" s="33">
        <f t="shared" si="208"/>
        <v>0.34983918497619626</v>
      </c>
      <c r="AJ2861" s="33">
        <f t="shared" si="208"/>
        <v>0.26875642387742577</v>
      </c>
      <c r="AK2861" s="34">
        <f t="shared" si="206"/>
        <v>1</v>
      </c>
      <c r="AL2861">
        <v>1</v>
      </c>
      <c r="AM2861" s="50" cm="1">
        <f t="array" ref="AM2861">SQRT(MMULT(MMULT(AF2861:AJ2861,MMULT(MMULT($Q$25:$U$29,$Q$16:$U$20),$Q$25:$U$29)),TRANSPOSE(AF2861:AJ2861)))</f>
        <v>0.22265869156018323</v>
      </c>
      <c r="AN2861" s="50">
        <f t="shared" si="207"/>
        <v>0.24738489206976477</v>
      </c>
    </row>
    <row r="2862" spans="25:40" ht="16.5" x14ac:dyDescent="0.3">
      <c r="Y2862" s="41" t="s">
        <v>2889</v>
      </c>
      <c r="Z2862" s="30">
        <v>0.27960178832023797</v>
      </c>
      <c r="AA2862" s="30">
        <v>0.58113296104399625</v>
      </c>
      <c r="AB2862" s="30">
        <v>2.2336000936684863E-2</v>
      </c>
      <c r="AC2862" s="30">
        <v>0.43221999554044133</v>
      </c>
      <c r="AD2862" s="30">
        <v>0.31839813268201456</v>
      </c>
      <c r="AE2862" s="32">
        <f t="shared" si="205"/>
        <v>1.6336888785233747</v>
      </c>
      <c r="AF2862" s="33">
        <f t="shared" si="208"/>
        <v>0.17114751284403595</v>
      </c>
      <c r="AG2862" s="33">
        <f t="shared" si="208"/>
        <v>0.35571825742564817</v>
      </c>
      <c r="AH2862" s="33">
        <f t="shared" si="208"/>
        <v>1.3672126455848478E-2</v>
      </c>
      <c r="AI2862" s="33">
        <f t="shared" si="208"/>
        <v>0.26456689595090316</v>
      </c>
      <c r="AJ2862" s="33">
        <f t="shared" si="208"/>
        <v>0.19489520732356441</v>
      </c>
      <c r="AK2862" s="34">
        <f t="shared" si="206"/>
        <v>1.0000000000000002</v>
      </c>
      <c r="AL2862">
        <v>1</v>
      </c>
      <c r="AM2862" s="50" cm="1">
        <f t="array" ref="AM2862">SQRT(MMULT(MMULT(AF2862:AJ2862,MMULT(MMULT($Q$25:$U$29,$Q$16:$U$20),$Q$25:$U$29)),TRANSPOSE(AF2862:AJ2862)))</f>
        <v>0.20002853815870308</v>
      </c>
      <c r="AN2862" s="50">
        <f t="shared" si="207"/>
        <v>0.20173674888088886</v>
      </c>
    </row>
    <row r="2863" spans="25:40" ht="16.5" x14ac:dyDescent="0.3">
      <c r="Y2863" s="41" t="s">
        <v>2890</v>
      </c>
      <c r="Z2863" s="30">
        <v>0.84978366730420374</v>
      </c>
      <c r="AA2863" s="30">
        <v>1.5455815641797321E-2</v>
      </c>
      <c r="AB2863" s="30">
        <v>0.43532534328893147</v>
      </c>
      <c r="AC2863" s="30">
        <v>0.94885319236349008</v>
      </c>
      <c r="AD2863" s="30">
        <v>0.38504974850165574</v>
      </c>
      <c r="AE2863" s="32">
        <f t="shared" si="205"/>
        <v>2.6344677671000785</v>
      </c>
      <c r="AF2863" s="33">
        <f t="shared" si="208"/>
        <v>0.32256369879203844</v>
      </c>
      <c r="AG2863" s="33">
        <f t="shared" si="208"/>
        <v>5.8667696886686499E-3</v>
      </c>
      <c r="AH2863" s="33">
        <f t="shared" si="208"/>
        <v>0.16524223553819412</v>
      </c>
      <c r="AI2863" s="33">
        <f t="shared" si="208"/>
        <v>0.36016883721752702</v>
      </c>
      <c r="AJ2863" s="33">
        <f t="shared" si="208"/>
        <v>0.14615845876357175</v>
      </c>
      <c r="AK2863" s="34">
        <f t="shared" si="206"/>
        <v>1</v>
      </c>
      <c r="AL2863">
        <v>1</v>
      </c>
      <c r="AM2863" s="50" cm="1">
        <f t="array" ref="AM2863">SQRT(MMULT(MMULT(AF2863:AJ2863,MMULT(MMULT($Q$25:$U$29,$Q$16:$U$20),$Q$25:$U$29)),TRANSPOSE(AF2863:AJ2863)))</f>
        <v>0.18712466418804255</v>
      </c>
      <c r="AN2863" s="50">
        <f t="shared" si="207"/>
        <v>0.28127385012365647</v>
      </c>
    </row>
    <row r="2864" spans="25:40" ht="16.5" x14ac:dyDescent="0.3">
      <c r="Y2864" s="41" t="s">
        <v>2891</v>
      </c>
      <c r="Z2864" s="30">
        <v>0.87518158141100511</v>
      </c>
      <c r="AA2864" s="30">
        <v>3.0553143655757675E-2</v>
      </c>
      <c r="AB2864" s="30">
        <v>0.56088970901547996</v>
      </c>
      <c r="AC2864" s="30">
        <v>0.85061808873894817</v>
      </c>
      <c r="AD2864" s="30">
        <v>3.0851218421809046E-2</v>
      </c>
      <c r="AE2864" s="32">
        <f t="shared" si="205"/>
        <v>2.3480937412429999</v>
      </c>
      <c r="AF2864" s="33">
        <f t="shared" si="208"/>
        <v>0.3727200349964368</v>
      </c>
      <c r="AG2864" s="33">
        <f t="shared" si="208"/>
        <v>1.3011892634058083E-2</v>
      </c>
      <c r="AH2864" s="33">
        <f t="shared" si="208"/>
        <v>0.23887023723276238</v>
      </c>
      <c r="AI2864" s="33">
        <f t="shared" si="208"/>
        <v>0.36225899920360943</v>
      </c>
      <c r="AJ2864" s="33">
        <f t="shared" si="208"/>
        <v>1.3138835933133348E-2</v>
      </c>
      <c r="AK2864" s="34">
        <f t="shared" si="206"/>
        <v>1</v>
      </c>
      <c r="AL2864">
        <v>1</v>
      </c>
      <c r="AM2864" s="50" cm="1">
        <f t="array" ref="AM2864">SQRT(MMULT(MMULT(AF2864:AJ2864,MMULT(MMULT($Q$25:$U$29,$Q$16:$U$20),$Q$25:$U$29)),TRANSPOSE(AF2864:AJ2864)))</f>
        <v>0.18152150889794794</v>
      </c>
      <c r="AN2864" s="50">
        <f t="shared" si="207"/>
        <v>0.33292956441646276</v>
      </c>
    </row>
    <row r="2865" spans="25:40" ht="16.5" x14ac:dyDescent="0.3">
      <c r="Y2865" s="41" t="s">
        <v>2892</v>
      </c>
      <c r="Z2865" s="30">
        <v>0.6527060906953901</v>
      </c>
      <c r="AA2865" s="30">
        <v>0.62465614314707607</v>
      </c>
      <c r="AB2865" s="30">
        <v>0.80823758720565286</v>
      </c>
      <c r="AC2865" s="30">
        <v>0.43182745247463872</v>
      </c>
      <c r="AD2865" s="30">
        <v>0.897081535204724</v>
      </c>
      <c r="AE2865" s="32">
        <f t="shared" si="205"/>
        <v>3.414508808727482</v>
      </c>
      <c r="AF2865" s="33">
        <f t="shared" si="208"/>
        <v>0.19115665744574264</v>
      </c>
      <c r="AG2865" s="33">
        <f t="shared" si="208"/>
        <v>0.18294172841213807</v>
      </c>
      <c r="AH2865" s="33">
        <f t="shared" si="208"/>
        <v>0.2367068391037089</v>
      </c>
      <c r="AI2865" s="33">
        <f t="shared" si="208"/>
        <v>0.12646839608991139</v>
      </c>
      <c r="AJ2865" s="33">
        <f t="shared" si="208"/>
        <v>0.26272637894849893</v>
      </c>
      <c r="AK2865" s="34">
        <f t="shared" si="206"/>
        <v>0.99999999999999989</v>
      </c>
      <c r="AL2865">
        <v>1</v>
      </c>
      <c r="AM2865" s="50" cm="1">
        <f t="array" ref="AM2865">SQRT(MMULT(MMULT(AF2865:AJ2865,MMULT(MMULT($Q$25:$U$29,$Q$16:$U$20),$Q$25:$U$29)),TRANSPOSE(AF2865:AJ2865)))</f>
        <v>0.20957892892418462</v>
      </c>
      <c r="AN2865" s="50">
        <f t="shared" si="207"/>
        <v>0.26172485714491756</v>
      </c>
    </row>
    <row r="2866" spans="25:40" ht="16.5" x14ac:dyDescent="0.3">
      <c r="Y2866" s="41" t="s">
        <v>2893</v>
      </c>
      <c r="Z2866" s="30">
        <v>0.16688436728072986</v>
      </c>
      <c r="AA2866" s="30">
        <v>0.81573209035953309</v>
      </c>
      <c r="AB2866" s="30">
        <v>0.32006120443372166</v>
      </c>
      <c r="AC2866" s="30">
        <v>0.86727815589647761</v>
      </c>
      <c r="AD2866" s="30">
        <v>0.9929527846472268</v>
      </c>
      <c r="AE2866" s="32">
        <f t="shared" si="205"/>
        <v>3.1629086026176889</v>
      </c>
      <c r="AF2866" s="33">
        <f t="shared" si="208"/>
        <v>5.2762943305605763E-2</v>
      </c>
      <c r="AG2866" s="33">
        <f t="shared" si="208"/>
        <v>0.25790567886925858</v>
      </c>
      <c r="AH2866" s="33">
        <f t="shared" si="208"/>
        <v>0.10119204967504668</v>
      </c>
      <c r="AI2866" s="33">
        <f t="shared" si="208"/>
        <v>0.27420272440964627</v>
      </c>
      <c r="AJ2866" s="33">
        <f t="shared" si="208"/>
        <v>0.31393660374044274</v>
      </c>
      <c r="AK2866" s="34">
        <f t="shared" si="206"/>
        <v>1</v>
      </c>
      <c r="AL2866">
        <v>1</v>
      </c>
      <c r="AM2866" s="50" cm="1">
        <f t="array" ref="AM2866">SQRT(MMULT(MMULT(AF2866:AJ2866,MMULT(MMULT($Q$25:$U$29,$Q$16:$U$20),$Q$25:$U$29)),TRANSPOSE(AF2866:AJ2866)))</f>
        <v>0.22795503739499107</v>
      </c>
      <c r="AN2866" s="50">
        <f t="shared" si="207"/>
        <v>0.2165323151877768</v>
      </c>
    </row>
    <row r="2867" spans="25:40" ht="16.5" x14ac:dyDescent="0.3">
      <c r="Y2867" s="41" t="s">
        <v>2894</v>
      </c>
      <c r="Z2867" s="30">
        <v>0.39556481078448669</v>
      </c>
      <c r="AA2867" s="30">
        <v>0.97778896111375491</v>
      </c>
      <c r="AB2867" s="30">
        <v>0.93222563795891522</v>
      </c>
      <c r="AC2867" s="30">
        <v>0.44286186851296228</v>
      </c>
      <c r="AD2867" s="30">
        <v>0.30952822599827012</v>
      </c>
      <c r="AE2867" s="32">
        <f t="shared" si="205"/>
        <v>3.0579695043683892</v>
      </c>
      <c r="AF2867" s="33">
        <f t="shared" si="208"/>
        <v>0.12935538115060077</v>
      </c>
      <c r="AG2867" s="33">
        <f t="shared" si="208"/>
        <v>0.31975105040025997</v>
      </c>
      <c r="AH2867" s="33">
        <f t="shared" si="208"/>
        <v>0.30485118855083632</v>
      </c>
      <c r="AI2867" s="33">
        <f t="shared" si="208"/>
        <v>0.14482219913583916</v>
      </c>
      <c r="AJ2867" s="33">
        <f t="shared" si="208"/>
        <v>0.10122018076246378</v>
      </c>
      <c r="AK2867" s="34">
        <f t="shared" si="206"/>
        <v>1</v>
      </c>
      <c r="AL2867">
        <v>1</v>
      </c>
      <c r="AM2867" s="50" cm="1">
        <f t="array" ref="AM2867">SQRT(MMULT(MMULT(AF2867:AJ2867,MMULT(MMULT($Q$25:$U$29,$Q$16:$U$20),$Q$25:$U$29)),TRANSPOSE(AF2867:AJ2867)))</f>
        <v>0.19710723487904119</v>
      </c>
      <c r="AN2867" s="50">
        <f t="shared" si="207"/>
        <v>0.3172810198760212</v>
      </c>
    </row>
    <row r="2868" spans="25:40" ht="16.5" x14ac:dyDescent="0.3">
      <c r="Y2868" s="41" t="s">
        <v>2895</v>
      </c>
      <c r="Z2868" s="30">
        <v>1.0021761215444069E-2</v>
      </c>
      <c r="AA2868" s="30">
        <v>0.65099617416389388</v>
      </c>
      <c r="AB2868" s="30">
        <v>0.11136316844284577</v>
      </c>
      <c r="AC2868" s="30">
        <v>0.95616119425345159</v>
      </c>
      <c r="AD2868" s="30">
        <v>0.73491823737083717</v>
      </c>
      <c r="AE2868" s="32">
        <f t="shared" si="205"/>
        <v>2.4634605354464725</v>
      </c>
      <c r="AF2868" s="33">
        <f t="shared" si="208"/>
        <v>4.0681638984030833E-3</v>
      </c>
      <c r="AG2868" s="33">
        <f t="shared" si="208"/>
        <v>0.26426084964495228</v>
      </c>
      <c r="AH2868" s="33">
        <f t="shared" si="208"/>
        <v>4.5205988421755876E-2</v>
      </c>
      <c r="AI2868" s="33">
        <f t="shared" si="208"/>
        <v>0.38813741096938614</v>
      </c>
      <c r="AJ2868" s="33">
        <f t="shared" si="208"/>
        <v>0.29832758706550261</v>
      </c>
      <c r="AK2868" s="34">
        <f t="shared" si="206"/>
        <v>1</v>
      </c>
      <c r="AL2868">
        <v>1</v>
      </c>
      <c r="AM2868" s="50" cm="1">
        <f t="array" ref="AM2868">SQRT(MMULT(MMULT(AF2868:AJ2868,MMULT(MMULT($Q$25:$U$29,$Q$16:$U$20),$Q$25:$U$29)),TRANSPOSE(AF2868:AJ2868)))</f>
        <v>0.23168250223582582</v>
      </c>
      <c r="AN2868" s="50">
        <f t="shared" si="207"/>
        <v>0.21024406685498243</v>
      </c>
    </row>
    <row r="2869" spans="25:40" ht="16.5" x14ac:dyDescent="0.3">
      <c r="Y2869" s="41" t="s">
        <v>2896</v>
      </c>
      <c r="Z2869" s="30">
        <v>0.7522721521735859</v>
      </c>
      <c r="AA2869" s="30">
        <v>0.25223098781743847</v>
      </c>
      <c r="AB2869" s="30">
        <v>9.7474978404592849E-2</v>
      </c>
      <c r="AC2869" s="30">
        <v>0.93672735275189112</v>
      </c>
      <c r="AD2869" s="30">
        <v>0.33318538322652191</v>
      </c>
      <c r="AE2869" s="32">
        <f t="shared" si="205"/>
        <v>2.3718908543740302</v>
      </c>
      <c r="AF2869" s="33">
        <f t="shared" si="208"/>
        <v>0.31716136970902875</v>
      </c>
      <c r="AG2869" s="33">
        <f t="shared" si="208"/>
        <v>0.10634173463433046</v>
      </c>
      <c r="AH2869" s="33">
        <f t="shared" si="208"/>
        <v>4.1095895380193467E-2</v>
      </c>
      <c r="AI2869" s="33">
        <f t="shared" si="208"/>
        <v>0.3949285233865048</v>
      </c>
      <c r="AJ2869" s="33">
        <f t="shared" si="208"/>
        <v>0.14047247688994249</v>
      </c>
      <c r="AK2869" s="34">
        <f t="shared" si="206"/>
        <v>0.99999999999999989</v>
      </c>
      <c r="AL2869">
        <v>1</v>
      </c>
      <c r="AM2869" s="50" cm="1">
        <f t="array" ref="AM2869">SQRT(MMULT(MMULT(AF2869:AJ2869,MMULT(MMULT($Q$25:$U$29,$Q$16:$U$20),$Q$25:$U$29)),TRANSPOSE(AF2869:AJ2869)))</f>
        <v>0.18167402838593588</v>
      </c>
      <c r="AN2869" s="50">
        <f t="shared" si="207"/>
        <v>0.23762608591149817</v>
      </c>
    </row>
    <row r="2870" spans="25:40" ht="16.5" x14ac:dyDescent="0.3">
      <c r="Y2870" s="41" t="s">
        <v>2897</v>
      </c>
      <c r="Z2870" s="30">
        <v>0.94158536574407747</v>
      </c>
      <c r="AA2870" s="30">
        <v>0.21803830580969741</v>
      </c>
      <c r="AB2870" s="30">
        <v>0.63780260035730418</v>
      </c>
      <c r="AC2870" s="30">
        <v>4.2232365037902952E-2</v>
      </c>
      <c r="AD2870" s="30">
        <v>0.88671213464388143</v>
      </c>
      <c r="AE2870" s="32">
        <f t="shared" si="205"/>
        <v>2.7263707715928636</v>
      </c>
      <c r="AF2870" s="33">
        <f t="shared" si="208"/>
        <v>0.3453621846136366</v>
      </c>
      <c r="AG2870" s="33">
        <f t="shared" si="208"/>
        <v>7.9973827507808126E-2</v>
      </c>
      <c r="AH2870" s="33">
        <f t="shared" si="208"/>
        <v>0.23393832086333305</v>
      </c>
      <c r="AI2870" s="33">
        <f t="shared" si="208"/>
        <v>1.5490323428470803E-2</v>
      </c>
      <c r="AJ2870" s="33">
        <f t="shared" si="208"/>
        <v>0.32523534358675138</v>
      </c>
      <c r="AK2870" s="34">
        <f t="shared" si="206"/>
        <v>1</v>
      </c>
      <c r="AL2870">
        <v>1</v>
      </c>
      <c r="AM2870" s="50" cm="1">
        <f t="array" ref="AM2870">SQRT(MMULT(MMULT(AF2870:AJ2870,MMULT(MMULT($Q$25:$U$29,$Q$16:$U$20),$Q$25:$U$29)),TRANSPOSE(AF2870:AJ2870)))</f>
        <v>0.21879406980219632</v>
      </c>
      <c r="AN2870" s="50">
        <f t="shared" si="207"/>
        <v>0.23807227748457033</v>
      </c>
    </row>
    <row r="2871" spans="25:40" ht="16.5" x14ac:dyDescent="0.3">
      <c r="Y2871" s="41" t="s">
        <v>2898</v>
      </c>
      <c r="Z2871" s="30">
        <v>0.32279190221448906</v>
      </c>
      <c r="AA2871" s="30">
        <v>0.6349736602914916</v>
      </c>
      <c r="AB2871" s="30">
        <v>9.7639629783080606E-3</v>
      </c>
      <c r="AC2871" s="30">
        <v>0.46285147031723239</v>
      </c>
      <c r="AD2871" s="30">
        <v>0.42372380605582327</v>
      </c>
      <c r="AE2871" s="32">
        <f t="shared" si="205"/>
        <v>1.8541048018573445</v>
      </c>
      <c r="AF2871" s="33">
        <f t="shared" si="208"/>
        <v>0.17409582343518723</v>
      </c>
      <c r="AG2871" s="33">
        <f t="shared" si="208"/>
        <v>0.34246913100888821</v>
      </c>
      <c r="AH2871" s="33">
        <f t="shared" si="208"/>
        <v>5.2661332674005462E-3</v>
      </c>
      <c r="AI2871" s="33">
        <f t="shared" si="208"/>
        <v>0.24963608845280599</v>
      </c>
      <c r="AJ2871" s="33">
        <f t="shared" si="208"/>
        <v>0.22853282383571796</v>
      </c>
      <c r="AK2871" s="34">
        <f t="shared" si="206"/>
        <v>0.99999999999999989</v>
      </c>
      <c r="AL2871">
        <v>1</v>
      </c>
      <c r="AM2871" s="50" cm="1">
        <f t="array" ref="AM2871">SQRT(MMULT(MMULT(AF2871:AJ2871,MMULT(MMULT($Q$25:$U$29,$Q$16:$U$20),$Q$25:$U$29)),TRANSPOSE(AF2871:AJ2871)))</f>
        <v>0.20434063651761739</v>
      </c>
      <c r="AN2871" s="50">
        <f t="shared" si="207"/>
        <v>0.19108080540983802</v>
      </c>
    </row>
    <row r="2872" spans="25:40" ht="16.5" x14ac:dyDescent="0.3">
      <c r="Y2872" s="41" t="s">
        <v>2899</v>
      </c>
      <c r="Z2872" s="30">
        <v>0.88288351238792473</v>
      </c>
      <c r="AA2872" s="30">
        <v>0.20783471841708578</v>
      </c>
      <c r="AB2872" s="30">
        <v>8.629322996915767E-3</v>
      </c>
      <c r="AC2872" s="30">
        <v>0.99863032330550405</v>
      </c>
      <c r="AD2872" s="30">
        <v>0.66485130343171162</v>
      </c>
      <c r="AE2872" s="32">
        <f t="shared" si="205"/>
        <v>2.7628291805391418</v>
      </c>
      <c r="AF2872" s="33">
        <f t="shared" si="208"/>
        <v>0.31955776296514926</v>
      </c>
      <c r="AG2872" s="33">
        <f t="shared" si="208"/>
        <v>7.5225323331979815E-2</v>
      </c>
      <c r="AH2872" s="33">
        <f t="shared" si="208"/>
        <v>3.1233646501561238E-3</v>
      </c>
      <c r="AI2872" s="33">
        <f t="shared" si="208"/>
        <v>0.36145206889360787</v>
      </c>
      <c r="AJ2872" s="33">
        <f t="shared" si="208"/>
        <v>0.24064148015910694</v>
      </c>
      <c r="AK2872" s="34">
        <f t="shared" si="206"/>
        <v>1</v>
      </c>
      <c r="AL2872">
        <v>1</v>
      </c>
      <c r="AM2872" s="50" cm="1">
        <f t="array" ref="AM2872">SQRT(MMULT(MMULT(AF2872:AJ2872,MMULT(MMULT($Q$25:$U$29,$Q$16:$U$20),$Q$25:$U$29)),TRANSPOSE(AF2872:AJ2872)))</f>
        <v>0.19516704434948007</v>
      </c>
      <c r="AN2872" s="50">
        <f t="shared" si="207"/>
        <v>0.2020717327688116</v>
      </c>
    </row>
    <row r="2873" spans="25:40" ht="16.5" x14ac:dyDescent="0.3">
      <c r="Y2873" s="41" t="s">
        <v>2900</v>
      </c>
      <c r="Z2873" s="30">
        <v>0.3060386809786837</v>
      </c>
      <c r="AA2873" s="30">
        <v>0.90077073510381411</v>
      </c>
      <c r="AB2873" s="30">
        <v>0.34501310826136455</v>
      </c>
      <c r="AC2873" s="30">
        <v>0.9875692017586728</v>
      </c>
      <c r="AD2873" s="30">
        <v>0.78641993752212325</v>
      </c>
      <c r="AE2873" s="32">
        <f t="shared" si="205"/>
        <v>3.3258116636246582</v>
      </c>
      <c r="AF2873" s="33">
        <f t="shared" ref="AF2873:AJ2923" si="209">Z2873/$AE2873</f>
        <v>9.2019245805742764E-2</v>
      </c>
      <c r="AG2873" s="33">
        <f t="shared" si="209"/>
        <v>0.2708423766011161</v>
      </c>
      <c r="AH2873" s="33">
        <f t="shared" si="209"/>
        <v>0.10373801740936518</v>
      </c>
      <c r="AI2873" s="33">
        <f t="shared" si="209"/>
        <v>0.29694080773123632</v>
      </c>
      <c r="AJ2873" s="33">
        <f t="shared" si="209"/>
        <v>0.23645955245253972</v>
      </c>
      <c r="AK2873" s="34">
        <f t="shared" si="206"/>
        <v>1</v>
      </c>
      <c r="AL2873">
        <v>1</v>
      </c>
      <c r="AM2873" s="50" cm="1">
        <f t="array" ref="AM2873">SQRT(MMULT(MMULT(AF2873:AJ2873,MMULT(MMULT($Q$25:$U$29,$Q$16:$U$20),$Q$25:$U$29)),TRANSPOSE(AF2873:AJ2873)))</f>
        <v>0.2093377058022296</v>
      </c>
      <c r="AN2873" s="50">
        <f t="shared" si="207"/>
        <v>0.23338627644563942</v>
      </c>
    </row>
    <row r="2874" spans="25:40" ht="16.5" x14ac:dyDescent="0.3">
      <c r="Y2874" s="41" t="s">
        <v>2901</v>
      </c>
      <c r="Z2874" s="30">
        <v>0.61523724249976885</v>
      </c>
      <c r="AA2874" s="30">
        <v>0.41691080030169791</v>
      </c>
      <c r="AB2874" s="30">
        <v>0.31992117337663117</v>
      </c>
      <c r="AC2874" s="30">
        <v>0.19157335229969652</v>
      </c>
      <c r="AD2874" s="30">
        <v>0.67372580095672352</v>
      </c>
      <c r="AE2874" s="32">
        <f t="shared" si="205"/>
        <v>2.2173683694345181</v>
      </c>
      <c r="AF2874" s="33">
        <f t="shared" si="209"/>
        <v>0.277462802744259</v>
      </c>
      <c r="AG2874" s="33">
        <f t="shared" si="209"/>
        <v>0.18802054094783544</v>
      </c>
      <c r="AH2874" s="33">
        <f t="shared" si="209"/>
        <v>0.14427966854159588</v>
      </c>
      <c r="AI2874" s="33">
        <f t="shared" si="209"/>
        <v>8.6396719165139121E-2</v>
      </c>
      <c r="AJ2874" s="33">
        <f t="shared" si="209"/>
        <v>0.30384026860117053</v>
      </c>
      <c r="AK2874" s="34">
        <f t="shared" si="206"/>
        <v>1</v>
      </c>
      <c r="AL2874">
        <v>1</v>
      </c>
      <c r="AM2874" s="50" cm="1">
        <f t="array" ref="AM2874">SQRT(MMULT(MMULT(AF2874:AJ2874,MMULT(MMULT($Q$25:$U$29,$Q$16:$U$20),$Q$25:$U$29)),TRANSPOSE(AF2874:AJ2874)))</f>
        <v>0.20891804756001359</v>
      </c>
      <c r="AN2874" s="50">
        <f t="shared" si="207"/>
        <v>0.21443596552450511</v>
      </c>
    </row>
    <row r="2875" spans="25:40" ht="16.5" x14ac:dyDescent="0.3">
      <c r="Y2875" s="41" t="s">
        <v>2902</v>
      </c>
      <c r="Z2875" s="30">
        <v>5.7166661358545645E-2</v>
      </c>
      <c r="AA2875" s="30">
        <v>0.58614311333072877</v>
      </c>
      <c r="AB2875" s="30">
        <v>0.6425389485028099</v>
      </c>
      <c r="AC2875" s="30">
        <v>0.6644048228156908</v>
      </c>
      <c r="AD2875" s="30">
        <v>5.6469977148200567E-2</v>
      </c>
      <c r="AE2875" s="32">
        <f t="shared" si="205"/>
        <v>2.0067235231559755</v>
      </c>
      <c r="AF2875" s="33">
        <f t="shared" si="209"/>
        <v>2.8487562286926102E-2</v>
      </c>
      <c r="AG2875" s="33">
        <f t="shared" si="209"/>
        <v>0.29208962100015706</v>
      </c>
      <c r="AH2875" s="33">
        <f t="shared" si="209"/>
        <v>0.32019306151964994</v>
      </c>
      <c r="AI2875" s="33">
        <f t="shared" si="209"/>
        <v>0.3310893678919859</v>
      </c>
      <c r="AJ2875" s="33">
        <f t="shared" si="209"/>
        <v>2.8140387301281142E-2</v>
      </c>
      <c r="AK2875" s="34">
        <f t="shared" si="206"/>
        <v>1.0000000000000002</v>
      </c>
      <c r="AL2875">
        <v>1</v>
      </c>
      <c r="AM2875" s="50" cm="1">
        <f t="array" ref="AM2875">SQRT(MMULT(MMULT(AF2875:AJ2875,MMULT(MMULT($Q$25:$U$29,$Q$16:$U$20),$Q$25:$U$29)),TRANSPOSE(AF2875:AJ2875)))</f>
        <v>0.20099359965063912</v>
      </c>
      <c r="AN2875" s="50">
        <f t="shared" si="207"/>
        <v>0.35671358837943173</v>
      </c>
    </row>
    <row r="2876" spans="25:40" ht="16.5" x14ac:dyDescent="0.3">
      <c r="Y2876" s="41" t="s">
        <v>2903</v>
      </c>
      <c r="Z2876" s="30">
        <v>0.38667350866386085</v>
      </c>
      <c r="AA2876" s="30">
        <v>0.57498333120878575</v>
      </c>
      <c r="AB2876" s="30">
        <v>0.89587906717099042</v>
      </c>
      <c r="AC2876" s="30">
        <v>0.43455546160083891</v>
      </c>
      <c r="AD2876" s="30">
        <v>0.63761747687662851</v>
      </c>
      <c r="AE2876" s="32">
        <f t="shared" si="205"/>
        <v>2.9297088455211044</v>
      </c>
      <c r="AF2876" s="33">
        <f t="shared" si="209"/>
        <v>0.13198359599965082</v>
      </c>
      <c r="AG2876" s="33">
        <f t="shared" si="209"/>
        <v>0.19625954711773211</v>
      </c>
      <c r="AH2876" s="33">
        <f t="shared" si="209"/>
        <v>0.30579116028563624</v>
      </c>
      <c r="AI2876" s="33">
        <f t="shared" si="209"/>
        <v>0.14832718352377605</v>
      </c>
      <c r="AJ2876" s="33">
        <f t="shared" si="209"/>
        <v>0.21763851307320475</v>
      </c>
      <c r="AK2876" s="34">
        <f t="shared" si="206"/>
        <v>1</v>
      </c>
      <c r="AL2876">
        <v>1</v>
      </c>
      <c r="AM2876" s="50" cm="1">
        <f t="array" ref="AM2876">SQRT(MMULT(MMULT(AF2876:AJ2876,MMULT(MMULT($Q$25:$U$29,$Q$16:$U$20),$Q$25:$U$29)),TRANSPOSE(AF2876:AJ2876)))</f>
        <v>0.21019885013994105</v>
      </c>
      <c r="AN2876" s="50">
        <f t="shared" si="207"/>
        <v>0.29856223238507118</v>
      </c>
    </row>
    <row r="2877" spans="25:40" ht="16.5" x14ac:dyDescent="0.3">
      <c r="Y2877" s="41" t="s">
        <v>2904</v>
      </c>
      <c r="Z2877" s="30">
        <v>0.8152523544256447</v>
      </c>
      <c r="AA2877" s="30">
        <v>0.99173160027184826</v>
      </c>
      <c r="AB2877" s="30">
        <v>0.3598350996066032</v>
      </c>
      <c r="AC2877" s="30">
        <v>0.81834094546375713</v>
      </c>
      <c r="AD2877" s="30">
        <v>0.54409031386426998</v>
      </c>
      <c r="AE2877" s="32">
        <f t="shared" si="205"/>
        <v>3.5292503136321232</v>
      </c>
      <c r="AF2877" s="33">
        <f t="shared" si="209"/>
        <v>0.23099873400213114</v>
      </c>
      <c r="AG2877" s="33">
        <f t="shared" si="209"/>
        <v>0.28100347443228219</v>
      </c>
      <c r="AH2877" s="33">
        <f t="shared" si="209"/>
        <v>0.10195794223399229</v>
      </c>
      <c r="AI2877" s="33">
        <f t="shared" si="209"/>
        <v>0.23187387482911709</v>
      </c>
      <c r="AJ2877" s="33">
        <f t="shared" si="209"/>
        <v>0.15416597450247732</v>
      </c>
      <c r="AK2877" s="34">
        <f t="shared" si="206"/>
        <v>1</v>
      </c>
      <c r="AL2877">
        <v>1</v>
      </c>
      <c r="AM2877" s="50" cm="1">
        <f t="array" ref="AM2877">SQRT(MMULT(MMULT(AF2877:AJ2877,MMULT(MMULT($Q$25:$U$29,$Q$16:$U$20),$Q$25:$U$29)),TRANSPOSE(AF2877:AJ2877)))</f>
        <v>0.18454386670155773</v>
      </c>
      <c r="AN2877" s="50">
        <f t="shared" si="207"/>
        <v>0.2396615328940476</v>
      </c>
    </row>
    <row r="2878" spans="25:40" ht="16.5" x14ac:dyDescent="0.3">
      <c r="Y2878" s="41" t="s">
        <v>2905</v>
      </c>
      <c r="Z2878" s="30">
        <v>0.69911449976907092</v>
      </c>
      <c r="AA2878" s="30">
        <v>0.18346787731672665</v>
      </c>
      <c r="AB2878" s="30">
        <v>0.15482418308309964</v>
      </c>
      <c r="AC2878" s="30">
        <v>0.43496040628053489</v>
      </c>
      <c r="AD2878" s="30">
        <v>0.51510282372971006</v>
      </c>
      <c r="AE2878" s="32">
        <f t="shared" si="205"/>
        <v>1.987469790179142</v>
      </c>
      <c r="AF2878" s="33">
        <f t="shared" si="209"/>
        <v>0.35176106989080608</v>
      </c>
      <c r="AG2878" s="33">
        <f t="shared" si="209"/>
        <v>9.2312284807201841E-2</v>
      </c>
      <c r="AH2878" s="33">
        <f t="shared" si="209"/>
        <v>7.7900144116980236E-2</v>
      </c>
      <c r="AI2878" s="33">
        <f t="shared" si="209"/>
        <v>0.21885132968050267</v>
      </c>
      <c r="AJ2878" s="33">
        <f t="shared" si="209"/>
        <v>0.25917517150450919</v>
      </c>
      <c r="AK2878" s="34">
        <f t="shared" si="206"/>
        <v>1</v>
      </c>
      <c r="AL2878">
        <v>1</v>
      </c>
      <c r="AM2878" s="50" cm="1">
        <f t="array" ref="AM2878">SQRT(MMULT(MMULT(AF2878:AJ2878,MMULT(MMULT($Q$25:$U$29,$Q$16:$U$20),$Q$25:$U$29)),TRANSPOSE(AF2878:AJ2878)))</f>
        <v>0.19349382527048414</v>
      </c>
      <c r="AN2878" s="50">
        <f t="shared" si="207"/>
        <v>0.21179274340585016</v>
      </c>
    </row>
    <row r="2879" spans="25:40" ht="16.5" x14ac:dyDescent="0.3">
      <c r="Y2879" s="41" t="s">
        <v>2906</v>
      </c>
      <c r="Z2879" s="30">
        <v>0.8880877466618281</v>
      </c>
      <c r="AA2879" s="30">
        <v>0.89882382131250249</v>
      </c>
      <c r="AB2879" s="30">
        <v>0.86598458182438587</v>
      </c>
      <c r="AC2879" s="30">
        <v>0.52697297442454005</v>
      </c>
      <c r="AD2879" s="30">
        <v>0.51223627966415619</v>
      </c>
      <c r="AE2879" s="32">
        <f t="shared" si="205"/>
        <v>3.692105403887413</v>
      </c>
      <c r="AF2879" s="33">
        <f t="shared" si="209"/>
        <v>0.24053694288542296</v>
      </c>
      <c r="AG2879" s="33">
        <f t="shared" si="209"/>
        <v>0.24344478908054251</v>
      </c>
      <c r="AH2879" s="33">
        <f t="shared" si="209"/>
        <v>0.23455034109063946</v>
      </c>
      <c r="AI2879" s="33">
        <f t="shared" si="209"/>
        <v>0.14272966689133276</v>
      </c>
      <c r="AJ2879" s="33">
        <f t="shared" si="209"/>
        <v>0.13873826005206225</v>
      </c>
      <c r="AK2879" s="34">
        <f t="shared" si="206"/>
        <v>0.99999999999999989</v>
      </c>
      <c r="AL2879">
        <v>1</v>
      </c>
      <c r="AM2879" s="50" cm="1">
        <f t="array" ref="AM2879">SQRT(MMULT(MMULT(AF2879:AJ2879,MMULT(MMULT($Q$25:$U$29,$Q$16:$U$20),$Q$25:$U$29)),TRANSPOSE(AF2879:AJ2879)))</f>
        <v>0.18570203701664165</v>
      </c>
      <c r="AN2879" s="50">
        <f t="shared" si="207"/>
        <v>0.28383227672290023</v>
      </c>
    </row>
    <row r="2880" spans="25:40" ht="16.5" x14ac:dyDescent="0.3">
      <c r="Y2880" s="41" t="s">
        <v>2907</v>
      </c>
      <c r="Z2880" s="30">
        <v>0.11885227802293352</v>
      </c>
      <c r="AA2880" s="30">
        <v>5.0485767215998956E-2</v>
      </c>
      <c r="AB2880" s="30">
        <v>0.70054175441415079</v>
      </c>
      <c r="AC2880" s="30">
        <v>0.99861706125893934</v>
      </c>
      <c r="AD2880" s="30">
        <v>0.19967910514752552</v>
      </c>
      <c r="AE2880" s="32">
        <f t="shared" si="205"/>
        <v>2.068175966059548</v>
      </c>
      <c r="AF2880" s="33">
        <f t="shared" si="209"/>
        <v>5.7467198136617097E-2</v>
      </c>
      <c r="AG2880" s="33">
        <f t="shared" si="209"/>
        <v>2.4410769704566494E-2</v>
      </c>
      <c r="AH2880" s="33">
        <f t="shared" si="209"/>
        <v>0.3387244441046659</v>
      </c>
      <c r="AI2880" s="33">
        <f t="shared" si="209"/>
        <v>0.48284917610834793</v>
      </c>
      <c r="AJ2880" s="33">
        <f t="shared" si="209"/>
        <v>9.6548411945802604E-2</v>
      </c>
      <c r="AK2880" s="34">
        <f t="shared" si="206"/>
        <v>1</v>
      </c>
      <c r="AL2880">
        <v>1</v>
      </c>
      <c r="AM2880" s="50" cm="1">
        <f t="array" ref="AM2880">SQRT(MMULT(MMULT(AF2880:AJ2880,MMULT(MMULT($Q$25:$U$29,$Q$16:$U$20),$Q$25:$U$29)),TRANSPOSE(AF2880:AJ2880)))</f>
        <v>0.21271718068576453</v>
      </c>
      <c r="AN2880" s="50">
        <f t="shared" si="207"/>
        <v>0.37037972823291182</v>
      </c>
    </row>
    <row r="2881" spans="25:40" ht="16.5" x14ac:dyDescent="0.3">
      <c r="Y2881" s="41" t="s">
        <v>2908</v>
      </c>
      <c r="Z2881" s="30">
        <v>4.6278647048824895E-2</v>
      </c>
      <c r="AA2881" s="30">
        <v>0.30517936125245271</v>
      </c>
      <c r="AB2881" s="30">
        <v>0.40322035098511289</v>
      </c>
      <c r="AC2881" s="30">
        <v>0.75610999218335517</v>
      </c>
      <c r="AD2881" s="30">
        <v>0.27159748086833024</v>
      </c>
      <c r="AE2881" s="32">
        <f t="shared" si="205"/>
        <v>1.7823858323380759</v>
      </c>
      <c r="AF2881" s="33">
        <f t="shared" si="209"/>
        <v>2.5964438343923587E-2</v>
      </c>
      <c r="AG2881" s="33">
        <f t="shared" si="209"/>
        <v>0.17121958428727427</v>
      </c>
      <c r="AH2881" s="33">
        <f t="shared" si="209"/>
        <v>0.22622506511745635</v>
      </c>
      <c r="AI2881" s="33">
        <f t="shared" si="209"/>
        <v>0.42421229930419418</v>
      </c>
      <c r="AJ2881" s="33">
        <f t="shared" si="209"/>
        <v>0.15237861294715155</v>
      </c>
      <c r="AK2881" s="34">
        <f t="shared" si="206"/>
        <v>1</v>
      </c>
      <c r="AL2881">
        <v>1</v>
      </c>
      <c r="AM2881" s="50" cm="1">
        <f t="array" ref="AM2881">SQRT(MMULT(MMULT(AF2881:AJ2881,MMULT(MMULT($Q$25:$U$29,$Q$16:$U$20),$Q$25:$U$29)),TRANSPOSE(AF2881:AJ2881)))</f>
        <v>0.20765465874062591</v>
      </c>
      <c r="AN2881" s="50">
        <f t="shared" si="207"/>
        <v>0.30993946803143668</v>
      </c>
    </row>
    <row r="2882" spans="25:40" ht="16.5" x14ac:dyDescent="0.3">
      <c r="Y2882" s="41" t="s">
        <v>2909</v>
      </c>
      <c r="Z2882" s="30">
        <v>0.86944135860957583</v>
      </c>
      <c r="AA2882" s="30">
        <v>0.24542015048535371</v>
      </c>
      <c r="AB2882" s="30">
        <v>0.39428422742231728</v>
      </c>
      <c r="AC2882" s="30">
        <v>0.58749357373876365</v>
      </c>
      <c r="AD2882" s="30">
        <v>0.43284520958272166</v>
      </c>
      <c r="AE2882" s="32">
        <f t="shared" si="205"/>
        <v>2.5294845198387326</v>
      </c>
      <c r="AF2882" s="33">
        <f t="shared" si="209"/>
        <v>0.34372274342481729</v>
      </c>
      <c r="AG2882" s="33">
        <f t="shared" si="209"/>
        <v>9.7023780363360554E-2</v>
      </c>
      <c r="AH2882" s="33">
        <f t="shared" si="209"/>
        <v>0.15587532729690509</v>
      </c>
      <c r="AI2882" s="33">
        <f t="shared" si="209"/>
        <v>0.23225822064972326</v>
      </c>
      <c r="AJ2882" s="33">
        <f t="shared" si="209"/>
        <v>0.17111992826519362</v>
      </c>
      <c r="AK2882" s="34">
        <f t="shared" si="206"/>
        <v>0.99999999999999978</v>
      </c>
      <c r="AL2882">
        <v>1</v>
      </c>
      <c r="AM2882" s="50" cm="1">
        <f t="array" ref="AM2882">SQRT(MMULT(MMULT(AF2882:AJ2882,MMULT(MMULT($Q$25:$U$29,$Q$16:$U$20),$Q$25:$U$29)),TRANSPOSE(AF2882:AJ2882)))</f>
        <v>0.18127481974870921</v>
      </c>
      <c r="AN2882" s="50">
        <f t="shared" si="207"/>
        <v>0.25861206482264415</v>
      </c>
    </row>
    <row r="2883" spans="25:40" ht="16.5" x14ac:dyDescent="0.3">
      <c r="Y2883" s="41" t="s">
        <v>2910</v>
      </c>
      <c r="Z2883" s="30">
        <v>0.41352303298768134</v>
      </c>
      <c r="AA2883" s="30">
        <v>0.69951976068662303</v>
      </c>
      <c r="AB2883" s="30">
        <v>0.4080935716600842</v>
      </c>
      <c r="AC2883" s="30">
        <v>0.45699687977647885</v>
      </c>
      <c r="AD2883" s="30">
        <v>0.58216507925152672</v>
      </c>
      <c r="AE2883" s="32">
        <f t="shared" si="205"/>
        <v>2.5602983243623942</v>
      </c>
      <c r="AF2883" s="33">
        <f t="shared" si="209"/>
        <v>0.16151361310235726</v>
      </c>
      <c r="AG2883" s="33">
        <f t="shared" si="209"/>
        <v>0.27321806760969092</v>
      </c>
      <c r="AH2883" s="33">
        <f t="shared" si="209"/>
        <v>0.15939297689526633</v>
      </c>
      <c r="AI2883" s="33">
        <f t="shared" si="209"/>
        <v>0.17849360577552517</v>
      </c>
      <c r="AJ2883" s="33">
        <f t="shared" si="209"/>
        <v>0.22738173661716027</v>
      </c>
      <c r="AK2883" s="34">
        <f t="shared" si="206"/>
        <v>1</v>
      </c>
      <c r="AL2883">
        <v>1</v>
      </c>
      <c r="AM2883" s="50" cm="1">
        <f t="array" ref="AM2883">SQRT(MMULT(MMULT(AF2883:AJ2883,MMULT(MMULT($Q$25:$U$29,$Q$16:$U$20),$Q$25:$U$29)),TRANSPOSE(AF2883:AJ2883)))</f>
        <v>0.20242500495867716</v>
      </c>
      <c r="AN2883" s="50">
        <f t="shared" si="207"/>
        <v>0.24327138150362057</v>
      </c>
    </row>
    <row r="2884" spans="25:40" ht="16.5" x14ac:dyDescent="0.3">
      <c r="Y2884" s="41" t="s">
        <v>2911</v>
      </c>
      <c r="Z2884" s="30">
        <v>0.63968069859776078</v>
      </c>
      <c r="AA2884" s="30">
        <v>9.4110800144621476E-2</v>
      </c>
      <c r="AB2884" s="30">
        <v>0.11572750899346618</v>
      </c>
      <c r="AC2884" s="30">
        <v>0.9543277708796104</v>
      </c>
      <c r="AD2884" s="30">
        <v>0.48119261849150319</v>
      </c>
      <c r="AE2884" s="32">
        <f t="shared" si="205"/>
        <v>2.2850393971069618</v>
      </c>
      <c r="AF2884" s="33">
        <f t="shared" si="209"/>
        <v>0.27994296264985474</v>
      </c>
      <c r="AG2884" s="33">
        <f t="shared" si="209"/>
        <v>4.1185635689158395E-2</v>
      </c>
      <c r="AH2884" s="33">
        <f t="shared" si="209"/>
        <v>5.0645739036266173E-2</v>
      </c>
      <c r="AI2884" s="33">
        <f t="shared" si="209"/>
        <v>0.41764171422508684</v>
      </c>
      <c r="AJ2884" s="33">
        <f t="shared" si="209"/>
        <v>0.21058394839963399</v>
      </c>
      <c r="AK2884" s="34">
        <f t="shared" si="206"/>
        <v>1</v>
      </c>
      <c r="AL2884">
        <v>1</v>
      </c>
      <c r="AM2884" s="50" cm="1">
        <f t="array" ref="AM2884">SQRT(MMULT(MMULT(AF2884:AJ2884,MMULT(MMULT($Q$25:$U$29,$Q$16:$U$20),$Q$25:$U$29)),TRANSPOSE(AF2884:AJ2884)))</f>
        <v>0.19564611640532081</v>
      </c>
      <c r="AN2884" s="50">
        <f t="shared" si="207"/>
        <v>0.2320599620796803</v>
      </c>
    </row>
    <row r="2885" spans="25:40" ht="16.5" x14ac:dyDescent="0.3">
      <c r="Y2885" s="41" t="s">
        <v>2912</v>
      </c>
      <c r="Z2885" s="30">
        <v>0.68547472691379963</v>
      </c>
      <c r="AA2885" s="30">
        <v>0.7767520912109096</v>
      </c>
      <c r="AB2885" s="30">
        <v>0.18430495552712434</v>
      </c>
      <c r="AC2885" s="30">
        <v>6.0388696660073071E-3</v>
      </c>
      <c r="AD2885" s="30">
        <v>0.15820699434338914</v>
      </c>
      <c r="AE2885" s="32">
        <f t="shared" ref="AE2885:AE2948" si="210">+SUM(Z2885:AD2885)</f>
        <v>1.8107776376612299</v>
      </c>
      <c r="AF2885" s="33">
        <f t="shared" si="209"/>
        <v>0.37855267960959982</v>
      </c>
      <c r="AG2885" s="33">
        <f t="shared" si="209"/>
        <v>0.42896050572733468</v>
      </c>
      <c r="AH2885" s="33">
        <f t="shared" si="209"/>
        <v>0.10178221317398725</v>
      </c>
      <c r="AI2885" s="33">
        <f t="shared" si="209"/>
        <v>3.3349592685532666E-3</v>
      </c>
      <c r="AJ2885" s="33">
        <f t="shared" si="209"/>
        <v>8.7369642220525012E-2</v>
      </c>
      <c r="AK2885" s="34">
        <f t="shared" ref="AK2885:AK2948" si="211">+SUM(AF2885:AJ2885)</f>
        <v>1</v>
      </c>
      <c r="AL2885">
        <v>1</v>
      </c>
      <c r="AM2885" s="50" cm="1">
        <f t="array" ref="AM2885">SQRT(MMULT(MMULT(AF2885:AJ2885,MMULT(MMULT($Q$25:$U$29,$Q$16:$U$20),$Q$25:$U$29)),TRANSPOSE(AF2885:AJ2885)))</f>
        <v>0.18334964734560316</v>
      </c>
      <c r="AN2885" s="50">
        <f t="shared" ref="AN2885:AN2948" si="212">SUMPRODUCT(AF2885:AJ2885,$AF$2:$AJ$2)</f>
        <v>0.22493828217945055</v>
      </c>
    </row>
    <row r="2886" spans="25:40" ht="16.5" x14ac:dyDescent="0.3">
      <c r="Y2886" s="41" t="s">
        <v>2913</v>
      </c>
      <c r="Z2886" s="30">
        <v>0.37709759384635311</v>
      </c>
      <c r="AA2886" s="30">
        <v>0.47059860845035983</v>
      </c>
      <c r="AB2886" s="30">
        <v>0.20645720044414084</v>
      </c>
      <c r="AC2886" s="30">
        <v>0.86671931045039308</v>
      </c>
      <c r="AD2886" s="30">
        <v>0.27410830539061182</v>
      </c>
      <c r="AE2886" s="32">
        <f t="shared" si="210"/>
        <v>2.194981018581859</v>
      </c>
      <c r="AF2886" s="33">
        <f t="shared" si="209"/>
        <v>0.17179993387368317</v>
      </c>
      <c r="AG2886" s="33">
        <f t="shared" si="209"/>
        <v>0.2143975754079212</v>
      </c>
      <c r="AH2886" s="33">
        <f t="shared" si="209"/>
        <v>9.4058763468273382E-2</v>
      </c>
      <c r="AI2886" s="33">
        <f t="shared" si="209"/>
        <v>0.39486414830610522</v>
      </c>
      <c r="AJ2886" s="33">
        <f t="shared" si="209"/>
        <v>0.12487957894401687</v>
      </c>
      <c r="AK2886" s="34">
        <f t="shared" si="211"/>
        <v>0.99999999999999978</v>
      </c>
      <c r="AL2886">
        <v>1</v>
      </c>
      <c r="AM2886" s="50" cm="1">
        <f t="array" ref="AM2886">SQRT(MMULT(MMULT(AF2886:AJ2886,MMULT(MMULT($Q$25:$U$29,$Q$16:$U$20),$Q$25:$U$29)),TRANSPOSE(AF2886:AJ2886)))</f>
        <v>0.18773199074774027</v>
      </c>
      <c r="AN2886" s="50">
        <f t="shared" si="212"/>
        <v>0.26016708683162226</v>
      </c>
    </row>
    <row r="2887" spans="25:40" ht="16.5" x14ac:dyDescent="0.3">
      <c r="Y2887" s="41" t="s">
        <v>2914</v>
      </c>
      <c r="Z2887" s="30">
        <v>1.0404900123747396E-2</v>
      </c>
      <c r="AA2887" s="30">
        <v>0.82779722027291169</v>
      </c>
      <c r="AB2887" s="30">
        <v>0.58805319075391538</v>
      </c>
      <c r="AC2887" s="30">
        <v>0.53437288913138581</v>
      </c>
      <c r="AD2887" s="30">
        <v>0.70196651661612541</v>
      </c>
      <c r="AE2887" s="32">
        <f t="shared" si="210"/>
        <v>2.6625947168980857</v>
      </c>
      <c r="AF2887" s="33">
        <f t="shared" si="209"/>
        <v>3.9078046905572893E-3</v>
      </c>
      <c r="AG2887" s="33">
        <f t="shared" si="209"/>
        <v>0.31089869405182807</v>
      </c>
      <c r="AH2887" s="33">
        <f t="shared" si="209"/>
        <v>0.22085719130360007</v>
      </c>
      <c r="AI2887" s="33">
        <f t="shared" si="209"/>
        <v>0.20069629288302973</v>
      </c>
      <c r="AJ2887" s="33">
        <f t="shared" si="209"/>
        <v>0.26364001707098483</v>
      </c>
      <c r="AK2887" s="34">
        <f t="shared" si="211"/>
        <v>1</v>
      </c>
      <c r="AL2887">
        <v>1</v>
      </c>
      <c r="AM2887" s="50" cm="1">
        <f t="array" ref="AM2887">SQRT(MMULT(MMULT(AF2887:AJ2887,MMULT(MMULT($Q$25:$U$29,$Q$16:$U$20),$Q$25:$U$29)),TRANSPOSE(AF2887:AJ2887)))</f>
        <v>0.22823052062682769</v>
      </c>
      <c r="AN2887" s="50">
        <f t="shared" si="212"/>
        <v>0.26298289978897554</v>
      </c>
    </row>
    <row r="2888" spans="25:40" ht="16.5" x14ac:dyDescent="0.3">
      <c r="Y2888" s="41" t="s">
        <v>2915</v>
      </c>
      <c r="Z2888" s="30">
        <v>0.20698198431882409</v>
      </c>
      <c r="AA2888" s="30">
        <v>0.43987436460188845</v>
      </c>
      <c r="AB2888" s="30">
        <v>0.62044647444439338</v>
      </c>
      <c r="AC2888" s="30">
        <v>0.32240535570906625</v>
      </c>
      <c r="AD2888" s="30">
        <v>0.11104583110457167</v>
      </c>
      <c r="AE2888" s="32">
        <f t="shared" si="210"/>
        <v>1.7007540101787437</v>
      </c>
      <c r="AF2888" s="33">
        <f t="shared" si="209"/>
        <v>0.12170013010704056</v>
      </c>
      <c r="AG2888" s="33">
        <f t="shared" si="209"/>
        <v>0.2586349124972277</v>
      </c>
      <c r="AH2888" s="33">
        <f t="shared" si="209"/>
        <v>0.36480670968941975</v>
      </c>
      <c r="AI2888" s="33">
        <f t="shared" si="209"/>
        <v>0.1895661299514928</v>
      </c>
      <c r="AJ2888" s="33">
        <f t="shared" si="209"/>
        <v>6.5292117754819301E-2</v>
      </c>
      <c r="AK2888" s="34">
        <f t="shared" si="211"/>
        <v>1.0000000000000002</v>
      </c>
      <c r="AL2888">
        <v>1</v>
      </c>
      <c r="AM2888" s="50" cm="1">
        <f t="array" ref="AM2888">SQRT(MMULT(MMULT(AF2888:AJ2888,MMULT(MMULT($Q$25:$U$29,$Q$16:$U$20),$Q$25:$U$29)),TRANSPOSE(AF2888:AJ2888)))</f>
        <v>0.19673188362690389</v>
      </c>
      <c r="AN2888" s="50">
        <f t="shared" si="212"/>
        <v>0.35196537455800603</v>
      </c>
    </row>
    <row r="2889" spans="25:40" ht="16.5" x14ac:dyDescent="0.3">
      <c r="Y2889" s="41" t="s">
        <v>2916</v>
      </c>
      <c r="Z2889" s="30">
        <v>0.40189144364791196</v>
      </c>
      <c r="AA2889" s="30">
        <v>0.61149153053276806</v>
      </c>
      <c r="AB2889" s="30">
        <v>6.7299813259619312E-2</v>
      </c>
      <c r="AC2889" s="30">
        <v>0.84849632554638543</v>
      </c>
      <c r="AD2889" s="30">
        <v>0.5789166062835378</v>
      </c>
      <c r="AE2889" s="32">
        <f t="shared" si="210"/>
        <v>2.5080957192702229</v>
      </c>
      <c r="AF2889" s="33">
        <f t="shared" si="209"/>
        <v>0.16023768174400049</v>
      </c>
      <c r="AG2889" s="33">
        <f t="shared" si="209"/>
        <v>0.24380709469521078</v>
      </c>
      <c r="AH2889" s="33">
        <f t="shared" si="209"/>
        <v>2.6833032225421383E-2</v>
      </c>
      <c r="AI2889" s="33">
        <f t="shared" si="209"/>
        <v>0.3383030077469576</v>
      </c>
      <c r="AJ2889" s="33">
        <f t="shared" si="209"/>
        <v>0.23081918358840961</v>
      </c>
      <c r="AK2889" s="34">
        <f t="shared" si="211"/>
        <v>0.99999999999999989</v>
      </c>
      <c r="AL2889">
        <v>1</v>
      </c>
      <c r="AM2889" s="50" cm="1">
        <f t="array" ref="AM2889">SQRT(MMULT(MMULT(AF2889:AJ2889,MMULT(MMULT($Q$25:$U$29,$Q$16:$U$20),$Q$25:$U$29)),TRANSPOSE(AF2889:AJ2889)))</f>
        <v>0.20239864751715037</v>
      </c>
      <c r="AN2889" s="50">
        <f t="shared" si="212"/>
        <v>0.20941560141852791</v>
      </c>
    </row>
    <row r="2890" spans="25:40" ht="16.5" x14ac:dyDescent="0.3">
      <c r="Y2890" s="41" t="s">
        <v>2917</v>
      </c>
      <c r="Z2890" s="30">
        <v>0.76670296457482379</v>
      </c>
      <c r="AA2890" s="30">
        <v>0.69989657003787287</v>
      </c>
      <c r="AB2890" s="30">
        <v>0.4038249022132252</v>
      </c>
      <c r="AC2890" s="30">
        <v>0.86685083865967349</v>
      </c>
      <c r="AD2890" s="30">
        <v>0.9310535373882397</v>
      </c>
      <c r="AE2890" s="32">
        <f t="shared" si="210"/>
        <v>3.6683288128738352</v>
      </c>
      <c r="AF2890" s="33">
        <f t="shared" si="209"/>
        <v>0.20900606343796505</v>
      </c>
      <c r="AG2890" s="33">
        <f t="shared" si="209"/>
        <v>0.19079439323476602</v>
      </c>
      <c r="AH2890" s="33">
        <f t="shared" si="209"/>
        <v>0.11008416170219525</v>
      </c>
      <c r="AI2890" s="33">
        <f t="shared" si="209"/>
        <v>0.23630674426390008</v>
      </c>
      <c r="AJ2890" s="33">
        <f t="shared" si="209"/>
        <v>0.25380863736117359</v>
      </c>
      <c r="AK2890" s="34">
        <f t="shared" si="211"/>
        <v>1</v>
      </c>
      <c r="AL2890">
        <v>1</v>
      </c>
      <c r="AM2890" s="50" cm="1">
        <f t="array" ref="AM2890">SQRT(MMULT(MMULT(AF2890:AJ2890,MMULT(MMULT($Q$25:$U$29,$Q$16:$U$20),$Q$25:$U$29)),TRANSPOSE(AF2890:AJ2890)))</f>
        <v>0.20034955775721683</v>
      </c>
      <c r="AN2890" s="50">
        <f t="shared" si="212"/>
        <v>0.22654010696608373</v>
      </c>
    </row>
    <row r="2891" spans="25:40" ht="16.5" x14ac:dyDescent="0.3">
      <c r="Y2891" s="41" t="s">
        <v>2918</v>
      </c>
      <c r="Z2891" s="30">
        <v>0.86466413511325735</v>
      </c>
      <c r="AA2891" s="30">
        <v>0.70570305046966852</v>
      </c>
      <c r="AB2891" s="30">
        <v>0.99287442054144204</v>
      </c>
      <c r="AC2891" s="30">
        <v>0.42550357050897425</v>
      </c>
      <c r="AD2891" s="30">
        <v>0.49804336128198401</v>
      </c>
      <c r="AE2891" s="32">
        <f t="shared" si="210"/>
        <v>3.4867885379153263</v>
      </c>
      <c r="AF2891" s="33">
        <f t="shared" si="209"/>
        <v>0.24798295787395841</v>
      </c>
      <c r="AG2891" s="33">
        <f t="shared" si="209"/>
        <v>0.20239341812554906</v>
      </c>
      <c r="AH2891" s="33">
        <f t="shared" si="209"/>
        <v>0.28475326500157067</v>
      </c>
      <c r="AI2891" s="33">
        <f t="shared" si="209"/>
        <v>0.12203308743333584</v>
      </c>
      <c r="AJ2891" s="33">
        <f t="shared" si="209"/>
        <v>0.14283727156558601</v>
      </c>
      <c r="AK2891" s="34">
        <f t="shared" si="211"/>
        <v>1</v>
      </c>
      <c r="AL2891">
        <v>1</v>
      </c>
      <c r="AM2891" s="50" cm="1">
        <f t="array" ref="AM2891">SQRT(MMULT(MMULT(AF2891:AJ2891,MMULT(MMULT($Q$25:$U$29,$Q$16:$U$20),$Q$25:$U$29)),TRANSPOSE(AF2891:AJ2891)))</f>
        <v>0.18908447020582403</v>
      </c>
      <c r="AN2891" s="50">
        <f t="shared" si="212"/>
        <v>0.30043554793108163</v>
      </c>
    </row>
    <row r="2892" spans="25:40" ht="16.5" x14ac:dyDescent="0.3">
      <c r="Y2892" s="41" t="s">
        <v>2919</v>
      </c>
      <c r="Z2892" s="30">
        <v>0.80474731015606704</v>
      </c>
      <c r="AA2892" s="30">
        <v>0.14773325928032455</v>
      </c>
      <c r="AB2892" s="30">
        <v>0.84647052542047607</v>
      </c>
      <c r="AC2892" s="30">
        <v>0.3808747848713262</v>
      </c>
      <c r="AD2892" s="30">
        <v>0.16899249798836447</v>
      </c>
      <c r="AE2892" s="32">
        <f t="shared" si="210"/>
        <v>2.3488183777165585</v>
      </c>
      <c r="AF2892" s="33">
        <f t="shared" si="209"/>
        <v>0.34261793836031507</v>
      </c>
      <c r="AG2892" s="33">
        <f t="shared" si="209"/>
        <v>6.2896842379079901E-2</v>
      </c>
      <c r="AH2892" s="33">
        <f t="shared" si="209"/>
        <v>0.36038142985043653</v>
      </c>
      <c r="AI2892" s="33">
        <f t="shared" si="209"/>
        <v>0.16215591145093122</v>
      </c>
      <c r="AJ2892" s="33">
        <f t="shared" si="209"/>
        <v>7.1947877959237197E-2</v>
      </c>
      <c r="AK2892" s="34">
        <f t="shared" si="211"/>
        <v>0.99999999999999989</v>
      </c>
      <c r="AL2892">
        <v>1</v>
      </c>
      <c r="AM2892" s="50" cm="1">
        <f t="array" ref="AM2892">SQRT(MMULT(MMULT(AF2892:AJ2892,MMULT(MMULT($Q$25:$U$29,$Q$16:$U$20),$Q$25:$U$29)),TRANSPOSE(AF2892:AJ2892)))</f>
        <v>0.18778714918229825</v>
      </c>
      <c r="AN2892" s="50">
        <f t="shared" si="212"/>
        <v>0.34714853434162363</v>
      </c>
    </row>
    <row r="2893" spans="25:40" ht="16.5" x14ac:dyDescent="0.3">
      <c r="Y2893" s="41" t="s">
        <v>2920</v>
      </c>
      <c r="Z2893" s="30">
        <v>0.2696488532235225</v>
      </c>
      <c r="AA2893" s="30">
        <v>0.84643336520531898</v>
      </c>
      <c r="AB2893" s="30">
        <v>4.9288760485734162E-2</v>
      </c>
      <c r="AC2893" s="30">
        <v>0.68500118848192115</v>
      </c>
      <c r="AD2893" s="30">
        <v>0.14691727217111961</v>
      </c>
      <c r="AE2893" s="32">
        <f t="shared" si="210"/>
        <v>1.9972894395676164</v>
      </c>
      <c r="AF2893" s="33">
        <f t="shared" si="209"/>
        <v>0.13500739946930149</v>
      </c>
      <c r="AG2893" s="33">
        <f t="shared" si="209"/>
        <v>0.42379103821254832</v>
      </c>
      <c r="AH2893" s="33">
        <f t="shared" si="209"/>
        <v>2.4677825611697245E-2</v>
      </c>
      <c r="AI2893" s="33">
        <f t="shared" si="209"/>
        <v>0.34296540847390339</v>
      </c>
      <c r="AJ2893" s="33">
        <f t="shared" si="209"/>
        <v>7.3558328232549514E-2</v>
      </c>
      <c r="AK2893" s="34">
        <f t="shared" si="211"/>
        <v>0.99999999999999989</v>
      </c>
      <c r="AL2893">
        <v>1</v>
      </c>
      <c r="AM2893" s="50" cm="1">
        <f t="array" ref="AM2893">SQRT(MMULT(MMULT(AF2893:AJ2893,MMULT(MMULT($Q$25:$U$29,$Q$16:$U$20),$Q$25:$U$29)),TRANSPOSE(AF2893:AJ2893)))</f>
        <v>0.19700491745785792</v>
      </c>
      <c r="AN2893" s="50">
        <f t="shared" si="212"/>
        <v>0.23533045345241843</v>
      </c>
    </row>
    <row r="2894" spans="25:40" ht="16.5" x14ac:dyDescent="0.3">
      <c r="Y2894" s="41" t="s">
        <v>2921</v>
      </c>
      <c r="Z2894" s="30">
        <v>0.40930070421331066</v>
      </c>
      <c r="AA2894" s="30">
        <v>0.28803019353959092</v>
      </c>
      <c r="AB2894" s="30">
        <v>0.50060866177980412</v>
      </c>
      <c r="AC2894" s="30">
        <v>1.5615253483121982E-2</v>
      </c>
      <c r="AD2894" s="30">
        <v>0.69104997571297977</v>
      </c>
      <c r="AE2894" s="32">
        <f t="shared" si="210"/>
        <v>1.9046047887288076</v>
      </c>
      <c r="AF2894" s="33">
        <f t="shared" si="209"/>
        <v>0.21490059598479255</v>
      </c>
      <c r="AG2894" s="33">
        <f t="shared" si="209"/>
        <v>0.15122832581547335</v>
      </c>
      <c r="AH2894" s="33">
        <f t="shared" si="209"/>
        <v>0.26284122813422406</v>
      </c>
      <c r="AI2894" s="33">
        <f t="shared" si="209"/>
        <v>8.1986843546393105E-3</v>
      </c>
      <c r="AJ2894" s="33">
        <f t="shared" si="209"/>
        <v>0.36283116571087065</v>
      </c>
      <c r="AK2894" s="34">
        <f t="shared" si="211"/>
        <v>1</v>
      </c>
      <c r="AL2894">
        <v>1</v>
      </c>
      <c r="AM2894" s="50" cm="1">
        <f t="array" ref="AM2894">SQRT(MMULT(MMULT(AF2894:AJ2894,MMULT(MMULT($Q$25:$U$29,$Q$16:$U$20),$Q$25:$U$29)),TRANSPOSE(AF2894:AJ2894)))</f>
        <v>0.23613140781249761</v>
      </c>
      <c r="AN2894" s="50">
        <f t="shared" si="212"/>
        <v>0.24151482007587377</v>
      </c>
    </row>
    <row r="2895" spans="25:40" ht="16.5" x14ac:dyDescent="0.3">
      <c r="Y2895" s="41" t="s">
        <v>2922</v>
      </c>
      <c r="Z2895" s="30">
        <v>0.19432777346347496</v>
      </c>
      <c r="AA2895" s="30">
        <v>0.33316857841070702</v>
      </c>
      <c r="AB2895" s="30">
        <v>0.41908241096456267</v>
      </c>
      <c r="AC2895" s="30">
        <v>0.47056856183905382</v>
      </c>
      <c r="AD2895" s="30">
        <v>0.70528959558582349</v>
      </c>
      <c r="AE2895" s="32">
        <f t="shared" si="210"/>
        <v>2.1224369202636217</v>
      </c>
      <c r="AF2895" s="33">
        <f t="shared" si="209"/>
        <v>9.1558798100505184E-2</v>
      </c>
      <c r="AG2895" s="33">
        <f t="shared" si="209"/>
        <v>0.15697454903362928</v>
      </c>
      <c r="AH2895" s="33">
        <f t="shared" si="209"/>
        <v>0.19745341167195191</v>
      </c>
      <c r="AI2895" s="33">
        <f t="shared" si="209"/>
        <v>0.22171144750940625</v>
      </c>
      <c r="AJ2895" s="33">
        <f t="shared" si="209"/>
        <v>0.33230179368450746</v>
      </c>
      <c r="AK2895" s="34">
        <f t="shared" si="211"/>
        <v>1</v>
      </c>
      <c r="AL2895">
        <v>1</v>
      </c>
      <c r="AM2895" s="50" cm="1">
        <f t="array" ref="AM2895">SQRT(MMULT(MMULT(AF2895:AJ2895,MMULT(MMULT($Q$25:$U$29,$Q$16:$U$20),$Q$25:$U$29)),TRANSPOSE(AF2895:AJ2895)))</f>
        <v>0.22956791005423696</v>
      </c>
      <c r="AN2895" s="50">
        <f t="shared" si="212"/>
        <v>0.24524957356352559</v>
      </c>
    </row>
    <row r="2896" spans="25:40" ht="16.5" x14ac:dyDescent="0.3">
      <c r="Y2896" s="41" t="s">
        <v>2923</v>
      </c>
      <c r="Z2896" s="30">
        <v>0.81735600213214687</v>
      </c>
      <c r="AA2896" s="30">
        <v>0.44488157554149588</v>
      </c>
      <c r="AB2896" s="30">
        <v>4.8880817994938597E-2</v>
      </c>
      <c r="AC2896" s="30">
        <v>0.86809558321524527</v>
      </c>
      <c r="AD2896" s="30">
        <v>0.11725592149890307</v>
      </c>
      <c r="AE2896" s="32">
        <f t="shared" si="210"/>
        <v>2.2964699003827298</v>
      </c>
      <c r="AF2896" s="33">
        <f t="shared" si="209"/>
        <v>0.35591844769919528</v>
      </c>
      <c r="AG2896" s="33">
        <f t="shared" si="209"/>
        <v>0.19372410475197252</v>
      </c>
      <c r="AH2896" s="33">
        <f t="shared" si="209"/>
        <v>2.128519863760989E-2</v>
      </c>
      <c r="AI2896" s="33">
        <f t="shared" si="209"/>
        <v>0.37801304648955703</v>
      </c>
      <c r="AJ2896" s="33">
        <f t="shared" si="209"/>
        <v>5.105920242166518E-2</v>
      </c>
      <c r="AK2896" s="34">
        <f t="shared" si="211"/>
        <v>0.99999999999999989</v>
      </c>
      <c r="AL2896">
        <v>1</v>
      </c>
      <c r="AM2896" s="50" cm="1">
        <f t="array" ref="AM2896">SQRT(MMULT(MMULT(AF2896:AJ2896,MMULT(MMULT($Q$25:$U$29,$Q$16:$U$20),$Q$25:$U$29)),TRANSPOSE(AF2896:AJ2896)))</f>
        <v>0.17289960309514843</v>
      </c>
      <c r="AN2896" s="50">
        <f t="shared" si="212"/>
        <v>0.24309309946175195</v>
      </c>
    </row>
    <row r="2897" spans="25:40" ht="16.5" x14ac:dyDescent="0.3">
      <c r="Y2897" s="41" t="s">
        <v>2924</v>
      </c>
      <c r="Z2897" s="30">
        <v>8.6130855040857046E-2</v>
      </c>
      <c r="AA2897" s="30">
        <v>0.3647381063120092</v>
      </c>
      <c r="AB2897" s="30">
        <v>0.37560466740217757</v>
      </c>
      <c r="AC2897" s="30">
        <v>9.392097894389928E-2</v>
      </c>
      <c r="AD2897" s="30">
        <v>0.66942132119454278</v>
      </c>
      <c r="AE2897" s="32">
        <f t="shared" si="210"/>
        <v>1.5898159288934859</v>
      </c>
      <c r="AF2897" s="33">
        <f t="shared" si="209"/>
        <v>5.4176621000900552E-2</v>
      </c>
      <c r="AG2897" s="33">
        <f t="shared" si="209"/>
        <v>0.22942159509363291</v>
      </c>
      <c r="AH2897" s="33">
        <f t="shared" si="209"/>
        <v>0.2362567015312263</v>
      </c>
      <c r="AI2897" s="33">
        <f t="shared" si="209"/>
        <v>5.90766372615655E-2</v>
      </c>
      <c r="AJ2897" s="33">
        <f t="shared" si="209"/>
        <v>0.42106844511267477</v>
      </c>
      <c r="AK2897" s="34">
        <f t="shared" si="211"/>
        <v>1</v>
      </c>
      <c r="AL2897">
        <v>1</v>
      </c>
      <c r="AM2897" s="50" cm="1">
        <f t="array" ref="AM2897">SQRT(MMULT(MMULT(AF2897:AJ2897,MMULT(MMULT($Q$25:$U$29,$Q$16:$U$20),$Q$25:$U$29)),TRANSPOSE(AF2897:AJ2897)))</f>
        <v>0.26110073448841803</v>
      </c>
      <c r="AN2897" s="50">
        <f t="shared" si="212"/>
        <v>0.22638397309159061</v>
      </c>
    </row>
    <row r="2898" spans="25:40" ht="16.5" x14ac:dyDescent="0.3">
      <c r="Y2898" s="41" t="s">
        <v>2925</v>
      </c>
      <c r="Z2898" s="30">
        <v>0.75294685999201894</v>
      </c>
      <c r="AA2898" s="30">
        <v>0.56832756831203179</v>
      </c>
      <c r="AB2898" s="30">
        <v>0.30578132689013859</v>
      </c>
      <c r="AC2898" s="30">
        <v>0.62176354019964875</v>
      </c>
      <c r="AD2898" s="30">
        <v>0.22593742024744345</v>
      </c>
      <c r="AE2898" s="32">
        <f t="shared" si="210"/>
        <v>2.4747567156412815</v>
      </c>
      <c r="AF2898" s="33">
        <f t="shared" si="209"/>
        <v>0.30425086039090049</v>
      </c>
      <c r="AG2898" s="33">
        <f t="shared" si="209"/>
        <v>0.2296498741553113</v>
      </c>
      <c r="AH2898" s="33">
        <f t="shared" si="209"/>
        <v>0.1235601564216391</v>
      </c>
      <c r="AI2898" s="33">
        <f t="shared" si="209"/>
        <v>0.25124228829035894</v>
      </c>
      <c r="AJ2898" s="33">
        <f t="shared" si="209"/>
        <v>9.1296820741790158E-2</v>
      </c>
      <c r="AK2898" s="34">
        <f t="shared" si="211"/>
        <v>1</v>
      </c>
      <c r="AL2898">
        <v>1</v>
      </c>
      <c r="AM2898" s="50" cm="1">
        <f t="array" ref="AM2898">SQRT(MMULT(MMULT(AF2898:AJ2898,MMULT(MMULT($Q$25:$U$29,$Q$16:$U$20),$Q$25:$U$29)),TRANSPOSE(AF2898:AJ2898)))</f>
        <v>0.17250775674847854</v>
      </c>
      <c r="AN2898" s="50">
        <f t="shared" si="212"/>
        <v>0.26132767039931959</v>
      </c>
    </row>
    <row r="2899" spans="25:40" ht="16.5" x14ac:dyDescent="0.3">
      <c r="Y2899" s="41" t="s">
        <v>2926</v>
      </c>
      <c r="Z2899" s="30">
        <v>1.1355000158372319E-2</v>
      </c>
      <c r="AA2899" s="30">
        <v>0.88339705277557334</v>
      </c>
      <c r="AB2899" s="30">
        <v>0.88792402622823041</v>
      </c>
      <c r="AC2899" s="30">
        <v>0.93606114492026637</v>
      </c>
      <c r="AD2899" s="30">
        <v>0.81439120396138409</v>
      </c>
      <c r="AE2899" s="32">
        <f t="shared" si="210"/>
        <v>3.5331284280438267</v>
      </c>
      <c r="AF2899" s="33">
        <f t="shared" si="209"/>
        <v>3.2138656688059306E-3</v>
      </c>
      <c r="AG2899" s="33">
        <f t="shared" si="209"/>
        <v>0.25003253370687134</v>
      </c>
      <c r="AH2899" s="33">
        <f t="shared" si="209"/>
        <v>0.25131382691340315</v>
      </c>
      <c r="AI2899" s="33">
        <f t="shared" si="209"/>
        <v>0.26493832986380617</v>
      </c>
      <c r="AJ2899" s="33">
        <f t="shared" si="209"/>
        <v>0.23050144384711338</v>
      </c>
      <c r="AK2899" s="34">
        <f t="shared" si="211"/>
        <v>1</v>
      </c>
      <c r="AL2899">
        <v>1</v>
      </c>
      <c r="AM2899" s="50" cm="1">
        <f t="array" ref="AM2899">SQRT(MMULT(MMULT(AF2899:AJ2899,MMULT(MMULT($Q$25:$U$29,$Q$16:$U$20),$Q$25:$U$29)),TRANSPOSE(AF2899:AJ2899)))</f>
        <v>0.22106416345625257</v>
      </c>
      <c r="AN2899" s="50">
        <f t="shared" si="212"/>
        <v>0.28795953787011003</v>
      </c>
    </row>
    <row r="2900" spans="25:40" ht="16.5" x14ac:dyDescent="0.3">
      <c r="Y2900" s="41" t="s">
        <v>2927</v>
      </c>
      <c r="Z2900" s="30">
        <v>0.25204239022693731</v>
      </c>
      <c r="AA2900" s="30">
        <v>0.1634281474849415</v>
      </c>
      <c r="AB2900" s="30">
        <v>4.9906345441095623E-2</v>
      </c>
      <c r="AC2900" s="30">
        <v>0.26294132485438582</v>
      </c>
      <c r="AD2900" s="30">
        <v>0.81823581284142577</v>
      </c>
      <c r="AE2900" s="32">
        <f t="shared" si="210"/>
        <v>1.546554020848786</v>
      </c>
      <c r="AF2900" s="33">
        <f t="shared" si="209"/>
        <v>0.16297031130448997</v>
      </c>
      <c r="AG2900" s="33">
        <f t="shared" si="209"/>
        <v>0.10567244679577904</v>
      </c>
      <c r="AH2900" s="33">
        <f t="shared" si="209"/>
        <v>3.2269383913085571E-2</v>
      </c>
      <c r="AI2900" s="33">
        <f t="shared" si="209"/>
        <v>0.17001754953899204</v>
      </c>
      <c r="AJ2900" s="33">
        <f t="shared" si="209"/>
        <v>0.52907030844765335</v>
      </c>
      <c r="AK2900" s="34">
        <f t="shared" si="211"/>
        <v>1</v>
      </c>
      <c r="AL2900">
        <v>1</v>
      </c>
      <c r="AM2900" s="50" cm="1">
        <f t="array" ref="AM2900">SQRT(MMULT(MMULT(AF2900:AJ2900,MMULT(MMULT($Q$25:$U$29,$Q$16:$U$20),$Q$25:$U$29)),TRANSPOSE(AF2900:AJ2900)))</f>
        <v>0.2721211067091524</v>
      </c>
      <c r="AN2900" s="50">
        <f t="shared" si="212"/>
        <v>0.14193680879035606</v>
      </c>
    </row>
    <row r="2901" spans="25:40" ht="16.5" x14ac:dyDescent="0.3">
      <c r="Y2901" s="41" t="s">
        <v>2928</v>
      </c>
      <c r="Z2901" s="30">
        <v>0.11366719918826551</v>
      </c>
      <c r="AA2901" s="30">
        <v>9.5987867216351663E-2</v>
      </c>
      <c r="AB2901" s="30">
        <v>0.96072496798323159</v>
      </c>
      <c r="AC2901" s="30">
        <v>0.85075425306734886</v>
      </c>
      <c r="AD2901" s="30">
        <v>9.9695667147596145E-2</v>
      </c>
      <c r="AE2901" s="32">
        <f t="shared" si="210"/>
        <v>2.1208299546027938</v>
      </c>
      <c r="AF2901" s="33">
        <f t="shared" si="209"/>
        <v>5.3595621346999515E-2</v>
      </c>
      <c r="AG2901" s="33">
        <f t="shared" si="209"/>
        <v>4.5259577274468027E-2</v>
      </c>
      <c r="AH2901" s="33">
        <f t="shared" si="209"/>
        <v>0.45299481266670621</v>
      </c>
      <c r="AI2901" s="33">
        <f t="shared" si="209"/>
        <v>0.40114213363545453</v>
      </c>
      <c r="AJ2901" s="33">
        <f t="shared" si="209"/>
        <v>4.7007855076371723E-2</v>
      </c>
      <c r="AK2901" s="34">
        <f t="shared" si="211"/>
        <v>1</v>
      </c>
      <c r="AL2901">
        <v>1</v>
      </c>
      <c r="AM2901" s="50" cm="1">
        <f t="array" ref="AM2901">SQRT(MMULT(MMULT(AF2901:AJ2901,MMULT(MMULT($Q$25:$U$29,$Q$16:$U$20),$Q$25:$U$29)),TRANSPOSE(AF2901:AJ2901)))</f>
        <v>0.21601723063334854</v>
      </c>
      <c r="AN2901" s="50">
        <f t="shared" si="212"/>
        <v>0.41388410570520046</v>
      </c>
    </row>
    <row r="2902" spans="25:40" ht="16.5" x14ac:dyDescent="0.3">
      <c r="Y2902" s="41" t="s">
        <v>2929</v>
      </c>
      <c r="Z2902" s="30">
        <v>2.4557390086010655E-2</v>
      </c>
      <c r="AA2902" s="30">
        <v>0.89300557314869355</v>
      </c>
      <c r="AB2902" s="30">
        <v>0.78123744793583683</v>
      </c>
      <c r="AC2902" s="30">
        <v>0.21764768679008495</v>
      </c>
      <c r="AD2902" s="30">
        <v>0.44832136532796707</v>
      </c>
      <c r="AE2902" s="32">
        <f t="shared" si="210"/>
        <v>2.3647694632885932</v>
      </c>
      <c r="AF2902" s="33">
        <f t="shared" si="209"/>
        <v>1.0384686738917731E-2</v>
      </c>
      <c r="AG2902" s="33">
        <f t="shared" si="209"/>
        <v>0.37762901923928999</v>
      </c>
      <c r="AH2902" s="33">
        <f t="shared" si="209"/>
        <v>0.33036516246678871</v>
      </c>
      <c r="AI2902" s="33">
        <f t="shared" si="209"/>
        <v>9.2037591895918161E-2</v>
      </c>
      <c r="AJ2902" s="33">
        <f t="shared" si="209"/>
        <v>0.18958353965908539</v>
      </c>
      <c r="AK2902" s="34">
        <f t="shared" si="211"/>
        <v>1</v>
      </c>
      <c r="AL2902">
        <v>1</v>
      </c>
      <c r="AM2902" s="50" cm="1">
        <f t="array" ref="AM2902">SQRT(MMULT(MMULT(AF2902:AJ2902,MMULT(MMULT($Q$25:$U$29,$Q$16:$U$20),$Q$25:$U$29)),TRANSPOSE(AF2902:AJ2902)))</f>
        <v>0.22671569771333855</v>
      </c>
      <c r="AN2902" s="50">
        <f t="shared" si="212"/>
        <v>0.30564287276059871</v>
      </c>
    </row>
    <row r="2903" spans="25:40" ht="16.5" x14ac:dyDescent="0.3">
      <c r="Y2903" s="41" t="s">
        <v>2930</v>
      </c>
      <c r="Z2903" s="30">
        <v>0.18243491025646419</v>
      </c>
      <c r="AA2903" s="30">
        <v>0.64302167939538357</v>
      </c>
      <c r="AB2903" s="30">
        <v>0.84539174471776646</v>
      </c>
      <c r="AC2903" s="30">
        <v>1.539296580585936E-3</v>
      </c>
      <c r="AD2903" s="30">
        <v>5.1057955475028116E-2</v>
      </c>
      <c r="AE2903" s="32">
        <f t="shared" si="210"/>
        <v>1.7234455864252283</v>
      </c>
      <c r="AF2903" s="33">
        <f t="shared" si="209"/>
        <v>0.10585475497075064</v>
      </c>
      <c r="AG2903" s="33">
        <f t="shared" si="209"/>
        <v>0.3731023970006152</v>
      </c>
      <c r="AH2903" s="33">
        <f t="shared" si="209"/>
        <v>0.49052418676662629</v>
      </c>
      <c r="AI2903" s="33">
        <f t="shared" si="209"/>
        <v>8.9315067020987056E-4</v>
      </c>
      <c r="AJ2903" s="33">
        <f t="shared" si="209"/>
        <v>2.9625510591798E-2</v>
      </c>
      <c r="AK2903" s="34">
        <f t="shared" si="211"/>
        <v>1</v>
      </c>
      <c r="AL2903">
        <v>1</v>
      </c>
      <c r="AM2903" s="50" cm="1">
        <f t="array" ref="AM2903">SQRT(MMULT(MMULT(AF2903:AJ2903,MMULT(MMULT($Q$25:$U$29,$Q$16:$U$20),$Q$25:$U$29)),TRANSPOSE(AF2903:AJ2903)))</f>
        <v>0.21900108384801056</v>
      </c>
      <c r="AN2903" s="50">
        <f t="shared" si="212"/>
        <v>0.38507850828110768</v>
      </c>
    </row>
    <row r="2904" spans="25:40" ht="16.5" x14ac:dyDescent="0.3">
      <c r="Y2904" s="41" t="s">
        <v>2931</v>
      </c>
      <c r="Z2904" s="30">
        <v>0.32258197240481135</v>
      </c>
      <c r="AA2904" s="30">
        <v>0.22985725565243298</v>
      </c>
      <c r="AB2904" s="30">
        <v>0.78072270264135379</v>
      </c>
      <c r="AC2904" s="30">
        <v>0.84771261416946819</v>
      </c>
      <c r="AD2904" s="30">
        <v>0.40223216450567933</v>
      </c>
      <c r="AE2904" s="32">
        <f t="shared" si="210"/>
        <v>2.5831067093737459</v>
      </c>
      <c r="AF2904" s="33">
        <f t="shared" si="209"/>
        <v>0.12488139620179255</v>
      </c>
      <c r="AG2904" s="33">
        <f t="shared" si="209"/>
        <v>8.8984808416281064E-2</v>
      </c>
      <c r="AH2904" s="33">
        <f t="shared" si="209"/>
        <v>0.30224175401202608</v>
      </c>
      <c r="AI2904" s="33">
        <f t="shared" si="209"/>
        <v>0.32817560772585719</v>
      </c>
      <c r="AJ2904" s="33">
        <f t="shared" si="209"/>
        <v>0.15571643364404306</v>
      </c>
      <c r="AK2904" s="34">
        <f t="shared" si="211"/>
        <v>0.99999999999999989</v>
      </c>
      <c r="AL2904">
        <v>1</v>
      </c>
      <c r="AM2904" s="50" cm="1">
        <f t="array" ref="AM2904">SQRT(MMULT(MMULT(AF2904:AJ2904,MMULT(MMULT($Q$25:$U$29,$Q$16:$U$20),$Q$25:$U$29)),TRANSPOSE(AF2904:AJ2904)))</f>
        <v>0.20246858627298106</v>
      </c>
      <c r="AN2904" s="50">
        <f t="shared" si="212"/>
        <v>0.32849861670408198</v>
      </c>
    </row>
    <row r="2905" spans="25:40" ht="16.5" x14ac:dyDescent="0.3">
      <c r="Y2905" s="41" t="s">
        <v>2932</v>
      </c>
      <c r="Z2905" s="30">
        <v>0.25400536761325854</v>
      </c>
      <c r="AA2905" s="30">
        <v>0.52173199081701482</v>
      </c>
      <c r="AB2905" s="30">
        <v>0.79246888687240769</v>
      </c>
      <c r="AC2905" s="30">
        <v>0.99244462426275737</v>
      </c>
      <c r="AD2905" s="30">
        <v>1.6764575925094727E-2</v>
      </c>
      <c r="AE2905" s="32">
        <f t="shared" si="210"/>
        <v>2.5774154454905327</v>
      </c>
      <c r="AF2905" s="33">
        <f t="shared" si="209"/>
        <v>9.8550417263025422E-2</v>
      </c>
      <c r="AG2905" s="33">
        <f t="shared" si="209"/>
        <v>0.20242448369347729</v>
      </c>
      <c r="AH2905" s="33">
        <f t="shared" si="209"/>
        <v>0.30746649255125624</v>
      </c>
      <c r="AI2905" s="33">
        <f t="shared" si="209"/>
        <v>0.38505419295098375</v>
      </c>
      <c r="AJ2905" s="33">
        <f t="shared" si="209"/>
        <v>6.5044135412574509E-3</v>
      </c>
      <c r="AK2905" s="34">
        <f t="shared" si="211"/>
        <v>1.0000000000000002</v>
      </c>
      <c r="AL2905">
        <v>1</v>
      </c>
      <c r="AM2905" s="50" cm="1">
        <f t="array" ref="AM2905">SQRT(MMULT(MMULT(AF2905:AJ2905,MMULT(MMULT($Q$25:$U$29,$Q$16:$U$20),$Q$25:$U$29)),TRANSPOSE(AF2905:AJ2905)))</f>
        <v>0.19297805084479541</v>
      </c>
      <c r="AN2905" s="50">
        <f t="shared" si="212"/>
        <v>0.36204281714004466</v>
      </c>
    </row>
    <row r="2906" spans="25:40" ht="16.5" x14ac:dyDescent="0.3">
      <c r="Y2906" s="41" t="s">
        <v>2933</v>
      </c>
      <c r="Z2906" s="30">
        <v>0.64079993499796672</v>
      </c>
      <c r="AA2906" s="30">
        <v>2.1507078355243237E-2</v>
      </c>
      <c r="AB2906" s="30">
        <v>0.17989725187420302</v>
      </c>
      <c r="AC2906" s="30">
        <v>0.45514572904706108</v>
      </c>
      <c r="AD2906" s="30">
        <v>0.39386784118117879</v>
      </c>
      <c r="AE2906" s="32">
        <f t="shared" si="210"/>
        <v>1.6912178354556526</v>
      </c>
      <c r="AF2906" s="33">
        <f t="shared" si="209"/>
        <v>0.3788985200864563</v>
      </c>
      <c r="AG2906" s="33">
        <f t="shared" si="209"/>
        <v>1.2716917894523469E-2</v>
      </c>
      <c r="AH2906" s="33">
        <f t="shared" si="209"/>
        <v>0.10637142543245152</v>
      </c>
      <c r="AI2906" s="33">
        <f t="shared" si="209"/>
        <v>0.26912306593812291</v>
      </c>
      <c r="AJ2906" s="33">
        <f t="shared" si="209"/>
        <v>0.23289007064844597</v>
      </c>
      <c r="AK2906" s="34">
        <f t="shared" si="211"/>
        <v>1.0000000000000002</v>
      </c>
      <c r="AL2906">
        <v>1</v>
      </c>
      <c r="AM2906" s="50" cm="1">
        <f t="array" ref="AM2906">SQRT(MMULT(MMULT(AF2906:AJ2906,MMULT(MMULT($Q$25:$U$29,$Q$16:$U$20),$Q$25:$U$29)),TRANSPOSE(AF2906:AJ2906)))</f>
        <v>0.1925016270843842</v>
      </c>
      <c r="AN2906" s="50">
        <f t="shared" si="212"/>
        <v>0.2333678485410689</v>
      </c>
    </row>
    <row r="2907" spans="25:40" ht="16.5" x14ac:dyDescent="0.3">
      <c r="Y2907" s="41" t="s">
        <v>2934</v>
      </c>
      <c r="Z2907" s="30">
        <v>0.65733465568850402</v>
      </c>
      <c r="AA2907" s="30">
        <v>0.6245005915709273</v>
      </c>
      <c r="AB2907" s="30">
        <v>0.64118841176602059</v>
      </c>
      <c r="AC2907" s="30">
        <v>0.5724616554738996</v>
      </c>
      <c r="AD2907" s="30">
        <v>0.20099185110768081</v>
      </c>
      <c r="AE2907" s="32">
        <f t="shared" si="210"/>
        <v>2.6964771656070323</v>
      </c>
      <c r="AF2907" s="33">
        <f t="shared" si="209"/>
        <v>0.24377534661619302</v>
      </c>
      <c r="AG2907" s="33">
        <f t="shared" si="209"/>
        <v>0.2315986945991213</v>
      </c>
      <c r="AH2907" s="33">
        <f t="shared" si="209"/>
        <v>0.23778744353715894</v>
      </c>
      <c r="AI2907" s="33">
        <f t="shared" si="209"/>
        <v>0.21229983430808202</v>
      </c>
      <c r="AJ2907" s="33">
        <f t="shared" si="209"/>
        <v>7.4538680939444713E-2</v>
      </c>
      <c r="AK2907" s="34">
        <f t="shared" si="211"/>
        <v>1</v>
      </c>
      <c r="AL2907">
        <v>1</v>
      </c>
      <c r="AM2907" s="50" cm="1">
        <f t="array" ref="AM2907">SQRT(MMULT(MMULT(AF2907:AJ2907,MMULT(MMULT($Q$25:$U$29,$Q$16:$U$20),$Q$25:$U$29)),TRANSPOSE(AF2907:AJ2907)))</f>
        <v>0.17846851363597188</v>
      </c>
      <c r="AN2907" s="50">
        <f t="shared" si="212"/>
        <v>0.30399649730856937</v>
      </c>
    </row>
    <row r="2908" spans="25:40" ht="16.5" x14ac:dyDescent="0.3">
      <c r="Y2908" s="41" t="s">
        <v>2935</v>
      </c>
      <c r="Z2908" s="30">
        <v>0.76151740894746112</v>
      </c>
      <c r="AA2908" s="30">
        <v>0.22423882170269593</v>
      </c>
      <c r="AB2908" s="30">
        <v>0.6169360407695037</v>
      </c>
      <c r="AC2908" s="30">
        <v>0.77257124716487036</v>
      </c>
      <c r="AD2908" s="30">
        <v>3.6057357387814237E-3</v>
      </c>
      <c r="AE2908" s="32">
        <f t="shared" si="210"/>
        <v>2.3788692543233125</v>
      </c>
      <c r="AF2908" s="33">
        <f t="shared" si="209"/>
        <v>0.32011738668003448</v>
      </c>
      <c r="AG2908" s="33">
        <f t="shared" si="209"/>
        <v>9.4262776861388453E-2</v>
      </c>
      <c r="AH2908" s="33">
        <f t="shared" si="209"/>
        <v>0.25934003714087928</v>
      </c>
      <c r="AI2908" s="33">
        <f t="shared" si="209"/>
        <v>0.32476406417074577</v>
      </c>
      <c r="AJ2908" s="33">
        <f t="shared" si="209"/>
        <v>1.5157351469520348E-3</v>
      </c>
      <c r="AK2908" s="34">
        <f t="shared" si="211"/>
        <v>1</v>
      </c>
      <c r="AL2908">
        <v>1</v>
      </c>
      <c r="AM2908" s="50" cm="1">
        <f t="array" ref="AM2908">SQRT(MMULT(MMULT(AF2908:AJ2908,MMULT(MMULT($Q$25:$U$29,$Q$16:$U$20),$Q$25:$U$29)),TRANSPOSE(AF2908:AJ2908)))</f>
        <v>0.17751836643926774</v>
      </c>
      <c r="AN2908" s="50">
        <f t="shared" si="212"/>
        <v>0.3382265539290914</v>
      </c>
    </row>
    <row r="2909" spans="25:40" ht="16.5" x14ac:dyDescent="0.3">
      <c r="Y2909" s="41" t="s">
        <v>2936</v>
      </c>
      <c r="Z2909" s="30">
        <v>0.49326891003846551</v>
      </c>
      <c r="AA2909" s="30">
        <v>0.41823250150288283</v>
      </c>
      <c r="AB2909" s="30">
        <v>0.18993445186653424</v>
      </c>
      <c r="AC2909" s="30">
        <v>0.75954185954582587</v>
      </c>
      <c r="AD2909" s="30">
        <v>0.29990570002791295</v>
      </c>
      <c r="AE2909" s="32">
        <f t="shared" si="210"/>
        <v>2.1608834229816214</v>
      </c>
      <c r="AF2909" s="33">
        <f t="shared" si="209"/>
        <v>0.22827187473068083</v>
      </c>
      <c r="AG2909" s="33">
        <f t="shared" si="209"/>
        <v>0.19354699890556751</v>
      </c>
      <c r="AH2909" s="33">
        <f t="shared" si="209"/>
        <v>8.7896667560371983E-2</v>
      </c>
      <c r="AI2909" s="33">
        <f t="shared" si="209"/>
        <v>0.35149599069893273</v>
      </c>
      <c r="AJ2909" s="33">
        <f t="shared" si="209"/>
        <v>0.13878846810444698</v>
      </c>
      <c r="AK2909" s="34">
        <f t="shared" si="211"/>
        <v>1</v>
      </c>
      <c r="AL2909">
        <v>1</v>
      </c>
      <c r="AM2909" s="50" cm="1">
        <f t="array" ref="AM2909">SQRT(MMULT(MMULT(AF2909:AJ2909,MMULT(MMULT($Q$25:$U$29,$Q$16:$U$20),$Q$25:$U$29)),TRANSPOSE(AF2909:AJ2909)))</f>
        <v>0.18325309343400725</v>
      </c>
      <c r="AN2909" s="50">
        <f t="shared" si="212"/>
        <v>0.25067591139873685</v>
      </c>
    </row>
    <row r="2910" spans="25:40" ht="16.5" x14ac:dyDescent="0.3">
      <c r="Y2910" s="41" t="s">
        <v>2937</v>
      </c>
      <c r="Z2910" s="30">
        <v>0.5260365409691794</v>
      </c>
      <c r="AA2910" s="30">
        <v>0.42833538869473309</v>
      </c>
      <c r="AB2910" s="30">
        <v>0.55842371225557519</v>
      </c>
      <c r="AC2910" s="30">
        <v>0.92711433079033856</v>
      </c>
      <c r="AD2910" s="30">
        <v>0.67837737831100065</v>
      </c>
      <c r="AE2910" s="32">
        <f t="shared" si="210"/>
        <v>3.1182873510208267</v>
      </c>
      <c r="AF2910" s="33">
        <f t="shared" si="209"/>
        <v>0.16869405598460066</v>
      </c>
      <c r="AG2910" s="33">
        <f t="shared" si="209"/>
        <v>0.13736238533453624</v>
      </c>
      <c r="AH2910" s="33">
        <f t="shared" si="209"/>
        <v>0.17908026085946355</v>
      </c>
      <c r="AI2910" s="33">
        <f t="shared" si="209"/>
        <v>0.29731523314771846</v>
      </c>
      <c r="AJ2910" s="33">
        <f t="shared" si="209"/>
        <v>0.21754806467368115</v>
      </c>
      <c r="AK2910" s="34">
        <f t="shared" si="211"/>
        <v>1</v>
      </c>
      <c r="AL2910">
        <v>1</v>
      </c>
      <c r="AM2910" s="50" cm="1">
        <f t="array" ref="AM2910">SQRT(MMULT(MMULT(AF2910:AJ2910,MMULT(MMULT($Q$25:$U$29,$Q$16:$U$20),$Q$25:$U$29)),TRANSPOSE(AF2910:AJ2910)))</f>
        <v>0.19951140978886742</v>
      </c>
      <c r="AN2910" s="50">
        <f t="shared" si="212"/>
        <v>0.26653747551320239</v>
      </c>
    </row>
    <row r="2911" spans="25:40" ht="16.5" x14ac:dyDescent="0.3">
      <c r="Y2911" s="41" t="s">
        <v>2938</v>
      </c>
      <c r="Z2911" s="30">
        <v>0.90161255182523592</v>
      </c>
      <c r="AA2911" s="30">
        <v>0.69679781873272584</v>
      </c>
      <c r="AB2911" s="30">
        <v>0.79607672106049132</v>
      </c>
      <c r="AC2911" s="30">
        <v>0.31707895189830559</v>
      </c>
      <c r="AD2911" s="30">
        <v>0.60022392409361547</v>
      </c>
      <c r="AE2911" s="32">
        <f t="shared" si="210"/>
        <v>3.3117899676103741</v>
      </c>
      <c r="AF2911" s="33">
        <f t="shared" si="209"/>
        <v>0.27224327648887575</v>
      </c>
      <c r="AG2911" s="33">
        <f t="shared" si="209"/>
        <v>0.2103991574186394</v>
      </c>
      <c r="AH2911" s="33">
        <f t="shared" si="209"/>
        <v>0.24037657244154931</v>
      </c>
      <c r="AI2911" s="33">
        <f t="shared" si="209"/>
        <v>9.5742470083963166E-2</v>
      </c>
      <c r="AJ2911" s="33">
        <f t="shared" si="209"/>
        <v>0.18123852356697237</v>
      </c>
      <c r="AK2911" s="34">
        <f t="shared" si="211"/>
        <v>1</v>
      </c>
      <c r="AL2911">
        <v>1</v>
      </c>
      <c r="AM2911" s="50" cm="1">
        <f t="array" ref="AM2911">SQRT(MMULT(MMULT(AF2911:AJ2911,MMULT(MMULT($Q$25:$U$29,$Q$16:$U$20),$Q$25:$U$29)),TRANSPOSE(AF2911:AJ2911)))</f>
        <v>0.19059072461702062</v>
      </c>
      <c r="AN2911" s="50">
        <f t="shared" si="212"/>
        <v>0.27368485575191165</v>
      </c>
    </row>
    <row r="2912" spans="25:40" ht="16.5" x14ac:dyDescent="0.3">
      <c r="Y2912" s="41" t="s">
        <v>2939</v>
      </c>
      <c r="Z2912" s="30">
        <v>0.98679142548519816</v>
      </c>
      <c r="AA2912" s="30">
        <v>0.4262660398984297</v>
      </c>
      <c r="AB2912" s="30">
        <v>0.5319078494518007</v>
      </c>
      <c r="AC2912" s="30">
        <v>0.22864237409332278</v>
      </c>
      <c r="AD2912" s="30">
        <v>0.46993868269111749</v>
      </c>
      <c r="AE2912" s="32">
        <f t="shared" si="210"/>
        <v>2.6435463716198688</v>
      </c>
      <c r="AF2912" s="33">
        <f t="shared" si="209"/>
        <v>0.37328319112500696</v>
      </c>
      <c r="AG2912" s="33">
        <f t="shared" si="209"/>
        <v>0.16124780123952562</v>
      </c>
      <c r="AH2912" s="33">
        <f t="shared" si="209"/>
        <v>0.20120995612642381</v>
      </c>
      <c r="AI2912" s="33">
        <f t="shared" si="209"/>
        <v>8.6490774872702181E-2</v>
      </c>
      <c r="AJ2912" s="33">
        <f t="shared" si="209"/>
        <v>0.17776827663634143</v>
      </c>
      <c r="AK2912" s="34">
        <f t="shared" si="211"/>
        <v>1</v>
      </c>
      <c r="AL2912">
        <v>1</v>
      </c>
      <c r="AM2912" s="50" cm="1">
        <f t="array" ref="AM2912">SQRT(MMULT(MMULT(AF2912:AJ2912,MMULT(MMULT($Q$25:$U$29,$Q$16:$U$20),$Q$25:$U$29)),TRANSPOSE(AF2912:AJ2912)))</f>
        <v>0.18311356233935477</v>
      </c>
      <c r="AN2912" s="50">
        <f t="shared" si="212"/>
        <v>0.25840841597347275</v>
      </c>
    </row>
    <row r="2913" spans="25:40" ht="16.5" x14ac:dyDescent="0.3">
      <c r="Y2913" s="41" t="s">
        <v>2940</v>
      </c>
      <c r="Z2913" s="30">
        <v>0.57692524952968416</v>
      </c>
      <c r="AA2913" s="30">
        <v>0.3373667541831723</v>
      </c>
      <c r="AB2913" s="30">
        <v>0.21804068004097799</v>
      </c>
      <c r="AC2913" s="30">
        <v>0.84728976820501789</v>
      </c>
      <c r="AD2913" s="30">
        <v>9.2415814491866088E-2</v>
      </c>
      <c r="AE2913" s="32">
        <f t="shared" si="210"/>
        <v>2.0720382664507184</v>
      </c>
      <c r="AF2913" s="33">
        <f t="shared" si="209"/>
        <v>0.27843368477838187</v>
      </c>
      <c r="AG2913" s="33">
        <f t="shared" si="209"/>
        <v>0.16281878556280818</v>
      </c>
      <c r="AH2913" s="33">
        <f t="shared" si="209"/>
        <v>0.10523004500996454</v>
      </c>
      <c r="AI2913" s="33">
        <f t="shared" si="209"/>
        <v>0.40891608129244456</v>
      </c>
      <c r="AJ2913" s="33">
        <f t="shared" si="209"/>
        <v>4.4601403356400858E-2</v>
      </c>
      <c r="AK2913" s="34">
        <f t="shared" si="211"/>
        <v>1</v>
      </c>
      <c r="AL2913">
        <v>1</v>
      </c>
      <c r="AM2913" s="50" cm="1">
        <f t="array" ref="AM2913">SQRT(MMULT(MMULT(AF2913:AJ2913,MMULT(MMULT($Q$25:$U$29,$Q$16:$U$20),$Q$25:$U$29)),TRANSPOSE(AF2913:AJ2913)))</f>
        <v>0.1764039984972082</v>
      </c>
      <c r="AN2913" s="50">
        <f t="shared" si="212"/>
        <v>0.28023063803600218</v>
      </c>
    </row>
    <row r="2914" spans="25:40" ht="16.5" x14ac:dyDescent="0.3">
      <c r="Y2914" s="41" t="s">
        <v>2941</v>
      </c>
      <c r="Z2914" s="30">
        <v>6.2296332248598874E-2</v>
      </c>
      <c r="AA2914" s="30">
        <v>0.93860414572500073</v>
      </c>
      <c r="AB2914" s="30">
        <v>0.46816573700506237</v>
      </c>
      <c r="AC2914" s="30">
        <v>0.96916746137557852</v>
      </c>
      <c r="AD2914" s="30">
        <v>0.31822850330540609</v>
      </c>
      <c r="AE2914" s="32">
        <f t="shared" si="210"/>
        <v>2.7564621796596467</v>
      </c>
      <c r="AF2914" s="33">
        <f t="shared" si="209"/>
        <v>2.2600104114721027E-2</v>
      </c>
      <c r="AG2914" s="33">
        <f t="shared" si="209"/>
        <v>0.34051043857996793</v>
      </c>
      <c r="AH2914" s="33">
        <f t="shared" si="209"/>
        <v>0.1698429749770298</v>
      </c>
      <c r="AI2914" s="33">
        <f t="shared" si="209"/>
        <v>0.35159831632271704</v>
      </c>
      <c r="AJ2914" s="33">
        <f t="shared" si="209"/>
        <v>0.11544816600556415</v>
      </c>
      <c r="AK2914" s="34">
        <f t="shared" si="211"/>
        <v>1</v>
      </c>
      <c r="AL2914">
        <v>1</v>
      </c>
      <c r="AM2914" s="50" cm="1">
        <f t="array" ref="AM2914">SQRT(MMULT(MMULT(AF2914:AJ2914,MMULT(MMULT($Q$25:$U$29,$Q$16:$U$20),$Q$25:$U$29)),TRANSPOSE(AF2914:AJ2914)))</f>
        <v>0.20444591675286899</v>
      </c>
      <c r="AN2914" s="50">
        <f t="shared" si="212"/>
        <v>0.28555133669398269</v>
      </c>
    </row>
    <row r="2915" spans="25:40" ht="16.5" x14ac:dyDescent="0.3">
      <c r="Y2915" s="41" t="s">
        <v>2942</v>
      </c>
      <c r="Z2915" s="30">
        <v>0.86576566828368007</v>
      </c>
      <c r="AA2915" s="30">
        <v>0.93203413022548776</v>
      </c>
      <c r="AB2915" s="30">
        <v>0.80271520243860894</v>
      </c>
      <c r="AC2915" s="30">
        <v>0.93523776281424797</v>
      </c>
      <c r="AD2915" s="30">
        <v>0.60236794439772501</v>
      </c>
      <c r="AE2915" s="32">
        <f t="shared" si="210"/>
        <v>4.1381207081597502</v>
      </c>
      <c r="AF2915" s="33">
        <f t="shared" si="209"/>
        <v>0.20921711311526528</v>
      </c>
      <c r="AG2915" s="33">
        <f t="shared" si="209"/>
        <v>0.22523125736464308</v>
      </c>
      <c r="AH2915" s="33">
        <f t="shared" si="209"/>
        <v>0.19398061561031207</v>
      </c>
      <c r="AI2915" s="33">
        <f t="shared" si="209"/>
        <v>0.22600543308707746</v>
      </c>
      <c r="AJ2915" s="33">
        <f t="shared" si="209"/>
        <v>0.14556558082270202</v>
      </c>
      <c r="AK2915" s="34">
        <f t="shared" si="211"/>
        <v>0.99999999999999989</v>
      </c>
      <c r="AL2915">
        <v>1</v>
      </c>
      <c r="AM2915" s="50" cm="1">
        <f t="array" ref="AM2915">SQRT(MMULT(MMULT(AF2915:AJ2915,MMULT(MMULT($Q$25:$U$29,$Q$16:$U$20),$Q$25:$U$29)),TRANSPOSE(AF2915:AJ2915)))</f>
        <v>0.1857421637267668</v>
      </c>
      <c r="AN2915" s="50">
        <f t="shared" si="212"/>
        <v>0.2763412012851329</v>
      </c>
    </row>
    <row r="2916" spans="25:40" ht="16.5" x14ac:dyDescent="0.3">
      <c r="Y2916" s="41" t="s">
        <v>2943</v>
      </c>
      <c r="Z2916" s="30">
        <v>0.32331374513329514</v>
      </c>
      <c r="AA2916" s="30">
        <v>0.17788239721809196</v>
      </c>
      <c r="AB2916" s="30">
        <v>0.86401351756052425</v>
      </c>
      <c r="AC2916" s="30">
        <v>0.44376934322070227</v>
      </c>
      <c r="AD2916" s="30">
        <v>0.11192287667442169</v>
      </c>
      <c r="AE2916" s="32">
        <f t="shared" si="210"/>
        <v>1.9209018798070354</v>
      </c>
      <c r="AF2916" s="33">
        <f t="shared" si="209"/>
        <v>0.16831351384057872</v>
      </c>
      <c r="AG2916" s="33">
        <f t="shared" si="209"/>
        <v>9.2603583289720751E-2</v>
      </c>
      <c r="AH2916" s="33">
        <f t="shared" si="209"/>
        <v>0.44979575825461676</v>
      </c>
      <c r="AI2916" s="33">
        <f t="shared" si="209"/>
        <v>0.231021348818338</v>
      </c>
      <c r="AJ2916" s="33">
        <f t="shared" si="209"/>
        <v>5.8265795796745706E-2</v>
      </c>
      <c r="AK2916" s="34">
        <f t="shared" si="211"/>
        <v>1</v>
      </c>
      <c r="AL2916">
        <v>1</v>
      </c>
      <c r="AM2916" s="50" cm="1">
        <f t="array" ref="AM2916">SQRT(MMULT(MMULT(AF2916:AJ2916,MMULT(MMULT($Q$25:$U$29,$Q$16:$U$20),$Q$25:$U$29)),TRANSPOSE(AF2916:AJ2916)))</f>
        <v>0.20339795583148085</v>
      </c>
      <c r="AN2916" s="50">
        <f t="shared" si="212"/>
        <v>0.39153003176539547</v>
      </c>
    </row>
    <row r="2917" spans="25:40" ht="16.5" x14ac:dyDescent="0.3">
      <c r="Y2917" s="41" t="s">
        <v>2944</v>
      </c>
      <c r="Z2917" s="30">
        <v>0.61262478840375389</v>
      </c>
      <c r="AA2917" s="30">
        <v>0.72622934569401909</v>
      </c>
      <c r="AB2917" s="30">
        <v>0.35575921723441017</v>
      </c>
      <c r="AC2917" s="30">
        <v>0.19179414255232918</v>
      </c>
      <c r="AD2917" s="30">
        <v>0.13316403090916218</v>
      </c>
      <c r="AE2917" s="32">
        <f t="shared" si="210"/>
        <v>2.0195715247936743</v>
      </c>
      <c r="AF2917" s="33">
        <f t="shared" si="209"/>
        <v>0.303343942456478</v>
      </c>
      <c r="AG2917" s="33">
        <f t="shared" si="209"/>
        <v>0.35959575423713352</v>
      </c>
      <c r="AH2917" s="33">
        <f t="shared" si="209"/>
        <v>0.17615578991229619</v>
      </c>
      <c r="AI2917" s="33">
        <f t="shared" si="209"/>
        <v>9.4967739541645335E-2</v>
      </c>
      <c r="AJ2917" s="33">
        <f t="shared" si="209"/>
        <v>6.5936773852447061E-2</v>
      </c>
      <c r="AK2917" s="34">
        <f t="shared" si="211"/>
        <v>1</v>
      </c>
      <c r="AL2917">
        <v>1</v>
      </c>
      <c r="AM2917" s="50" cm="1">
        <f t="array" ref="AM2917">SQRT(MMULT(MMULT(AF2917:AJ2917,MMULT(MMULT($Q$25:$U$29,$Q$16:$U$20),$Q$25:$U$29)),TRANSPOSE(AF2917:AJ2917)))</f>
        <v>0.17821441106264158</v>
      </c>
      <c r="AN2917" s="50">
        <f t="shared" si="212"/>
        <v>0.26793647368185536</v>
      </c>
    </row>
    <row r="2918" spans="25:40" ht="16.5" x14ac:dyDescent="0.3">
      <c r="Y2918" s="41" t="s">
        <v>2945</v>
      </c>
      <c r="Z2918" s="30">
        <v>0.28160079168687269</v>
      </c>
      <c r="AA2918" s="30">
        <v>0.40986407211992226</v>
      </c>
      <c r="AB2918" s="30">
        <v>0.11201643248411386</v>
      </c>
      <c r="AC2918" s="30">
        <v>0.44020132058721761</v>
      </c>
      <c r="AD2918" s="30">
        <v>5.4801051265830569E-2</v>
      </c>
      <c r="AE2918" s="32">
        <f t="shared" si="210"/>
        <v>1.2984836681439571</v>
      </c>
      <c r="AF2918" s="33">
        <f t="shared" si="209"/>
        <v>0.21686895152820118</v>
      </c>
      <c r="AG2918" s="33">
        <f t="shared" si="209"/>
        <v>0.3156482304515843</v>
      </c>
      <c r="AH2918" s="33">
        <f t="shared" si="209"/>
        <v>8.6267109269251963E-2</v>
      </c>
      <c r="AI2918" s="33">
        <f t="shared" si="209"/>
        <v>0.33901182693844589</v>
      </c>
      <c r="AJ2918" s="33">
        <f t="shared" si="209"/>
        <v>4.220388181251658E-2</v>
      </c>
      <c r="AK2918" s="34">
        <f t="shared" si="211"/>
        <v>0.99999999999999989</v>
      </c>
      <c r="AL2918">
        <v>1</v>
      </c>
      <c r="AM2918" s="50" cm="1">
        <f t="array" ref="AM2918">SQRT(MMULT(MMULT(AF2918:AJ2918,MMULT(MMULT($Q$25:$U$29,$Q$16:$U$20),$Q$25:$U$29)),TRANSPOSE(AF2918:AJ2918)))</f>
        <v>0.17992372071203713</v>
      </c>
      <c r="AN2918" s="50">
        <f t="shared" si="212"/>
        <v>0.26470386633475229</v>
      </c>
    </row>
    <row r="2919" spans="25:40" ht="16.5" x14ac:dyDescent="0.3">
      <c r="Y2919" s="41" t="s">
        <v>2946</v>
      </c>
      <c r="Z2919" s="30">
        <v>0.86774546028256416</v>
      </c>
      <c r="AA2919" s="30">
        <v>0.36296458180241253</v>
      </c>
      <c r="AB2919" s="30">
        <v>0.84863833665630739</v>
      </c>
      <c r="AC2919" s="30">
        <v>0.23384685040584174</v>
      </c>
      <c r="AD2919" s="30">
        <v>0.13845605834085961</v>
      </c>
      <c r="AE2919" s="32">
        <f t="shared" si="210"/>
        <v>2.4516512874879854</v>
      </c>
      <c r="AF2919" s="33">
        <f t="shared" si="209"/>
        <v>0.3539432645707436</v>
      </c>
      <c r="AG2919" s="33">
        <f t="shared" si="209"/>
        <v>0.1480490246124333</v>
      </c>
      <c r="AH2919" s="33">
        <f t="shared" si="209"/>
        <v>0.34614969142933882</v>
      </c>
      <c r="AI2919" s="33">
        <f t="shared" si="209"/>
        <v>9.5383406114597252E-2</v>
      </c>
      <c r="AJ2919" s="33">
        <f t="shared" si="209"/>
        <v>5.6474613272887053E-2</v>
      </c>
      <c r="AK2919" s="34">
        <f t="shared" si="211"/>
        <v>1</v>
      </c>
      <c r="AL2919">
        <v>1</v>
      </c>
      <c r="AM2919" s="50" cm="1">
        <f t="array" ref="AM2919">SQRT(MMULT(MMULT(AF2919:AJ2919,MMULT(MMULT($Q$25:$U$29,$Q$16:$U$20),$Q$25:$U$29)),TRANSPOSE(AF2919:AJ2919)))</f>
        <v>0.18274077732274904</v>
      </c>
      <c r="AN2919" s="50">
        <f t="shared" si="212"/>
        <v>0.33643787411598558</v>
      </c>
    </row>
    <row r="2920" spans="25:40" ht="16.5" x14ac:dyDescent="0.3">
      <c r="Y2920" s="41" t="s">
        <v>2947</v>
      </c>
      <c r="Z2920" s="30">
        <v>0.8256061905550357</v>
      </c>
      <c r="AA2920" s="30">
        <v>0.97974692841988043</v>
      </c>
      <c r="AB2920" s="30">
        <v>2.3211761224343985E-2</v>
      </c>
      <c r="AC2920" s="30">
        <v>0.88536033020370908</v>
      </c>
      <c r="AD2920" s="30">
        <v>9.2560022895263439E-2</v>
      </c>
      <c r="AE2920" s="32">
        <f t="shared" si="210"/>
        <v>2.8064852332982326</v>
      </c>
      <c r="AF2920" s="33">
        <f t="shared" si="209"/>
        <v>0.2941779920162873</v>
      </c>
      <c r="AG2920" s="33">
        <f t="shared" si="209"/>
        <v>0.34910104524885172</v>
      </c>
      <c r="AH2920" s="33">
        <f t="shared" si="209"/>
        <v>8.2707583667080628E-3</v>
      </c>
      <c r="AI2920" s="33">
        <f t="shared" si="209"/>
        <v>0.31546944188379622</v>
      </c>
      <c r="AJ2920" s="33">
        <f t="shared" si="209"/>
        <v>3.2980762484356711E-2</v>
      </c>
      <c r="AK2920" s="34">
        <f t="shared" si="211"/>
        <v>1</v>
      </c>
      <c r="AL2920">
        <v>1</v>
      </c>
      <c r="AM2920" s="50" cm="1">
        <f t="array" ref="AM2920">SQRT(MMULT(MMULT(AF2920:AJ2920,MMULT(MMULT($Q$25:$U$29,$Q$16:$U$20),$Q$25:$U$29)),TRANSPOSE(AF2920:AJ2920)))</f>
        <v>0.17814185184083856</v>
      </c>
      <c r="AN2920" s="50">
        <f t="shared" si="212"/>
        <v>0.23338230602918383</v>
      </c>
    </row>
    <row r="2921" spans="25:40" ht="16.5" x14ac:dyDescent="0.3">
      <c r="Y2921" s="41" t="s">
        <v>2948</v>
      </c>
      <c r="Z2921" s="30">
        <v>0.80534321308340129</v>
      </c>
      <c r="AA2921" s="30">
        <v>0.17365801244853774</v>
      </c>
      <c r="AB2921" s="30">
        <v>0.56380901647930259</v>
      </c>
      <c r="AC2921" s="30">
        <v>8.8258184247288041E-2</v>
      </c>
      <c r="AD2921" s="30">
        <v>0.53768651729285299</v>
      </c>
      <c r="AE2921" s="32">
        <f t="shared" si="210"/>
        <v>2.1687549435513827</v>
      </c>
      <c r="AF2921" s="33">
        <f t="shared" si="209"/>
        <v>0.37133896361966767</v>
      </c>
      <c r="AG2921" s="33">
        <f t="shared" si="209"/>
        <v>8.0072676244448818E-2</v>
      </c>
      <c r="AH2921" s="33">
        <f t="shared" si="209"/>
        <v>0.25996898273626678</v>
      </c>
      <c r="AI2921" s="33">
        <f t="shared" si="209"/>
        <v>4.0695323604779142E-2</v>
      </c>
      <c r="AJ2921" s="33">
        <f t="shared" si="209"/>
        <v>0.24792405379483762</v>
      </c>
      <c r="AK2921" s="34">
        <f t="shared" si="211"/>
        <v>1</v>
      </c>
      <c r="AL2921">
        <v>1</v>
      </c>
      <c r="AM2921" s="50" cm="1">
        <f t="array" ref="AM2921">SQRT(MMULT(MMULT(AF2921:AJ2921,MMULT(MMULT($Q$25:$U$29,$Q$16:$U$20),$Q$25:$U$29)),TRANSPOSE(AF2921:AJ2921)))</f>
        <v>0.20254466670947618</v>
      </c>
      <c r="AN2921" s="50">
        <f t="shared" si="212"/>
        <v>0.26431113248046684</v>
      </c>
    </row>
    <row r="2922" spans="25:40" ht="16.5" x14ac:dyDescent="0.3">
      <c r="Y2922" s="41" t="s">
        <v>2949</v>
      </c>
      <c r="Z2922" s="30">
        <v>0.55069953919025749</v>
      </c>
      <c r="AA2922" s="30">
        <v>0.51664737947024875</v>
      </c>
      <c r="AB2922" s="30">
        <v>0.8311539133028687</v>
      </c>
      <c r="AC2922" s="30">
        <v>0.501622883109482</v>
      </c>
      <c r="AD2922" s="30">
        <v>4.9528467504251772E-3</v>
      </c>
      <c r="AE2922" s="32">
        <f t="shared" si="210"/>
        <v>2.4050765618232819</v>
      </c>
      <c r="AF2922" s="33">
        <f t="shared" si="209"/>
        <v>0.22897380812391838</v>
      </c>
      <c r="AG2922" s="33">
        <f t="shared" si="209"/>
        <v>0.21481535667978063</v>
      </c>
      <c r="AH2922" s="33">
        <f t="shared" si="209"/>
        <v>0.34558314130040552</v>
      </c>
      <c r="AI2922" s="33">
        <f t="shared" si="209"/>
        <v>0.20856836371529192</v>
      </c>
      <c r="AJ2922" s="33">
        <f t="shared" si="209"/>
        <v>2.0593301806036634E-3</v>
      </c>
      <c r="AK2922" s="34">
        <f t="shared" si="211"/>
        <v>1</v>
      </c>
      <c r="AL2922">
        <v>1</v>
      </c>
      <c r="AM2922" s="50" cm="1">
        <f t="array" ref="AM2922">SQRT(MMULT(MMULT(AF2922:AJ2922,MMULT(MMULT($Q$25:$U$29,$Q$16:$U$20),$Q$25:$U$29)),TRANSPOSE(AF2922:AJ2922)))</f>
        <v>0.18373214791074183</v>
      </c>
      <c r="AN2922" s="50">
        <f t="shared" si="212"/>
        <v>0.35784813507754942</v>
      </c>
    </row>
    <row r="2923" spans="25:40" ht="16.5" x14ac:dyDescent="0.3">
      <c r="Y2923" s="41" t="s">
        <v>2950</v>
      </c>
      <c r="Z2923" s="30">
        <v>0.84928442280092564</v>
      </c>
      <c r="AA2923" s="30">
        <v>0.32439977043114221</v>
      </c>
      <c r="AB2923" s="30">
        <v>0.14577305745554081</v>
      </c>
      <c r="AC2923" s="30">
        <v>0.13180776541033057</v>
      </c>
      <c r="AD2923" s="30">
        <v>0.36246121278482046</v>
      </c>
      <c r="AE2923" s="32">
        <f t="shared" si="210"/>
        <v>1.8137262288827598</v>
      </c>
      <c r="AF2923" s="33">
        <f t="shared" si="209"/>
        <v>0.46825392348440464</v>
      </c>
      <c r="AG2923" s="33">
        <f t="shared" si="209"/>
        <v>0.17885817896065259</v>
      </c>
      <c r="AH2923" s="33">
        <f t="shared" si="209"/>
        <v>8.0372139485095168E-2</v>
      </c>
      <c r="AI2923" s="33">
        <f t="shared" si="209"/>
        <v>7.2672359979886844E-2</v>
      </c>
      <c r="AJ2923" s="33">
        <f t="shared" si="209"/>
        <v>0.19984339808996066</v>
      </c>
      <c r="AK2923" s="34">
        <f t="shared" si="211"/>
        <v>0.99999999999999989</v>
      </c>
      <c r="AL2923">
        <v>1</v>
      </c>
      <c r="AM2923" s="50" cm="1">
        <f t="array" ref="AM2923">SQRT(MMULT(MMULT(AF2923:AJ2923,MMULT(MMULT($Q$25:$U$29,$Q$16:$U$20),$Q$25:$U$29)),TRANSPOSE(AF2923:AJ2923)))</f>
        <v>0.17975790085636861</v>
      </c>
      <c r="AN2923" s="50">
        <f t="shared" si="212"/>
        <v>0.2062941073073282</v>
      </c>
    </row>
    <row r="2924" spans="25:40" ht="16.5" x14ac:dyDescent="0.3">
      <c r="Y2924" s="41" t="s">
        <v>2951</v>
      </c>
      <c r="Z2924" s="30">
        <v>0.92579496341417744</v>
      </c>
      <c r="AA2924" s="30">
        <v>0.6217259208120558</v>
      </c>
      <c r="AB2924" s="30">
        <v>0.54345553018171477</v>
      </c>
      <c r="AC2924" s="30">
        <v>0.82675268851539296</v>
      </c>
      <c r="AD2924" s="30">
        <v>0.67825492335224502</v>
      </c>
      <c r="AE2924" s="32">
        <f t="shared" si="210"/>
        <v>3.5959840262755858</v>
      </c>
      <c r="AF2924" s="33">
        <f t="shared" ref="AF2924:AJ2974" si="213">Z2924/$AE2924</f>
        <v>0.25745246826722895</v>
      </c>
      <c r="AG2924" s="33">
        <f t="shared" si="213"/>
        <v>0.17289451684689117</v>
      </c>
      <c r="AH2924" s="33">
        <f t="shared" si="213"/>
        <v>0.15112846058567722</v>
      </c>
      <c r="AI2924" s="33">
        <f t="shared" si="213"/>
        <v>0.22991000028764672</v>
      </c>
      <c r="AJ2924" s="33">
        <f t="shared" si="213"/>
        <v>0.18861455401255597</v>
      </c>
      <c r="AK2924" s="34">
        <f t="shared" si="211"/>
        <v>1</v>
      </c>
      <c r="AL2924">
        <v>1</v>
      </c>
      <c r="AM2924" s="50" cm="1">
        <f t="array" ref="AM2924">SQRT(MMULT(MMULT(AF2924:AJ2924,MMULT(MMULT($Q$25:$U$29,$Q$16:$U$20),$Q$25:$U$29)),TRANSPOSE(AF2924:AJ2924)))</f>
        <v>0.18662590861721906</v>
      </c>
      <c r="AN2924" s="50">
        <f t="shared" si="212"/>
        <v>0.25306614706248204</v>
      </c>
    </row>
    <row r="2925" spans="25:40" ht="16.5" x14ac:dyDescent="0.3">
      <c r="Y2925" s="41" t="s">
        <v>2952</v>
      </c>
      <c r="Z2925" s="30">
        <v>0.31385556172210183</v>
      </c>
      <c r="AA2925" s="30">
        <v>0.11417346116615734</v>
      </c>
      <c r="AB2925" s="30">
        <v>0.23245927842247716</v>
      </c>
      <c r="AC2925" s="30">
        <v>0.2810396185928915</v>
      </c>
      <c r="AD2925" s="30">
        <v>0.63127491683336556</v>
      </c>
      <c r="AE2925" s="32">
        <f t="shared" si="210"/>
        <v>1.5728028367369933</v>
      </c>
      <c r="AF2925" s="33">
        <f t="shared" si="213"/>
        <v>0.19955175206400347</v>
      </c>
      <c r="AG2925" s="33">
        <f t="shared" si="213"/>
        <v>7.2592354552860977E-2</v>
      </c>
      <c r="AH2925" s="33">
        <f t="shared" si="213"/>
        <v>0.14779937636986179</v>
      </c>
      <c r="AI2925" s="33">
        <f t="shared" si="213"/>
        <v>0.17868712595658132</v>
      </c>
      <c r="AJ2925" s="33">
        <f t="shared" si="213"/>
        <v>0.4013693910566925</v>
      </c>
      <c r="AK2925" s="34">
        <f t="shared" si="211"/>
        <v>1</v>
      </c>
      <c r="AL2925">
        <v>1</v>
      </c>
      <c r="AM2925" s="50" cm="1">
        <f t="array" ref="AM2925">SQRT(MMULT(MMULT(AF2925:AJ2925,MMULT(MMULT($Q$25:$U$29,$Q$16:$U$20),$Q$25:$U$29)),TRANSPOSE(AF2925:AJ2925)))</f>
        <v>0.23721952009794417</v>
      </c>
      <c r="AN2925" s="50">
        <f t="shared" si="212"/>
        <v>0.2098060257633059</v>
      </c>
    </row>
    <row r="2926" spans="25:40" ht="16.5" x14ac:dyDescent="0.3">
      <c r="Y2926" s="41" t="s">
        <v>2953</v>
      </c>
      <c r="Z2926" s="30">
        <v>0.53050431319995206</v>
      </c>
      <c r="AA2926" s="30">
        <v>0.96066522956926548</v>
      </c>
      <c r="AB2926" s="30">
        <v>0.8582104663093143</v>
      </c>
      <c r="AC2926" s="30">
        <v>0.31242154373758457</v>
      </c>
      <c r="AD2926" s="30">
        <v>0.66758884061638546</v>
      </c>
      <c r="AE2926" s="32">
        <f t="shared" si="210"/>
        <v>3.3293903934325018</v>
      </c>
      <c r="AF2926" s="33">
        <f t="shared" si="213"/>
        <v>0.15933977410591912</v>
      </c>
      <c r="AG2926" s="33">
        <f t="shared" si="213"/>
        <v>0.28854087867384287</v>
      </c>
      <c r="AH2926" s="33">
        <f t="shared" si="213"/>
        <v>0.25776804907054623</v>
      </c>
      <c r="AI2926" s="33">
        <f t="shared" si="213"/>
        <v>9.3837461762928717E-2</v>
      </c>
      <c r="AJ2926" s="33">
        <f t="shared" si="213"/>
        <v>0.20051383638676309</v>
      </c>
      <c r="AK2926" s="34">
        <f t="shared" si="211"/>
        <v>1</v>
      </c>
      <c r="AL2926">
        <v>1</v>
      </c>
      <c r="AM2926" s="50" cm="1">
        <f t="array" ref="AM2926">SQRT(MMULT(MMULT(AF2926:AJ2926,MMULT(MMULT($Q$25:$U$29,$Q$16:$U$20),$Q$25:$U$29)),TRANSPOSE(AF2926:AJ2926)))</f>
        <v>0.20483029727502255</v>
      </c>
      <c r="AN2926" s="50">
        <f t="shared" si="212"/>
        <v>0.27641526420442908</v>
      </c>
    </row>
    <row r="2927" spans="25:40" ht="16.5" x14ac:dyDescent="0.3">
      <c r="Y2927" s="41" t="s">
        <v>2954</v>
      </c>
      <c r="Z2927" s="30">
        <v>0.2755169998114777</v>
      </c>
      <c r="AA2927" s="30">
        <v>0.95629685580985624</v>
      </c>
      <c r="AB2927" s="30">
        <v>0.48039023978313178</v>
      </c>
      <c r="AC2927" s="30">
        <v>0.35174160109176522</v>
      </c>
      <c r="AD2927" s="30">
        <v>0.25594717957590973</v>
      </c>
      <c r="AE2927" s="32">
        <f t="shared" si="210"/>
        <v>2.3198928760721409</v>
      </c>
      <c r="AF2927" s="33">
        <f t="shared" si="213"/>
        <v>0.11876281127168306</v>
      </c>
      <c r="AG2927" s="33">
        <f t="shared" si="213"/>
        <v>0.41221595431121044</v>
      </c>
      <c r="AH2927" s="33">
        <f t="shared" si="213"/>
        <v>0.20707431999898657</v>
      </c>
      <c r="AI2927" s="33">
        <f t="shared" si="213"/>
        <v>0.15161975999827471</v>
      </c>
      <c r="AJ2927" s="33">
        <f t="shared" si="213"/>
        <v>0.11032715441984513</v>
      </c>
      <c r="AK2927" s="34">
        <f t="shared" si="211"/>
        <v>0.99999999999999989</v>
      </c>
      <c r="AL2927">
        <v>1</v>
      </c>
      <c r="AM2927" s="50" cm="1">
        <f t="array" ref="AM2927">SQRT(MMULT(MMULT(AF2927:AJ2927,MMULT(MMULT($Q$25:$U$29,$Q$16:$U$20),$Q$25:$U$29)),TRANSPOSE(AF2927:AJ2927)))</f>
        <v>0.19950389668211788</v>
      </c>
      <c r="AN2927" s="50">
        <f t="shared" si="212"/>
        <v>0.27819064936899229</v>
      </c>
    </row>
    <row r="2928" spans="25:40" ht="16.5" x14ac:dyDescent="0.3">
      <c r="Y2928" s="41" t="s">
        <v>2955</v>
      </c>
      <c r="Z2928" s="30">
        <v>0.25767067494879436</v>
      </c>
      <c r="AA2928" s="30">
        <v>0.26719736984333786</v>
      </c>
      <c r="AB2928" s="30">
        <v>5.7452377646390107E-2</v>
      </c>
      <c r="AC2928" s="30">
        <v>0.24677720965840766</v>
      </c>
      <c r="AD2928" s="30">
        <v>0.71496760384882529</v>
      </c>
      <c r="AE2928" s="32">
        <f t="shared" si="210"/>
        <v>1.5440652359457552</v>
      </c>
      <c r="AF2928" s="33">
        <f t="shared" si="213"/>
        <v>0.16687810135882539</v>
      </c>
      <c r="AG2928" s="33">
        <f t="shared" si="213"/>
        <v>0.17304797985408749</v>
      </c>
      <c r="AH2928" s="33">
        <f t="shared" si="213"/>
        <v>3.7208517042481022E-2</v>
      </c>
      <c r="AI2928" s="33">
        <f t="shared" si="213"/>
        <v>0.15982304627644453</v>
      </c>
      <c r="AJ2928" s="33">
        <f t="shared" si="213"/>
        <v>0.46304235546816169</v>
      </c>
      <c r="AK2928" s="34">
        <f t="shared" si="211"/>
        <v>1.0000000000000002</v>
      </c>
      <c r="AL2928">
        <v>1</v>
      </c>
      <c r="AM2928" s="50" cm="1">
        <f t="array" ref="AM2928">SQRT(MMULT(MMULT(AF2928:AJ2928,MMULT(MMULT($Q$25:$U$29,$Q$16:$U$20),$Q$25:$U$29)),TRANSPOSE(AF2928:AJ2928)))</f>
        <v>0.25320405809897534</v>
      </c>
      <c r="AN2928" s="50">
        <f t="shared" si="212"/>
        <v>0.15376916086323905</v>
      </c>
    </row>
    <row r="2929" spans="25:40" ht="16.5" x14ac:dyDescent="0.3">
      <c r="Y2929" s="41" t="s">
        <v>2956</v>
      </c>
      <c r="Z2929" s="30">
        <v>6.053043585013973E-2</v>
      </c>
      <c r="AA2929" s="30">
        <v>0.27071460811424586</v>
      </c>
      <c r="AB2929" s="30">
        <v>0.49692995677828877</v>
      </c>
      <c r="AC2929" s="30">
        <v>1.9415356628515901E-2</v>
      </c>
      <c r="AD2929" s="30">
        <v>0.87735500686017898</v>
      </c>
      <c r="AE2929" s="32">
        <f t="shared" si="210"/>
        <v>1.7249453642313692</v>
      </c>
      <c r="AF2929" s="33">
        <f t="shared" si="213"/>
        <v>3.5091219180215558E-2</v>
      </c>
      <c r="AG2929" s="33">
        <f t="shared" si="213"/>
        <v>0.15694097548120053</v>
      </c>
      <c r="AH2929" s="33">
        <f t="shared" si="213"/>
        <v>0.28808446173581814</v>
      </c>
      <c r="AI2929" s="33">
        <f t="shared" si="213"/>
        <v>1.1255635703666085E-2</v>
      </c>
      <c r="AJ2929" s="33">
        <f t="shared" si="213"/>
        <v>0.50862770789909972</v>
      </c>
      <c r="AK2929" s="34">
        <f t="shared" si="211"/>
        <v>1</v>
      </c>
      <c r="AL2929">
        <v>1</v>
      </c>
      <c r="AM2929" s="50" cm="1">
        <f t="array" ref="AM2929">SQRT(MMULT(MMULT(AF2929:AJ2929,MMULT(MMULT($Q$25:$U$29,$Q$16:$U$20),$Q$25:$U$29)),TRANSPOSE(AF2929:AJ2929)))</f>
        <v>0.29096625718740532</v>
      </c>
      <c r="AN2929" s="50">
        <f t="shared" si="212"/>
        <v>0.22632322200006127</v>
      </c>
    </row>
    <row r="2930" spans="25:40" ht="16.5" x14ac:dyDescent="0.3">
      <c r="Y2930" s="41" t="s">
        <v>2957</v>
      </c>
      <c r="Z2930" s="30">
        <v>0.69667817086776651</v>
      </c>
      <c r="AA2930" s="30">
        <v>0.41767965639177507</v>
      </c>
      <c r="AB2930" s="30">
        <v>0.48603413837535359</v>
      </c>
      <c r="AC2930" s="30">
        <v>0.60228738083283306</v>
      </c>
      <c r="AD2930" s="30">
        <v>0.56605837576342177</v>
      </c>
      <c r="AE2930" s="32">
        <f t="shared" si="210"/>
        <v>2.7687377222311498</v>
      </c>
      <c r="AF2930" s="33">
        <f t="shared" si="213"/>
        <v>0.25162302852808965</v>
      </c>
      <c r="AG2930" s="33">
        <f t="shared" si="213"/>
        <v>0.15085562385995652</v>
      </c>
      <c r="AH2930" s="33">
        <f t="shared" si="213"/>
        <v>0.1755435823598667</v>
      </c>
      <c r="AI2930" s="33">
        <f t="shared" si="213"/>
        <v>0.21753139562366636</v>
      </c>
      <c r="AJ2930" s="33">
        <f t="shared" si="213"/>
        <v>0.20444636962842089</v>
      </c>
      <c r="AK2930" s="34">
        <f t="shared" si="211"/>
        <v>1</v>
      </c>
      <c r="AL2930">
        <v>1</v>
      </c>
      <c r="AM2930" s="50" cm="1">
        <f t="array" ref="AM2930">SQRT(MMULT(MMULT(AF2930:AJ2930,MMULT(MMULT($Q$25:$U$29,$Q$16:$U$20),$Q$25:$U$29)),TRANSPOSE(AF2930:AJ2930)))</f>
        <v>0.19053482312134701</v>
      </c>
      <c r="AN2930" s="50">
        <f t="shared" si="212"/>
        <v>0.25849899972431262</v>
      </c>
    </row>
    <row r="2931" spans="25:40" ht="16.5" x14ac:dyDescent="0.3">
      <c r="Y2931" s="41" t="s">
        <v>2958</v>
      </c>
      <c r="Z2931" s="30">
        <v>0.31009085288568905</v>
      </c>
      <c r="AA2931" s="30">
        <v>0.19399990432806924</v>
      </c>
      <c r="AB2931" s="30">
        <v>0.80052063858162725</v>
      </c>
      <c r="AC2931" s="30">
        <v>0.52718792223151656</v>
      </c>
      <c r="AD2931" s="30">
        <v>0.88182984347483673</v>
      </c>
      <c r="AE2931" s="32">
        <f t="shared" si="210"/>
        <v>2.7136291615017387</v>
      </c>
      <c r="AF2931" s="33">
        <f t="shared" si="213"/>
        <v>0.11427163935476095</v>
      </c>
      <c r="AG2931" s="33">
        <f t="shared" si="213"/>
        <v>7.1490941754439472E-2</v>
      </c>
      <c r="AH2931" s="33">
        <f t="shared" si="213"/>
        <v>0.29500001324374564</v>
      </c>
      <c r="AI2931" s="33">
        <f t="shared" si="213"/>
        <v>0.19427412179627654</v>
      </c>
      <c r="AJ2931" s="33">
        <f t="shared" si="213"/>
        <v>0.32496328385077744</v>
      </c>
      <c r="AK2931" s="34">
        <f t="shared" si="211"/>
        <v>1</v>
      </c>
      <c r="AL2931">
        <v>1</v>
      </c>
      <c r="AM2931" s="50" cm="1">
        <f t="array" ref="AM2931">SQRT(MMULT(MMULT(AF2931:AJ2931,MMULT(MMULT($Q$25:$U$29,$Q$16:$U$20),$Q$25:$U$29)),TRANSPOSE(AF2931:AJ2931)))</f>
        <v>0.23344896243904165</v>
      </c>
      <c r="AN2931" s="50">
        <f t="shared" si="212"/>
        <v>0.28161219670970988</v>
      </c>
    </row>
    <row r="2932" spans="25:40" ht="16.5" x14ac:dyDescent="0.3">
      <c r="Y2932" s="41" t="s">
        <v>2959</v>
      </c>
      <c r="Z2932" s="30">
        <v>0.85853797318770464</v>
      </c>
      <c r="AA2932" s="30">
        <v>0.5778802938308355</v>
      </c>
      <c r="AB2932" s="30">
        <v>0.72562578738309158</v>
      </c>
      <c r="AC2932" s="30">
        <v>0.1719574187531161</v>
      </c>
      <c r="AD2932" s="30">
        <v>0.19638416574917961</v>
      </c>
      <c r="AE2932" s="32">
        <f t="shared" si="210"/>
        <v>2.530385638903927</v>
      </c>
      <c r="AF2932" s="33">
        <f t="shared" si="213"/>
        <v>0.33929135543133765</v>
      </c>
      <c r="AG2932" s="33">
        <f t="shared" si="213"/>
        <v>0.22837637273390182</v>
      </c>
      <c r="AH2932" s="33">
        <f t="shared" si="213"/>
        <v>0.28676490105966884</v>
      </c>
      <c r="AI2932" s="33">
        <f t="shared" si="213"/>
        <v>6.7957000746969906E-2</v>
      </c>
      <c r="AJ2932" s="33">
        <f t="shared" si="213"/>
        <v>7.7610370028121975E-2</v>
      </c>
      <c r="AK2932" s="34">
        <f t="shared" si="211"/>
        <v>1</v>
      </c>
      <c r="AL2932">
        <v>1</v>
      </c>
      <c r="AM2932" s="50" cm="1">
        <f t="array" ref="AM2932">SQRT(MMULT(MMULT(AF2932:AJ2932,MMULT(MMULT($Q$25:$U$29,$Q$16:$U$20),$Q$25:$U$29)),TRANSPOSE(AF2932:AJ2932)))</f>
        <v>0.17944677031170658</v>
      </c>
      <c r="AN2932" s="50">
        <f t="shared" si="212"/>
        <v>0.30635283581018086</v>
      </c>
    </row>
    <row r="2933" spans="25:40" ht="16.5" x14ac:dyDescent="0.3">
      <c r="Y2933" s="41" t="s">
        <v>2960</v>
      </c>
      <c r="Z2933" s="30">
        <v>0.40472661582278313</v>
      </c>
      <c r="AA2933" s="30">
        <v>0.84315640197092057</v>
      </c>
      <c r="AB2933" s="30">
        <v>4.2665367537083165E-2</v>
      </c>
      <c r="AC2933" s="30">
        <v>8.7714064310953632E-2</v>
      </c>
      <c r="AD2933" s="30">
        <v>0.95394978775174977</v>
      </c>
      <c r="AE2933" s="32">
        <f t="shared" si="210"/>
        <v>2.3322122373934904</v>
      </c>
      <c r="AF2933" s="33">
        <f t="shared" si="213"/>
        <v>0.17353764350156686</v>
      </c>
      <c r="AG2933" s="33">
        <f t="shared" si="213"/>
        <v>0.3615264462008152</v>
      </c>
      <c r="AH2933" s="33">
        <f t="shared" si="213"/>
        <v>1.8293947203006925E-2</v>
      </c>
      <c r="AI2933" s="33">
        <f t="shared" si="213"/>
        <v>3.7609812222314708E-2</v>
      </c>
      <c r="AJ2933" s="33">
        <f t="shared" si="213"/>
        <v>0.40903215087229627</v>
      </c>
      <c r="AK2933" s="34">
        <f t="shared" si="211"/>
        <v>1</v>
      </c>
      <c r="AL2933">
        <v>1</v>
      </c>
      <c r="AM2933" s="50" cm="1">
        <f t="array" ref="AM2933">SQRT(MMULT(MMULT(AF2933:AJ2933,MMULT(MMULT($Q$25:$U$29,$Q$16:$U$20),$Q$25:$U$29)),TRANSPOSE(AF2933:AJ2933)))</f>
        <v>0.24783290656777218</v>
      </c>
      <c r="AN2933" s="50">
        <f t="shared" si="212"/>
        <v>0.14118668046496782</v>
      </c>
    </row>
    <row r="2934" spans="25:40" ht="16.5" x14ac:dyDescent="0.3">
      <c r="Y2934" s="41" t="s">
        <v>2961</v>
      </c>
      <c r="Z2934" s="30">
        <v>0.26986586850210581</v>
      </c>
      <c r="AA2934" s="30">
        <v>1.7238437782348015E-2</v>
      </c>
      <c r="AB2934" s="30">
        <v>0.32110875605632261</v>
      </c>
      <c r="AC2934" s="30">
        <v>0.14556507240549799</v>
      </c>
      <c r="AD2934" s="30">
        <v>0.43044755223607878</v>
      </c>
      <c r="AE2934" s="32">
        <f t="shared" si="210"/>
        <v>1.1842256869823533</v>
      </c>
      <c r="AF2934" s="33">
        <f t="shared" si="213"/>
        <v>0.22788381595553686</v>
      </c>
      <c r="AG2934" s="33">
        <f t="shared" si="213"/>
        <v>1.4556716656159556E-2</v>
      </c>
      <c r="AH2934" s="33">
        <f t="shared" si="213"/>
        <v>0.27115503369511662</v>
      </c>
      <c r="AI2934" s="33">
        <f t="shared" si="213"/>
        <v>0.12292004303371197</v>
      </c>
      <c r="AJ2934" s="33">
        <f t="shared" si="213"/>
        <v>0.36348439065947491</v>
      </c>
      <c r="AK2934" s="34">
        <f t="shared" si="211"/>
        <v>0.99999999999999989</v>
      </c>
      <c r="AL2934">
        <v>1</v>
      </c>
      <c r="AM2934" s="50" cm="1">
        <f t="array" ref="AM2934">SQRT(MMULT(MMULT(AF2934:AJ2934,MMULT(MMULT($Q$25:$U$29,$Q$16:$U$20),$Q$25:$U$29)),TRANSPOSE(AF2934:AJ2934)))</f>
        <v>0.23589852289392457</v>
      </c>
      <c r="AN2934" s="50">
        <f t="shared" si="212"/>
        <v>0.25812232685083231</v>
      </c>
    </row>
    <row r="2935" spans="25:40" ht="16.5" x14ac:dyDescent="0.3">
      <c r="Y2935" s="41" t="s">
        <v>2962</v>
      </c>
      <c r="Z2935" s="30">
        <v>0.43346657087818052</v>
      </c>
      <c r="AA2935" s="30">
        <v>0.99856738777970155</v>
      </c>
      <c r="AB2935" s="30">
        <v>0.38174733951153228</v>
      </c>
      <c r="AC2935" s="30">
        <v>0.69934457906416914</v>
      </c>
      <c r="AD2935" s="30">
        <v>3.7813425898249431E-2</v>
      </c>
      <c r="AE2935" s="32">
        <f t="shared" si="210"/>
        <v>2.550939303131833</v>
      </c>
      <c r="AF2935" s="33">
        <f t="shared" si="213"/>
        <v>0.16992429821674157</v>
      </c>
      <c r="AG2935" s="33">
        <f t="shared" si="213"/>
        <v>0.39145086147433722</v>
      </c>
      <c r="AH2935" s="33">
        <f t="shared" si="213"/>
        <v>0.14964971492769522</v>
      </c>
      <c r="AI2935" s="33">
        <f t="shared" si="213"/>
        <v>0.27415179114829252</v>
      </c>
      <c r="AJ2935" s="33">
        <f t="shared" si="213"/>
        <v>1.4823334232933423E-2</v>
      </c>
      <c r="AK2935" s="34">
        <f t="shared" si="211"/>
        <v>0.99999999999999989</v>
      </c>
      <c r="AL2935">
        <v>1</v>
      </c>
      <c r="AM2935" s="50" cm="1">
        <f t="array" ref="AM2935">SQRT(MMULT(MMULT(AF2935:AJ2935,MMULT(MMULT($Q$25:$U$29,$Q$16:$U$20),$Q$25:$U$29)),TRANSPOSE(AF2935:AJ2935)))</f>
        <v>0.18574747329683469</v>
      </c>
      <c r="AN2935" s="50">
        <f t="shared" si="212"/>
        <v>0.28628821765443491</v>
      </c>
    </row>
    <row r="2936" spans="25:40" ht="16.5" x14ac:dyDescent="0.3">
      <c r="Y2936" s="41" t="s">
        <v>2963</v>
      </c>
      <c r="Z2936" s="30">
        <v>0.96874565998609841</v>
      </c>
      <c r="AA2936" s="30">
        <v>0.80099713749567425</v>
      </c>
      <c r="AB2936" s="30">
        <v>0.63833967412109827</v>
      </c>
      <c r="AC2936" s="30">
        <v>0.63359337160745199</v>
      </c>
      <c r="AD2936" s="30">
        <v>0.56283322325002383</v>
      </c>
      <c r="AE2936" s="32">
        <f t="shared" si="210"/>
        <v>3.6045090664603463</v>
      </c>
      <c r="AF2936" s="33">
        <f t="shared" si="213"/>
        <v>0.26875939056450027</v>
      </c>
      <c r="AG2936" s="33">
        <f t="shared" si="213"/>
        <v>0.22222086911887259</v>
      </c>
      <c r="AH2936" s="33">
        <f t="shared" si="213"/>
        <v>0.17709476168635424</v>
      </c>
      <c r="AI2936" s="33">
        <f t="shared" si="213"/>
        <v>0.17577799359779256</v>
      </c>
      <c r="AJ2936" s="33">
        <f t="shared" si="213"/>
        <v>0.15614698503248048</v>
      </c>
      <c r="AK2936" s="34">
        <f t="shared" si="211"/>
        <v>1</v>
      </c>
      <c r="AL2936">
        <v>1</v>
      </c>
      <c r="AM2936" s="50" cm="1">
        <f t="array" ref="AM2936">SQRT(MMULT(MMULT(AF2936:AJ2936,MMULT(MMULT($Q$25:$U$29,$Q$16:$U$20),$Q$25:$U$29)),TRANSPOSE(AF2936:AJ2936)))</f>
        <v>0.18254875392548583</v>
      </c>
      <c r="AN2936" s="50">
        <f t="shared" si="212"/>
        <v>0.26242388778386488</v>
      </c>
    </row>
    <row r="2937" spans="25:40" ht="16.5" x14ac:dyDescent="0.3">
      <c r="Y2937" s="41" t="s">
        <v>2964</v>
      </c>
      <c r="Z2937" s="30">
        <v>0.66855223822131782</v>
      </c>
      <c r="AA2937" s="30">
        <v>0.2773823984867162</v>
      </c>
      <c r="AB2937" s="30">
        <v>0.32097168033234602</v>
      </c>
      <c r="AC2937" s="30">
        <v>0.85683462718632841</v>
      </c>
      <c r="AD2937" s="30">
        <v>0.85841402461019967</v>
      </c>
      <c r="AE2937" s="32">
        <f t="shared" si="210"/>
        <v>2.982154968836908</v>
      </c>
      <c r="AF2937" s="33">
        <f t="shared" si="213"/>
        <v>0.22418427117557366</v>
      </c>
      <c r="AG2937" s="33">
        <f t="shared" si="213"/>
        <v>9.3014079209605971E-2</v>
      </c>
      <c r="AH2937" s="33">
        <f t="shared" si="213"/>
        <v>0.10763078501501568</v>
      </c>
      <c r="AI2937" s="33">
        <f t="shared" si="213"/>
        <v>0.28732062422648302</v>
      </c>
      <c r="AJ2937" s="33">
        <f t="shared" si="213"/>
        <v>0.28785024037332169</v>
      </c>
      <c r="AK2937" s="34">
        <f t="shared" si="211"/>
        <v>1</v>
      </c>
      <c r="AL2937">
        <v>1</v>
      </c>
      <c r="AM2937" s="50" cm="1">
        <f t="array" ref="AM2937">SQRT(MMULT(MMULT(AF2937:AJ2937,MMULT(MMULT($Q$25:$U$29,$Q$16:$U$20),$Q$25:$U$29)),TRANSPOSE(AF2937:AJ2937)))</f>
        <v>0.20733522716309261</v>
      </c>
      <c r="AN2937" s="50">
        <f t="shared" si="212"/>
        <v>0.22591205515672555</v>
      </c>
    </row>
    <row r="2938" spans="25:40" ht="16.5" x14ac:dyDescent="0.3">
      <c r="Y2938" s="41" t="s">
        <v>2965</v>
      </c>
      <c r="Z2938" s="30">
        <v>7.5773338724445916E-2</v>
      </c>
      <c r="AA2938" s="30">
        <v>0.22469339867549731</v>
      </c>
      <c r="AB2938" s="30">
        <v>0.75854906744644868</v>
      </c>
      <c r="AC2938" s="30">
        <v>0.72266447955301283</v>
      </c>
      <c r="AD2938" s="30">
        <v>0.25751381558658393</v>
      </c>
      <c r="AE2938" s="32">
        <f t="shared" si="210"/>
        <v>2.0391940999859886</v>
      </c>
      <c r="AF2938" s="33">
        <f t="shared" si="213"/>
        <v>3.7158472910924251E-2</v>
      </c>
      <c r="AG2938" s="33">
        <f t="shared" si="213"/>
        <v>0.11018735228639648</v>
      </c>
      <c r="AH2938" s="33">
        <f t="shared" si="213"/>
        <v>0.3719847303656188</v>
      </c>
      <c r="AI2938" s="33">
        <f t="shared" si="213"/>
        <v>0.35438729425412635</v>
      </c>
      <c r="AJ2938" s="33">
        <f t="shared" si="213"/>
        <v>0.12628215018293418</v>
      </c>
      <c r="AK2938" s="34">
        <f t="shared" si="211"/>
        <v>1</v>
      </c>
      <c r="AL2938">
        <v>1</v>
      </c>
      <c r="AM2938" s="50" cm="1">
        <f t="array" ref="AM2938">SQRT(MMULT(MMULT(AF2938:AJ2938,MMULT(MMULT($Q$25:$U$29,$Q$16:$U$20),$Q$25:$U$29)),TRANSPOSE(AF2938:AJ2938)))</f>
        <v>0.21207004392094977</v>
      </c>
      <c r="AN2938" s="50">
        <f t="shared" si="212"/>
        <v>0.36331951951956831</v>
      </c>
    </row>
    <row r="2939" spans="25:40" ht="16.5" x14ac:dyDescent="0.3">
      <c r="Y2939" s="41" t="s">
        <v>2966</v>
      </c>
      <c r="Z2939" s="30">
        <v>0.67750204324565966</v>
      </c>
      <c r="AA2939" s="30">
        <v>0.58087021050549004</v>
      </c>
      <c r="AB2939" s="30">
        <v>0.82757705158486905</v>
      </c>
      <c r="AC2939" s="30">
        <v>0.69136071333269911</v>
      </c>
      <c r="AD2939" s="30">
        <v>0.28973951368185158</v>
      </c>
      <c r="AE2939" s="32">
        <f t="shared" si="210"/>
        <v>3.0670495323505698</v>
      </c>
      <c r="AF2939" s="33">
        <f t="shared" si="213"/>
        <v>0.22089700087967795</v>
      </c>
      <c r="AG2939" s="33">
        <f t="shared" si="213"/>
        <v>0.18939055413960476</v>
      </c>
      <c r="AH2939" s="33">
        <f t="shared" si="213"/>
        <v>0.2698283946365283</v>
      </c>
      <c r="AI2939" s="33">
        <f t="shared" si="213"/>
        <v>0.22541556829792836</v>
      </c>
      <c r="AJ2939" s="33">
        <f t="shared" si="213"/>
        <v>9.4468482046260543E-2</v>
      </c>
      <c r="AK2939" s="34">
        <f t="shared" si="211"/>
        <v>0.99999999999999989</v>
      </c>
      <c r="AL2939">
        <v>1</v>
      </c>
      <c r="AM2939" s="50" cm="1">
        <f t="array" ref="AM2939">SQRT(MMULT(MMULT(AF2939:AJ2939,MMULT(MMULT($Q$25:$U$29,$Q$16:$U$20),$Q$25:$U$29)),TRANSPOSE(AF2939:AJ2939)))</f>
        <v>0.18332865637163862</v>
      </c>
      <c r="AN2939" s="50">
        <f t="shared" si="212"/>
        <v>0.31460979501267139</v>
      </c>
    </row>
    <row r="2940" spans="25:40" ht="16.5" x14ac:dyDescent="0.3">
      <c r="Y2940" s="41" t="s">
        <v>2967</v>
      </c>
      <c r="Z2940" s="30">
        <v>0.63952153145645452</v>
      </c>
      <c r="AA2940" s="30">
        <v>0.40494581196727109</v>
      </c>
      <c r="AB2940" s="30">
        <v>0.63027270559863646</v>
      </c>
      <c r="AC2940" s="30">
        <v>0.4582807264845461</v>
      </c>
      <c r="AD2940" s="30">
        <v>0.48968164922429536</v>
      </c>
      <c r="AE2940" s="32">
        <f t="shared" si="210"/>
        <v>2.6227024247312034</v>
      </c>
      <c r="AF2940" s="33">
        <f t="shared" si="213"/>
        <v>0.24384067571905269</v>
      </c>
      <c r="AG2940" s="33">
        <f t="shared" si="213"/>
        <v>0.15440021260085324</v>
      </c>
      <c r="AH2940" s="33">
        <f t="shared" si="213"/>
        <v>0.24031422690404236</v>
      </c>
      <c r="AI2940" s="33">
        <f t="shared" si="213"/>
        <v>0.17473607457831003</v>
      </c>
      <c r="AJ2940" s="33">
        <f t="shared" si="213"/>
        <v>0.18670881019774177</v>
      </c>
      <c r="AK2940" s="34">
        <f t="shared" si="211"/>
        <v>1</v>
      </c>
      <c r="AL2940">
        <v>1</v>
      </c>
      <c r="AM2940" s="50" cm="1">
        <f t="array" ref="AM2940">SQRT(MMULT(MMULT(AF2940:AJ2940,MMULT(MMULT($Q$25:$U$29,$Q$16:$U$20),$Q$25:$U$29)),TRANSPOSE(AF2940:AJ2940)))</f>
        <v>0.19178163237445409</v>
      </c>
      <c r="AN2940" s="50">
        <f t="shared" si="212"/>
        <v>0.28180413244386304</v>
      </c>
    </row>
    <row r="2941" spans="25:40" ht="16.5" x14ac:dyDescent="0.3">
      <c r="Y2941" s="41" t="s">
        <v>2968</v>
      </c>
      <c r="Z2941" s="30">
        <v>0.63035057397295113</v>
      </c>
      <c r="AA2941" s="30">
        <v>0.4585155176558473</v>
      </c>
      <c r="AB2941" s="30">
        <v>0.69958981971470213</v>
      </c>
      <c r="AC2941" s="30">
        <v>0.22969972278676698</v>
      </c>
      <c r="AD2941" s="30">
        <v>0.21801662841647518</v>
      </c>
      <c r="AE2941" s="32">
        <f t="shared" si="210"/>
        <v>2.2361722625467428</v>
      </c>
      <c r="AF2941" s="33">
        <f t="shared" si="213"/>
        <v>0.28188819999719267</v>
      </c>
      <c r="AG2941" s="33">
        <f t="shared" si="213"/>
        <v>0.2050448104269261</v>
      </c>
      <c r="AH2941" s="33">
        <f t="shared" si="213"/>
        <v>0.31285148797881512</v>
      </c>
      <c r="AI2941" s="33">
        <f t="shared" si="213"/>
        <v>0.10272004828696221</v>
      </c>
      <c r="AJ2941" s="33">
        <f t="shared" si="213"/>
        <v>9.7495453310103813E-2</v>
      </c>
      <c r="AK2941" s="34">
        <f t="shared" si="211"/>
        <v>0.99999999999999989</v>
      </c>
      <c r="AL2941">
        <v>1</v>
      </c>
      <c r="AM2941" s="50" cm="1">
        <f t="array" ref="AM2941">SQRT(MMULT(MMULT(AF2941:AJ2941,MMULT(MMULT($Q$25:$U$29,$Q$16:$U$20),$Q$25:$U$29)),TRANSPOSE(AF2941:AJ2941)))</f>
        <v>0.18486385898096733</v>
      </c>
      <c r="AN2941" s="50">
        <f t="shared" si="212"/>
        <v>0.31697529030089183</v>
      </c>
    </row>
    <row r="2942" spans="25:40" ht="16.5" x14ac:dyDescent="0.3">
      <c r="Y2942" s="41" t="s">
        <v>2969</v>
      </c>
      <c r="Z2942" s="30">
        <v>0.17463672108011885</v>
      </c>
      <c r="AA2942" s="30">
        <v>0.52861015266953593</v>
      </c>
      <c r="AB2942" s="30">
        <v>0.660506754089904</v>
      </c>
      <c r="AC2942" s="30">
        <v>0.93708689456781102</v>
      </c>
      <c r="AD2942" s="30">
        <v>0.32217039051064289</v>
      </c>
      <c r="AE2942" s="32">
        <f t="shared" si="210"/>
        <v>2.6230109129180126</v>
      </c>
      <c r="AF2942" s="33">
        <f t="shared" si="213"/>
        <v>6.657872455659794E-2</v>
      </c>
      <c r="AG2942" s="33">
        <f t="shared" si="213"/>
        <v>0.20152800358785952</v>
      </c>
      <c r="AH2942" s="33">
        <f t="shared" si="213"/>
        <v>0.25181243083549054</v>
      </c>
      <c r="AI2942" s="33">
        <f t="shared" si="213"/>
        <v>0.35725619361809402</v>
      </c>
      <c r="AJ2942" s="33">
        <f t="shared" si="213"/>
        <v>0.12282464740195802</v>
      </c>
      <c r="AK2942" s="34">
        <f t="shared" si="211"/>
        <v>1</v>
      </c>
      <c r="AL2942">
        <v>1</v>
      </c>
      <c r="AM2942" s="50" cm="1">
        <f t="array" ref="AM2942">SQRT(MMULT(MMULT(AF2942:AJ2942,MMULT(MMULT($Q$25:$U$29,$Q$16:$U$20),$Q$25:$U$29)),TRANSPOSE(AF2942:AJ2942)))</f>
        <v>0.19940055407419496</v>
      </c>
      <c r="AN2942" s="50">
        <f t="shared" si="212"/>
        <v>0.31732716979016379</v>
      </c>
    </row>
    <row r="2943" spans="25:40" ht="16.5" x14ac:dyDescent="0.3">
      <c r="Y2943" s="41" t="s">
        <v>2970</v>
      </c>
      <c r="Z2943" s="30">
        <v>0.73990125454686972</v>
      </c>
      <c r="AA2943" s="30">
        <v>0.79390129721118863</v>
      </c>
      <c r="AB2943" s="30">
        <v>0.63817866801350642</v>
      </c>
      <c r="AC2943" s="30">
        <v>0.55199814201342956</v>
      </c>
      <c r="AD2943" s="30">
        <v>0.23371070229701474</v>
      </c>
      <c r="AE2943" s="32">
        <f t="shared" si="210"/>
        <v>2.9576900640820094</v>
      </c>
      <c r="AF2943" s="33">
        <f t="shared" si="213"/>
        <v>0.25016186230334986</v>
      </c>
      <c r="AG2943" s="33">
        <f t="shared" si="213"/>
        <v>0.26841936782094683</v>
      </c>
      <c r="AH2943" s="33">
        <f t="shared" si="213"/>
        <v>0.21576928420036484</v>
      </c>
      <c r="AI2943" s="33">
        <f t="shared" si="213"/>
        <v>0.18663150298162007</v>
      </c>
      <c r="AJ2943" s="33">
        <f t="shared" si="213"/>
        <v>7.9017982693718278E-2</v>
      </c>
      <c r="AK2943" s="34">
        <f t="shared" si="211"/>
        <v>1</v>
      </c>
      <c r="AL2943">
        <v>1</v>
      </c>
      <c r="AM2943" s="50" cm="1">
        <f t="array" ref="AM2943">SQRT(MMULT(MMULT(AF2943:AJ2943,MMULT(MMULT($Q$25:$U$29,$Q$16:$U$20),$Q$25:$U$29)),TRANSPOSE(AF2943:AJ2943)))</f>
        <v>0.17812506437606562</v>
      </c>
      <c r="AN2943" s="50">
        <f t="shared" si="212"/>
        <v>0.29166151194307333</v>
      </c>
    </row>
    <row r="2944" spans="25:40" ht="16.5" x14ac:dyDescent="0.3">
      <c r="Y2944" s="41" t="s">
        <v>2971</v>
      </c>
      <c r="Z2944" s="30">
        <v>0.57507059309560682</v>
      </c>
      <c r="AA2944" s="30">
        <v>0.85899485303508072</v>
      </c>
      <c r="AB2944" s="30">
        <v>0.64230718065972192</v>
      </c>
      <c r="AC2944" s="30">
        <v>0.60861518177843443</v>
      </c>
      <c r="AD2944" s="30">
        <v>0.68325959648692824</v>
      </c>
      <c r="AE2944" s="32">
        <f t="shared" si="210"/>
        <v>3.3682474050557722</v>
      </c>
      <c r="AF2944" s="33">
        <f t="shared" si="213"/>
        <v>0.17073288388270416</v>
      </c>
      <c r="AG2944" s="33">
        <f t="shared" si="213"/>
        <v>0.25502724406340255</v>
      </c>
      <c r="AH2944" s="33">
        <f t="shared" si="213"/>
        <v>0.1906947748837014</v>
      </c>
      <c r="AI2944" s="33">
        <f t="shared" si="213"/>
        <v>0.18069194705379929</v>
      </c>
      <c r="AJ2944" s="33">
        <f t="shared" si="213"/>
        <v>0.20285315011639254</v>
      </c>
      <c r="AK2944" s="34">
        <f t="shared" si="211"/>
        <v>1</v>
      </c>
      <c r="AL2944">
        <v>1</v>
      </c>
      <c r="AM2944" s="50" cm="1">
        <f t="array" ref="AM2944">SQRT(MMULT(MMULT(AF2944:AJ2944,MMULT(MMULT($Q$25:$U$29,$Q$16:$U$20),$Q$25:$U$29)),TRANSPOSE(AF2944:AJ2944)))</f>
        <v>0.19791064244330872</v>
      </c>
      <c r="AN2944" s="50">
        <f t="shared" si="212"/>
        <v>0.25995071942738129</v>
      </c>
    </row>
    <row r="2945" spans="25:40" ht="16.5" x14ac:dyDescent="0.3">
      <c r="Y2945" s="41" t="s">
        <v>2972</v>
      </c>
      <c r="Z2945" s="30">
        <v>8.0201273896336023E-2</v>
      </c>
      <c r="AA2945" s="30">
        <v>0.7560107592918387</v>
      </c>
      <c r="AB2945" s="30">
        <v>0.18619344823390815</v>
      </c>
      <c r="AC2945" s="30">
        <v>0.99595787459378238</v>
      </c>
      <c r="AD2945" s="30">
        <v>6.0124849385088885E-2</v>
      </c>
      <c r="AE2945" s="32">
        <f t="shared" si="210"/>
        <v>2.0784882054009541</v>
      </c>
      <c r="AF2945" s="33">
        <f t="shared" si="213"/>
        <v>3.8586350255889315E-2</v>
      </c>
      <c r="AG2945" s="33">
        <f t="shared" si="213"/>
        <v>0.36373107979508557</v>
      </c>
      <c r="AH2945" s="33">
        <f t="shared" si="213"/>
        <v>8.9581190670259395E-2</v>
      </c>
      <c r="AI2945" s="33">
        <f t="shared" si="213"/>
        <v>0.47917417669524637</v>
      </c>
      <c r="AJ2945" s="33">
        <f t="shared" si="213"/>
        <v>2.8927202583519305E-2</v>
      </c>
      <c r="AK2945" s="34">
        <f t="shared" si="211"/>
        <v>0.99999999999999989</v>
      </c>
      <c r="AL2945">
        <v>1</v>
      </c>
      <c r="AM2945" s="50" cm="1">
        <f t="array" ref="AM2945">SQRT(MMULT(MMULT(AF2945:AJ2945,MMULT(MMULT($Q$25:$U$29,$Q$16:$U$20),$Q$25:$U$29)),TRANSPOSE(AF2945:AJ2945)))</f>
        <v>0.20346054317437839</v>
      </c>
      <c r="AN2945" s="50">
        <f t="shared" si="212"/>
        <v>0.28359098050829462</v>
      </c>
    </row>
    <row r="2946" spans="25:40" ht="16.5" x14ac:dyDescent="0.3">
      <c r="Y2946" s="41" t="s">
        <v>2973</v>
      </c>
      <c r="Z2946" s="30">
        <v>0.65490990055572729</v>
      </c>
      <c r="AA2946" s="30">
        <v>0.88541073353342903</v>
      </c>
      <c r="AB2946" s="30">
        <v>0.29806676536479282</v>
      </c>
      <c r="AC2946" s="30">
        <v>3.6134077150208888E-2</v>
      </c>
      <c r="AD2946" s="30">
        <v>0.79042452799563589</v>
      </c>
      <c r="AE2946" s="32">
        <f t="shared" si="210"/>
        <v>2.6649460045997939</v>
      </c>
      <c r="AF2946" s="33">
        <f t="shared" si="213"/>
        <v>0.24574978233154779</v>
      </c>
      <c r="AG2946" s="33">
        <f t="shared" si="213"/>
        <v>0.33224340455873319</v>
      </c>
      <c r="AH2946" s="33">
        <f t="shared" si="213"/>
        <v>0.11184720622868859</v>
      </c>
      <c r="AI2946" s="33">
        <f t="shared" si="213"/>
        <v>1.3559027870673609E-2</v>
      </c>
      <c r="AJ2946" s="33">
        <f t="shared" si="213"/>
        <v>0.2966005790103568</v>
      </c>
      <c r="AK2946" s="34">
        <f t="shared" si="211"/>
        <v>1</v>
      </c>
      <c r="AL2946">
        <v>1</v>
      </c>
      <c r="AM2946" s="50" cm="1">
        <f t="array" ref="AM2946">SQRT(MMULT(MMULT(AF2946:AJ2946,MMULT(MMULT($Q$25:$U$29,$Q$16:$U$20),$Q$25:$U$29)),TRANSPOSE(AF2946:AJ2946)))</f>
        <v>0.21551407451195753</v>
      </c>
      <c r="AN2946" s="50">
        <f t="shared" si="212"/>
        <v>0.19426876529896905</v>
      </c>
    </row>
    <row r="2947" spans="25:40" ht="16.5" x14ac:dyDescent="0.3">
      <c r="Y2947" s="41" t="s">
        <v>2974</v>
      </c>
      <c r="Z2947" s="30">
        <v>0.69078224461019155</v>
      </c>
      <c r="AA2947" s="30">
        <v>0.28283229951842226</v>
      </c>
      <c r="AB2947" s="30">
        <v>0.284520326532538</v>
      </c>
      <c r="AC2947" s="30">
        <v>0.19132358326819476</v>
      </c>
      <c r="AD2947" s="30">
        <v>0.93748525677172367</v>
      </c>
      <c r="AE2947" s="32">
        <f t="shared" si="210"/>
        <v>2.38694371070107</v>
      </c>
      <c r="AF2947" s="33">
        <f t="shared" si="213"/>
        <v>0.28940030781341786</v>
      </c>
      <c r="AG2947" s="33">
        <f t="shared" si="213"/>
        <v>0.11849139895944655</v>
      </c>
      <c r="AH2947" s="33">
        <f t="shared" si="213"/>
        <v>0.11919859075728746</v>
      </c>
      <c r="AI2947" s="33">
        <f t="shared" si="213"/>
        <v>8.0154208249846426E-2</v>
      </c>
      <c r="AJ2947" s="33">
        <f t="shared" si="213"/>
        <v>0.39275549422000178</v>
      </c>
      <c r="AK2947" s="34">
        <f t="shared" si="211"/>
        <v>1</v>
      </c>
      <c r="AL2947">
        <v>1</v>
      </c>
      <c r="AM2947" s="50" cm="1">
        <f t="array" ref="AM2947">SQRT(MMULT(MMULT(AF2947:AJ2947,MMULT(MMULT($Q$25:$U$29,$Q$16:$U$20),$Q$25:$U$29)),TRANSPOSE(AF2947:AJ2947)))</f>
        <v>0.22924471200073049</v>
      </c>
      <c r="AN2947" s="50">
        <f t="shared" si="212"/>
        <v>0.1890485273608262</v>
      </c>
    </row>
    <row r="2948" spans="25:40" ht="16.5" x14ac:dyDescent="0.3">
      <c r="Y2948" s="41" t="s">
        <v>2975</v>
      </c>
      <c r="Z2948" s="30">
        <v>0.98421989868960436</v>
      </c>
      <c r="AA2948" s="30">
        <v>0.58944446260069305</v>
      </c>
      <c r="AB2948" s="30">
        <v>9.8105295160433093E-2</v>
      </c>
      <c r="AC2948" s="30">
        <v>0.8955082857184975</v>
      </c>
      <c r="AD2948" s="30">
        <v>0.45825231474592421</v>
      </c>
      <c r="AE2948" s="32">
        <f t="shared" si="210"/>
        <v>3.0255302569151521</v>
      </c>
      <c r="AF2948" s="33">
        <f t="shared" si="213"/>
        <v>0.3253049267777347</v>
      </c>
      <c r="AG2948" s="33">
        <f t="shared" si="213"/>
        <v>0.19482352267126027</v>
      </c>
      <c r="AH2948" s="33">
        <f t="shared" si="213"/>
        <v>3.2425818560632015E-2</v>
      </c>
      <c r="AI2948" s="33">
        <f t="shared" si="213"/>
        <v>0.29598391345507907</v>
      </c>
      <c r="AJ2948" s="33">
        <f t="shared" si="213"/>
        <v>0.151461818535294</v>
      </c>
      <c r="AK2948" s="34">
        <f t="shared" si="211"/>
        <v>1</v>
      </c>
      <c r="AL2948">
        <v>1</v>
      </c>
      <c r="AM2948" s="50" cm="1">
        <f t="array" ref="AM2948">SQRT(MMULT(MMULT(AF2948:AJ2948,MMULT(MMULT($Q$25:$U$29,$Q$16:$U$20),$Q$25:$U$29)),TRANSPOSE(AF2948:AJ2948)))</f>
        <v>0.17787107074434869</v>
      </c>
      <c r="AN2948" s="50">
        <f t="shared" si="212"/>
        <v>0.22088672063973602</v>
      </c>
    </row>
    <row r="2949" spans="25:40" ht="16.5" x14ac:dyDescent="0.3">
      <c r="Y2949" s="41" t="s">
        <v>2976</v>
      </c>
      <c r="Z2949" s="30">
        <v>0.6564341255388314</v>
      </c>
      <c r="AA2949" s="30">
        <v>0.13711858743228278</v>
      </c>
      <c r="AB2949" s="30">
        <v>3.3686951950848698E-3</v>
      </c>
      <c r="AC2949" s="30">
        <v>0.4525060905420385</v>
      </c>
      <c r="AD2949" s="30">
        <v>0.38909811541461081</v>
      </c>
      <c r="AE2949" s="32">
        <f t="shared" ref="AE2949:AE3012" si="214">+SUM(Z2949:AD2949)</f>
        <v>1.6385256141228486</v>
      </c>
      <c r="AF2949" s="33">
        <f t="shared" si="213"/>
        <v>0.40062487878179437</v>
      </c>
      <c r="AG2949" s="33">
        <f t="shared" si="213"/>
        <v>8.3684128127399726E-2</v>
      </c>
      <c r="AH2949" s="33">
        <f t="shared" si="213"/>
        <v>2.055930750211819E-3</v>
      </c>
      <c r="AI2949" s="33">
        <f t="shared" si="213"/>
        <v>0.2761666260458665</v>
      </c>
      <c r="AJ2949" s="33">
        <f t="shared" si="213"/>
        <v>0.23746843629472744</v>
      </c>
      <c r="AK2949" s="34">
        <f t="shared" ref="AK2949:AK3012" si="215">+SUM(AF2949:AJ2949)</f>
        <v>0.99999999999999989</v>
      </c>
      <c r="AL2949">
        <v>1</v>
      </c>
      <c r="AM2949" s="50" cm="1">
        <f t="array" ref="AM2949">SQRT(MMULT(MMULT(AF2949:AJ2949,MMULT(MMULT($Q$25:$U$29,$Q$16:$U$20),$Q$25:$U$29)),TRANSPOSE(AF2949:AJ2949)))</f>
        <v>0.18882213005925538</v>
      </c>
      <c r="AN2949" s="50">
        <f t="shared" ref="AN2949:AN3012" si="216">SUMPRODUCT(AF2949:AJ2949,$AF$2:$AJ$2)</f>
        <v>0.19268406830063745</v>
      </c>
    </row>
    <row r="2950" spans="25:40" ht="16.5" x14ac:dyDescent="0.3">
      <c r="Y2950" s="41" t="s">
        <v>2977</v>
      </c>
      <c r="Z2950" s="30">
        <v>0.54055146722643066</v>
      </c>
      <c r="AA2950" s="30">
        <v>0.52753701645590401</v>
      </c>
      <c r="AB2950" s="30">
        <v>0.13608586549872448</v>
      </c>
      <c r="AC2950" s="30">
        <v>1.455608012690246E-2</v>
      </c>
      <c r="AD2950" s="30">
        <v>0.7351542400087292</v>
      </c>
      <c r="AE2950" s="32">
        <f t="shared" si="214"/>
        <v>1.9538846693166907</v>
      </c>
      <c r="AF2950" s="33">
        <f t="shared" si="213"/>
        <v>0.27665474616547936</v>
      </c>
      <c r="AG2950" s="33">
        <f t="shared" si="213"/>
        <v>0.26999393809686495</v>
      </c>
      <c r="AH2950" s="33">
        <f t="shared" si="213"/>
        <v>6.9648873158064242E-2</v>
      </c>
      <c r="AI2950" s="33">
        <f t="shared" si="213"/>
        <v>7.449815414127277E-3</v>
      </c>
      <c r="AJ2950" s="33">
        <f t="shared" si="213"/>
        <v>0.37625262716546426</v>
      </c>
      <c r="AK2950" s="34">
        <f t="shared" si="215"/>
        <v>1</v>
      </c>
      <c r="AL2950">
        <v>1</v>
      </c>
      <c r="AM2950" s="50" cm="1">
        <f t="array" ref="AM2950">SQRT(MMULT(MMULT(AF2950:AJ2950,MMULT(MMULT($Q$25:$U$29,$Q$16:$U$20),$Q$25:$U$29)),TRANSPOSE(AF2950:AJ2950)))</f>
        <v>0.22879982689363279</v>
      </c>
      <c r="AN2950" s="50">
        <f t="shared" si="216"/>
        <v>0.16385028942384519</v>
      </c>
    </row>
    <row r="2951" spans="25:40" ht="16.5" x14ac:dyDescent="0.3">
      <c r="Y2951" s="41" t="s">
        <v>2978</v>
      </c>
      <c r="Z2951" s="30">
        <v>0.37132990246208042</v>
      </c>
      <c r="AA2951" s="30">
        <v>0.46689038225969337</v>
      </c>
      <c r="AB2951" s="30">
        <v>0.75115320143916953</v>
      </c>
      <c r="AC2951" s="30">
        <v>0.2662340331235139</v>
      </c>
      <c r="AD2951" s="30">
        <v>0.10653681269720994</v>
      </c>
      <c r="AE2951" s="32">
        <f t="shared" si="214"/>
        <v>1.9621443319816672</v>
      </c>
      <c r="AF2951" s="33">
        <f t="shared" si="213"/>
        <v>0.1892469867836154</v>
      </c>
      <c r="AG2951" s="33">
        <f t="shared" si="213"/>
        <v>0.23794905127501886</v>
      </c>
      <c r="AH2951" s="33">
        <f t="shared" si="213"/>
        <v>0.38282260341192259</v>
      </c>
      <c r="AI2951" s="33">
        <f t="shared" si="213"/>
        <v>0.1356852443441971</v>
      </c>
      <c r="AJ2951" s="33">
        <f t="shared" si="213"/>
        <v>5.4296114185246054E-2</v>
      </c>
      <c r="AK2951" s="34">
        <f t="shared" si="215"/>
        <v>1</v>
      </c>
      <c r="AL2951">
        <v>1</v>
      </c>
      <c r="AM2951" s="50" cm="1">
        <f t="array" ref="AM2951">SQRT(MMULT(MMULT(AF2951:AJ2951,MMULT(MMULT($Q$25:$U$29,$Q$16:$U$20),$Q$25:$U$29)),TRANSPOSE(AF2951:AJ2951)))</f>
        <v>0.19306699150462564</v>
      </c>
      <c r="AN2951" s="50">
        <f t="shared" si="216"/>
        <v>0.3549531973407668</v>
      </c>
    </row>
    <row r="2952" spans="25:40" ht="16.5" x14ac:dyDescent="0.3">
      <c r="Y2952" s="41" t="s">
        <v>2979</v>
      </c>
      <c r="Z2952" s="30">
        <v>0.16705052410250143</v>
      </c>
      <c r="AA2952" s="30">
        <v>0.30570083651740343</v>
      </c>
      <c r="AB2952" s="30">
        <v>0.40240550491860883</v>
      </c>
      <c r="AC2952" s="30">
        <v>7.0232403705644542E-2</v>
      </c>
      <c r="AD2952" s="30">
        <v>0.42821161074989511</v>
      </c>
      <c r="AE2952" s="32">
        <f t="shared" si="214"/>
        <v>1.3736008799940533</v>
      </c>
      <c r="AF2952" s="33">
        <f t="shared" si="213"/>
        <v>0.12161503864443116</v>
      </c>
      <c r="AG2952" s="33">
        <f t="shared" si="213"/>
        <v>0.22255433945173861</v>
      </c>
      <c r="AH2952" s="33">
        <f t="shared" si="213"/>
        <v>0.29295664466984828</v>
      </c>
      <c r="AI2952" s="33">
        <f t="shared" si="213"/>
        <v>5.113013884058417E-2</v>
      </c>
      <c r="AJ2952" s="33">
        <f t="shared" si="213"/>
        <v>0.31174383839339775</v>
      </c>
      <c r="AK2952" s="34">
        <f t="shared" si="215"/>
        <v>1</v>
      </c>
      <c r="AL2952">
        <v>1</v>
      </c>
      <c r="AM2952" s="50" cm="1">
        <f t="array" ref="AM2952">SQRT(MMULT(MMULT(AF2952:AJ2952,MMULT(MMULT($Q$25:$U$29,$Q$16:$U$20),$Q$25:$U$29)),TRANSPOSE(AF2952:AJ2952)))</f>
        <v>0.23214068396822832</v>
      </c>
      <c r="AN2952" s="50">
        <f t="shared" si="216"/>
        <v>0.2663630217933517</v>
      </c>
    </row>
    <row r="2953" spans="25:40" ht="16.5" x14ac:dyDescent="0.3">
      <c r="Y2953" s="41" t="s">
        <v>2980</v>
      </c>
      <c r="Z2953" s="30">
        <v>0.86447160789146638</v>
      </c>
      <c r="AA2953" s="30">
        <v>0.16809348591827256</v>
      </c>
      <c r="AB2953" s="30">
        <v>0.77384134813370875</v>
      </c>
      <c r="AC2953" s="30">
        <v>0.94083724075221498</v>
      </c>
      <c r="AD2953" s="30">
        <v>0.90579042736111137</v>
      </c>
      <c r="AE2953" s="32">
        <f t="shared" si="214"/>
        <v>3.6530341100567743</v>
      </c>
      <c r="AF2953" s="33">
        <f t="shared" si="213"/>
        <v>0.23664482231676481</v>
      </c>
      <c r="AG2953" s="33">
        <f t="shared" si="213"/>
        <v>4.6014759472273341E-2</v>
      </c>
      <c r="AH2953" s="33">
        <f t="shared" si="213"/>
        <v>0.21183523745462152</v>
      </c>
      <c r="AI2953" s="33">
        <f t="shared" si="213"/>
        <v>0.25754953619570575</v>
      </c>
      <c r="AJ2953" s="33">
        <f t="shared" si="213"/>
        <v>0.24795564456063451</v>
      </c>
      <c r="AK2953" s="34">
        <f t="shared" si="215"/>
        <v>1</v>
      </c>
      <c r="AL2953">
        <v>1</v>
      </c>
      <c r="AM2953" s="50" cm="1">
        <f t="array" ref="AM2953">SQRT(MMULT(MMULT(AF2953:AJ2953,MMULT(MMULT($Q$25:$U$29,$Q$16:$U$20),$Q$25:$U$29)),TRANSPOSE(AF2953:AJ2953)))</f>
        <v>0.20406313482307167</v>
      </c>
      <c r="AN2953" s="50">
        <f t="shared" si="216"/>
        <v>0.27000913428342843</v>
      </c>
    </row>
    <row r="2954" spans="25:40" ht="16.5" x14ac:dyDescent="0.3">
      <c r="Y2954" s="41" t="s">
        <v>2981</v>
      </c>
      <c r="Z2954" s="30">
        <v>0.1145135711115296</v>
      </c>
      <c r="AA2954" s="30">
        <v>0.45749038658487717</v>
      </c>
      <c r="AB2954" s="30">
        <v>6.7708161520692034E-3</v>
      </c>
      <c r="AC2954" s="30">
        <v>0.50469195123764377</v>
      </c>
      <c r="AD2954" s="30">
        <v>0.12848238835843973</v>
      </c>
      <c r="AE2954" s="32">
        <f t="shared" si="214"/>
        <v>1.2119491134445592</v>
      </c>
      <c r="AF2954" s="33">
        <f t="shared" si="213"/>
        <v>9.4487111580174477E-2</v>
      </c>
      <c r="AG2954" s="33">
        <f t="shared" si="213"/>
        <v>0.37748316452380914</v>
      </c>
      <c r="AH2954" s="33">
        <f t="shared" si="213"/>
        <v>5.5867165353382098E-3</v>
      </c>
      <c r="AI2954" s="33">
        <f t="shared" si="213"/>
        <v>0.41642998508677154</v>
      </c>
      <c r="AJ2954" s="33">
        <f t="shared" si="213"/>
        <v>0.10601302227390685</v>
      </c>
      <c r="AK2954" s="34">
        <f t="shared" si="215"/>
        <v>1.0000000000000002</v>
      </c>
      <c r="AL2954">
        <v>1</v>
      </c>
      <c r="AM2954" s="50" cm="1">
        <f t="array" ref="AM2954">SQRT(MMULT(MMULT(AF2954:AJ2954,MMULT(MMULT($Q$25:$U$29,$Q$16:$U$20),$Q$25:$U$29)),TRANSPOSE(AF2954:AJ2954)))</f>
        <v>0.20257714528668011</v>
      </c>
      <c r="AN2954" s="50">
        <f t="shared" si="216"/>
        <v>0.23076122131330562</v>
      </c>
    </row>
    <row r="2955" spans="25:40" ht="16.5" x14ac:dyDescent="0.3">
      <c r="Y2955" s="41" t="s">
        <v>2982</v>
      </c>
      <c r="Z2955" s="30">
        <v>0.97692992726595829</v>
      </c>
      <c r="AA2955" s="30">
        <v>0.92296025879287957</v>
      </c>
      <c r="AB2955" s="30">
        <v>0.70290569653601975</v>
      </c>
      <c r="AC2955" s="30">
        <v>9.7241507664307392E-2</v>
      </c>
      <c r="AD2955" s="30">
        <v>0.65803076400596616</v>
      </c>
      <c r="AE2955" s="32">
        <f t="shared" si="214"/>
        <v>3.3580681542651312</v>
      </c>
      <c r="AF2955" s="33">
        <f t="shared" si="213"/>
        <v>0.29092022031332071</v>
      </c>
      <c r="AG2955" s="33">
        <f t="shared" si="213"/>
        <v>0.27484857852590466</v>
      </c>
      <c r="AH2955" s="33">
        <f t="shared" si="213"/>
        <v>0.20931847248044952</v>
      </c>
      <c r="AI2955" s="33">
        <f t="shared" si="213"/>
        <v>2.8957574175735398E-2</v>
      </c>
      <c r="AJ2955" s="33">
        <f t="shared" si="213"/>
        <v>0.1959551545045897</v>
      </c>
      <c r="AK2955" s="34">
        <f t="shared" si="215"/>
        <v>1</v>
      </c>
      <c r="AL2955">
        <v>1</v>
      </c>
      <c r="AM2955" s="50" cm="1">
        <f t="array" ref="AM2955">SQRT(MMULT(MMULT(AF2955:AJ2955,MMULT(MMULT($Q$25:$U$29,$Q$16:$U$20),$Q$25:$U$29)),TRANSPOSE(AF2955:AJ2955)))</f>
        <v>0.1936347054433013</v>
      </c>
      <c r="AN2955" s="50">
        <f t="shared" si="216"/>
        <v>0.25136340822529085</v>
      </c>
    </row>
    <row r="2956" spans="25:40" ht="16.5" x14ac:dyDescent="0.3">
      <c r="Y2956" s="41" t="s">
        <v>2983</v>
      </c>
      <c r="Z2956" s="30">
        <v>4.2960002517439255E-3</v>
      </c>
      <c r="AA2956" s="30">
        <v>0.24462538382114907</v>
      </c>
      <c r="AB2956" s="30">
        <v>0.42602910804947858</v>
      </c>
      <c r="AC2956" s="30">
        <v>1.8842459491492547E-2</v>
      </c>
      <c r="AD2956" s="30">
        <v>0.23046439873467894</v>
      </c>
      <c r="AE2956" s="32">
        <f t="shared" si="214"/>
        <v>0.92425735034854306</v>
      </c>
      <c r="AF2956" s="33">
        <f t="shared" si="213"/>
        <v>4.6480563558665535E-3</v>
      </c>
      <c r="AG2956" s="33">
        <f t="shared" si="213"/>
        <v>0.26467237044844638</v>
      </c>
      <c r="AH2956" s="33">
        <f t="shared" si="213"/>
        <v>0.46094208273141718</v>
      </c>
      <c r="AI2956" s="33">
        <f t="shared" si="213"/>
        <v>2.0386594149764608E-2</v>
      </c>
      <c r="AJ2956" s="33">
        <f t="shared" si="213"/>
        <v>0.24935089631450527</v>
      </c>
      <c r="AK2956" s="34">
        <f t="shared" si="215"/>
        <v>1</v>
      </c>
      <c r="AL2956">
        <v>1</v>
      </c>
      <c r="AM2956" s="50" cm="1">
        <f t="array" ref="AM2956">SQRT(MMULT(MMULT(AF2956:AJ2956,MMULT(MMULT($Q$25:$U$29,$Q$16:$U$20),$Q$25:$U$29)),TRANSPOSE(AF2956:AJ2956)))</f>
        <v>0.24773546958237433</v>
      </c>
      <c r="AN2956" s="50">
        <f t="shared" si="216"/>
        <v>0.33837855591939214</v>
      </c>
    </row>
    <row r="2957" spans="25:40" ht="16.5" x14ac:dyDescent="0.3">
      <c r="Y2957" s="41" t="s">
        <v>2984</v>
      </c>
      <c r="Z2957" s="30">
        <v>0.7845159695832169</v>
      </c>
      <c r="AA2957" s="30">
        <v>9.0500901612611151E-2</v>
      </c>
      <c r="AB2957" s="30">
        <v>5.8502845241873991E-2</v>
      </c>
      <c r="AC2957" s="30">
        <v>0.15632560977829912</v>
      </c>
      <c r="AD2957" s="30">
        <v>0.27586110314934809</v>
      </c>
      <c r="AE2957" s="32">
        <f t="shared" si="214"/>
        <v>1.3657064293653494</v>
      </c>
      <c r="AF2957" s="33">
        <f t="shared" si="213"/>
        <v>0.57443968389881961</v>
      </c>
      <c r="AG2957" s="33">
        <f t="shared" si="213"/>
        <v>6.6266731756302391E-2</v>
      </c>
      <c r="AH2957" s="33">
        <f t="shared" si="213"/>
        <v>4.283705779217907E-2</v>
      </c>
      <c r="AI2957" s="33">
        <f t="shared" si="213"/>
        <v>0.1144650170907846</v>
      </c>
      <c r="AJ2957" s="33">
        <f t="shared" si="213"/>
        <v>0.20199150946191424</v>
      </c>
      <c r="AK2957" s="34">
        <f t="shared" si="215"/>
        <v>0.99999999999999989</v>
      </c>
      <c r="AL2957">
        <v>1</v>
      </c>
      <c r="AM2957" s="50" cm="1">
        <f t="array" ref="AM2957">SQRT(MMULT(MMULT(AF2957:AJ2957,MMULT(MMULT($Q$25:$U$29,$Q$16:$U$20),$Q$25:$U$29)),TRANSPOSE(AF2957:AJ2957)))</f>
        <v>0.18143762198141308</v>
      </c>
      <c r="AN2957" s="50">
        <f t="shared" si="216"/>
        <v>0.19670078184826476</v>
      </c>
    </row>
    <row r="2958" spans="25:40" ht="16.5" x14ac:dyDescent="0.3">
      <c r="Y2958" s="41" t="s">
        <v>2985</v>
      </c>
      <c r="Z2958" s="30">
        <v>0.24882569116320286</v>
      </c>
      <c r="AA2958" s="30">
        <v>0.4690796941461457</v>
      </c>
      <c r="AB2958" s="30">
        <v>0.75806456272553235</v>
      </c>
      <c r="AC2958" s="30">
        <v>0.80524415797288984</v>
      </c>
      <c r="AD2958" s="30">
        <v>0.76567044334713696</v>
      </c>
      <c r="AE2958" s="32">
        <f t="shared" si="214"/>
        <v>3.0468845493549077</v>
      </c>
      <c r="AF2958" s="33">
        <f t="shared" si="213"/>
        <v>8.1665611916895475E-2</v>
      </c>
      <c r="AG2958" s="33">
        <f t="shared" si="213"/>
        <v>0.15395387864153243</v>
      </c>
      <c r="AH2958" s="33">
        <f t="shared" si="213"/>
        <v>0.24879989722158369</v>
      </c>
      <c r="AI2958" s="33">
        <f t="shared" si="213"/>
        <v>0.26428443379759092</v>
      </c>
      <c r="AJ2958" s="33">
        <f t="shared" si="213"/>
        <v>0.25129617842239743</v>
      </c>
      <c r="AK2958" s="34">
        <f t="shared" si="215"/>
        <v>1</v>
      </c>
      <c r="AL2958">
        <v>1</v>
      </c>
      <c r="AM2958" s="50" cm="1">
        <f t="array" ref="AM2958">SQRT(MMULT(MMULT(AF2958:AJ2958,MMULT(MMULT($Q$25:$U$29,$Q$16:$U$20),$Q$25:$U$29)),TRANSPOSE(AF2958:AJ2958)))</f>
        <v>0.21598878673295388</v>
      </c>
      <c r="AN2958" s="50">
        <f t="shared" si="216"/>
        <v>0.28385060341435803</v>
      </c>
    </row>
    <row r="2959" spans="25:40" ht="16.5" x14ac:dyDescent="0.3">
      <c r="Y2959" s="41" t="s">
        <v>2986</v>
      </c>
      <c r="Z2959" s="30">
        <v>0.23430271272282499</v>
      </c>
      <c r="AA2959" s="30">
        <v>0.72537866295902276</v>
      </c>
      <c r="AB2959" s="30">
        <v>0.93359433077584131</v>
      </c>
      <c r="AC2959" s="30">
        <v>0.57750999993347563</v>
      </c>
      <c r="AD2959" s="30">
        <v>0.26315013981640767</v>
      </c>
      <c r="AE2959" s="32">
        <f t="shared" si="214"/>
        <v>2.7339358462075722</v>
      </c>
      <c r="AF2959" s="33">
        <f t="shared" si="213"/>
        <v>8.5701613316143524E-2</v>
      </c>
      <c r="AG2959" s="33">
        <f t="shared" si="213"/>
        <v>0.26532395190078972</v>
      </c>
      <c r="AH2959" s="33">
        <f t="shared" si="213"/>
        <v>0.34148362774162871</v>
      </c>
      <c r="AI2959" s="33">
        <f t="shared" si="213"/>
        <v>0.21123758289155867</v>
      </c>
      <c r="AJ2959" s="33">
        <f t="shared" si="213"/>
        <v>9.6253224149879399E-2</v>
      </c>
      <c r="AK2959" s="34">
        <f t="shared" si="215"/>
        <v>1</v>
      </c>
      <c r="AL2959">
        <v>1</v>
      </c>
      <c r="AM2959" s="50" cm="1">
        <f t="array" ref="AM2959">SQRT(MMULT(MMULT(AF2959:AJ2959,MMULT(MMULT($Q$25:$U$29,$Q$16:$U$20),$Q$25:$U$29)),TRANSPOSE(AF2959:AJ2959)))</f>
        <v>0.20052829772047678</v>
      </c>
      <c r="AN2959" s="50">
        <f t="shared" si="216"/>
        <v>0.33996966094985115</v>
      </c>
    </row>
    <row r="2960" spans="25:40" ht="16.5" x14ac:dyDescent="0.3">
      <c r="Y2960" s="41" t="s">
        <v>2987</v>
      </c>
      <c r="Z2960" s="30">
        <v>0.34311993932059948</v>
      </c>
      <c r="AA2960" s="30">
        <v>0.10886221021252973</v>
      </c>
      <c r="AB2960" s="30">
        <v>0.26435187612977684</v>
      </c>
      <c r="AC2960" s="30">
        <v>0.20138124104682986</v>
      </c>
      <c r="AD2960" s="30">
        <v>0.96900203693096987</v>
      </c>
      <c r="AE2960" s="32">
        <f t="shared" si="214"/>
        <v>1.8867173036407059</v>
      </c>
      <c r="AF2960" s="33">
        <f t="shared" si="213"/>
        <v>0.1818608111869742</v>
      </c>
      <c r="AG2960" s="33">
        <f t="shared" si="213"/>
        <v>5.7699269520910028E-2</v>
      </c>
      <c r="AH2960" s="33">
        <f t="shared" si="213"/>
        <v>0.14011207488247973</v>
      </c>
      <c r="AI2960" s="33">
        <f t="shared" si="213"/>
        <v>0.10673630896278651</v>
      </c>
      <c r="AJ2960" s="33">
        <f t="shared" si="213"/>
        <v>0.51359153544684943</v>
      </c>
      <c r="AK2960" s="34">
        <f t="shared" si="215"/>
        <v>0.99999999999999989</v>
      </c>
      <c r="AL2960">
        <v>1</v>
      </c>
      <c r="AM2960" s="50" cm="1">
        <f t="array" ref="AM2960">SQRT(MMULT(MMULT(AF2960:AJ2960,MMULT(MMULT($Q$25:$U$29,$Q$16:$U$20),$Q$25:$U$29)),TRANSPOSE(AF2960:AJ2960)))</f>
        <v>0.27063997883022706</v>
      </c>
      <c r="AN2960" s="50">
        <f t="shared" si="216"/>
        <v>0.17949221192659642</v>
      </c>
    </row>
    <row r="2961" spans="25:40" ht="16.5" x14ac:dyDescent="0.3">
      <c r="Y2961" s="41" t="s">
        <v>2988</v>
      </c>
      <c r="Z2961" s="30">
        <v>0.3540654633574406</v>
      </c>
      <c r="AA2961" s="30">
        <v>0.55930432031637278</v>
      </c>
      <c r="AB2961" s="30">
        <v>0.37598263477260929</v>
      </c>
      <c r="AC2961" s="30">
        <v>0.86103383596252037</v>
      </c>
      <c r="AD2961" s="30">
        <v>0.11271818942234924</v>
      </c>
      <c r="AE2961" s="32">
        <f t="shared" si="214"/>
        <v>2.2631044438312919</v>
      </c>
      <c r="AF2961" s="33">
        <f t="shared" si="213"/>
        <v>0.15645122536104886</v>
      </c>
      <c r="AG2961" s="33">
        <f t="shared" si="213"/>
        <v>0.24714030403718626</v>
      </c>
      <c r="AH2961" s="33">
        <f t="shared" si="213"/>
        <v>0.16613578564500303</v>
      </c>
      <c r="AI2961" s="33">
        <f t="shared" si="213"/>
        <v>0.38046579702032879</v>
      </c>
      <c r="AJ2961" s="33">
        <f t="shared" si="213"/>
        <v>4.9806887936433245E-2</v>
      </c>
      <c r="AK2961" s="34">
        <f t="shared" si="215"/>
        <v>1.0000000000000002</v>
      </c>
      <c r="AL2961">
        <v>1</v>
      </c>
      <c r="AM2961" s="50" cm="1">
        <f t="array" ref="AM2961">SQRT(MMULT(MMULT(AF2961:AJ2961,MMULT(MMULT($Q$25:$U$29,$Q$16:$U$20),$Q$25:$U$29)),TRANSPOSE(AF2961:AJ2961)))</f>
        <v>0.1840736937864122</v>
      </c>
      <c r="AN2961" s="50">
        <f t="shared" si="216"/>
        <v>0.2992147379270787</v>
      </c>
    </row>
    <row r="2962" spans="25:40" ht="16.5" x14ac:dyDescent="0.3">
      <c r="Y2962" s="41" t="s">
        <v>2989</v>
      </c>
      <c r="Z2962" s="30">
        <v>0.89628338179284928</v>
      </c>
      <c r="AA2962" s="30">
        <v>0.7132137163751685</v>
      </c>
      <c r="AB2962" s="30">
        <v>1.9393437195994956E-2</v>
      </c>
      <c r="AC2962" s="30">
        <v>0.15367429328525839</v>
      </c>
      <c r="AD2962" s="30">
        <v>0.35379612583243247</v>
      </c>
      <c r="AE2962" s="32">
        <f t="shared" si="214"/>
        <v>2.1363609544817037</v>
      </c>
      <c r="AF2962" s="33">
        <f t="shared" si="213"/>
        <v>0.41953742878168915</v>
      </c>
      <c r="AG2962" s="33">
        <f t="shared" si="213"/>
        <v>0.33384513739542632</v>
      </c>
      <c r="AH2962" s="33">
        <f t="shared" si="213"/>
        <v>9.0777905088140591E-3</v>
      </c>
      <c r="AI2962" s="33">
        <f t="shared" si="213"/>
        <v>7.1932738221449508E-2</v>
      </c>
      <c r="AJ2962" s="33">
        <f t="shared" si="213"/>
        <v>0.16560690509262088</v>
      </c>
      <c r="AK2962" s="34">
        <f t="shared" si="215"/>
        <v>0.99999999999999989</v>
      </c>
      <c r="AL2962">
        <v>1</v>
      </c>
      <c r="AM2962" s="50" cm="1">
        <f t="array" ref="AM2962">SQRT(MMULT(MMULT(AF2962:AJ2962,MMULT(MMULT($Q$25:$U$29,$Q$16:$U$20),$Q$25:$U$29)),TRANSPOSE(AF2962:AJ2962)))</f>
        <v>0.18087301501215053</v>
      </c>
      <c r="AN2962" s="50">
        <f t="shared" si="216"/>
        <v>0.18374869263596602</v>
      </c>
    </row>
    <row r="2963" spans="25:40" ht="16.5" x14ac:dyDescent="0.3">
      <c r="Y2963" s="41" t="s">
        <v>2990</v>
      </c>
      <c r="Z2963" s="30">
        <v>0.99008064140834662</v>
      </c>
      <c r="AA2963" s="30">
        <v>0.88408154196214739</v>
      </c>
      <c r="AB2963" s="30">
        <v>0.11358936824208188</v>
      </c>
      <c r="AC2963" s="30">
        <v>0.19233912434270106</v>
      </c>
      <c r="AD2963" s="30">
        <v>0.74796999035067935</v>
      </c>
      <c r="AE2963" s="32">
        <f t="shared" si="214"/>
        <v>2.9280606663059565</v>
      </c>
      <c r="AF2963" s="33">
        <f t="shared" si="213"/>
        <v>0.33813528961387029</v>
      </c>
      <c r="AG2963" s="33">
        <f t="shared" si="213"/>
        <v>0.3019341614521619</v>
      </c>
      <c r="AH2963" s="33">
        <f t="shared" si="213"/>
        <v>3.879337936853143E-2</v>
      </c>
      <c r="AI2963" s="33">
        <f t="shared" si="213"/>
        <v>6.5688230628553279E-2</v>
      </c>
      <c r="AJ2963" s="33">
        <f t="shared" si="213"/>
        <v>0.25544893893688303</v>
      </c>
      <c r="AK2963" s="34">
        <f t="shared" si="215"/>
        <v>1</v>
      </c>
      <c r="AL2963">
        <v>1</v>
      </c>
      <c r="AM2963" s="50" cm="1">
        <f t="array" ref="AM2963">SQRT(MMULT(MMULT(AF2963:AJ2963,MMULT(MMULT($Q$25:$U$29,$Q$16:$U$20),$Q$25:$U$29)),TRANSPOSE(AF2963:AJ2963)))</f>
        <v>0.19711832175019472</v>
      </c>
      <c r="AN2963" s="50">
        <f t="shared" si="216"/>
        <v>0.17914909053815931</v>
      </c>
    </row>
    <row r="2964" spans="25:40" ht="16.5" x14ac:dyDescent="0.3">
      <c r="Y2964" s="41" t="s">
        <v>2991</v>
      </c>
      <c r="Z2964" s="30">
        <v>0.98727265389083119</v>
      </c>
      <c r="AA2964" s="30">
        <v>0.48018420330809841</v>
      </c>
      <c r="AB2964" s="30">
        <v>5.9566987381071135E-3</v>
      </c>
      <c r="AC2964" s="30">
        <v>0.16507238196122598</v>
      </c>
      <c r="AD2964" s="30">
        <v>0.41756493236176384</v>
      </c>
      <c r="AE2964" s="32">
        <f t="shared" si="214"/>
        <v>2.0560508702600266</v>
      </c>
      <c r="AF2964" s="33">
        <f t="shared" si="213"/>
        <v>0.48017909876226544</v>
      </c>
      <c r="AG2964" s="33">
        <f t="shared" si="213"/>
        <v>0.23354684957156241</v>
      </c>
      <c r="AH2964" s="33">
        <f t="shared" si="213"/>
        <v>2.8971553302831344E-3</v>
      </c>
      <c r="AI2964" s="33">
        <f t="shared" si="213"/>
        <v>8.0286137054745854E-2</v>
      </c>
      <c r="AJ2964" s="33">
        <f t="shared" si="213"/>
        <v>0.20309075928114309</v>
      </c>
      <c r="AK2964" s="34">
        <f t="shared" si="215"/>
        <v>0.99999999999999989</v>
      </c>
      <c r="AL2964">
        <v>1</v>
      </c>
      <c r="AM2964" s="50" cm="1">
        <f t="array" ref="AM2964">SQRT(MMULT(MMULT(AF2964:AJ2964,MMULT(MMULT($Q$25:$U$29,$Q$16:$U$20),$Q$25:$U$29)),TRANSPOSE(AF2964:AJ2964)))</f>
        <v>0.18040266268522054</v>
      </c>
      <c r="AN2964" s="50">
        <f t="shared" si="216"/>
        <v>0.17635854094820097</v>
      </c>
    </row>
    <row r="2965" spans="25:40" ht="16.5" x14ac:dyDescent="0.3">
      <c r="Y2965" s="41" t="s">
        <v>2992</v>
      </c>
      <c r="Z2965" s="30">
        <v>0.48423332240650985</v>
      </c>
      <c r="AA2965" s="30">
        <v>0.46405950136610741</v>
      </c>
      <c r="AB2965" s="30">
        <v>0.71820976036070028</v>
      </c>
      <c r="AC2965" s="30">
        <v>0.2024202059430158</v>
      </c>
      <c r="AD2965" s="30">
        <v>0.95720554995356655</v>
      </c>
      <c r="AE2965" s="32">
        <f t="shared" si="214"/>
        <v>2.8261283400299</v>
      </c>
      <c r="AF2965" s="33">
        <f t="shared" si="213"/>
        <v>0.17134158967507709</v>
      </c>
      <c r="AG2965" s="33">
        <f t="shared" si="213"/>
        <v>0.16420326522085607</v>
      </c>
      <c r="AH2965" s="33">
        <f t="shared" si="213"/>
        <v>0.25413204000250805</v>
      </c>
      <c r="AI2965" s="33">
        <f t="shared" si="213"/>
        <v>7.1624562506908032E-2</v>
      </c>
      <c r="AJ2965" s="33">
        <f t="shared" si="213"/>
        <v>0.33869854259465071</v>
      </c>
      <c r="AK2965" s="34">
        <f t="shared" si="215"/>
        <v>1</v>
      </c>
      <c r="AL2965">
        <v>1</v>
      </c>
      <c r="AM2965" s="50" cm="1">
        <f t="array" ref="AM2965">SQRT(MMULT(MMULT(AF2965:AJ2965,MMULT(MMULT($Q$25:$U$29,$Q$16:$U$20),$Q$25:$U$29)),TRANSPOSE(AF2965:AJ2965)))</f>
        <v>0.23042849373591184</v>
      </c>
      <c r="AN2965" s="50">
        <f t="shared" si="216"/>
        <v>0.24930715372618834</v>
      </c>
    </row>
    <row r="2966" spans="25:40" ht="16.5" x14ac:dyDescent="0.3">
      <c r="Y2966" s="41" t="s">
        <v>2993</v>
      </c>
      <c r="Z2966" s="30">
        <v>0.19651409588295221</v>
      </c>
      <c r="AA2966" s="30">
        <v>0.49839251702465781</v>
      </c>
      <c r="AB2966" s="30">
        <v>0.28237991270474216</v>
      </c>
      <c r="AC2966" s="30">
        <v>0.51120310418509385</v>
      </c>
      <c r="AD2966" s="30">
        <v>0.33835087145950737</v>
      </c>
      <c r="AE2966" s="32">
        <f t="shared" si="214"/>
        <v>1.8268405012569535</v>
      </c>
      <c r="AF2966" s="33">
        <f t="shared" si="213"/>
        <v>0.10757047248938324</v>
      </c>
      <c r="AG2966" s="33">
        <f t="shared" si="213"/>
        <v>0.27281665623339307</v>
      </c>
      <c r="AH2966" s="33">
        <f t="shared" si="213"/>
        <v>0.15457283353990198</v>
      </c>
      <c r="AI2966" s="33">
        <f t="shared" si="213"/>
        <v>0.27982908405707102</v>
      </c>
      <c r="AJ2966" s="33">
        <f t="shared" si="213"/>
        <v>0.18521095368025059</v>
      </c>
      <c r="AK2966" s="34">
        <f t="shared" si="215"/>
        <v>1</v>
      </c>
      <c r="AL2966">
        <v>1</v>
      </c>
      <c r="AM2966" s="50" cm="1">
        <f t="array" ref="AM2966">SQRT(MMULT(MMULT(AF2966:AJ2966,MMULT(MMULT($Q$25:$U$29,$Q$16:$U$20),$Q$25:$U$29)),TRANSPOSE(AF2966:AJ2966)))</f>
        <v>0.20006494516519394</v>
      </c>
      <c r="AN2966" s="50">
        <f t="shared" si="216"/>
        <v>0.25997632286218703</v>
      </c>
    </row>
    <row r="2967" spans="25:40" ht="16.5" x14ac:dyDescent="0.3">
      <c r="Y2967" s="41" t="s">
        <v>2994</v>
      </c>
      <c r="Z2967" s="30">
        <v>0.84704653370854144</v>
      </c>
      <c r="AA2967" s="30">
        <v>0.17999338910726492</v>
      </c>
      <c r="AB2967" s="30">
        <v>0.1552962432583368</v>
      </c>
      <c r="AC2967" s="30">
        <v>0.57059018749867529</v>
      </c>
      <c r="AD2967" s="30">
        <v>0.26444002489210605</v>
      </c>
      <c r="AE2967" s="32">
        <f t="shared" si="214"/>
        <v>2.0173663784649247</v>
      </c>
      <c r="AF2967" s="33">
        <f t="shared" si="213"/>
        <v>0.41987739200505803</v>
      </c>
      <c r="AG2967" s="33">
        <f t="shared" si="213"/>
        <v>8.9221963362067808E-2</v>
      </c>
      <c r="AH2967" s="33">
        <f t="shared" si="213"/>
        <v>7.6979692393062696E-2</v>
      </c>
      <c r="AI2967" s="33">
        <f t="shared" si="213"/>
        <v>0.28283914790572384</v>
      </c>
      <c r="AJ2967" s="33">
        <f t="shared" si="213"/>
        <v>0.13108180433408753</v>
      </c>
      <c r="AK2967" s="34">
        <f t="shared" si="215"/>
        <v>0.99999999999999989</v>
      </c>
      <c r="AL2967">
        <v>1</v>
      </c>
      <c r="AM2967" s="50" cm="1">
        <f t="array" ref="AM2967">SQRT(MMULT(MMULT(AF2967:AJ2967,MMULT(MMULT($Q$25:$U$29,$Q$16:$U$20),$Q$25:$U$29)),TRANSPOSE(AF2967:AJ2967)))</f>
        <v>0.1738402626633532</v>
      </c>
      <c r="AN2967" s="50">
        <f t="shared" si="216"/>
        <v>0.24074647464789922</v>
      </c>
    </row>
    <row r="2968" spans="25:40" ht="16.5" x14ac:dyDescent="0.3">
      <c r="Y2968" s="41" t="s">
        <v>2995</v>
      </c>
      <c r="Z2968" s="30">
        <v>0.25336201940719461</v>
      </c>
      <c r="AA2968" s="30">
        <v>0.53373269303394533</v>
      </c>
      <c r="AB2968" s="30">
        <v>0.62310628324435646</v>
      </c>
      <c r="AC2968" s="30">
        <v>0.88793298058827863</v>
      </c>
      <c r="AD2968" s="30">
        <v>0.59846565759836934</v>
      </c>
      <c r="AE2968" s="32">
        <f t="shared" si="214"/>
        <v>2.8965996338721443</v>
      </c>
      <c r="AF2968" s="33">
        <f t="shared" si="213"/>
        <v>8.74687742290787E-2</v>
      </c>
      <c r="AG2968" s="33">
        <f t="shared" si="213"/>
        <v>0.18426181057009147</v>
      </c>
      <c r="AH2968" s="33">
        <f t="shared" si="213"/>
        <v>0.21511646827469713</v>
      </c>
      <c r="AI2968" s="33">
        <f t="shared" si="213"/>
        <v>0.30654322061116163</v>
      </c>
      <c r="AJ2968" s="33">
        <f t="shared" si="213"/>
        <v>0.20660972631497115</v>
      </c>
      <c r="AK2968" s="34">
        <f t="shared" si="215"/>
        <v>1</v>
      </c>
      <c r="AL2968">
        <v>1</v>
      </c>
      <c r="AM2968" s="50" cm="1">
        <f t="array" ref="AM2968">SQRT(MMULT(MMULT(AF2968:AJ2968,MMULT(MMULT($Q$25:$U$29,$Q$16:$U$20),$Q$25:$U$29)),TRANSPOSE(AF2968:AJ2968)))</f>
        <v>0.20605554470807916</v>
      </c>
      <c r="AN2968" s="50">
        <f t="shared" si="216"/>
        <v>0.28311013108292493</v>
      </c>
    </row>
    <row r="2969" spans="25:40" ht="16.5" x14ac:dyDescent="0.3">
      <c r="Y2969" s="41" t="s">
        <v>2996</v>
      </c>
      <c r="Z2969" s="30">
        <v>0.94094059710906408</v>
      </c>
      <c r="AA2969" s="30">
        <v>0.35190863834453456</v>
      </c>
      <c r="AB2969" s="30">
        <v>9.2053514612535414E-2</v>
      </c>
      <c r="AC2969" s="30">
        <v>0.89340113603666915</v>
      </c>
      <c r="AD2969" s="30">
        <v>0.4371787934224407</v>
      </c>
      <c r="AE2969" s="32">
        <f t="shared" si="214"/>
        <v>2.7154826795252438</v>
      </c>
      <c r="AF2969" s="33">
        <f t="shared" si="213"/>
        <v>0.34650951899040344</v>
      </c>
      <c r="AG2969" s="33">
        <f t="shared" si="213"/>
        <v>0.1295934019384207</v>
      </c>
      <c r="AH2969" s="33">
        <f t="shared" si="213"/>
        <v>3.3899503505074619E-2</v>
      </c>
      <c r="AI2969" s="33">
        <f t="shared" si="213"/>
        <v>0.32900270098311407</v>
      </c>
      <c r="AJ2969" s="33">
        <f t="shared" si="213"/>
        <v>0.16099487458298722</v>
      </c>
      <c r="AK2969" s="34">
        <f t="shared" si="215"/>
        <v>1</v>
      </c>
      <c r="AL2969">
        <v>1</v>
      </c>
      <c r="AM2969" s="50" cm="1">
        <f t="array" ref="AM2969">SQRT(MMULT(MMULT(AF2969:AJ2969,MMULT(MMULT($Q$25:$U$29,$Q$16:$U$20),$Q$25:$U$29)),TRANSPOSE(AF2969:AJ2969)))</f>
        <v>0.17948298419101097</v>
      </c>
      <c r="AN2969" s="50">
        <f t="shared" si="216"/>
        <v>0.2238377877736821</v>
      </c>
    </row>
    <row r="2970" spans="25:40" ht="16.5" x14ac:dyDescent="0.3">
      <c r="Y2970" s="41" t="s">
        <v>2997</v>
      </c>
      <c r="Z2970" s="30">
        <v>4.5826440428842097E-2</v>
      </c>
      <c r="AA2970" s="30">
        <v>0.36213386737427866</v>
      </c>
      <c r="AB2970" s="30">
        <v>0.32297353794531336</v>
      </c>
      <c r="AC2970" s="30">
        <v>3.2044136916896893E-2</v>
      </c>
      <c r="AD2970" s="30">
        <v>0.28722873454561437</v>
      </c>
      <c r="AE2970" s="32">
        <f t="shared" si="214"/>
        <v>1.0502067172109455</v>
      </c>
      <c r="AF2970" s="33">
        <f t="shared" si="213"/>
        <v>4.363563827752337E-2</v>
      </c>
      <c r="AG2970" s="33">
        <f t="shared" si="213"/>
        <v>0.3448215112697095</v>
      </c>
      <c r="AH2970" s="33">
        <f t="shared" si="213"/>
        <v>0.30753330049444028</v>
      </c>
      <c r="AI2970" s="33">
        <f t="shared" si="213"/>
        <v>3.0512218586829395E-2</v>
      </c>
      <c r="AJ2970" s="33">
        <f t="shared" si="213"/>
        <v>0.27349733137149734</v>
      </c>
      <c r="AK2970" s="34">
        <f t="shared" si="215"/>
        <v>0.99999999999999989</v>
      </c>
      <c r="AL2970">
        <v>1</v>
      </c>
      <c r="AM2970" s="50" cm="1">
        <f t="array" ref="AM2970">SQRT(MMULT(MMULT(AF2970:AJ2970,MMULT(MMULT($Q$25:$U$29,$Q$16:$U$20),$Q$25:$U$29)),TRANSPOSE(AF2970:AJ2970)))</f>
        <v>0.23726883563274867</v>
      </c>
      <c r="AN2970" s="50">
        <f t="shared" si="216"/>
        <v>0.27564175515273553</v>
      </c>
    </row>
    <row r="2971" spans="25:40" ht="16.5" x14ac:dyDescent="0.3">
      <c r="Y2971" s="41" t="s">
        <v>2998</v>
      </c>
      <c r="Z2971" s="30">
        <v>0.97578550609716463</v>
      </c>
      <c r="AA2971" s="30">
        <v>0.43016215567574123</v>
      </c>
      <c r="AB2971" s="30">
        <v>0.1272392816877066</v>
      </c>
      <c r="AC2971" s="30">
        <v>0.61156392676281557</v>
      </c>
      <c r="AD2971" s="30">
        <v>0.96723468262969414</v>
      </c>
      <c r="AE2971" s="32">
        <f t="shared" si="214"/>
        <v>3.1119855528531222</v>
      </c>
      <c r="AF2971" s="33">
        <f t="shared" si="213"/>
        <v>0.31355720954505961</v>
      </c>
      <c r="AG2971" s="33">
        <f t="shared" si="213"/>
        <v>0.13822755548507001</v>
      </c>
      <c r="AH2971" s="33">
        <f t="shared" si="213"/>
        <v>4.0886848453088549E-2</v>
      </c>
      <c r="AI2971" s="33">
        <f t="shared" si="213"/>
        <v>0.19651888364395625</v>
      </c>
      <c r="AJ2971" s="33">
        <f t="shared" si="213"/>
        <v>0.31080950287282555</v>
      </c>
      <c r="AK2971" s="34">
        <f t="shared" si="215"/>
        <v>1</v>
      </c>
      <c r="AL2971">
        <v>1</v>
      </c>
      <c r="AM2971" s="50" cm="1">
        <f t="array" ref="AM2971">SQRT(MMULT(MMULT(AF2971:AJ2971,MMULT(MMULT($Q$25:$U$29,$Q$16:$U$20),$Q$25:$U$29)),TRANSPOSE(AF2971:AJ2971)))</f>
        <v>0.20474782084121756</v>
      </c>
      <c r="AN2971" s="50">
        <f t="shared" si="216"/>
        <v>0.18582241697713808</v>
      </c>
    </row>
    <row r="2972" spans="25:40" ht="16.5" x14ac:dyDescent="0.3">
      <c r="Y2972" s="41" t="s">
        <v>2999</v>
      </c>
      <c r="Z2972" s="30">
        <v>0.4304819465714016</v>
      </c>
      <c r="AA2972" s="30">
        <v>0.5114550748782889</v>
      </c>
      <c r="AB2972" s="30">
        <v>0.23163575416522009</v>
      </c>
      <c r="AC2972" s="30">
        <v>0.67271460396352711</v>
      </c>
      <c r="AD2972" s="30">
        <v>0.19517198581504203</v>
      </c>
      <c r="AE2972" s="32">
        <f t="shared" si="214"/>
        <v>2.0414593653934796</v>
      </c>
      <c r="AF2972" s="33">
        <f t="shared" si="213"/>
        <v>0.21086971108456457</v>
      </c>
      <c r="AG2972" s="33">
        <f t="shared" si="213"/>
        <v>0.25053404615756769</v>
      </c>
      <c r="AH2972" s="33">
        <f t="shared" si="213"/>
        <v>0.11346576772081556</v>
      </c>
      <c r="AI2972" s="33">
        <f t="shared" si="213"/>
        <v>0.32952632580755054</v>
      </c>
      <c r="AJ2972" s="33">
        <f t="shared" si="213"/>
        <v>9.5604149229501681E-2</v>
      </c>
      <c r="AK2972" s="34">
        <f t="shared" si="215"/>
        <v>1</v>
      </c>
      <c r="AL2972">
        <v>1</v>
      </c>
      <c r="AM2972" s="50" cm="1">
        <f t="array" ref="AM2972">SQRT(MMULT(MMULT(AF2972:AJ2972,MMULT(MMULT($Q$25:$U$29,$Q$16:$U$20),$Q$25:$U$29)),TRANSPOSE(AF2972:AJ2972)))</f>
        <v>0.18060242169468782</v>
      </c>
      <c r="AN2972" s="50">
        <f t="shared" si="216"/>
        <v>0.26526756343406882</v>
      </c>
    </row>
    <row r="2973" spans="25:40" ht="16.5" x14ac:dyDescent="0.3">
      <c r="Y2973" s="41" t="s">
        <v>3000</v>
      </c>
      <c r="Z2973" s="30">
        <v>0.95475907212182487</v>
      </c>
      <c r="AA2973" s="30">
        <v>0.54468888168517204</v>
      </c>
      <c r="AB2973" s="30">
        <v>0.29131322539228044</v>
      </c>
      <c r="AC2973" s="30">
        <v>0.32105366457393258</v>
      </c>
      <c r="AD2973" s="30">
        <v>0.15648680151416783</v>
      </c>
      <c r="AE2973" s="32">
        <f t="shared" si="214"/>
        <v>2.2683016452873783</v>
      </c>
      <c r="AF2973" s="33">
        <f t="shared" si="213"/>
        <v>0.420913626768041</v>
      </c>
      <c r="AG2973" s="33">
        <f t="shared" si="213"/>
        <v>0.24013070872510153</v>
      </c>
      <c r="AH2973" s="33">
        <f t="shared" si="213"/>
        <v>0.12842790375676558</v>
      </c>
      <c r="AI2973" s="33">
        <f t="shared" si="213"/>
        <v>0.14153922836539551</v>
      </c>
      <c r="AJ2973" s="33">
        <f t="shared" si="213"/>
        <v>6.8988532384696141E-2</v>
      </c>
      <c r="AK2973" s="34">
        <f t="shared" si="215"/>
        <v>0.99999999999999978</v>
      </c>
      <c r="AL2973">
        <v>1</v>
      </c>
      <c r="AM2973" s="50" cm="1">
        <f t="array" ref="AM2973">SQRT(MMULT(MMULT(AF2973:AJ2973,MMULT(MMULT($Q$25:$U$29,$Q$16:$U$20),$Q$25:$U$29)),TRANSPOSE(AF2973:AJ2973)))</f>
        <v>0.16675850237733619</v>
      </c>
      <c r="AN2973" s="50">
        <f t="shared" si="216"/>
        <v>0.25482038773007443</v>
      </c>
    </row>
    <row r="2974" spans="25:40" ht="16.5" x14ac:dyDescent="0.3">
      <c r="Y2974" s="41" t="s">
        <v>3001</v>
      </c>
      <c r="Z2974" s="30">
        <v>0.48141698341098782</v>
      </c>
      <c r="AA2974" s="30">
        <v>0.31609387523457966</v>
      </c>
      <c r="AB2974" s="30">
        <v>0.5448464207601551</v>
      </c>
      <c r="AC2974" s="30">
        <v>0.81028900481169142</v>
      </c>
      <c r="AD2974" s="30">
        <v>0.36565561246990019</v>
      </c>
      <c r="AE2974" s="32">
        <f t="shared" si="214"/>
        <v>2.5183018966873139</v>
      </c>
      <c r="AF2974" s="33">
        <f t="shared" si="213"/>
        <v>0.19116730366770762</v>
      </c>
      <c r="AG2974" s="33">
        <f t="shared" si="213"/>
        <v>0.12551865828731001</v>
      </c>
      <c r="AH2974" s="33">
        <f t="shared" si="213"/>
        <v>0.21635468784615153</v>
      </c>
      <c r="AI2974" s="33">
        <f t="shared" si="213"/>
        <v>0.32176007407117535</v>
      </c>
      <c r="AJ2974" s="33">
        <f t="shared" si="213"/>
        <v>0.14519927612765562</v>
      </c>
      <c r="AK2974" s="34">
        <f t="shared" si="215"/>
        <v>1.0000000000000002</v>
      </c>
      <c r="AL2974">
        <v>1</v>
      </c>
      <c r="AM2974" s="50" cm="1">
        <f t="array" ref="AM2974">SQRT(MMULT(MMULT(AF2974:AJ2974,MMULT(MMULT($Q$25:$U$29,$Q$16:$U$20),$Q$25:$U$29)),TRANSPOSE(AF2974:AJ2974)))</f>
        <v>0.1895928883181017</v>
      </c>
      <c r="AN2974" s="50">
        <f t="shared" si="216"/>
        <v>0.29624052072533225</v>
      </c>
    </row>
    <row r="2975" spans="25:40" ht="16.5" x14ac:dyDescent="0.3">
      <c r="Y2975" s="41" t="s">
        <v>3002</v>
      </c>
      <c r="Z2975" s="30">
        <v>0.4553113096592718</v>
      </c>
      <c r="AA2975" s="30">
        <v>0.68839588149595277</v>
      </c>
      <c r="AB2975" s="30">
        <v>6.528757580260991E-2</v>
      </c>
      <c r="AC2975" s="30">
        <v>8.7217954462482039E-2</v>
      </c>
      <c r="AD2975" s="30">
        <v>0.21678183193071887</v>
      </c>
      <c r="AE2975" s="32">
        <f t="shared" si="214"/>
        <v>1.5129945533510354</v>
      </c>
      <c r="AF2975" s="33">
        <f t="shared" ref="AF2975:AJ3025" si="217">Z2975/$AE2975</f>
        <v>0.30093387226730706</v>
      </c>
      <c r="AG2975" s="33">
        <f t="shared" si="217"/>
        <v>0.45498900175897428</v>
      </c>
      <c r="AH2975" s="33">
        <f t="shared" si="217"/>
        <v>4.3151229895711532E-2</v>
      </c>
      <c r="AI2975" s="33">
        <f t="shared" si="217"/>
        <v>5.7645914368500889E-2</v>
      </c>
      <c r="AJ2975" s="33">
        <f t="shared" si="217"/>
        <v>0.1432799817095062</v>
      </c>
      <c r="AK2975" s="34">
        <f t="shared" si="215"/>
        <v>0.99999999999999989</v>
      </c>
      <c r="AL2975">
        <v>1</v>
      </c>
      <c r="AM2975" s="50" cm="1">
        <f t="array" ref="AM2975">SQRT(MMULT(MMULT(AF2975:AJ2975,MMULT(MMULT($Q$25:$U$29,$Q$16:$U$20),$Q$25:$U$29)),TRANSPOSE(AF2975:AJ2975)))</f>
        <v>0.19347804037398855</v>
      </c>
      <c r="AN2975" s="50">
        <f t="shared" si="216"/>
        <v>0.19850870629243467</v>
      </c>
    </row>
    <row r="2976" spans="25:40" ht="16.5" x14ac:dyDescent="0.3">
      <c r="Y2976" s="41" t="s">
        <v>3003</v>
      </c>
      <c r="Z2976" s="30">
        <v>0.80323892161637156</v>
      </c>
      <c r="AA2976" s="30">
        <v>0.13695669998055215</v>
      </c>
      <c r="AB2976" s="30">
        <v>0.63794391156277841</v>
      </c>
      <c r="AC2976" s="30">
        <v>0.62739121249306828</v>
      </c>
      <c r="AD2976" s="30">
        <v>0.95486483492063845</v>
      </c>
      <c r="AE2976" s="32">
        <f t="shared" si="214"/>
        <v>3.1603955805734087</v>
      </c>
      <c r="AF2976" s="33">
        <f t="shared" si="217"/>
        <v>0.25415771574729112</v>
      </c>
      <c r="AG2976" s="33">
        <f t="shared" si="217"/>
        <v>4.3335302967264407E-2</v>
      </c>
      <c r="AH2976" s="33">
        <f t="shared" si="217"/>
        <v>0.20185571562121746</v>
      </c>
      <c r="AI2976" s="33">
        <f t="shared" si="217"/>
        <v>0.198516671884232</v>
      </c>
      <c r="AJ2976" s="33">
        <f t="shared" si="217"/>
        <v>0.30213459377999502</v>
      </c>
      <c r="AK2976" s="34">
        <f t="shared" si="215"/>
        <v>1</v>
      </c>
      <c r="AL2976">
        <v>1</v>
      </c>
      <c r="AM2976" s="50" cm="1">
        <f t="array" ref="AM2976">SQRT(MMULT(MMULT(AF2976:AJ2976,MMULT(MMULT($Q$25:$U$29,$Q$16:$U$20),$Q$25:$U$29)),TRANSPOSE(AF2976:AJ2976)))</f>
        <v>0.21342149043353539</v>
      </c>
      <c r="AN2976" s="50">
        <f t="shared" si="216"/>
        <v>0.25022866161962121</v>
      </c>
    </row>
    <row r="2977" spans="25:40" ht="16.5" x14ac:dyDescent="0.3">
      <c r="Y2977" s="41" t="s">
        <v>3004</v>
      </c>
      <c r="Z2977" s="30">
        <v>0.57353875329503046</v>
      </c>
      <c r="AA2977" s="30">
        <v>0.81051392364607411</v>
      </c>
      <c r="AB2977" s="30">
        <v>0.23395943082600601</v>
      </c>
      <c r="AC2977" s="30">
        <v>0.83573296878417003</v>
      </c>
      <c r="AD2977" s="30">
        <v>0.26788036707212581</v>
      </c>
      <c r="AE2977" s="32">
        <f t="shared" si="214"/>
        <v>2.7216254436234064</v>
      </c>
      <c r="AF2977" s="33">
        <f t="shared" si="217"/>
        <v>0.21073390338806353</v>
      </c>
      <c r="AG2977" s="33">
        <f t="shared" si="217"/>
        <v>0.29780509494613089</v>
      </c>
      <c r="AH2977" s="33">
        <f t="shared" si="217"/>
        <v>8.5963125959950856E-2</v>
      </c>
      <c r="AI2977" s="33">
        <f t="shared" si="217"/>
        <v>0.30707126535072587</v>
      </c>
      <c r="AJ2977" s="33">
        <f t="shared" si="217"/>
        <v>9.8426610355128882E-2</v>
      </c>
      <c r="AK2977" s="34">
        <f t="shared" si="215"/>
        <v>0.99999999999999989</v>
      </c>
      <c r="AL2977">
        <v>1</v>
      </c>
      <c r="AM2977" s="50" cm="1">
        <f t="array" ref="AM2977">SQRT(MMULT(MMULT(AF2977:AJ2977,MMULT(MMULT($Q$25:$U$29,$Q$16:$U$20),$Q$25:$U$29)),TRANSPOSE(AF2977:AJ2977)))</f>
        <v>0.18191539606803875</v>
      </c>
      <c r="AN2977" s="50">
        <f t="shared" si="216"/>
        <v>0.25140068017284284</v>
      </c>
    </row>
    <row r="2978" spans="25:40" ht="16.5" x14ac:dyDescent="0.3">
      <c r="Y2978" s="41" t="s">
        <v>3005</v>
      </c>
      <c r="Z2978" s="30">
        <v>0.72111628977624198</v>
      </c>
      <c r="AA2978" s="30">
        <v>0.81826184144766489</v>
      </c>
      <c r="AB2978" s="30">
        <v>0.104348079214307</v>
      </c>
      <c r="AC2978" s="30">
        <v>0.60273148991190073</v>
      </c>
      <c r="AD2978" s="30">
        <v>0.39355589169534089</v>
      </c>
      <c r="AE2978" s="32">
        <f t="shared" si="214"/>
        <v>2.6400135920454555</v>
      </c>
      <c r="AF2978" s="33">
        <f t="shared" si="217"/>
        <v>0.27314870345706382</v>
      </c>
      <c r="AG2978" s="33">
        <f t="shared" si="217"/>
        <v>0.30994607145703518</v>
      </c>
      <c r="AH2978" s="33">
        <f t="shared" si="217"/>
        <v>3.952558408362556E-2</v>
      </c>
      <c r="AI2978" s="33">
        <f t="shared" si="217"/>
        <v>0.22830620710740757</v>
      </c>
      <c r="AJ2978" s="33">
        <f t="shared" si="217"/>
        <v>0.14907343389486788</v>
      </c>
      <c r="AK2978" s="34">
        <f t="shared" si="215"/>
        <v>1</v>
      </c>
      <c r="AL2978">
        <v>1</v>
      </c>
      <c r="AM2978" s="50" cm="1">
        <f t="array" ref="AM2978">SQRT(MMULT(MMULT(AF2978:AJ2978,MMULT(MMULT($Q$25:$U$29,$Q$16:$U$20),$Q$25:$U$29)),TRANSPOSE(AF2978:AJ2978)))</f>
        <v>0.18262862021131274</v>
      </c>
      <c r="AN2978" s="50">
        <f t="shared" si="216"/>
        <v>0.21587922363669695</v>
      </c>
    </row>
    <row r="2979" spans="25:40" ht="16.5" x14ac:dyDescent="0.3">
      <c r="Y2979" s="41" t="s">
        <v>3006</v>
      </c>
      <c r="Z2979" s="30">
        <v>0.28507369959056994</v>
      </c>
      <c r="AA2979" s="30">
        <v>0.60628101991299055</v>
      </c>
      <c r="AB2979" s="30">
        <v>0.72973566485442176</v>
      </c>
      <c r="AC2979" s="30">
        <v>0.61224385437314832</v>
      </c>
      <c r="AD2979" s="30">
        <v>0.67332140439390842</v>
      </c>
      <c r="AE2979" s="32">
        <f t="shared" si="214"/>
        <v>2.9066556431250392</v>
      </c>
      <c r="AF2979" s="33">
        <f t="shared" si="217"/>
        <v>9.8076186033539917E-2</v>
      </c>
      <c r="AG2979" s="33">
        <f t="shared" si="217"/>
        <v>0.20858371074915441</v>
      </c>
      <c r="AH2979" s="33">
        <f t="shared" si="217"/>
        <v>0.25105680013400533</v>
      </c>
      <c r="AI2979" s="33">
        <f t="shared" si="217"/>
        <v>0.21063515240316022</v>
      </c>
      <c r="AJ2979" s="33">
        <f t="shared" si="217"/>
        <v>0.23164815068014002</v>
      </c>
      <c r="AK2979" s="34">
        <f t="shared" si="215"/>
        <v>0.99999999999999989</v>
      </c>
      <c r="AL2979">
        <v>1</v>
      </c>
      <c r="AM2979" s="50" cm="1">
        <f t="array" ref="AM2979">SQRT(MMULT(MMULT(AF2979:AJ2979,MMULT(MMULT($Q$25:$U$29,$Q$16:$U$20),$Q$25:$U$29)),TRANSPOSE(AF2979:AJ2979)))</f>
        <v>0.21118824130382549</v>
      </c>
      <c r="AN2979" s="50">
        <f t="shared" si="216"/>
        <v>0.28185789723377225</v>
      </c>
    </row>
    <row r="2980" spans="25:40" ht="16.5" x14ac:dyDescent="0.3">
      <c r="Y2980" s="41" t="s">
        <v>3007</v>
      </c>
      <c r="Z2980" s="30">
        <v>0.11879416115230301</v>
      </c>
      <c r="AA2980" s="30">
        <v>0.68939467945369259</v>
      </c>
      <c r="AB2980" s="30">
        <v>0.7222927171127923</v>
      </c>
      <c r="AC2980" s="30">
        <v>0.6283630242556123</v>
      </c>
      <c r="AD2980" s="30">
        <v>0.16929359850348469</v>
      </c>
      <c r="AE2980" s="32">
        <f t="shared" si="214"/>
        <v>2.3281381804778851</v>
      </c>
      <c r="AF2980" s="33">
        <f t="shared" si="217"/>
        <v>5.1025391082207473E-2</v>
      </c>
      <c r="AG2980" s="33">
        <f t="shared" si="217"/>
        <v>0.29611415904539828</v>
      </c>
      <c r="AH2980" s="33">
        <f t="shared" si="217"/>
        <v>0.31024477978559284</v>
      </c>
      <c r="AI2980" s="33">
        <f t="shared" si="217"/>
        <v>0.26989936831267952</v>
      </c>
      <c r="AJ2980" s="33">
        <f t="shared" si="217"/>
        <v>7.2716301774121778E-2</v>
      </c>
      <c r="AK2980" s="34">
        <f t="shared" si="215"/>
        <v>0.99999999999999989</v>
      </c>
      <c r="AL2980">
        <v>1</v>
      </c>
      <c r="AM2980" s="50" cm="1">
        <f t="array" ref="AM2980">SQRT(MMULT(MMULT(AF2980:AJ2980,MMULT(MMULT($Q$25:$U$29,$Q$16:$U$20),$Q$25:$U$29)),TRANSPOSE(AF2980:AJ2980)))</f>
        <v>0.200307884465622</v>
      </c>
      <c r="AN2980" s="50">
        <f t="shared" si="216"/>
        <v>0.33833098605821466</v>
      </c>
    </row>
    <row r="2981" spans="25:40" ht="16.5" x14ac:dyDescent="0.3">
      <c r="Y2981" s="41" t="s">
        <v>3008</v>
      </c>
      <c r="Z2981" s="30">
        <v>0.62553238739985584</v>
      </c>
      <c r="AA2981" s="30">
        <v>0.74220928678107345</v>
      </c>
      <c r="AB2981" s="30">
        <v>0.6060935240829628</v>
      </c>
      <c r="AC2981" s="30">
        <v>0.69584679172822861</v>
      </c>
      <c r="AD2981" s="30">
        <v>0.78201587734395039</v>
      </c>
      <c r="AE2981" s="32">
        <f t="shared" si="214"/>
        <v>3.4516978673360712</v>
      </c>
      <c r="AF2981" s="33">
        <f t="shared" si="217"/>
        <v>0.18122454845175229</v>
      </c>
      <c r="AG2981" s="33">
        <f t="shared" si="217"/>
        <v>0.21502730404208029</v>
      </c>
      <c r="AH2981" s="33">
        <f t="shared" si="217"/>
        <v>0.17559286686662692</v>
      </c>
      <c r="AI2981" s="33">
        <f t="shared" si="217"/>
        <v>0.20159550994110173</v>
      </c>
      <c r="AJ2981" s="33">
        <f t="shared" si="217"/>
        <v>0.22655977069843877</v>
      </c>
      <c r="AK2981" s="34">
        <f t="shared" si="215"/>
        <v>1</v>
      </c>
      <c r="AL2981">
        <v>1</v>
      </c>
      <c r="AM2981" s="50" cm="1">
        <f t="array" ref="AM2981">SQRT(MMULT(MMULT(AF2981:AJ2981,MMULT(MMULT($Q$25:$U$29,$Q$16:$U$20),$Q$25:$U$29)),TRANSPOSE(AF2981:AJ2981)))</f>
        <v>0.19956248988564318</v>
      </c>
      <c r="AN2981" s="50">
        <f t="shared" si="216"/>
        <v>0.25256034919596598</v>
      </c>
    </row>
    <row r="2982" spans="25:40" ht="16.5" x14ac:dyDescent="0.3">
      <c r="Y2982" s="41" t="s">
        <v>3009</v>
      </c>
      <c r="Z2982" s="30">
        <v>0.90980338094359192</v>
      </c>
      <c r="AA2982" s="30">
        <v>0.63482221166181396</v>
      </c>
      <c r="AB2982" s="30">
        <v>3.1897558470810328E-2</v>
      </c>
      <c r="AC2982" s="30">
        <v>0.46191871514289384</v>
      </c>
      <c r="AD2982" s="30">
        <v>0.79884519620827177</v>
      </c>
      <c r="AE2982" s="32">
        <f t="shared" si="214"/>
        <v>2.8372870624273823</v>
      </c>
      <c r="AF2982" s="33">
        <f t="shared" si="217"/>
        <v>0.3206596163608586</v>
      </c>
      <c r="AG2982" s="33">
        <f t="shared" si="217"/>
        <v>0.22374268013568741</v>
      </c>
      <c r="AH2982" s="33">
        <f t="shared" si="217"/>
        <v>1.1242273964172321E-2</v>
      </c>
      <c r="AI2982" s="33">
        <f t="shared" si="217"/>
        <v>0.16280295401188938</v>
      </c>
      <c r="AJ2982" s="33">
        <f t="shared" si="217"/>
        <v>0.2815524755273921</v>
      </c>
      <c r="AK2982" s="34">
        <f t="shared" si="215"/>
        <v>0.99999999999999978</v>
      </c>
      <c r="AL2982">
        <v>1</v>
      </c>
      <c r="AM2982" s="50" cm="1">
        <f t="array" ref="AM2982">SQRT(MMULT(MMULT(AF2982:AJ2982,MMULT(MMULT($Q$25:$U$29,$Q$16:$U$20),$Q$25:$U$29)),TRANSPOSE(AF2982:AJ2982)))</f>
        <v>0.19893921921159477</v>
      </c>
      <c r="AN2982" s="50">
        <f t="shared" si="216"/>
        <v>0.17521894564168056</v>
      </c>
    </row>
    <row r="2983" spans="25:40" ht="16.5" x14ac:dyDescent="0.3">
      <c r="Y2983" s="41" t="s">
        <v>3010</v>
      </c>
      <c r="Z2983" s="30">
        <v>0.58938214395369259</v>
      </c>
      <c r="AA2983" s="30">
        <v>0.76154915716556193</v>
      </c>
      <c r="AB2983" s="30">
        <v>0.51936899089984656</v>
      </c>
      <c r="AC2983" s="30">
        <v>0.5640822621752245</v>
      </c>
      <c r="AD2983" s="30">
        <v>0.75158633679013287</v>
      </c>
      <c r="AE2983" s="32">
        <f t="shared" si="214"/>
        <v>3.1859688909844586</v>
      </c>
      <c r="AF2983" s="33">
        <f t="shared" si="217"/>
        <v>0.18499306305893481</v>
      </c>
      <c r="AG2983" s="33">
        <f t="shared" si="217"/>
        <v>0.23903220126240612</v>
      </c>
      <c r="AH2983" s="33">
        <f t="shared" si="217"/>
        <v>0.16301759642711466</v>
      </c>
      <c r="AI2983" s="33">
        <f t="shared" si="217"/>
        <v>0.17705203078769677</v>
      </c>
      <c r="AJ2983" s="33">
        <f t="shared" si="217"/>
        <v>0.23590510846384757</v>
      </c>
      <c r="AK2983" s="34">
        <f t="shared" si="215"/>
        <v>0.99999999999999989</v>
      </c>
      <c r="AL2983">
        <v>1</v>
      </c>
      <c r="AM2983" s="50" cm="1">
        <f t="array" ref="AM2983">SQRT(MMULT(MMULT(AF2983:AJ2983,MMULT(MMULT($Q$25:$U$29,$Q$16:$U$20),$Q$25:$U$29)),TRANSPOSE(AF2983:AJ2983)))</f>
        <v>0.2011765182178642</v>
      </c>
      <c r="AN2983" s="50">
        <f t="shared" si="216"/>
        <v>0.24322525010211246</v>
      </c>
    </row>
    <row r="2984" spans="25:40" ht="16.5" x14ac:dyDescent="0.3">
      <c r="Y2984" s="41" t="s">
        <v>3011</v>
      </c>
      <c r="Z2984" s="30">
        <v>0.73858393919618115</v>
      </c>
      <c r="AA2984" s="30">
        <v>0.90364816295112316</v>
      </c>
      <c r="AB2984" s="30">
        <v>0.65402067349001058</v>
      </c>
      <c r="AC2984" s="30">
        <v>1.4540730895205467E-2</v>
      </c>
      <c r="AD2984" s="30">
        <v>0.16456734971410714</v>
      </c>
      <c r="AE2984" s="32">
        <f t="shared" si="214"/>
        <v>2.4753608562466276</v>
      </c>
      <c r="AF2984" s="33">
        <f t="shared" si="217"/>
        <v>0.29837425009462692</v>
      </c>
      <c r="AG2984" s="33">
        <f t="shared" si="217"/>
        <v>0.36505714335376482</v>
      </c>
      <c r="AH2984" s="33">
        <f t="shared" si="217"/>
        <v>0.26421225488783789</v>
      </c>
      <c r="AI2984" s="33">
        <f t="shared" si="217"/>
        <v>5.8741863266164257E-3</v>
      </c>
      <c r="AJ2984" s="33">
        <f t="shared" si="217"/>
        <v>6.6482165337153898E-2</v>
      </c>
      <c r="AK2984" s="34">
        <f t="shared" si="215"/>
        <v>0.99999999999999989</v>
      </c>
      <c r="AL2984">
        <v>1</v>
      </c>
      <c r="AM2984" s="50" cm="1">
        <f t="array" ref="AM2984">SQRT(MMULT(MMULT(AF2984:AJ2984,MMULT(MMULT($Q$25:$U$29,$Q$16:$U$20),$Q$25:$U$29)),TRANSPOSE(AF2984:AJ2984)))</f>
        <v>0.18633932896032901</v>
      </c>
      <c r="AN2984" s="50">
        <f t="shared" si="216"/>
        <v>0.29191099514965557</v>
      </c>
    </row>
    <row r="2985" spans="25:40" ht="16.5" x14ac:dyDescent="0.3">
      <c r="Y2985" s="41" t="s">
        <v>3012</v>
      </c>
      <c r="Z2985" s="30">
        <v>7.7631865548842272E-2</v>
      </c>
      <c r="AA2985" s="30">
        <v>0.83138311916648233</v>
      </c>
      <c r="AB2985" s="30">
        <v>0.79695983383215974</v>
      </c>
      <c r="AC2985" s="30">
        <v>0.78786611530974127</v>
      </c>
      <c r="AD2985" s="30">
        <v>0.89720560054502951</v>
      </c>
      <c r="AE2985" s="32">
        <f t="shared" si="214"/>
        <v>3.3910465344022551</v>
      </c>
      <c r="AF2985" s="33">
        <f t="shared" si="217"/>
        <v>2.2893187917436397E-2</v>
      </c>
      <c r="AG2985" s="33">
        <f t="shared" si="217"/>
        <v>0.24517007087106563</v>
      </c>
      <c r="AH2985" s="33">
        <f t="shared" si="217"/>
        <v>0.23501884322346553</v>
      </c>
      <c r="AI2985" s="33">
        <f t="shared" si="217"/>
        <v>0.2323371582538957</v>
      </c>
      <c r="AJ2985" s="33">
        <f t="shared" si="217"/>
        <v>0.26458073973413676</v>
      </c>
      <c r="AK2985" s="34">
        <f t="shared" si="215"/>
        <v>1</v>
      </c>
      <c r="AL2985">
        <v>1</v>
      </c>
      <c r="AM2985" s="50" cm="1">
        <f t="array" ref="AM2985">SQRT(MMULT(MMULT(AF2985:AJ2985,MMULT(MMULT($Q$25:$U$29,$Q$16:$U$20),$Q$25:$U$29)),TRANSPOSE(AF2985:AJ2985)))</f>
        <v>0.22449714180967537</v>
      </c>
      <c r="AN2985" s="50">
        <f t="shared" si="216"/>
        <v>0.27217056656666783</v>
      </c>
    </row>
    <row r="2986" spans="25:40" ht="16.5" x14ac:dyDescent="0.3">
      <c r="Y2986" s="41" t="s">
        <v>3013</v>
      </c>
      <c r="Z2986" s="30">
        <v>0.88860722606269205</v>
      </c>
      <c r="AA2986" s="30">
        <v>0.56927933940215603</v>
      </c>
      <c r="AB2986" s="30">
        <v>0.87194675072605687</v>
      </c>
      <c r="AC2986" s="30">
        <v>0.47785082464348283</v>
      </c>
      <c r="AD2986" s="30">
        <v>0.1573599100386297</v>
      </c>
      <c r="AE2986" s="32">
        <f t="shared" si="214"/>
        <v>2.9650440508730176</v>
      </c>
      <c r="AF2986" s="33">
        <f t="shared" si="217"/>
        <v>0.29969444325828937</v>
      </c>
      <c r="AG2986" s="33">
        <f t="shared" si="217"/>
        <v>0.19199692471163771</v>
      </c>
      <c r="AH2986" s="33">
        <f t="shared" si="217"/>
        <v>0.2940754794079109</v>
      </c>
      <c r="AI2986" s="33">
        <f t="shared" si="217"/>
        <v>0.16116145879950283</v>
      </c>
      <c r="AJ2986" s="33">
        <f t="shared" si="217"/>
        <v>5.3071693822659118E-2</v>
      </c>
      <c r="AK2986" s="34">
        <f t="shared" si="215"/>
        <v>0.99999999999999989</v>
      </c>
      <c r="AL2986">
        <v>1</v>
      </c>
      <c r="AM2986" s="50" cm="1">
        <f t="array" ref="AM2986">SQRT(MMULT(MMULT(AF2986:AJ2986,MMULT(MMULT($Q$25:$U$29,$Q$16:$U$20),$Q$25:$U$29)),TRANSPOSE(AF2986:AJ2986)))</f>
        <v>0.17799555660476607</v>
      </c>
      <c r="AN2986" s="50">
        <f t="shared" si="216"/>
        <v>0.32398532201042485</v>
      </c>
    </row>
    <row r="2987" spans="25:40" ht="16.5" x14ac:dyDescent="0.3">
      <c r="Y2987" s="41" t="s">
        <v>3014</v>
      </c>
      <c r="Z2987" s="30">
        <v>0.383884237633488</v>
      </c>
      <c r="AA2987" s="30">
        <v>0.70968216190616096</v>
      </c>
      <c r="AB2987" s="30">
        <v>0.67754140985055833</v>
      </c>
      <c r="AC2987" s="30">
        <v>6.9849859754613441E-2</v>
      </c>
      <c r="AD2987" s="30">
        <v>0.12451634233685516</v>
      </c>
      <c r="AE2987" s="32">
        <f t="shared" si="214"/>
        <v>1.965474011481676</v>
      </c>
      <c r="AF2987" s="33">
        <f t="shared" si="217"/>
        <v>0.19531382017312771</v>
      </c>
      <c r="AG2987" s="33">
        <f t="shared" si="217"/>
        <v>0.36107430460053036</v>
      </c>
      <c r="AH2987" s="33">
        <f t="shared" si="217"/>
        <v>0.3447216324879272</v>
      </c>
      <c r="AI2987" s="33">
        <f t="shared" si="217"/>
        <v>3.5538429583180806E-2</v>
      </c>
      <c r="AJ2987" s="33">
        <f t="shared" si="217"/>
        <v>6.3351813155233888E-2</v>
      </c>
      <c r="AK2987" s="34">
        <f t="shared" si="215"/>
        <v>0.99999999999999989</v>
      </c>
      <c r="AL2987">
        <v>1</v>
      </c>
      <c r="AM2987" s="50" cm="1">
        <f t="array" ref="AM2987">SQRT(MMULT(MMULT(AF2987:AJ2987,MMULT(MMULT($Q$25:$U$29,$Q$16:$U$20),$Q$25:$U$29)),TRANSPOSE(AF2987:AJ2987)))</f>
        <v>0.19712751820516636</v>
      </c>
      <c r="AN2987" s="50">
        <f t="shared" si="216"/>
        <v>0.32685818287548929</v>
      </c>
    </row>
    <row r="2988" spans="25:40" ht="16.5" x14ac:dyDescent="0.3">
      <c r="Y2988" s="41" t="s">
        <v>3015</v>
      </c>
      <c r="Z2988" s="30">
        <v>0.69594090909709061</v>
      </c>
      <c r="AA2988" s="30">
        <v>0.19791408316847092</v>
      </c>
      <c r="AB2988" s="30">
        <v>0.34843189711728872</v>
      </c>
      <c r="AC2988" s="30">
        <v>0.63487570397356508</v>
      </c>
      <c r="AD2988" s="30">
        <v>0.41455787559217527</v>
      </c>
      <c r="AE2988" s="32">
        <f t="shared" si="214"/>
        <v>2.2917204689485908</v>
      </c>
      <c r="AF2988" s="33">
        <f t="shared" si="217"/>
        <v>0.30367617627309429</v>
      </c>
      <c r="AG2988" s="33">
        <f t="shared" si="217"/>
        <v>8.6360481502908218E-2</v>
      </c>
      <c r="AH2988" s="33">
        <f t="shared" si="217"/>
        <v>0.15203944016660303</v>
      </c>
      <c r="AI2988" s="33">
        <f t="shared" si="217"/>
        <v>0.27703016688803983</v>
      </c>
      <c r="AJ2988" s="33">
        <f t="shared" si="217"/>
        <v>0.1808937351693545</v>
      </c>
      <c r="AK2988" s="34">
        <f t="shared" si="215"/>
        <v>0.99999999999999989</v>
      </c>
      <c r="AL2988">
        <v>1</v>
      </c>
      <c r="AM2988" s="50" cm="1">
        <f t="array" ref="AM2988">SQRT(MMULT(MMULT(AF2988:AJ2988,MMULT(MMULT($Q$25:$U$29,$Q$16:$U$20),$Q$25:$U$29)),TRANSPOSE(AF2988:AJ2988)))</f>
        <v>0.18519141439326789</v>
      </c>
      <c r="AN2988" s="50">
        <f t="shared" si="216"/>
        <v>0.26047344249159698</v>
      </c>
    </row>
    <row r="2989" spans="25:40" ht="16.5" x14ac:dyDescent="0.3">
      <c r="Y2989" s="41" t="s">
        <v>3016</v>
      </c>
      <c r="Z2989" s="30">
        <v>0.82436595745175656</v>
      </c>
      <c r="AA2989" s="30">
        <v>0.91873214877179721</v>
      </c>
      <c r="AB2989" s="30">
        <v>0.46588476818385238</v>
      </c>
      <c r="AC2989" s="30">
        <v>0.53676002874479445</v>
      </c>
      <c r="AD2989" s="30">
        <v>0.24053844174461836</v>
      </c>
      <c r="AE2989" s="32">
        <f t="shared" si="214"/>
        <v>2.9862813448968195</v>
      </c>
      <c r="AF2989" s="33">
        <f t="shared" si="217"/>
        <v>0.2760510019796007</v>
      </c>
      <c r="AG2989" s="33">
        <f t="shared" si="217"/>
        <v>0.30765090179523619</v>
      </c>
      <c r="AH2989" s="33">
        <f t="shared" si="217"/>
        <v>0.15600833088951618</v>
      </c>
      <c r="AI2989" s="33">
        <f t="shared" si="217"/>
        <v>0.17974194884954495</v>
      </c>
      <c r="AJ2989" s="33">
        <f t="shared" si="217"/>
        <v>8.054781648610182E-2</v>
      </c>
      <c r="AK2989" s="34">
        <f t="shared" si="215"/>
        <v>0.99999999999999978</v>
      </c>
      <c r="AL2989">
        <v>1</v>
      </c>
      <c r="AM2989" s="50" cm="1">
        <f t="array" ref="AM2989">SQRT(MMULT(MMULT(AF2989:AJ2989,MMULT(MMULT($Q$25:$U$29,$Q$16:$U$20),$Q$25:$U$29)),TRANSPOSE(AF2989:AJ2989)))</f>
        <v>0.17602647608950533</v>
      </c>
      <c r="AN2989" s="50">
        <f t="shared" si="216"/>
        <v>0.26733745819622345</v>
      </c>
    </row>
    <row r="2990" spans="25:40" ht="16.5" x14ac:dyDescent="0.3">
      <c r="Y2990" s="41" t="s">
        <v>3017</v>
      </c>
      <c r="Z2990" s="30">
        <v>0.95712945535852967</v>
      </c>
      <c r="AA2990" s="30">
        <v>0.66606758182199244</v>
      </c>
      <c r="AB2990" s="30">
        <v>0.23793240192937071</v>
      </c>
      <c r="AC2990" s="30">
        <v>0.43305502555051723</v>
      </c>
      <c r="AD2990" s="30">
        <v>0.18296122739016141</v>
      </c>
      <c r="AE2990" s="32">
        <f t="shared" si="214"/>
        <v>2.4771456920505717</v>
      </c>
      <c r="AF2990" s="33">
        <f t="shared" si="217"/>
        <v>0.38638399769140003</v>
      </c>
      <c r="AG2990" s="33">
        <f t="shared" si="217"/>
        <v>0.26888510593441289</v>
      </c>
      <c r="AH2990" s="33">
        <f t="shared" si="217"/>
        <v>9.605103272404264E-2</v>
      </c>
      <c r="AI2990" s="33">
        <f t="shared" si="217"/>
        <v>0.17482016780048004</v>
      </c>
      <c r="AJ2990" s="33">
        <f t="shared" si="217"/>
        <v>7.38596958496643E-2</v>
      </c>
      <c r="AK2990" s="34">
        <f t="shared" si="215"/>
        <v>1</v>
      </c>
      <c r="AL2990">
        <v>1</v>
      </c>
      <c r="AM2990" s="50" cm="1">
        <f t="array" ref="AM2990">SQRT(MMULT(MMULT(AF2990:AJ2990,MMULT(MMULT($Q$25:$U$29,$Q$16:$U$20),$Q$25:$U$29)),TRANSPOSE(AF2990:AJ2990)))</f>
        <v>0.16808819321331683</v>
      </c>
      <c r="AN2990" s="50">
        <f t="shared" si="216"/>
        <v>0.24501384717340163</v>
      </c>
    </row>
    <row r="2991" spans="25:40" ht="16.5" x14ac:dyDescent="0.3">
      <c r="Y2991" s="41" t="s">
        <v>3018</v>
      </c>
      <c r="Z2991" s="30">
        <v>0.24284539527671212</v>
      </c>
      <c r="AA2991" s="30">
        <v>0.67597225813247219</v>
      </c>
      <c r="AB2991" s="30">
        <v>0.89051201774527922</v>
      </c>
      <c r="AC2991" s="30">
        <v>0.19281260700412295</v>
      </c>
      <c r="AD2991" s="30">
        <v>0.14072042802971907</v>
      </c>
      <c r="AE2991" s="32">
        <f t="shared" si="214"/>
        <v>2.1428627061883057</v>
      </c>
      <c r="AF2991" s="33">
        <f t="shared" si="217"/>
        <v>0.11332755690572549</v>
      </c>
      <c r="AG2991" s="33">
        <f t="shared" si="217"/>
        <v>0.315452901476307</v>
      </c>
      <c r="AH2991" s="33">
        <f t="shared" si="217"/>
        <v>0.41557119603304388</v>
      </c>
      <c r="AI2991" s="33">
        <f t="shared" si="217"/>
        <v>8.9978982996579998E-2</v>
      </c>
      <c r="AJ2991" s="33">
        <f t="shared" si="217"/>
        <v>6.5669362588343619E-2</v>
      </c>
      <c r="AK2991" s="34">
        <f t="shared" si="215"/>
        <v>1</v>
      </c>
      <c r="AL2991">
        <v>1</v>
      </c>
      <c r="AM2991" s="50" cm="1">
        <f t="array" ref="AM2991">SQRT(MMULT(MMULT(AF2991:AJ2991,MMULT(MMULT($Q$25:$U$29,$Q$16:$U$20),$Q$25:$U$29)),TRANSPOSE(AF2991:AJ2991)))</f>
        <v>0.20626676472219876</v>
      </c>
      <c r="AN2991" s="50">
        <f t="shared" si="216"/>
        <v>0.36011753236782706</v>
      </c>
    </row>
    <row r="2992" spans="25:40" ht="16.5" x14ac:dyDescent="0.3">
      <c r="Y2992" s="41" t="s">
        <v>3019</v>
      </c>
      <c r="Z2992" s="30">
        <v>0.38396010927206903</v>
      </c>
      <c r="AA2992" s="30">
        <v>0.98610651970900276</v>
      </c>
      <c r="AB2992" s="30">
        <v>0.63739422607490592</v>
      </c>
      <c r="AC2992" s="30">
        <v>0.77810021315307509</v>
      </c>
      <c r="AD2992" s="30">
        <v>0.44001191063699885</v>
      </c>
      <c r="AE2992" s="32">
        <f t="shared" si="214"/>
        <v>3.2255729788460514</v>
      </c>
      <c r="AF2992" s="33">
        <f t="shared" si="217"/>
        <v>0.11903624930831072</v>
      </c>
      <c r="AG2992" s="33">
        <f t="shared" si="217"/>
        <v>0.30571514771982694</v>
      </c>
      <c r="AH2992" s="33">
        <f t="shared" si="217"/>
        <v>0.197606512162355</v>
      </c>
      <c r="AI2992" s="33">
        <f t="shared" si="217"/>
        <v>0.24122852536774425</v>
      </c>
      <c r="AJ2992" s="33">
        <f t="shared" si="217"/>
        <v>0.1364135654417632</v>
      </c>
      <c r="AK2992" s="34">
        <f t="shared" si="215"/>
        <v>1</v>
      </c>
      <c r="AL2992">
        <v>1</v>
      </c>
      <c r="AM2992" s="50" cm="1">
        <f t="array" ref="AM2992">SQRT(MMULT(MMULT(AF2992:AJ2992,MMULT(MMULT($Q$25:$U$29,$Q$16:$U$20),$Q$25:$U$29)),TRANSPOSE(AF2992:AJ2992)))</f>
        <v>0.19468641526014158</v>
      </c>
      <c r="AN2992" s="50">
        <f t="shared" si="216"/>
        <v>0.28056937851143099</v>
      </c>
    </row>
    <row r="2993" spans="25:40" ht="16.5" x14ac:dyDescent="0.3">
      <c r="Y2993" s="41" t="s">
        <v>3020</v>
      </c>
      <c r="Z2993" s="30">
        <v>0.76454454219833523</v>
      </c>
      <c r="AA2993" s="30">
        <v>9.0840459654521033E-2</v>
      </c>
      <c r="AB2993" s="30">
        <v>0.16046190048575637</v>
      </c>
      <c r="AC2993" s="30">
        <v>0.28178146808959392</v>
      </c>
      <c r="AD2993" s="30">
        <v>7.3298829758201345E-2</v>
      </c>
      <c r="AE2993" s="32">
        <f t="shared" si="214"/>
        <v>1.3709272001864077</v>
      </c>
      <c r="AF2993" s="33">
        <f t="shared" si="217"/>
        <v>0.55768427535348242</v>
      </c>
      <c r="AG2993" s="33">
        <f t="shared" si="217"/>
        <v>6.6262059460319461E-2</v>
      </c>
      <c r="AH2993" s="33">
        <f t="shared" si="217"/>
        <v>0.11704625924989893</v>
      </c>
      <c r="AI2993" s="33">
        <f t="shared" si="217"/>
        <v>0.20554079607675707</v>
      </c>
      <c r="AJ2993" s="33">
        <f t="shared" si="217"/>
        <v>5.3466609859542331E-2</v>
      </c>
      <c r="AK2993" s="34">
        <f t="shared" si="215"/>
        <v>1.0000000000000004</v>
      </c>
      <c r="AL2993">
        <v>1</v>
      </c>
      <c r="AM2993" s="50" cm="1">
        <f t="array" ref="AM2993">SQRT(MMULT(MMULT(AF2993:AJ2993,MMULT(MMULT($Q$25:$U$29,$Q$16:$U$20),$Q$25:$U$29)),TRANSPOSE(AF2993:AJ2993)))</f>
        <v>0.16973852208682505</v>
      </c>
      <c r="AN2993" s="50">
        <f t="shared" si="216"/>
        <v>0.26119470187148264</v>
      </c>
    </row>
    <row r="2994" spans="25:40" ht="16.5" x14ac:dyDescent="0.3">
      <c r="Y2994" s="41" t="s">
        <v>3021</v>
      </c>
      <c r="Z2994" s="30">
        <v>0.94113153146981299</v>
      </c>
      <c r="AA2994" s="30">
        <v>0.16461399917471975</v>
      </c>
      <c r="AB2994" s="30">
        <v>3.7739029582714467E-2</v>
      </c>
      <c r="AC2994" s="30">
        <v>0.27518829749407703</v>
      </c>
      <c r="AD2994" s="30">
        <v>0.69763278568562093</v>
      </c>
      <c r="AE2994" s="32">
        <f t="shared" si="214"/>
        <v>2.1163056434069452</v>
      </c>
      <c r="AF2994" s="33">
        <f t="shared" si="217"/>
        <v>0.4447049198218494</v>
      </c>
      <c r="AG2994" s="33">
        <f t="shared" si="217"/>
        <v>7.7783660260771728E-2</v>
      </c>
      <c r="AH2994" s="33">
        <f t="shared" si="217"/>
        <v>1.7832504345619993E-2</v>
      </c>
      <c r="AI2994" s="33">
        <f t="shared" si="217"/>
        <v>0.13003239789648899</v>
      </c>
      <c r="AJ2994" s="33">
        <f t="shared" si="217"/>
        <v>0.32964651767526987</v>
      </c>
      <c r="AK2994" s="34">
        <f t="shared" si="215"/>
        <v>1</v>
      </c>
      <c r="AL2994">
        <v>1</v>
      </c>
      <c r="AM2994" s="50" cm="1">
        <f t="array" ref="AM2994">SQRT(MMULT(MMULT(AF2994:AJ2994,MMULT(MMULT($Q$25:$U$29,$Q$16:$U$20),$Q$25:$U$29)),TRANSPOSE(AF2994:AJ2994)))</f>
        <v>0.20538185259620109</v>
      </c>
      <c r="AN2994" s="50">
        <f t="shared" si="216"/>
        <v>0.16660685734630812</v>
      </c>
    </row>
    <row r="2995" spans="25:40" ht="16.5" x14ac:dyDescent="0.3">
      <c r="Y2995" s="41" t="s">
        <v>3022</v>
      </c>
      <c r="Z2995" s="30">
        <v>0.87648444503068057</v>
      </c>
      <c r="AA2995" s="30">
        <v>0.20184924877359967</v>
      </c>
      <c r="AB2995" s="30">
        <v>0.8600376242865202</v>
      </c>
      <c r="AC2995" s="30">
        <v>0.57695773360190106</v>
      </c>
      <c r="AD2995" s="30">
        <v>3.3206475991736539E-2</v>
      </c>
      <c r="AE2995" s="32">
        <f t="shared" si="214"/>
        <v>2.5485355276844381</v>
      </c>
      <c r="AF2995" s="33">
        <f t="shared" si="217"/>
        <v>0.34391690267195979</v>
      </c>
      <c r="AG2995" s="33">
        <f t="shared" si="217"/>
        <v>7.920205411340564E-2</v>
      </c>
      <c r="AH2995" s="33">
        <f t="shared" si="217"/>
        <v>0.33746346281777667</v>
      </c>
      <c r="AI2995" s="33">
        <f t="shared" si="217"/>
        <v>0.22638794999499826</v>
      </c>
      <c r="AJ2995" s="33">
        <f t="shared" si="217"/>
        <v>1.3029630401859634E-2</v>
      </c>
      <c r="AK2995" s="34">
        <f t="shared" si="215"/>
        <v>1</v>
      </c>
      <c r="AL2995">
        <v>1</v>
      </c>
      <c r="AM2995" s="50" cm="1">
        <f t="array" ref="AM2995">SQRT(MMULT(MMULT(AF2995:AJ2995,MMULT(MMULT($Q$25:$U$29,$Q$16:$U$20),$Q$25:$U$29)),TRANSPOSE(AF2995:AJ2995)))</f>
        <v>0.18198097970275867</v>
      </c>
      <c r="AN2995" s="50">
        <f t="shared" si="216"/>
        <v>0.35554915046462021</v>
      </c>
    </row>
    <row r="2996" spans="25:40" ht="16.5" x14ac:dyDescent="0.3">
      <c r="Y2996" s="41" t="s">
        <v>3023</v>
      </c>
      <c r="Z2996" s="30">
        <v>0.36092111039573294</v>
      </c>
      <c r="AA2996" s="30">
        <v>0.59816560336675695</v>
      </c>
      <c r="AB2996" s="30">
        <v>0.23350263030348828</v>
      </c>
      <c r="AC2996" s="30">
        <v>0.13336480291825259</v>
      </c>
      <c r="AD2996" s="30">
        <v>0.92043341446472715</v>
      </c>
      <c r="AE2996" s="32">
        <f t="shared" si="214"/>
        <v>2.2463875614489579</v>
      </c>
      <c r="AF2996" s="33">
        <f t="shared" si="217"/>
        <v>0.16066733834785513</v>
      </c>
      <c r="AG2996" s="33">
        <f t="shared" si="217"/>
        <v>0.26627889756517797</v>
      </c>
      <c r="AH2996" s="33">
        <f t="shared" si="217"/>
        <v>0.10394583477522247</v>
      </c>
      <c r="AI2996" s="33">
        <f t="shared" si="217"/>
        <v>5.9368563647240837E-2</v>
      </c>
      <c r="AJ2996" s="33">
        <f t="shared" si="217"/>
        <v>0.40973936566450364</v>
      </c>
      <c r="AK2996" s="34">
        <f t="shared" si="215"/>
        <v>1</v>
      </c>
      <c r="AL2996">
        <v>1</v>
      </c>
      <c r="AM2996" s="50" cm="1">
        <f t="array" ref="AM2996">SQRT(MMULT(MMULT(AF2996:AJ2996,MMULT(MMULT($Q$25:$U$29,$Q$16:$U$20),$Q$25:$U$29)),TRANSPOSE(AF2996:AJ2996)))</f>
        <v>0.24456450665543727</v>
      </c>
      <c r="AN2996" s="50">
        <f t="shared" si="216"/>
        <v>0.17708488646073672</v>
      </c>
    </row>
    <row r="2997" spans="25:40" ht="16.5" x14ac:dyDescent="0.3">
      <c r="Y2997" s="41" t="s">
        <v>3024</v>
      </c>
      <c r="Z2997" s="30">
        <v>0.96972000331921637</v>
      </c>
      <c r="AA2997" s="30">
        <v>0.44848419199936573</v>
      </c>
      <c r="AB2997" s="30">
        <v>0.55494351311064449</v>
      </c>
      <c r="AC2997" s="30">
        <v>0.7632962139468924</v>
      </c>
      <c r="AD2997" s="30">
        <v>0.82982026988538404</v>
      </c>
      <c r="AE2997" s="32">
        <f t="shared" si="214"/>
        <v>3.566264192261503</v>
      </c>
      <c r="AF2997" s="33">
        <f t="shared" si="217"/>
        <v>0.27191479684074676</v>
      </c>
      <c r="AG2997" s="33">
        <f t="shared" si="217"/>
        <v>0.12575742228311049</v>
      </c>
      <c r="AH2997" s="33">
        <f t="shared" si="217"/>
        <v>0.15560919864401124</v>
      </c>
      <c r="AI2997" s="33">
        <f t="shared" si="217"/>
        <v>0.21403243640871636</v>
      </c>
      <c r="AJ2997" s="33">
        <f t="shared" si="217"/>
        <v>0.23268614582341518</v>
      </c>
      <c r="AK2997" s="34">
        <f t="shared" si="215"/>
        <v>1</v>
      </c>
      <c r="AL2997">
        <v>1</v>
      </c>
      <c r="AM2997" s="50" cm="1">
        <f t="array" ref="AM2997">SQRT(MMULT(MMULT(AF2997:AJ2997,MMULT(MMULT($Q$25:$U$29,$Q$16:$U$20),$Q$25:$U$29)),TRANSPOSE(AF2997:AJ2997)))</f>
        <v>0.19376940370290269</v>
      </c>
      <c r="AN2997" s="50">
        <f t="shared" si="216"/>
        <v>0.24566285057047871</v>
      </c>
    </row>
    <row r="2998" spans="25:40" ht="16.5" x14ac:dyDescent="0.3">
      <c r="Y2998" s="41" t="s">
        <v>3025</v>
      </c>
      <c r="Z2998" s="30">
        <v>0.62963246490884706</v>
      </c>
      <c r="AA2998" s="30">
        <v>0.5819201319491768</v>
      </c>
      <c r="AB2998" s="30">
        <v>0.68965585106962912</v>
      </c>
      <c r="AC2998" s="30">
        <v>0.27083288950558726</v>
      </c>
      <c r="AD2998" s="30">
        <v>0.36721187348808626</v>
      </c>
      <c r="AE2998" s="32">
        <f t="shared" si="214"/>
        <v>2.5392532109213262</v>
      </c>
      <c r="AF2998" s="33">
        <f t="shared" si="217"/>
        <v>0.24795970019878219</v>
      </c>
      <c r="AG2998" s="33">
        <f t="shared" si="217"/>
        <v>0.22916979269587559</v>
      </c>
      <c r="AH2998" s="33">
        <f t="shared" si="217"/>
        <v>0.27159790449547128</v>
      </c>
      <c r="AI2998" s="33">
        <f t="shared" si="217"/>
        <v>0.10665848066696744</v>
      </c>
      <c r="AJ2998" s="33">
        <f t="shared" si="217"/>
        <v>0.14461412194290363</v>
      </c>
      <c r="AK2998" s="34">
        <f t="shared" si="215"/>
        <v>1.0000000000000002</v>
      </c>
      <c r="AL2998">
        <v>1</v>
      </c>
      <c r="AM2998" s="50" cm="1">
        <f t="array" ref="AM2998">SQRT(MMULT(MMULT(AF2998:AJ2998,MMULT(MMULT($Q$25:$U$29,$Q$16:$U$20),$Q$25:$U$29)),TRANSPOSE(AF2998:AJ2998)))</f>
        <v>0.188930487450818</v>
      </c>
      <c r="AN2998" s="50">
        <f t="shared" si="216"/>
        <v>0.29319054162311275</v>
      </c>
    </row>
    <row r="2999" spans="25:40" ht="16.5" x14ac:dyDescent="0.3">
      <c r="Y2999" s="41" t="s">
        <v>3026</v>
      </c>
      <c r="Z2999" s="30">
        <v>0.96810893133357756</v>
      </c>
      <c r="AA2999" s="30">
        <v>0.56048842814844402</v>
      </c>
      <c r="AB2999" s="30">
        <v>0.42123795894394833</v>
      </c>
      <c r="AC2999" s="30">
        <v>0.81554394230179517</v>
      </c>
      <c r="AD2999" s="30">
        <v>0.8814463647838725</v>
      </c>
      <c r="AE2999" s="32">
        <f t="shared" si="214"/>
        <v>3.6468256255116374</v>
      </c>
      <c r="AF2999" s="33">
        <f t="shared" si="217"/>
        <v>0.26546619738577576</v>
      </c>
      <c r="AG2999" s="33">
        <f t="shared" si="217"/>
        <v>0.15369213823318173</v>
      </c>
      <c r="AH2999" s="33">
        <f t="shared" si="217"/>
        <v>0.11550811642792766</v>
      </c>
      <c r="AI2999" s="33">
        <f t="shared" si="217"/>
        <v>0.22363118669469617</v>
      </c>
      <c r="AJ2999" s="33">
        <f t="shared" si="217"/>
        <v>0.24170236125841871</v>
      </c>
      <c r="AK2999" s="34">
        <f t="shared" si="215"/>
        <v>1</v>
      </c>
      <c r="AL2999">
        <v>1</v>
      </c>
      <c r="AM2999" s="50" cm="1">
        <f t="array" ref="AM2999">SQRT(MMULT(MMULT(AF2999:AJ2999,MMULT(MMULT($Q$25:$U$29,$Q$16:$U$20),$Q$25:$U$29)),TRANSPOSE(AF2999:AJ2999)))</f>
        <v>0.19426556531674671</v>
      </c>
      <c r="AN2999" s="50">
        <f t="shared" si="216"/>
        <v>0.22952881525292143</v>
      </c>
    </row>
    <row r="3000" spans="25:40" ht="16.5" x14ac:dyDescent="0.3">
      <c r="Y3000" s="41" t="s">
        <v>3027</v>
      </c>
      <c r="Z3000" s="30">
        <v>0.15580746974053072</v>
      </c>
      <c r="AA3000" s="30">
        <v>0.51315631583131016</v>
      </c>
      <c r="AB3000" s="30">
        <v>9.8523232719347265E-2</v>
      </c>
      <c r="AC3000" s="30">
        <v>0.57229465605439855</v>
      </c>
      <c r="AD3000" s="30">
        <v>0.9495312976657958</v>
      </c>
      <c r="AE3000" s="32">
        <f t="shared" si="214"/>
        <v>2.2893129720113827</v>
      </c>
      <c r="AF3000" s="33">
        <f t="shared" si="217"/>
        <v>6.8058614809507145E-2</v>
      </c>
      <c r="AG3000" s="33">
        <f t="shared" si="217"/>
        <v>0.22415297606969514</v>
      </c>
      <c r="AH3000" s="33">
        <f t="shared" si="217"/>
        <v>4.3036157102095601E-2</v>
      </c>
      <c r="AI3000" s="33">
        <f t="shared" si="217"/>
        <v>0.24998532880874841</v>
      </c>
      <c r="AJ3000" s="33">
        <f t="shared" si="217"/>
        <v>0.41476692320995356</v>
      </c>
      <c r="AK3000" s="34">
        <f t="shared" si="215"/>
        <v>0.99999999999999978</v>
      </c>
      <c r="AL3000">
        <v>1</v>
      </c>
      <c r="AM3000" s="50" cm="1">
        <f t="array" ref="AM3000">SQRT(MMULT(MMULT(AF3000:AJ3000,MMULT(MMULT($Q$25:$U$29,$Q$16:$U$20),$Q$25:$U$29)),TRANSPOSE(AF3000:AJ3000)))</f>
        <v>0.24908190105196459</v>
      </c>
      <c r="AN3000" s="50">
        <f t="shared" si="216"/>
        <v>0.17411388766739547</v>
      </c>
    </row>
    <row r="3001" spans="25:40" ht="16.5" x14ac:dyDescent="0.3">
      <c r="Y3001" s="41" t="s">
        <v>3028</v>
      </c>
      <c r="Z3001" s="30">
        <v>0.145837799469139</v>
      </c>
      <c r="AA3001" s="30">
        <v>0.33906966747596479</v>
      </c>
      <c r="AB3001" s="30">
        <v>0.22097214597889514</v>
      </c>
      <c r="AC3001" s="30">
        <v>5.723875390793709E-2</v>
      </c>
      <c r="AD3001" s="30">
        <v>0.18218910871399585</v>
      </c>
      <c r="AE3001" s="32">
        <f t="shared" si="214"/>
        <v>0.94530747554593186</v>
      </c>
      <c r="AF3001" s="33">
        <f t="shared" si="217"/>
        <v>0.15427551695274078</v>
      </c>
      <c r="AG3001" s="33">
        <f t="shared" si="217"/>
        <v>0.35868717454090376</v>
      </c>
      <c r="AH3001" s="33">
        <f t="shared" si="217"/>
        <v>0.23375690100332677</v>
      </c>
      <c r="AI3001" s="33">
        <f t="shared" si="217"/>
        <v>6.0550408611632626E-2</v>
      </c>
      <c r="AJ3001" s="33">
        <f t="shared" si="217"/>
        <v>0.19272999889139605</v>
      </c>
      <c r="AK3001" s="34">
        <f t="shared" si="215"/>
        <v>1</v>
      </c>
      <c r="AL3001">
        <v>1</v>
      </c>
      <c r="AM3001" s="50" cm="1">
        <f t="array" ref="AM3001">SQRT(MMULT(MMULT(AF3001:AJ3001,MMULT(MMULT($Q$25:$U$29,$Q$16:$U$20),$Q$25:$U$29)),TRANSPOSE(AF3001:AJ3001)))</f>
        <v>0.20716198558806745</v>
      </c>
      <c r="AN3001" s="50">
        <f t="shared" si="216"/>
        <v>0.26440191772089633</v>
      </c>
    </row>
    <row r="3002" spans="25:40" ht="16.5" x14ac:dyDescent="0.3">
      <c r="Y3002" s="41" t="s">
        <v>3029</v>
      </c>
      <c r="Z3002" s="30">
        <v>0.37200519118021547</v>
      </c>
      <c r="AA3002" s="30">
        <v>8.2077135860489703E-2</v>
      </c>
      <c r="AB3002" s="30">
        <v>0.66482836470562978</v>
      </c>
      <c r="AC3002" s="30">
        <v>0.15316097709160725</v>
      </c>
      <c r="AD3002" s="30">
        <v>0.19308264450660062</v>
      </c>
      <c r="AE3002" s="32">
        <f t="shared" si="214"/>
        <v>1.4651543133445428</v>
      </c>
      <c r="AF3002" s="33">
        <f t="shared" si="217"/>
        <v>0.25390171382769255</v>
      </c>
      <c r="AG3002" s="33">
        <f t="shared" si="217"/>
        <v>5.6019447994614481E-2</v>
      </c>
      <c r="AH3002" s="33">
        <f t="shared" si="217"/>
        <v>0.45375996142550346</v>
      </c>
      <c r="AI3002" s="33">
        <f t="shared" si="217"/>
        <v>0.10453573094426008</v>
      </c>
      <c r="AJ3002" s="33">
        <f t="shared" si="217"/>
        <v>0.13178314580792944</v>
      </c>
      <c r="AK3002" s="34">
        <f t="shared" si="215"/>
        <v>1</v>
      </c>
      <c r="AL3002">
        <v>1</v>
      </c>
      <c r="AM3002" s="50" cm="1">
        <f t="array" ref="AM3002">SQRT(MMULT(MMULT(AF3002:AJ3002,MMULT(MMULT($Q$25:$U$29,$Q$16:$U$20),$Q$25:$U$29)),TRANSPOSE(AF3002:AJ3002)))</f>
        <v>0.20922701479498401</v>
      </c>
      <c r="AN3002" s="50">
        <f t="shared" si="216"/>
        <v>0.36647765948006683</v>
      </c>
    </row>
    <row r="3003" spans="25:40" ht="16.5" x14ac:dyDescent="0.3">
      <c r="Y3003" s="41" t="s">
        <v>3030</v>
      </c>
      <c r="Z3003" s="30">
        <v>0.84205386617140165</v>
      </c>
      <c r="AA3003" s="30">
        <v>0.40909908781345317</v>
      </c>
      <c r="AB3003" s="30">
        <v>0.80743023805430481</v>
      </c>
      <c r="AC3003" s="30">
        <v>0.87372639747443337</v>
      </c>
      <c r="AD3003" s="30">
        <v>0.7746764500201917</v>
      </c>
      <c r="AE3003" s="32">
        <f t="shared" si="214"/>
        <v>3.7069860395337848</v>
      </c>
      <c r="AF3003" s="33">
        <f t="shared" si="217"/>
        <v>0.22715323370284501</v>
      </c>
      <c r="AG3003" s="33">
        <f t="shared" si="217"/>
        <v>0.11035895022278104</v>
      </c>
      <c r="AH3003" s="33">
        <f t="shared" si="217"/>
        <v>0.21781313159621518</v>
      </c>
      <c r="AI3003" s="33">
        <f t="shared" si="217"/>
        <v>0.23569724518960394</v>
      </c>
      <c r="AJ3003" s="33">
        <f t="shared" si="217"/>
        <v>0.20897743928855481</v>
      </c>
      <c r="AK3003" s="34">
        <f t="shared" si="215"/>
        <v>1</v>
      </c>
      <c r="AL3003">
        <v>1</v>
      </c>
      <c r="AM3003" s="50" cm="1">
        <f t="array" ref="AM3003">SQRT(MMULT(MMULT(AF3003:AJ3003,MMULT(MMULT($Q$25:$U$29,$Q$16:$U$20),$Q$25:$U$29)),TRANSPOSE(AF3003:AJ3003)))</f>
        <v>0.19569922261607167</v>
      </c>
      <c r="AN3003" s="50">
        <f t="shared" si="216"/>
        <v>0.27627993398099981</v>
      </c>
    </row>
    <row r="3004" spans="25:40" ht="16.5" x14ac:dyDescent="0.3">
      <c r="Y3004" s="41" t="s">
        <v>3031</v>
      </c>
      <c r="Z3004" s="30">
        <v>0.86407982469678712</v>
      </c>
      <c r="AA3004" s="30">
        <v>0.78144216035932668</v>
      </c>
      <c r="AB3004" s="30">
        <v>0.28471630926707148</v>
      </c>
      <c r="AC3004" s="30">
        <v>0.11050361438817025</v>
      </c>
      <c r="AD3004" s="30">
        <v>0.93343058072393392</v>
      </c>
      <c r="AE3004" s="32">
        <f t="shared" si="214"/>
        <v>2.9741724894352894</v>
      </c>
      <c r="AF3004" s="33">
        <f t="shared" si="217"/>
        <v>0.29052781160680136</v>
      </c>
      <c r="AG3004" s="33">
        <f t="shared" si="217"/>
        <v>0.26274271688515966</v>
      </c>
      <c r="AH3004" s="33">
        <f t="shared" si="217"/>
        <v>9.5729588743903346E-2</v>
      </c>
      <c r="AI3004" s="33">
        <f t="shared" si="217"/>
        <v>3.7154406740259951E-2</v>
      </c>
      <c r="AJ3004" s="33">
        <f t="shared" si="217"/>
        <v>0.31384547602387575</v>
      </c>
      <c r="AK3004" s="34">
        <f t="shared" si="215"/>
        <v>1</v>
      </c>
      <c r="AL3004">
        <v>1</v>
      </c>
      <c r="AM3004" s="50" cm="1">
        <f t="array" ref="AM3004">SQRT(MMULT(MMULT(AF3004:AJ3004,MMULT(MMULT($Q$25:$U$29,$Q$16:$U$20),$Q$25:$U$29)),TRANSPOSE(AF3004:AJ3004)))</f>
        <v>0.2120399472393531</v>
      </c>
      <c r="AN3004" s="50">
        <f t="shared" si="216"/>
        <v>0.18806863151861986</v>
      </c>
    </row>
    <row r="3005" spans="25:40" ht="16.5" x14ac:dyDescent="0.3">
      <c r="Y3005" s="41" t="s">
        <v>3032</v>
      </c>
      <c r="Z3005" s="30">
        <v>5.2982514485536369E-2</v>
      </c>
      <c r="AA3005" s="30">
        <v>0.90209751035630359</v>
      </c>
      <c r="AB3005" s="30">
        <v>0.53624650216855752</v>
      </c>
      <c r="AC3005" s="30">
        <v>0.58460831953716386</v>
      </c>
      <c r="AD3005" s="30">
        <v>2.1520023874960992E-2</v>
      </c>
      <c r="AE3005" s="32">
        <f t="shared" si="214"/>
        <v>2.097454870422522</v>
      </c>
      <c r="AF3005" s="33">
        <f t="shared" si="217"/>
        <v>2.5260383540392124E-2</v>
      </c>
      <c r="AG3005" s="33">
        <f t="shared" si="217"/>
        <v>0.43009149950128867</v>
      </c>
      <c r="AH3005" s="33">
        <f t="shared" si="217"/>
        <v>0.25566533503556782</v>
      </c>
      <c r="AI3005" s="33">
        <f t="shared" si="217"/>
        <v>0.27872271665106069</v>
      </c>
      <c r="AJ3005" s="33">
        <f t="shared" si="217"/>
        <v>1.026006527169087E-2</v>
      </c>
      <c r="AK3005" s="34">
        <f t="shared" si="215"/>
        <v>1.0000000000000002</v>
      </c>
      <c r="AL3005">
        <v>1</v>
      </c>
      <c r="AM3005" s="50" cm="1">
        <f t="array" ref="AM3005">SQRT(MMULT(MMULT(AF3005:AJ3005,MMULT(MMULT($Q$25:$U$29,$Q$16:$U$20),$Q$25:$U$29)),TRANSPOSE(AF3005:AJ3005)))</f>
        <v>0.20451599567415826</v>
      </c>
      <c r="AN3005" s="50">
        <f t="shared" si="216"/>
        <v>0.32830591729402259</v>
      </c>
    </row>
    <row r="3006" spans="25:40" ht="16.5" x14ac:dyDescent="0.3">
      <c r="Y3006" s="41" t="s">
        <v>3033</v>
      </c>
      <c r="Z3006" s="30">
        <v>0.28948854082174502</v>
      </c>
      <c r="AA3006" s="30">
        <v>0.65264966194178931</v>
      </c>
      <c r="AB3006" s="30">
        <v>0.79078906355645595</v>
      </c>
      <c r="AC3006" s="30">
        <v>0.27483930896588171</v>
      </c>
      <c r="AD3006" s="30">
        <v>0.9554623572570945</v>
      </c>
      <c r="AE3006" s="32">
        <f t="shared" si="214"/>
        <v>2.9632289325429664</v>
      </c>
      <c r="AF3006" s="33">
        <f t="shared" si="217"/>
        <v>9.7693613086219919E-2</v>
      </c>
      <c r="AG3006" s="33">
        <f t="shared" si="217"/>
        <v>0.22024949026861124</v>
      </c>
      <c r="AH3006" s="33">
        <f t="shared" si="217"/>
        <v>0.26686735367348796</v>
      </c>
      <c r="AI3006" s="33">
        <f t="shared" si="217"/>
        <v>9.2749941102262978E-2</v>
      </c>
      <c r="AJ3006" s="33">
        <f t="shared" si="217"/>
        <v>0.322439601869418</v>
      </c>
      <c r="AK3006" s="34">
        <f t="shared" si="215"/>
        <v>1</v>
      </c>
      <c r="AL3006">
        <v>1</v>
      </c>
      <c r="AM3006" s="50" cm="1">
        <f t="array" ref="AM3006">SQRT(MMULT(MMULT(AF3006:AJ3006,MMULT(MMULT($Q$25:$U$29,$Q$16:$U$20),$Q$25:$U$29)),TRANSPOSE(AF3006:AJ3006)))</f>
        <v>0.23339266583277679</v>
      </c>
      <c r="AN3006" s="50">
        <f t="shared" si="216"/>
        <v>0.25907538663291013</v>
      </c>
    </row>
    <row r="3007" spans="25:40" ht="16.5" x14ac:dyDescent="0.3">
      <c r="Y3007" s="41" t="s">
        <v>3034</v>
      </c>
      <c r="Z3007" s="30">
        <v>0.28925520805949856</v>
      </c>
      <c r="AA3007" s="30">
        <v>0.81817947476184316</v>
      </c>
      <c r="AB3007" s="30">
        <v>0.7362063792343061</v>
      </c>
      <c r="AC3007" s="30">
        <v>3.2147457932292234E-2</v>
      </c>
      <c r="AD3007" s="30">
        <v>0.39262091516827291</v>
      </c>
      <c r="AE3007" s="32">
        <f t="shared" si="214"/>
        <v>2.268409435156213</v>
      </c>
      <c r="AF3007" s="33">
        <f t="shared" si="217"/>
        <v>0.12751454987647728</v>
      </c>
      <c r="AG3007" s="33">
        <f t="shared" si="217"/>
        <v>0.36068421426994268</v>
      </c>
      <c r="AH3007" s="33">
        <f t="shared" si="217"/>
        <v>0.32454739776005542</v>
      </c>
      <c r="AI3007" s="33">
        <f t="shared" si="217"/>
        <v>1.4171805774594839E-2</v>
      </c>
      <c r="AJ3007" s="33">
        <f t="shared" si="217"/>
        <v>0.1730820323189298</v>
      </c>
      <c r="AK3007" s="34">
        <f t="shared" si="215"/>
        <v>1</v>
      </c>
      <c r="AL3007">
        <v>1</v>
      </c>
      <c r="AM3007" s="50" cm="1">
        <f t="array" ref="AM3007">SQRT(MMULT(MMULT(AF3007:AJ3007,MMULT(MMULT($Q$25:$U$29,$Q$16:$U$20),$Q$25:$U$29)),TRANSPOSE(AF3007:AJ3007)))</f>
        <v>0.21441142307736827</v>
      </c>
      <c r="AN3007" s="50">
        <f t="shared" si="216"/>
        <v>0.29769507140101703</v>
      </c>
    </row>
    <row r="3008" spans="25:40" ht="16.5" x14ac:dyDescent="0.3">
      <c r="Y3008" s="41" t="s">
        <v>3035</v>
      </c>
      <c r="Z3008" s="30">
        <v>0.32790357728486597</v>
      </c>
      <c r="AA3008" s="30">
        <v>0.81102653226879429</v>
      </c>
      <c r="AB3008" s="30">
        <v>0.62566667683266086</v>
      </c>
      <c r="AC3008" s="30">
        <v>0.50515203316090873</v>
      </c>
      <c r="AD3008" s="30">
        <v>0.50269187278312322</v>
      </c>
      <c r="AE3008" s="32">
        <f t="shared" si="214"/>
        <v>2.7724406923303531</v>
      </c>
      <c r="AF3008" s="33">
        <f t="shared" si="217"/>
        <v>0.11827253083969461</v>
      </c>
      <c r="AG3008" s="33">
        <f t="shared" si="217"/>
        <v>0.29253160744336515</v>
      </c>
      <c r="AH3008" s="33">
        <f t="shared" si="217"/>
        <v>0.22567360180634258</v>
      </c>
      <c r="AI3008" s="33">
        <f t="shared" si="217"/>
        <v>0.18220481129077182</v>
      </c>
      <c r="AJ3008" s="33">
        <f t="shared" si="217"/>
        <v>0.18131744861982585</v>
      </c>
      <c r="AK3008" s="34">
        <f t="shared" si="215"/>
        <v>1</v>
      </c>
      <c r="AL3008">
        <v>1</v>
      </c>
      <c r="AM3008" s="50" cm="1">
        <f t="array" ref="AM3008">SQRT(MMULT(MMULT(AF3008:AJ3008,MMULT(MMULT($Q$25:$U$29,$Q$16:$U$20),$Q$25:$U$29)),TRANSPOSE(AF3008:AJ3008)))</f>
        <v>0.20186122485146452</v>
      </c>
      <c r="AN3008" s="50">
        <f t="shared" si="216"/>
        <v>0.27714511414302079</v>
      </c>
    </row>
    <row r="3009" spans="25:40" ht="16.5" x14ac:dyDescent="0.3">
      <c r="Y3009" s="41" t="s">
        <v>3036</v>
      </c>
      <c r="Z3009" s="30">
        <v>0.69897808755486834</v>
      </c>
      <c r="AA3009" s="30">
        <v>0.74739948417823332</v>
      </c>
      <c r="AB3009" s="30">
        <v>0.51303842423822266</v>
      </c>
      <c r="AC3009" s="30">
        <v>0.25445061784049305</v>
      </c>
      <c r="AD3009" s="30">
        <v>0.45326572488242522</v>
      </c>
      <c r="AE3009" s="32">
        <f t="shared" si="214"/>
        <v>2.6671323386942429</v>
      </c>
      <c r="AF3009" s="33">
        <f t="shared" si="217"/>
        <v>0.2620710181546782</v>
      </c>
      <c r="AG3009" s="33">
        <f t="shared" si="217"/>
        <v>0.28022587156066664</v>
      </c>
      <c r="AH3009" s="33">
        <f t="shared" si="217"/>
        <v>0.19235581856781528</v>
      </c>
      <c r="AI3009" s="33">
        <f t="shared" si="217"/>
        <v>9.5402321867937498E-2</v>
      </c>
      <c r="AJ3009" s="33">
        <f t="shared" si="217"/>
        <v>0.16994496984890223</v>
      </c>
      <c r="AK3009" s="34">
        <f t="shared" si="215"/>
        <v>0.99999999999999978</v>
      </c>
      <c r="AL3009">
        <v>1</v>
      </c>
      <c r="AM3009" s="50" cm="1">
        <f t="array" ref="AM3009">SQRT(MMULT(MMULT(AF3009:AJ3009,MMULT(MMULT($Q$25:$U$29,$Q$16:$U$20),$Q$25:$U$29)),TRANSPOSE(AF3009:AJ3009)))</f>
        <v>0.1884496167085517</v>
      </c>
      <c r="AN3009" s="50">
        <f t="shared" si="216"/>
        <v>0.25667184780869173</v>
      </c>
    </row>
    <row r="3010" spans="25:40" ht="16.5" x14ac:dyDescent="0.3">
      <c r="Y3010" s="41" t="s">
        <v>3037</v>
      </c>
      <c r="Z3010" s="30">
        <v>0.60477490379240106</v>
      </c>
      <c r="AA3010" s="30">
        <v>2.7834768704028123E-2</v>
      </c>
      <c r="AB3010" s="30">
        <v>0.57916462599229213</v>
      </c>
      <c r="AC3010" s="30">
        <v>0.77934028410660272</v>
      </c>
      <c r="AD3010" s="30">
        <v>0.31374543468660843</v>
      </c>
      <c r="AE3010" s="32">
        <f t="shared" si="214"/>
        <v>2.3048600172819325</v>
      </c>
      <c r="AF3010" s="33">
        <f t="shared" si="217"/>
        <v>0.26239116443418459</v>
      </c>
      <c r="AG3010" s="33">
        <f t="shared" si="217"/>
        <v>1.2076554973109827E-2</v>
      </c>
      <c r="AH3010" s="33">
        <f t="shared" si="217"/>
        <v>0.25127974004915382</v>
      </c>
      <c r="AI3010" s="33">
        <f t="shared" si="217"/>
        <v>0.33812911771781284</v>
      </c>
      <c r="AJ3010" s="33">
        <f t="shared" si="217"/>
        <v>0.13612342282573892</v>
      </c>
      <c r="AK3010" s="34">
        <f t="shared" si="215"/>
        <v>1</v>
      </c>
      <c r="AL3010">
        <v>1</v>
      </c>
      <c r="AM3010" s="50" cm="1">
        <f t="array" ref="AM3010">SQRT(MMULT(MMULT(AF3010:AJ3010,MMULT(MMULT($Q$25:$U$29,$Q$16:$U$20),$Q$25:$U$29)),TRANSPOSE(AF3010:AJ3010)))</f>
        <v>0.19187942748401102</v>
      </c>
      <c r="AN3010" s="50">
        <f t="shared" si="216"/>
        <v>0.31374850800721982</v>
      </c>
    </row>
    <row r="3011" spans="25:40" ht="16.5" x14ac:dyDescent="0.3">
      <c r="Y3011" s="41" t="s">
        <v>3038</v>
      </c>
      <c r="Z3011" s="30">
        <v>0.59338370307877297</v>
      </c>
      <c r="AA3011" s="30">
        <v>7.1446185345008351E-2</v>
      </c>
      <c r="AB3011" s="30">
        <v>0.7718500237654784</v>
      </c>
      <c r="AC3011" s="30">
        <v>0.59123300954044655</v>
      </c>
      <c r="AD3011" s="30">
        <v>0.98607891782671009</v>
      </c>
      <c r="AE3011" s="32">
        <f t="shared" si="214"/>
        <v>3.0139918395564167</v>
      </c>
      <c r="AF3011" s="33">
        <f t="shared" si="217"/>
        <v>0.19687634693997846</v>
      </c>
      <c r="AG3011" s="33">
        <f t="shared" si="217"/>
        <v>2.3704837022891018E-2</v>
      </c>
      <c r="AH3011" s="33">
        <f t="shared" si="217"/>
        <v>0.25608895606003867</v>
      </c>
      <c r="AI3011" s="33">
        <f t="shared" si="217"/>
        <v>0.19616277714522978</v>
      </c>
      <c r="AJ3011" s="33">
        <f t="shared" si="217"/>
        <v>0.32716708283186191</v>
      </c>
      <c r="AK3011" s="34">
        <f t="shared" si="215"/>
        <v>0.99999999999999989</v>
      </c>
      <c r="AL3011">
        <v>1</v>
      </c>
      <c r="AM3011" s="50" cm="1">
        <f t="array" ref="AM3011">SQRT(MMULT(MMULT(AF3011:AJ3011,MMULT(MMULT($Q$25:$U$29,$Q$16:$U$20),$Q$25:$U$29)),TRANSPOSE(AF3011:AJ3011)))</f>
        <v>0.22679967416350486</v>
      </c>
      <c r="AN3011" s="50">
        <f t="shared" si="216"/>
        <v>0.26668233316625545</v>
      </c>
    </row>
    <row r="3012" spans="25:40" ht="16.5" x14ac:dyDescent="0.3">
      <c r="Y3012" s="41" t="s">
        <v>3039</v>
      </c>
      <c r="Z3012" s="30">
        <v>0.65499903717111041</v>
      </c>
      <c r="AA3012" s="30">
        <v>0.25697189105012364</v>
      </c>
      <c r="AB3012" s="30">
        <v>0.92473120935924802</v>
      </c>
      <c r="AC3012" s="30">
        <v>0.76337628682947434</v>
      </c>
      <c r="AD3012" s="30">
        <v>0.38796428856215448</v>
      </c>
      <c r="AE3012" s="32">
        <f t="shared" si="214"/>
        <v>2.9880427129721108</v>
      </c>
      <c r="AF3012" s="33">
        <f t="shared" si="217"/>
        <v>0.21920671827331537</v>
      </c>
      <c r="AG3012" s="33">
        <f t="shared" si="217"/>
        <v>8.6000072868610999E-2</v>
      </c>
      <c r="AH3012" s="33">
        <f t="shared" si="217"/>
        <v>0.30947723917890296</v>
      </c>
      <c r="AI3012" s="33">
        <f t="shared" si="217"/>
        <v>0.25547703301408575</v>
      </c>
      <c r="AJ3012" s="33">
        <f t="shared" si="217"/>
        <v>0.12983893666508495</v>
      </c>
      <c r="AK3012" s="34">
        <f t="shared" si="215"/>
        <v>1</v>
      </c>
      <c r="AL3012">
        <v>1</v>
      </c>
      <c r="AM3012" s="50" cm="1">
        <f t="array" ref="AM3012">SQRT(MMULT(MMULT(AF3012:AJ3012,MMULT(MMULT($Q$25:$U$29,$Q$16:$U$20),$Q$25:$U$29)),TRANSPOSE(AF3012:AJ3012)))</f>
        <v>0.19245553327331136</v>
      </c>
      <c r="AN3012" s="50">
        <f t="shared" si="216"/>
        <v>0.32771097165376412</v>
      </c>
    </row>
    <row r="3013" spans="25:40" ht="16.5" x14ac:dyDescent="0.3">
      <c r="Y3013" s="41" t="s">
        <v>3040</v>
      </c>
      <c r="Z3013" s="30">
        <v>0.64549517476282214</v>
      </c>
      <c r="AA3013" s="30">
        <v>0.577169813251874</v>
      </c>
      <c r="AB3013" s="30">
        <v>0.86424971669450501</v>
      </c>
      <c r="AC3013" s="30">
        <v>0.20974533320831934</v>
      </c>
      <c r="AD3013" s="30">
        <v>0.85873085498852419</v>
      </c>
      <c r="AE3013" s="32">
        <f t="shared" ref="AE3013:AE3076" si="218">+SUM(Z3013:AD3013)</f>
        <v>3.1553908929060448</v>
      </c>
      <c r="AF3013" s="33">
        <f t="shared" si="217"/>
        <v>0.20456900481459381</v>
      </c>
      <c r="AG3013" s="33">
        <f t="shared" si="217"/>
        <v>0.18291547159797797</v>
      </c>
      <c r="AH3013" s="33">
        <f t="shared" si="217"/>
        <v>0.27389624487967962</v>
      </c>
      <c r="AI3013" s="33">
        <f t="shared" si="217"/>
        <v>6.6472060143124942E-2</v>
      </c>
      <c r="AJ3013" s="33">
        <f t="shared" si="217"/>
        <v>0.27214721856462359</v>
      </c>
      <c r="AK3013" s="34">
        <f t="shared" ref="AK3013:AK3076" si="219">+SUM(AF3013:AJ3013)</f>
        <v>0.99999999999999978</v>
      </c>
      <c r="AL3013">
        <v>1</v>
      </c>
      <c r="AM3013" s="50" cm="1">
        <f t="array" ref="AM3013">SQRT(MMULT(MMULT(AF3013:AJ3013,MMULT(MMULT($Q$25:$U$29,$Q$16:$U$20),$Q$25:$U$29)),TRANSPOSE(AF3013:AJ3013)))</f>
        <v>0.21473521880311763</v>
      </c>
      <c r="AN3013" s="50">
        <f t="shared" ref="AN3013:AN3076" si="220">SUMPRODUCT(AF3013:AJ3013,$AF$2:$AJ$2)</f>
        <v>0.26778583358998903</v>
      </c>
    </row>
    <row r="3014" spans="25:40" ht="16.5" x14ac:dyDescent="0.3">
      <c r="Y3014" s="41" t="s">
        <v>3041</v>
      </c>
      <c r="Z3014" s="30">
        <v>0.51569564060370099</v>
      </c>
      <c r="AA3014" s="30">
        <v>0.57549188755524361</v>
      </c>
      <c r="AB3014" s="30">
        <v>0.38304700255375035</v>
      </c>
      <c r="AC3014" s="30">
        <v>0.93918539179459004</v>
      </c>
      <c r="AD3014" s="30">
        <v>0.89542470124071405</v>
      </c>
      <c r="AE3014" s="32">
        <f t="shared" si="218"/>
        <v>3.3088446237479991</v>
      </c>
      <c r="AF3014" s="33">
        <f t="shared" si="217"/>
        <v>0.15585368889868315</v>
      </c>
      <c r="AG3014" s="33">
        <f t="shared" si="217"/>
        <v>0.17392532832302401</v>
      </c>
      <c r="AH3014" s="33">
        <f t="shared" si="217"/>
        <v>0.11576457830765859</v>
      </c>
      <c r="AI3014" s="33">
        <f t="shared" si="217"/>
        <v>0.2838408866508681</v>
      </c>
      <c r="AJ3014" s="33">
        <f t="shared" si="217"/>
        <v>0.27061551781976612</v>
      </c>
      <c r="AK3014" s="34">
        <f t="shared" si="219"/>
        <v>0.99999999999999989</v>
      </c>
      <c r="AL3014">
        <v>1</v>
      </c>
      <c r="AM3014" s="50" cm="1">
        <f t="array" ref="AM3014">SQRT(MMULT(MMULT(AF3014:AJ3014,MMULT(MMULT($Q$25:$U$29,$Q$16:$U$20),$Q$25:$U$29)),TRANSPOSE(AF3014:AJ3014)))</f>
        <v>0.20818077612659106</v>
      </c>
      <c r="AN3014" s="50">
        <f t="shared" si="220"/>
        <v>0.23119960283554955</v>
      </c>
    </row>
    <row r="3015" spans="25:40" ht="16.5" x14ac:dyDescent="0.3">
      <c r="Y3015" s="41" t="s">
        <v>3042</v>
      </c>
      <c r="Z3015" s="30">
        <v>0.90391623566581925</v>
      </c>
      <c r="AA3015" s="30">
        <v>0.33894843670467134</v>
      </c>
      <c r="AB3015" s="30">
        <v>0.90862767264166411</v>
      </c>
      <c r="AC3015" s="30">
        <v>0.77656911138699714</v>
      </c>
      <c r="AD3015" s="30">
        <v>0.95065552825189015</v>
      </c>
      <c r="AE3015" s="32">
        <f t="shared" si="218"/>
        <v>3.8787169846510419</v>
      </c>
      <c r="AF3015" s="33">
        <f t="shared" si="217"/>
        <v>0.23304516396602787</v>
      </c>
      <c r="AG3015" s="33">
        <f t="shared" si="217"/>
        <v>8.7386741039876523E-2</v>
      </c>
      <c r="AH3015" s="33">
        <f t="shared" si="217"/>
        <v>0.2342598535127231</v>
      </c>
      <c r="AI3015" s="33">
        <f t="shared" si="217"/>
        <v>0.20021288339934476</v>
      </c>
      <c r="AJ3015" s="33">
        <f t="shared" si="217"/>
        <v>0.24509535808202779</v>
      </c>
      <c r="AK3015" s="34">
        <f t="shared" si="219"/>
        <v>1</v>
      </c>
      <c r="AL3015">
        <v>1</v>
      </c>
      <c r="AM3015" s="50" cm="1">
        <f t="array" ref="AM3015">SQRT(MMULT(MMULT(AF3015:AJ3015,MMULT(MMULT($Q$25:$U$29,$Q$16:$U$20),$Q$25:$U$29)),TRANSPOSE(AF3015:AJ3015)))</f>
        <v>0.20342796421199244</v>
      </c>
      <c r="AN3015" s="50">
        <f t="shared" si="220"/>
        <v>0.27256068064608252</v>
      </c>
    </row>
    <row r="3016" spans="25:40" ht="16.5" x14ac:dyDescent="0.3">
      <c r="Y3016" s="41" t="s">
        <v>3043</v>
      </c>
      <c r="Z3016" s="30">
        <v>0.13815461848894528</v>
      </c>
      <c r="AA3016" s="30">
        <v>0.44842712027599552</v>
      </c>
      <c r="AB3016" s="30">
        <v>0.85116668102685622</v>
      </c>
      <c r="AC3016" s="30">
        <v>0.82618128870901208</v>
      </c>
      <c r="AD3016" s="30">
        <v>9.5883500490853923E-2</v>
      </c>
      <c r="AE3016" s="32">
        <f t="shared" si="218"/>
        <v>2.359813208991663</v>
      </c>
      <c r="AF3016" s="33">
        <f t="shared" si="217"/>
        <v>5.8544726320935415E-2</v>
      </c>
      <c r="AG3016" s="33">
        <f t="shared" si="217"/>
        <v>0.19002653200149103</v>
      </c>
      <c r="AH3016" s="33">
        <f t="shared" si="217"/>
        <v>0.36069239623866489</v>
      </c>
      <c r="AI3016" s="33">
        <f t="shared" si="217"/>
        <v>0.35010452757912791</v>
      </c>
      <c r="AJ3016" s="33">
        <f t="shared" si="217"/>
        <v>4.0631817859780726E-2</v>
      </c>
      <c r="AK3016" s="34">
        <f t="shared" si="219"/>
        <v>1</v>
      </c>
      <c r="AL3016">
        <v>1</v>
      </c>
      <c r="AM3016" s="50" cm="1">
        <f t="array" ref="AM3016">SQRT(MMULT(MMULT(AF3016:AJ3016,MMULT(MMULT($Q$25:$U$29,$Q$16:$U$20),$Q$25:$U$29)),TRANSPOSE(AF3016:AJ3016)))</f>
        <v>0.20068546213474781</v>
      </c>
      <c r="AN3016" s="50">
        <f t="shared" si="220"/>
        <v>0.37286995645672583</v>
      </c>
    </row>
    <row r="3017" spans="25:40" ht="16.5" x14ac:dyDescent="0.3">
      <c r="Y3017" s="41" t="s">
        <v>3044</v>
      </c>
      <c r="Z3017" s="30">
        <v>0.88185622450258006</v>
      </c>
      <c r="AA3017" s="30">
        <v>0.45997777561595143</v>
      </c>
      <c r="AB3017" s="30">
        <v>0.50602994178412508</v>
      </c>
      <c r="AC3017" s="30">
        <v>0.26368855361762056</v>
      </c>
      <c r="AD3017" s="30">
        <v>0.1845601481325243</v>
      </c>
      <c r="AE3017" s="32">
        <f t="shared" si="218"/>
        <v>2.2961126436528012</v>
      </c>
      <c r="AF3017" s="33">
        <f t="shared" si="217"/>
        <v>0.38406487893366914</v>
      </c>
      <c r="AG3017" s="33">
        <f t="shared" si="217"/>
        <v>0.20032892414380407</v>
      </c>
      <c r="AH3017" s="33">
        <f t="shared" si="217"/>
        <v>0.22038550381356756</v>
      </c>
      <c r="AI3017" s="33">
        <f t="shared" si="217"/>
        <v>0.11484129680943185</v>
      </c>
      <c r="AJ3017" s="33">
        <f t="shared" si="217"/>
        <v>8.037939629952752E-2</v>
      </c>
      <c r="AK3017" s="34">
        <f t="shared" si="219"/>
        <v>1.0000000000000002</v>
      </c>
      <c r="AL3017">
        <v>1</v>
      </c>
      <c r="AM3017" s="50" cm="1">
        <f t="array" ref="AM3017">SQRT(MMULT(MMULT(AF3017:AJ3017,MMULT(MMULT($Q$25:$U$29,$Q$16:$U$20),$Q$25:$U$29)),TRANSPOSE(AF3017:AJ3017)))</f>
        <v>0.17213954985248581</v>
      </c>
      <c r="AN3017" s="50">
        <f t="shared" si="220"/>
        <v>0.2856094328951338</v>
      </c>
    </row>
    <row r="3018" spans="25:40" ht="16.5" x14ac:dyDescent="0.3">
      <c r="Y3018" s="41" t="s">
        <v>3045</v>
      </c>
      <c r="Z3018" s="30">
        <v>0.8709779545970262</v>
      </c>
      <c r="AA3018" s="30">
        <v>0.55449056745457337</v>
      </c>
      <c r="AB3018" s="30">
        <v>0.34172385928712357</v>
      </c>
      <c r="AC3018" s="30">
        <v>1.7797450752201072E-2</v>
      </c>
      <c r="AD3018" s="30">
        <v>0.67979187293079912</v>
      </c>
      <c r="AE3018" s="32">
        <f t="shared" si="218"/>
        <v>2.4647817050217236</v>
      </c>
      <c r="AF3018" s="33">
        <f t="shared" si="217"/>
        <v>0.3533692062150996</v>
      </c>
      <c r="AG3018" s="33">
        <f t="shared" si="217"/>
        <v>0.224965385910184</v>
      </c>
      <c r="AH3018" s="33">
        <f t="shared" si="217"/>
        <v>0.13864264676701329</v>
      </c>
      <c r="AI3018" s="33">
        <f t="shared" si="217"/>
        <v>7.2207006064434467E-3</v>
      </c>
      <c r="AJ3018" s="33">
        <f t="shared" si="217"/>
        <v>0.27580206050125955</v>
      </c>
      <c r="AK3018" s="34">
        <f t="shared" si="219"/>
        <v>0.99999999999999989</v>
      </c>
      <c r="AL3018">
        <v>1</v>
      </c>
      <c r="AM3018" s="50" cm="1">
        <f t="array" ref="AM3018">SQRT(MMULT(MMULT(AF3018:AJ3018,MMULT(MMULT($Q$25:$U$29,$Q$16:$U$20),$Q$25:$U$29)),TRANSPOSE(AF3018:AJ3018)))</f>
        <v>0.20171807473201978</v>
      </c>
      <c r="AN3018" s="50">
        <f t="shared" si="220"/>
        <v>0.20810983494392526</v>
      </c>
    </row>
    <row r="3019" spans="25:40" ht="16.5" x14ac:dyDescent="0.3">
      <c r="Y3019" s="41" t="s">
        <v>3046</v>
      </c>
      <c r="Z3019" s="30">
        <v>0.95451843934388636</v>
      </c>
      <c r="AA3019" s="30">
        <v>0.91341255048944969</v>
      </c>
      <c r="AB3019" s="30">
        <v>0.96051135256082143</v>
      </c>
      <c r="AC3019" s="30">
        <v>0.94646085191853291</v>
      </c>
      <c r="AD3019" s="30">
        <v>0.72740598561236625</v>
      </c>
      <c r="AE3019" s="32">
        <f t="shared" si="218"/>
        <v>4.5023091799250565</v>
      </c>
      <c r="AF3019" s="33">
        <f t="shared" si="217"/>
        <v>0.21200641741795592</v>
      </c>
      <c r="AG3019" s="33">
        <f t="shared" si="217"/>
        <v>0.20287646049768931</v>
      </c>
      <c r="AH3019" s="33">
        <f t="shared" si="217"/>
        <v>0.21333749286778428</v>
      </c>
      <c r="AI3019" s="33">
        <f t="shared" si="217"/>
        <v>0.21021676079879686</v>
      </c>
      <c r="AJ3019" s="33">
        <f t="shared" si="217"/>
        <v>0.16156286841777365</v>
      </c>
      <c r="AK3019" s="34">
        <f t="shared" si="219"/>
        <v>1</v>
      </c>
      <c r="AL3019">
        <v>1</v>
      </c>
      <c r="AM3019" s="50" cm="1">
        <f t="array" ref="AM3019">SQRT(MMULT(MMULT(AF3019:AJ3019,MMULT(MMULT($Q$25:$U$29,$Q$16:$U$20),$Q$25:$U$29)),TRANSPOSE(AF3019:AJ3019)))</f>
        <v>0.18832176328980479</v>
      </c>
      <c r="AN3019" s="50">
        <f t="shared" si="220"/>
        <v>0.279415104628714</v>
      </c>
    </row>
    <row r="3020" spans="25:40" ht="16.5" x14ac:dyDescent="0.3">
      <c r="Y3020" s="41" t="s">
        <v>3047</v>
      </c>
      <c r="Z3020" s="30">
        <v>0.54136460796594155</v>
      </c>
      <c r="AA3020" s="30">
        <v>0.58054497882849121</v>
      </c>
      <c r="AB3020" s="30">
        <v>0.42817836508421725</v>
      </c>
      <c r="AC3020" s="30">
        <v>0.59706774161619625</v>
      </c>
      <c r="AD3020" s="30">
        <v>6.41248364088709E-3</v>
      </c>
      <c r="AE3020" s="32">
        <f t="shared" si="218"/>
        <v>2.1535681771357331</v>
      </c>
      <c r="AF3020" s="33">
        <f t="shared" si="217"/>
        <v>0.25138029699434072</v>
      </c>
      <c r="AG3020" s="33">
        <f t="shared" si="217"/>
        <v>0.26957353149628249</v>
      </c>
      <c r="AH3020" s="33">
        <f t="shared" si="217"/>
        <v>0.19882275826238233</v>
      </c>
      <c r="AI3020" s="33">
        <f t="shared" si="217"/>
        <v>0.27724580440741015</v>
      </c>
      <c r="AJ3020" s="33">
        <f t="shared" si="217"/>
        <v>2.9776088395844316E-3</v>
      </c>
      <c r="AK3020" s="34">
        <f t="shared" si="219"/>
        <v>1.0000000000000002</v>
      </c>
      <c r="AL3020">
        <v>1</v>
      </c>
      <c r="AM3020" s="50" cm="1">
        <f t="array" ref="AM3020">SQRT(MMULT(MMULT(AF3020:AJ3020,MMULT(MMULT($Q$25:$U$29,$Q$16:$U$20),$Q$25:$U$29)),TRANSPOSE(AF3020:AJ3020)))</f>
        <v>0.17470460951975558</v>
      </c>
      <c r="AN3020" s="50">
        <f t="shared" si="220"/>
        <v>0.30834901579533575</v>
      </c>
    </row>
    <row r="3021" spans="25:40" ht="16.5" x14ac:dyDescent="0.3">
      <c r="Y3021" s="41" t="s">
        <v>3048</v>
      </c>
      <c r="Z3021" s="30">
        <v>0.68803571086016413</v>
      </c>
      <c r="AA3021" s="30">
        <v>0.65597497163767782</v>
      </c>
      <c r="AB3021" s="30">
        <v>0.89639042350174247</v>
      </c>
      <c r="AC3021" s="30">
        <v>0.49754575678283297</v>
      </c>
      <c r="AD3021" s="30">
        <v>0.29647579423612536</v>
      </c>
      <c r="AE3021" s="32">
        <f t="shared" si="218"/>
        <v>3.0344226570185429</v>
      </c>
      <c r="AF3021" s="33">
        <f t="shared" si="217"/>
        <v>0.22674353200888311</v>
      </c>
      <c r="AG3021" s="33">
        <f t="shared" si="217"/>
        <v>0.21617785186266794</v>
      </c>
      <c r="AH3021" s="33">
        <f t="shared" si="217"/>
        <v>0.29540724046085476</v>
      </c>
      <c r="AI3021" s="33">
        <f t="shared" si="217"/>
        <v>0.16396719014472894</v>
      </c>
      <c r="AJ3021" s="33">
        <f t="shared" si="217"/>
        <v>9.7704185522865222E-2</v>
      </c>
      <c r="AK3021" s="34">
        <f t="shared" si="219"/>
        <v>1</v>
      </c>
      <c r="AL3021">
        <v>1</v>
      </c>
      <c r="AM3021" s="50" cm="1">
        <f t="array" ref="AM3021">SQRT(MMULT(MMULT(AF3021:AJ3021,MMULT(MMULT($Q$25:$U$29,$Q$16:$U$20),$Q$25:$U$29)),TRANSPOSE(AF3021:AJ3021)))</f>
        <v>0.18552681205119095</v>
      </c>
      <c r="AN3021" s="50">
        <f t="shared" si="220"/>
        <v>0.31694797561235483</v>
      </c>
    </row>
    <row r="3022" spans="25:40" ht="16.5" x14ac:dyDescent="0.3">
      <c r="Y3022" s="41" t="s">
        <v>3049</v>
      </c>
      <c r="Z3022" s="30">
        <v>0.34005849849969816</v>
      </c>
      <c r="AA3022" s="30">
        <v>0.97851659714502082</v>
      </c>
      <c r="AB3022" s="30">
        <v>1.4732297263533312E-3</v>
      </c>
      <c r="AC3022" s="30">
        <v>0.83916437162746604</v>
      </c>
      <c r="AD3022" s="30">
        <v>0.82689446734365746</v>
      </c>
      <c r="AE3022" s="32">
        <f t="shared" si="218"/>
        <v>2.9861071643421955</v>
      </c>
      <c r="AF3022" s="33">
        <f t="shared" si="217"/>
        <v>0.11388020582798108</v>
      </c>
      <c r="AG3022" s="33">
        <f t="shared" si="217"/>
        <v>0.32768971215424436</v>
      </c>
      <c r="AH3022" s="33">
        <f t="shared" si="217"/>
        <v>4.9336130462614071E-4</v>
      </c>
      <c r="AI3022" s="33">
        <f t="shared" si="217"/>
        <v>0.28102285867303228</v>
      </c>
      <c r="AJ3022" s="33">
        <f t="shared" si="217"/>
        <v>0.27691386204011625</v>
      </c>
      <c r="AK3022" s="34">
        <f t="shared" si="219"/>
        <v>1</v>
      </c>
      <c r="AL3022">
        <v>1</v>
      </c>
      <c r="AM3022" s="50" cm="1">
        <f t="array" ref="AM3022">SQRT(MMULT(MMULT(AF3022:AJ3022,MMULT(MMULT($Q$25:$U$29,$Q$16:$U$20),$Q$25:$U$29)),TRANSPOSE(AF3022:AJ3022)))</f>
        <v>0.21803560794387936</v>
      </c>
      <c r="AN3022" s="50">
        <f t="shared" si="220"/>
        <v>0.18443055327863972</v>
      </c>
    </row>
    <row r="3023" spans="25:40" ht="16.5" x14ac:dyDescent="0.3">
      <c r="Y3023" s="41" t="s">
        <v>3050</v>
      </c>
      <c r="Z3023" s="30">
        <v>0.24206075943656002</v>
      </c>
      <c r="AA3023" s="30">
        <v>0.18405081397710998</v>
      </c>
      <c r="AB3023" s="30">
        <v>0.90564982612688905</v>
      </c>
      <c r="AC3023" s="30">
        <v>0.71916981971214189</v>
      </c>
      <c r="AD3023" s="30">
        <v>0.49929097790697607</v>
      </c>
      <c r="AE3023" s="32">
        <f t="shared" si="218"/>
        <v>2.5502221971596768</v>
      </c>
      <c r="AF3023" s="33">
        <f t="shared" si="217"/>
        <v>9.4917517268164497E-2</v>
      </c>
      <c r="AG3023" s="33">
        <f t="shared" si="217"/>
        <v>7.2170501135978476E-2</v>
      </c>
      <c r="AH3023" s="33">
        <f t="shared" si="217"/>
        <v>0.35512585026338539</v>
      </c>
      <c r="AI3023" s="33">
        <f t="shared" si="217"/>
        <v>0.28200280764284813</v>
      </c>
      <c r="AJ3023" s="33">
        <f t="shared" si="217"/>
        <v>0.19578332368962359</v>
      </c>
      <c r="AK3023" s="34">
        <f t="shared" si="219"/>
        <v>1</v>
      </c>
      <c r="AL3023">
        <v>1</v>
      </c>
      <c r="AM3023" s="50" cm="1">
        <f t="array" ref="AM3023">SQRT(MMULT(MMULT(AF3023:AJ3023,MMULT(MMULT($Q$25:$U$29,$Q$16:$U$20),$Q$25:$U$29)),TRANSPOSE(AF3023:AJ3023)))</f>
        <v>0.21505384718001563</v>
      </c>
      <c r="AN3023" s="50">
        <f t="shared" si="220"/>
        <v>0.33694265313793259</v>
      </c>
    </row>
    <row r="3024" spans="25:40" ht="16.5" x14ac:dyDescent="0.3">
      <c r="Y3024" s="41" t="s">
        <v>3051</v>
      </c>
      <c r="Z3024" s="30">
        <v>0.93725333875939554</v>
      </c>
      <c r="AA3024" s="30">
        <v>0.42879631804498397</v>
      </c>
      <c r="AB3024" s="30">
        <v>0.12025344901215818</v>
      </c>
      <c r="AC3024" s="30">
        <v>0.76013035169024412</v>
      </c>
      <c r="AD3024" s="30">
        <v>0.62080443204764757</v>
      </c>
      <c r="AE3024" s="32">
        <f t="shared" si="218"/>
        <v>2.8672378895544295</v>
      </c>
      <c r="AF3024" s="33">
        <f t="shared" si="217"/>
        <v>0.32688370301392927</v>
      </c>
      <c r="AG3024" s="33">
        <f t="shared" si="217"/>
        <v>0.1495503109829576</v>
      </c>
      <c r="AH3024" s="33">
        <f t="shared" si="217"/>
        <v>4.194052033500633E-2</v>
      </c>
      <c r="AI3024" s="33">
        <f t="shared" si="217"/>
        <v>0.26510892397852931</v>
      </c>
      <c r="AJ3024" s="33">
        <f t="shared" si="217"/>
        <v>0.2165165416895774</v>
      </c>
      <c r="AK3024" s="34">
        <f t="shared" si="219"/>
        <v>0.99999999999999978</v>
      </c>
      <c r="AL3024">
        <v>1</v>
      </c>
      <c r="AM3024" s="50" cm="1">
        <f t="array" ref="AM3024">SQRT(MMULT(MMULT(AF3024:AJ3024,MMULT(MMULT($Q$25:$U$29,$Q$16:$U$20),$Q$25:$U$29)),TRANSPOSE(AF3024:AJ3024)))</f>
        <v>0.1862226784146406</v>
      </c>
      <c r="AN3024" s="50">
        <f t="shared" si="220"/>
        <v>0.21011660111347844</v>
      </c>
    </row>
    <row r="3025" spans="25:40" ht="16.5" x14ac:dyDescent="0.3">
      <c r="Y3025" s="41" t="s">
        <v>3052</v>
      </c>
      <c r="Z3025" s="30">
        <v>0.56416202444473529</v>
      </c>
      <c r="AA3025" s="30">
        <v>0.32323416777510816</v>
      </c>
      <c r="AB3025" s="30">
        <v>0.62918973510668952</v>
      </c>
      <c r="AC3025" s="30">
        <v>0.11272277907127914</v>
      </c>
      <c r="AD3025" s="30">
        <v>0.85625927619962583</v>
      </c>
      <c r="AE3025" s="32">
        <f t="shared" si="218"/>
        <v>2.4855679825974382</v>
      </c>
      <c r="AF3025" s="33">
        <f t="shared" si="217"/>
        <v>0.22697509317575837</v>
      </c>
      <c r="AG3025" s="33">
        <f t="shared" si="217"/>
        <v>0.13004438825983183</v>
      </c>
      <c r="AH3025" s="33">
        <f t="shared" si="217"/>
        <v>0.25313720626912056</v>
      </c>
      <c r="AI3025" s="33">
        <f t="shared" si="217"/>
        <v>4.5350913698800926E-2</v>
      </c>
      <c r="AJ3025" s="33">
        <f t="shared" si="217"/>
        <v>0.34449239859648823</v>
      </c>
      <c r="AK3025" s="34">
        <f t="shared" si="219"/>
        <v>1</v>
      </c>
      <c r="AL3025">
        <v>1</v>
      </c>
      <c r="AM3025" s="50" cm="1">
        <f t="array" ref="AM3025">SQRT(MMULT(MMULT(AF3025:AJ3025,MMULT(MMULT($Q$25:$U$29,$Q$16:$U$20),$Q$25:$U$29)),TRANSPOSE(AF3025:AJ3025)))</f>
        <v>0.22890313024449827</v>
      </c>
      <c r="AN3025" s="50">
        <f t="shared" si="220"/>
        <v>0.24519024838922091</v>
      </c>
    </row>
    <row r="3026" spans="25:40" ht="16.5" x14ac:dyDescent="0.3">
      <c r="Y3026" s="41" t="s">
        <v>3053</v>
      </c>
      <c r="Z3026" s="30">
        <v>0.67432616031320491</v>
      </c>
      <c r="AA3026" s="30">
        <v>7.5034905247746142E-3</v>
      </c>
      <c r="AB3026" s="30">
        <v>0.13162903449032282</v>
      </c>
      <c r="AC3026" s="30">
        <v>0.68557028440811862</v>
      </c>
      <c r="AD3026" s="30">
        <v>4.9616505681487011E-2</v>
      </c>
      <c r="AE3026" s="32">
        <f t="shared" si="218"/>
        <v>1.548645475417908</v>
      </c>
      <c r="AF3026" s="33">
        <f t="shared" ref="AF3026:AJ3076" si="221">Z3026/$AE3026</f>
        <v>0.43542965192290728</v>
      </c>
      <c r="AG3026" s="33">
        <f t="shared" si="221"/>
        <v>4.8451957816554288E-3</v>
      </c>
      <c r="AH3026" s="33">
        <f t="shared" si="221"/>
        <v>8.4996234825664152E-2</v>
      </c>
      <c r="AI3026" s="33">
        <f t="shared" si="221"/>
        <v>0.4426902704914531</v>
      </c>
      <c r="AJ3026" s="33">
        <f t="shared" si="221"/>
        <v>3.2038646978320075E-2</v>
      </c>
      <c r="AK3026" s="34">
        <f t="shared" si="219"/>
        <v>1</v>
      </c>
      <c r="AL3026">
        <v>1</v>
      </c>
      <c r="AM3026" s="50" cm="1">
        <f t="array" ref="AM3026">SQRT(MMULT(MMULT(AF3026:AJ3026,MMULT(MMULT($Q$25:$U$29,$Q$16:$U$20),$Q$25:$U$29)),TRANSPOSE(AF3026:AJ3026)))</f>
        <v>0.18154335741072672</v>
      </c>
      <c r="AN3026" s="50">
        <f t="shared" si="220"/>
        <v>0.27922678884854224</v>
      </c>
    </row>
    <row r="3027" spans="25:40" ht="16.5" x14ac:dyDescent="0.3">
      <c r="Y3027" s="41" t="s">
        <v>3054</v>
      </c>
      <c r="Z3027" s="30">
        <v>0.4503477463784834</v>
      </c>
      <c r="AA3027" s="30">
        <v>0.20791450455324934</v>
      </c>
      <c r="AB3027" s="30">
        <v>0.73180594248812558</v>
      </c>
      <c r="AC3027" s="30">
        <v>0.13458379562099809</v>
      </c>
      <c r="AD3027" s="30">
        <v>0.73985314937985858</v>
      </c>
      <c r="AE3027" s="32">
        <f t="shared" si="218"/>
        <v>2.2645051384207147</v>
      </c>
      <c r="AF3027" s="33">
        <f t="shared" si="221"/>
        <v>0.198872477141986</v>
      </c>
      <c r="AG3027" s="33">
        <f t="shared" si="221"/>
        <v>9.1814543065356302E-2</v>
      </c>
      <c r="AH3027" s="33">
        <f t="shared" si="221"/>
        <v>0.32316373677937127</v>
      </c>
      <c r="AI3027" s="33">
        <f t="shared" si="221"/>
        <v>5.9431879105762593E-2</v>
      </c>
      <c r="AJ3027" s="33">
        <f t="shared" si="221"/>
        <v>0.32671736390752398</v>
      </c>
      <c r="AK3027" s="34">
        <f t="shared" si="219"/>
        <v>1.0000000000000002</v>
      </c>
      <c r="AL3027">
        <v>1</v>
      </c>
      <c r="AM3027" s="50" cm="1">
        <f t="array" ref="AM3027">SQRT(MMULT(MMULT(AF3027:AJ3027,MMULT(MMULT($Q$25:$U$29,$Q$16:$U$20),$Q$25:$U$29)),TRANSPOSE(AF3027:AJ3027)))</f>
        <v>0.23237967115347422</v>
      </c>
      <c r="AN3027" s="50">
        <f t="shared" si="220"/>
        <v>0.27708471144987962</v>
      </c>
    </row>
    <row r="3028" spans="25:40" ht="16.5" x14ac:dyDescent="0.3">
      <c r="Y3028" s="41" t="s">
        <v>3055</v>
      </c>
      <c r="Z3028" s="30">
        <v>0.98550121340452113</v>
      </c>
      <c r="AA3028" s="30">
        <v>0.45496444912196621</v>
      </c>
      <c r="AB3028" s="30">
        <v>0.80162940164976715</v>
      </c>
      <c r="AC3028" s="30">
        <v>0.57605784917134217</v>
      </c>
      <c r="AD3028" s="30">
        <v>0.901044572026788</v>
      </c>
      <c r="AE3028" s="32">
        <f t="shared" si="218"/>
        <v>3.7191974853743845</v>
      </c>
      <c r="AF3028" s="33">
        <f t="shared" si="221"/>
        <v>0.2649768444079591</v>
      </c>
      <c r="AG3028" s="33">
        <f t="shared" si="221"/>
        <v>0.12232866119938458</v>
      </c>
      <c r="AH3028" s="33">
        <f t="shared" si="221"/>
        <v>0.21553827265213721</v>
      </c>
      <c r="AI3028" s="33">
        <f t="shared" si="221"/>
        <v>0.15488767440736065</v>
      </c>
      <c r="AJ3028" s="33">
        <f t="shared" si="221"/>
        <v>0.24226854733315847</v>
      </c>
      <c r="AK3028" s="34">
        <f t="shared" si="219"/>
        <v>1</v>
      </c>
      <c r="AL3028">
        <v>1</v>
      </c>
      <c r="AM3028" s="50" cm="1">
        <f t="array" ref="AM3028">SQRT(MMULT(MMULT(AF3028:AJ3028,MMULT(MMULT($Q$25:$U$29,$Q$16:$U$20),$Q$25:$U$29)),TRANSPOSE(AF3028:AJ3028)))</f>
        <v>0.19932400137204748</v>
      </c>
      <c r="AN3028" s="50">
        <f t="shared" si="220"/>
        <v>0.26058969781413793</v>
      </c>
    </row>
    <row r="3029" spans="25:40" ht="16.5" x14ac:dyDescent="0.3">
      <c r="Y3029" s="41" t="s">
        <v>3056</v>
      </c>
      <c r="Z3029" s="30">
        <v>0.18773595009965394</v>
      </c>
      <c r="AA3029" s="30">
        <v>0.70479543253303467</v>
      </c>
      <c r="AB3029" s="30">
        <v>0.82742996732672736</v>
      </c>
      <c r="AC3029" s="30">
        <v>0.27019514598617878</v>
      </c>
      <c r="AD3029" s="30">
        <v>0.95012236574396292</v>
      </c>
      <c r="AE3029" s="32">
        <f t="shared" si="218"/>
        <v>2.9402788616895577</v>
      </c>
      <c r="AF3029" s="33">
        <f t="shared" si="221"/>
        <v>6.384970913669602E-2</v>
      </c>
      <c r="AG3029" s="33">
        <f t="shared" si="221"/>
        <v>0.23970360149038436</v>
      </c>
      <c r="AH3029" s="33">
        <f t="shared" si="221"/>
        <v>0.28141207220435732</v>
      </c>
      <c r="AI3029" s="33">
        <f t="shared" si="221"/>
        <v>9.1894394612257249E-2</v>
      </c>
      <c r="AJ3029" s="33">
        <f t="shared" si="221"/>
        <v>0.32314022255630503</v>
      </c>
      <c r="AK3029" s="34">
        <f t="shared" si="219"/>
        <v>0.99999999999999989</v>
      </c>
      <c r="AL3029">
        <v>1</v>
      </c>
      <c r="AM3029" s="50" cm="1">
        <f t="array" ref="AM3029">SQRT(MMULT(MMULT(AF3029:AJ3029,MMULT(MMULT($Q$25:$U$29,$Q$16:$U$20),$Q$25:$U$29)),TRANSPOSE(AF3029:AJ3029)))</f>
        <v>0.2380428401200741</v>
      </c>
      <c r="AN3029" s="50">
        <f t="shared" si="220"/>
        <v>0.2643666217182824</v>
      </c>
    </row>
    <row r="3030" spans="25:40" ht="16.5" x14ac:dyDescent="0.3">
      <c r="Y3030" s="41" t="s">
        <v>3057</v>
      </c>
      <c r="Z3030" s="30">
        <v>0.77070039851773742</v>
      </c>
      <c r="AA3030" s="30">
        <v>0.1392617684225107</v>
      </c>
      <c r="AB3030" s="30">
        <v>0.21949655345287911</v>
      </c>
      <c r="AC3030" s="30">
        <v>0.31423467494785084</v>
      </c>
      <c r="AD3030" s="30">
        <v>0.24452019290753924</v>
      </c>
      <c r="AE3030" s="32">
        <f t="shared" si="218"/>
        <v>1.6882135882485172</v>
      </c>
      <c r="AF3030" s="33">
        <f t="shared" si="221"/>
        <v>0.45651830069518712</v>
      </c>
      <c r="AG3030" s="33">
        <f t="shared" si="221"/>
        <v>8.2490609832723591E-2</v>
      </c>
      <c r="AH3030" s="33">
        <f t="shared" si="221"/>
        <v>0.13001705174082964</v>
      </c>
      <c r="AI3030" s="33">
        <f t="shared" si="221"/>
        <v>0.18613443058106297</v>
      </c>
      <c r="AJ3030" s="33">
        <f t="shared" si="221"/>
        <v>0.14483960715019675</v>
      </c>
      <c r="AK3030" s="34">
        <f t="shared" si="219"/>
        <v>1</v>
      </c>
      <c r="AL3030">
        <v>1</v>
      </c>
      <c r="AM3030" s="50" cm="1">
        <f t="array" ref="AM3030">SQRT(MMULT(MMULT(AF3030:AJ3030,MMULT(MMULT($Q$25:$U$29,$Q$16:$U$20),$Q$25:$U$29)),TRANSPOSE(AF3030:AJ3030)))</f>
        <v>0.17463284245475699</v>
      </c>
      <c r="AN3030" s="50">
        <f t="shared" si="220"/>
        <v>0.2481336026955735</v>
      </c>
    </row>
    <row r="3031" spans="25:40" ht="16.5" x14ac:dyDescent="0.3">
      <c r="Y3031" s="41" t="s">
        <v>3058</v>
      </c>
      <c r="Z3031" s="30">
        <v>1.0309393999247463E-2</v>
      </c>
      <c r="AA3031" s="30">
        <v>0.87996766826902384</v>
      </c>
      <c r="AB3031" s="30">
        <v>0.6152539900400501</v>
      </c>
      <c r="AC3031" s="30">
        <v>4.1136220107106158E-2</v>
      </c>
      <c r="AD3031" s="30">
        <v>0.92796062375259836</v>
      </c>
      <c r="AE3031" s="32">
        <f t="shared" si="218"/>
        <v>2.4746278961680259</v>
      </c>
      <c r="AF3031" s="33">
        <f t="shared" si="221"/>
        <v>4.1660380597873369E-3</v>
      </c>
      <c r="AG3031" s="33">
        <f t="shared" si="221"/>
        <v>0.3555959542974757</v>
      </c>
      <c r="AH3031" s="33">
        <f t="shared" si="221"/>
        <v>0.24862485022203706</v>
      </c>
      <c r="AI3031" s="33">
        <f t="shared" si="221"/>
        <v>1.6623194206614178E-2</v>
      </c>
      <c r="AJ3031" s="33">
        <f t="shared" si="221"/>
        <v>0.37498996321408573</v>
      </c>
      <c r="AK3031" s="34">
        <f t="shared" si="219"/>
        <v>1</v>
      </c>
      <c r="AL3031">
        <v>1</v>
      </c>
      <c r="AM3031" s="50" cm="1">
        <f t="array" ref="AM3031">SQRT(MMULT(MMULT(AF3031:AJ3031,MMULT(MMULT($Q$25:$U$29,$Q$16:$U$20),$Q$25:$U$29)),TRANSPOSE(AF3031:AJ3031)))</f>
        <v>0.26145675091385062</v>
      </c>
      <c r="AN3031" s="50">
        <f t="shared" si="220"/>
        <v>0.23371779229244544</v>
      </c>
    </row>
    <row r="3032" spans="25:40" ht="16.5" x14ac:dyDescent="0.3">
      <c r="Y3032" s="41" t="s">
        <v>3059</v>
      </c>
      <c r="Z3032" s="30">
        <v>0.24689186979752087</v>
      </c>
      <c r="AA3032" s="30">
        <v>0.21360195426544815</v>
      </c>
      <c r="AB3032" s="30">
        <v>0.12418766913052048</v>
      </c>
      <c r="AC3032" s="30">
        <v>0.67288549267490227</v>
      </c>
      <c r="AD3032" s="30">
        <v>0.69067625260265419</v>
      </c>
      <c r="AE3032" s="32">
        <f t="shared" si="218"/>
        <v>1.948243238471046</v>
      </c>
      <c r="AF3032" s="33">
        <f t="shared" si="221"/>
        <v>0.1267253826022659</v>
      </c>
      <c r="AG3032" s="33">
        <f t="shared" si="221"/>
        <v>0.10963823718083578</v>
      </c>
      <c r="AH3032" s="33">
        <f t="shared" si="221"/>
        <v>6.3743410821731489E-2</v>
      </c>
      <c r="AI3032" s="33">
        <f t="shared" si="221"/>
        <v>0.34538063799619467</v>
      </c>
      <c r="AJ3032" s="33">
        <f t="shared" si="221"/>
        <v>0.35451233139897215</v>
      </c>
      <c r="AK3032" s="34">
        <f t="shared" si="219"/>
        <v>1</v>
      </c>
      <c r="AL3032">
        <v>1</v>
      </c>
      <c r="AM3032" s="50" cm="1">
        <f t="array" ref="AM3032">SQRT(MMULT(MMULT(AF3032:AJ3032,MMULT(MMULT($Q$25:$U$29,$Q$16:$U$20),$Q$25:$U$29)),TRANSPOSE(AF3032:AJ3032)))</f>
        <v>0.22944087625787352</v>
      </c>
      <c r="AN3032" s="50">
        <f t="shared" si="220"/>
        <v>0.20378252465489902</v>
      </c>
    </row>
    <row r="3033" spans="25:40" ht="16.5" x14ac:dyDescent="0.3">
      <c r="Y3033" s="41" t="s">
        <v>3060</v>
      </c>
      <c r="Z3033" s="30">
        <v>0.22190596819640163</v>
      </c>
      <c r="AA3033" s="30">
        <v>0.16654506469119412</v>
      </c>
      <c r="AB3033" s="30">
        <v>0.57413025886513303</v>
      </c>
      <c r="AC3033" s="30">
        <v>0.24082036086504821</v>
      </c>
      <c r="AD3033" s="30">
        <v>0.8858309581403373</v>
      </c>
      <c r="AE3033" s="32">
        <f t="shared" si="218"/>
        <v>2.0892326107581143</v>
      </c>
      <c r="AF3033" s="33">
        <f t="shared" si="221"/>
        <v>0.10621410323280336</v>
      </c>
      <c r="AG3033" s="33">
        <f t="shared" si="221"/>
        <v>7.9715903262088356E-2</v>
      </c>
      <c r="AH3033" s="33">
        <f t="shared" si="221"/>
        <v>0.27480437358136006</v>
      </c>
      <c r="AI3033" s="33">
        <f t="shared" si="221"/>
        <v>0.11526737598532046</v>
      </c>
      <c r="AJ3033" s="33">
        <f t="shared" si="221"/>
        <v>0.42399824393842778</v>
      </c>
      <c r="AK3033" s="34">
        <f t="shared" si="219"/>
        <v>1</v>
      </c>
      <c r="AL3033">
        <v>1</v>
      </c>
      <c r="AM3033" s="50" cm="1">
        <f t="array" ref="AM3033">SQRT(MMULT(MMULT(AF3033:AJ3033,MMULT(MMULT($Q$25:$U$29,$Q$16:$U$20),$Q$25:$U$29)),TRANSPOSE(AF3033:AJ3033)))</f>
        <v>0.25807842179440499</v>
      </c>
      <c r="AN3033" s="50">
        <f t="shared" si="220"/>
        <v>0.24783924976166141</v>
      </c>
    </row>
    <row r="3034" spans="25:40" ht="16.5" x14ac:dyDescent="0.3">
      <c r="Y3034" s="41" t="s">
        <v>3061</v>
      </c>
      <c r="Z3034" s="30">
        <v>0.92264414570292597</v>
      </c>
      <c r="AA3034" s="30">
        <v>0.26843995443902624</v>
      </c>
      <c r="AB3034" s="30">
        <v>0.55562170199839067</v>
      </c>
      <c r="AC3034" s="30">
        <v>0.96888510684398799</v>
      </c>
      <c r="AD3034" s="30">
        <v>0.47595801197356336</v>
      </c>
      <c r="AE3034" s="32">
        <f t="shared" si="218"/>
        <v>3.191548920957894</v>
      </c>
      <c r="AF3034" s="33">
        <f t="shared" si="221"/>
        <v>0.28908977068915132</v>
      </c>
      <c r="AG3034" s="33">
        <f t="shared" si="221"/>
        <v>8.4109616078972133E-2</v>
      </c>
      <c r="AH3034" s="33">
        <f t="shared" si="221"/>
        <v>0.17409155108035423</v>
      </c>
      <c r="AI3034" s="33">
        <f t="shared" si="221"/>
        <v>0.30357833479588092</v>
      </c>
      <c r="AJ3034" s="33">
        <f t="shared" si="221"/>
        <v>0.14913072735564145</v>
      </c>
      <c r="AK3034" s="34">
        <f t="shared" si="219"/>
        <v>1</v>
      </c>
      <c r="AL3034">
        <v>1</v>
      </c>
      <c r="AM3034" s="50" cm="1">
        <f t="array" ref="AM3034">SQRT(MMULT(MMULT(AF3034:AJ3034,MMULT(MMULT($Q$25:$U$29,$Q$16:$U$20),$Q$25:$U$29)),TRANSPOSE(AF3034:AJ3034)))</f>
        <v>0.18319677032404144</v>
      </c>
      <c r="AN3034" s="50">
        <f t="shared" si="220"/>
        <v>0.27745122138265443</v>
      </c>
    </row>
    <row r="3035" spans="25:40" ht="16.5" x14ac:dyDescent="0.3">
      <c r="Y3035" s="41" t="s">
        <v>3062</v>
      </c>
      <c r="Z3035" s="30">
        <v>0.39439053427238602</v>
      </c>
      <c r="AA3035" s="30">
        <v>0.61610817538706297</v>
      </c>
      <c r="AB3035" s="30">
        <v>0.22876635485043628</v>
      </c>
      <c r="AC3035" s="30">
        <v>0.17876174652309773</v>
      </c>
      <c r="AD3035" s="30">
        <v>0.71662001166896938</v>
      </c>
      <c r="AE3035" s="32">
        <f t="shared" si="218"/>
        <v>2.1346468227019528</v>
      </c>
      <c r="AF3035" s="33">
        <f t="shared" si="221"/>
        <v>0.18475680851654039</v>
      </c>
      <c r="AG3035" s="33">
        <f t="shared" si="221"/>
        <v>0.28862300256639983</v>
      </c>
      <c r="AH3035" s="33">
        <f t="shared" si="221"/>
        <v>0.10716824554652686</v>
      </c>
      <c r="AI3035" s="33">
        <f t="shared" si="221"/>
        <v>8.3743008268144362E-2</v>
      </c>
      <c r="AJ3035" s="33">
        <f t="shared" si="221"/>
        <v>0.33570893510238836</v>
      </c>
      <c r="AK3035" s="34">
        <f t="shared" si="219"/>
        <v>0.99999999999999978</v>
      </c>
      <c r="AL3035">
        <v>1</v>
      </c>
      <c r="AM3035" s="50" cm="1">
        <f t="array" ref="AM3035">SQRT(MMULT(MMULT(AF3035:AJ3035,MMULT(MMULT($Q$25:$U$29,$Q$16:$U$20),$Q$25:$U$29)),TRANSPOSE(AF3035:AJ3035)))</f>
        <v>0.2243384346209488</v>
      </c>
      <c r="AN3035" s="50">
        <f t="shared" si="220"/>
        <v>0.19373265201607323</v>
      </c>
    </row>
    <row r="3036" spans="25:40" ht="16.5" x14ac:dyDescent="0.3">
      <c r="Y3036" s="41" t="s">
        <v>3063</v>
      </c>
      <c r="Z3036" s="30">
        <v>0.73220727762590343</v>
      </c>
      <c r="AA3036" s="30">
        <v>8.1569620403846077E-2</v>
      </c>
      <c r="AB3036" s="30">
        <v>0.39264536032875419</v>
      </c>
      <c r="AC3036" s="30">
        <v>0.20936540035834439</v>
      </c>
      <c r="AD3036" s="30">
        <v>7.3122379007881988E-2</v>
      </c>
      <c r="AE3036" s="32">
        <f t="shared" si="218"/>
        <v>1.4889100377247302</v>
      </c>
      <c r="AF3036" s="33">
        <f t="shared" si="221"/>
        <v>0.49177402198511738</v>
      </c>
      <c r="AG3036" s="33">
        <f t="shared" si="221"/>
        <v>5.478478775554247E-2</v>
      </c>
      <c r="AH3036" s="33">
        <f t="shared" si="221"/>
        <v>0.26371328715653841</v>
      </c>
      <c r="AI3036" s="33">
        <f t="shared" si="221"/>
        <v>0.14061655509978627</v>
      </c>
      <c r="AJ3036" s="33">
        <f t="shared" si="221"/>
        <v>4.9111348003015386E-2</v>
      </c>
      <c r="AK3036" s="34">
        <f t="shared" si="219"/>
        <v>1</v>
      </c>
      <c r="AL3036">
        <v>1</v>
      </c>
      <c r="AM3036" s="50" cm="1">
        <f t="array" ref="AM3036">SQRT(MMULT(MMULT(AF3036:AJ3036,MMULT(MMULT($Q$25:$U$29,$Q$16:$U$20),$Q$25:$U$29)),TRANSPOSE(AF3036:AJ3036)))</f>
        <v>0.17664797344409069</v>
      </c>
      <c r="AN3036" s="50">
        <f t="shared" si="220"/>
        <v>0.31142889951535896</v>
      </c>
    </row>
    <row r="3037" spans="25:40" ht="16.5" x14ac:dyDescent="0.3">
      <c r="Y3037" s="41" t="s">
        <v>3064</v>
      </c>
      <c r="Z3037" s="30">
        <v>8.146056036115934E-2</v>
      </c>
      <c r="AA3037" s="30">
        <v>0.94913720527063372</v>
      </c>
      <c r="AB3037" s="30">
        <v>0.67668134433528782</v>
      </c>
      <c r="AC3037" s="30">
        <v>0.20014202675881831</v>
      </c>
      <c r="AD3037" s="30">
        <v>0.16536683518780382</v>
      </c>
      <c r="AE3037" s="32">
        <f t="shared" si="218"/>
        <v>2.0727879719137032</v>
      </c>
      <c r="AF3037" s="33">
        <f t="shared" si="221"/>
        <v>3.9299996654240908E-2</v>
      </c>
      <c r="AG3037" s="33">
        <f t="shared" si="221"/>
        <v>0.45790366314907838</v>
      </c>
      <c r="AH3037" s="33">
        <f t="shared" si="221"/>
        <v>0.32645950936821638</v>
      </c>
      <c r="AI3037" s="33">
        <f t="shared" si="221"/>
        <v>9.6556922112027224E-2</v>
      </c>
      <c r="AJ3037" s="33">
        <f t="shared" si="221"/>
        <v>7.9779908716437004E-2</v>
      </c>
      <c r="AK3037" s="34">
        <f t="shared" si="219"/>
        <v>1</v>
      </c>
      <c r="AL3037">
        <v>1</v>
      </c>
      <c r="AM3037" s="50" cm="1">
        <f t="array" ref="AM3037">SQRT(MMULT(MMULT(AF3037:AJ3037,MMULT(MMULT($Q$25:$U$29,$Q$16:$U$20),$Q$25:$U$29)),TRANSPOSE(AF3037:AJ3037)))</f>
        <v>0.21560250455020746</v>
      </c>
      <c r="AN3037" s="50">
        <f t="shared" si="220"/>
        <v>0.32320365128032513</v>
      </c>
    </row>
    <row r="3038" spans="25:40" ht="16.5" x14ac:dyDescent="0.3">
      <c r="Y3038" s="41" t="s">
        <v>3065</v>
      </c>
      <c r="Z3038" s="30">
        <v>0.89310224519379555</v>
      </c>
      <c r="AA3038" s="30">
        <v>0.54698940119095818</v>
      </c>
      <c r="AB3038" s="30">
        <v>0.43441083934163227</v>
      </c>
      <c r="AC3038" s="30">
        <v>0.20145164910145863</v>
      </c>
      <c r="AD3038" s="30">
        <v>0.44204781640664481</v>
      </c>
      <c r="AE3038" s="32">
        <f t="shared" si="218"/>
        <v>2.5180019512344893</v>
      </c>
      <c r="AF3038" s="33">
        <f t="shared" si="221"/>
        <v>0.35468687574127511</v>
      </c>
      <c r="AG3038" s="33">
        <f t="shared" si="221"/>
        <v>0.21723152395604309</v>
      </c>
      <c r="AH3038" s="33">
        <f t="shared" si="221"/>
        <v>0.1725220423791394</v>
      </c>
      <c r="AI3038" s="33">
        <f t="shared" si="221"/>
        <v>8.000456433431033E-2</v>
      </c>
      <c r="AJ3038" s="33">
        <f t="shared" si="221"/>
        <v>0.17555499358923216</v>
      </c>
      <c r="AK3038" s="34">
        <f t="shared" si="219"/>
        <v>1</v>
      </c>
      <c r="AL3038">
        <v>1</v>
      </c>
      <c r="AM3038" s="50" cm="1">
        <f t="array" ref="AM3038">SQRT(MMULT(MMULT(AF3038:AJ3038,MMULT(MMULT($Q$25:$U$29,$Q$16:$U$20),$Q$25:$U$29)),TRANSPOSE(AF3038:AJ3038)))</f>
        <v>0.18227593280104221</v>
      </c>
      <c r="AN3038" s="50">
        <f t="shared" si="220"/>
        <v>0.24668196406488016</v>
      </c>
    </row>
    <row r="3039" spans="25:40" ht="16.5" x14ac:dyDescent="0.3">
      <c r="Y3039" s="41" t="s">
        <v>3066</v>
      </c>
      <c r="Z3039" s="30">
        <v>0.47216566886381806</v>
      </c>
      <c r="AA3039" s="30">
        <v>0.65538543453764919</v>
      </c>
      <c r="AB3039" s="30">
        <v>4.7630927449519023E-3</v>
      </c>
      <c r="AC3039" s="30">
        <v>0.72694789514234393</v>
      </c>
      <c r="AD3039" s="30">
        <v>0.97911688261767826</v>
      </c>
      <c r="AE3039" s="32">
        <f t="shared" si="218"/>
        <v>2.8383789739064413</v>
      </c>
      <c r="AF3039" s="33">
        <f t="shared" si="221"/>
        <v>0.16635046736341191</v>
      </c>
      <c r="AG3039" s="33">
        <f t="shared" si="221"/>
        <v>0.23090131394105093</v>
      </c>
      <c r="AH3039" s="33">
        <f t="shared" si="221"/>
        <v>1.6781031668919428E-3</v>
      </c>
      <c r="AI3039" s="33">
        <f t="shared" si="221"/>
        <v>0.25611375430316502</v>
      </c>
      <c r="AJ3039" s="33">
        <f t="shared" si="221"/>
        <v>0.34495636122548023</v>
      </c>
      <c r="AK3039" s="34">
        <f t="shared" si="219"/>
        <v>1</v>
      </c>
      <c r="AL3039">
        <v>1</v>
      </c>
      <c r="AM3039" s="50" cm="1">
        <f t="array" ref="AM3039">SQRT(MMULT(MMULT(AF3039:AJ3039,MMULT(MMULT($Q$25:$U$29,$Q$16:$U$20),$Q$25:$U$29)),TRANSPOSE(AF3039:AJ3039)))</f>
        <v>0.22372449484880097</v>
      </c>
      <c r="AN3039" s="50">
        <f t="shared" si="220"/>
        <v>0.17087668873408229</v>
      </c>
    </row>
    <row r="3040" spans="25:40" ht="16.5" x14ac:dyDescent="0.3">
      <c r="Y3040" s="41" t="s">
        <v>3067</v>
      </c>
      <c r="Z3040" s="30">
        <v>0.49379210080598768</v>
      </c>
      <c r="AA3040" s="30">
        <v>0.74918602157173619</v>
      </c>
      <c r="AB3040" s="30">
        <v>0.11688301509896926</v>
      </c>
      <c r="AC3040" s="30">
        <v>0.4323682011485952</v>
      </c>
      <c r="AD3040" s="30">
        <v>0.62972299771978191</v>
      </c>
      <c r="AE3040" s="32">
        <f t="shared" si="218"/>
        <v>2.4219523363450701</v>
      </c>
      <c r="AF3040" s="33">
        <f t="shared" si="221"/>
        <v>0.2038818408586692</v>
      </c>
      <c r="AG3040" s="33">
        <f t="shared" si="221"/>
        <v>0.30933144733241158</v>
      </c>
      <c r="AH3040" s="33">
        <f t="shared" si="221"/>
        <v>4.825983292278805E-2</v>
      </c>
      <c r="AI3040" s="33">
        <f t="shared" si="221"/>
        <v>0.17852052439689015</v>
      </c>
      <c r="AJ3040" s="33">
        <f t="shared" si="221"/>
        <v>0.26000635448924109</v>
      </c>
      <c r="AK3040" s="34">
        <f t="shared" si="219"/>
        <v>1</v>
      </c>
      <c r="AL3040">
        <v>1</v>
      </c>
      <c r="AM3040" s="50" cm="1">
        <f t="array" ref="AM3040">SQRT(MMULT(MMULT(AF3040:AJ3040,MMULT(MMULT($Q$25:$U$29,$Q$16:$U$20),$Q$25:$U$29)),TRANSPOSE(AF3040:AJ3040)))</f>
        <v>0.20517566864984335</v>
      </c>
      <c r="AN3040" s="50">
        <f t="shared" si="220"/>
        <v>0.19451303289728353</v>
      </c>
    </row>
    <row r="3041" spans="25:40" ht="16.5" x14ac:dyDescent="0.3">
      <c r="Y3041" s="41" t="s">
        <v>3068</v>
      </c>
      <c r="Z3041" s="30">
        <v>0.65279012136902403</v>
      </c>
      <c r="AA3041" s="30">
        <v>0.54689684214608969</v>
      </c>
      <c r="AB3041" s="30">
        <v>0.3838668956076926</v>
      </c>
      <c r="AC3041" s="30">
        <v>0.19572561647296205</v>
      </c>
      <c r="AD3041" s="30">
        <v>0.2553804484049863</v>
      </c>
      <c r="AE3041" s="32">
        <f t="shared" si="218"/>
        <v>2.0346599240007546</v>
      </c>
      <c r="AF3041" s="33">
        <f t="shared" si="221"/>
        <v>0.32083500228649608</v>
      </c>
      <c r="AG3041" s="33">
        <f t="shared" si="221"/>
        <v>0.26879029546653954</v>
      </c>
      <c r="AH3041" s="33">
        <f t="shared" si="221"/>
        <v>0.18866390942270814</v>
      </c>
      <c r="AI3041" s="33">
        <f t="shared" si="221"/>
        <v>9.6195739722492055E-2</v>
      </c>
      <c r="AJ3041" s="33">
        <f t="shared" si="221"/>
        <v>0.12551505310176425</v>
      </c>
      <c r="AK3041" s="34">
        <f t="shared" si="219"/>
        <v>1</v>
      </c>
      <c r="AL3041">
        <v>1</v>
      </c>
      <c r="AM3041" s="50" cm="1">
        <f t="array" ref="AM3041">SQRT(MMULT(MMULT(AF3041:AJ3041,MMULT(MMULT($Q$25:$U$29,$Q$16:$U$20),$Q$25:$U$29)),TRANSPOSE(AF3041:AJ3041)))</f>
        <v>0.17870313096529897</v>
      </c>
      <c r="AN3041" s="50">
        <f t="shared" si="220"/>
        <v>0.26309178327237465</v>
      </c>
    </row>
    <row r="3042" spans="25:40" ht="16.5" x14ac:dyDescent="0.3">
      <c r="Y3042" s="41" t="s">
        <v>3069</v>
      </c>
      <c r="Z3042" s="30">
        <v>0.98155162336133372</v>
      </c>
      <c r="AA3042" s="30">
        <v>2.6363194406291091E-2</v>
      </c>
      <c r="AB3042" s="30">
        <v>0.35333191716157919</v>
      </c>
      <c r="AC3042" s="30">
        <v>0.68757717201731072</v>
      </c>
      <c r="AD3042" s="30">
        <v>0.41858474783772681</v>
      </c>
      <c r="AE3042" s="32">
        <f t="shared" si="218"/>
        <v>2.4674086547842418</v>
      </c>
      <c r="AF3042" s="33">
        <f t="shared" si="221"/>
        <v>0.39780667116415047</v>
      </c>
      <c r="AG3042" s="33">
        <f t="shared" si="221"/>
        <v>1.0684567534110548E-2</v>
      </c>
      <c r="AH3042" s="33">
        <f t="shared" si="221"/>
        <v>0.14319959382345429</v>
      </c>
      <c r="AI3042" s="33">
        <f t="shared" si="221"/>
        <v>0.27866367846449608</v>
      </c>
      <c r="AJ3042" s="33">
        <f t="shared" si="221"/>
        <v>0.16964548901378854</v>
      </c>
      <c r="AK3042" s="34">
        <f t="shared" si="219"/>
        <v>0.99999999999999989</v>
      </c>
      <c r="AL3042">
        <v>1</v>
      </c>
      <c r="AM3042" s="50" cm="1">
        <f t="array" ref="AM3042">SQRT(MMULT(MMULT(AF3042:AJ3042,MMULT(MMULT($Q$25:$U$29,$Q$16:$U$20),$Q$25:$U$29)),TRANSPOSE(AF3042:AJ3042)))</f>
        <v>0.18413922550126871</v>
      </c>
      <c r="AN3042" s="50">
        <f t="shared" si="220"/>
        <v>0.25961110264672355</v>
      </c>
    </row>
    <row r="3043" spans="25:40" ht="16.5" x14ac:dyDescent="0.3">
      <c r="Y3043" s="41" t="s">
        <v>3070</v>
      </c>
      <c r="Z3043" s="30">
        <v>0.95520557952751406</v>
      </c>
      <c r="AA3043" s="30">
        <v>0.87833704096115295</v>
      </c>
      <c r="AB3043" s="30">
        <v>0.14061162377304282</v>
      </c>
      <c r="AC3043" s="30">
        <v>0.64802849061932077</v>
      </c>
      <c r="AD3043" s="30">
        <v>0.11570269788339171</v>
      </c>
      <c r="AE3043" s="32">
        <f t="shared" si="218"/>
        <v>2.7378854327644224</v>
      </c>
      <c r="AF3043" s="33">
        <f t="shared" si="221"/>
        <v>0.3488844230282675</v>
      </c>
      <c r="AG3043" s="33">
        <f t="shared" si="221"/>
        <v>0.32080854459797559</v>
      </c>
      <c r="AH3043" s="33">
        <f t="shared" si="221"/>
        <v>5.1357745685899028E-2</v>
      </c>
      <c r="AI3043" s="33">
        <f t="shared" si="221"/>
        <v>0.23668941105582028</v>
      </c>
      <c r="AJ3043" s="33">
        <f t="shared" si="221"/>
        <v>4.2259875632037522E-2</v>
      </c>
      <c r="AK3043" s="34">
        <f t="shared" si="219"/>
        <v>0.99999999999999989</v>
      </c>
      <c r="AL3043">
        <v>1</v>
      </c>
      <c r="AM3043" s="50" cm="1">
        <f t="array" ref="AM3043">SQRT(MMULT(MMULT(AF3043:AJ3043,MMULT(MMULT($Q$25:$U$29,$Q$16:$U$20),$Q$25:$U$29)),TRANSPOSE(AF3043:AJ3043)))</f>
        <v>0.17101106720557416</v>
      </c>
      <c r="AN3043" s="50">
        <f t="shared" si="220"/>
        <v>0.23981503336542803</v>
      </c>
    </row>
    <row r="3044" spans="25:40" ht="16.5" x14ac:dyDescent="0.3">
      <c r="Y3044" s="41" t="s">
        <v>3071</v>
      </c>
      <c r="Z3044" s="30">
        <v>0.14660454617322527</v>
      </c>
      <c r="AA3044" s="30">
        <v>0.76173135918038115</v>
      </c>
      <c r="AB3044" s="30">
        <v>0.61826311829761427</v>
      </c>
      <c r="AC3044" s="30">
        <v>0.77144820474093401</v>
      </c>
      <c r="AD3044" s="30">
        <v>0.16347700830992506</v>
      </c>
      <c r="AE3044" s="32">
        <f t="shared" si="218"/>
        <v>2.4615242367020795</v>
      </c>
      <c r="AF3044" s="33">
        <f t="shared" si="221"/>
        <v>5.9558441061561218E-2</v>
      </c>
      <c r="AG3044" s="33">
        <f t="shared" si="221"/>
        <v>0.30945515295877796</v>
      </c>
      <c r="AH3044" s="33">
        <f t="shared" si="221"/>
        <v>0.25117084328446659</v>
      </c>
      <c r="AI3044" s="33">
        <f t="shared" si="221"/>
        <v>0.3134026442796724</v>
      </c>
      <c r="AJ3044" s="33">
        <f t="shared" si="221"/>
        <v>6.641291841552191E-2</v>
      </c>
      <c r="AK3044" s="34">
        <f t="shared" si="219"/>
        <v>1.0000000000000002</v>
      </c>
      <c r="AL3044">
        <v>1</v>
      </c>
      <c r="AM3044" s="50" cm="1">
        <f t="array" ref="AM3044">SQRT(MMULT(MMULT(AF3044:AJ3044,MMULT(MMULT($Q$25:$U$29,$Q$16:$U$20),$Q$25:$U$29)),TRANSPOSE(AF3044:AJ3044)))</f>
        <v>0.19665857205004639</v>
      </c>
      <c r="AN3044" s="50">
        <f t="shared" si="220"/>
        <v>0.32137305131028709</v>
      </c>
    </row>
    <row r="3045" spans="25:40" ht="16.5" x14ac:dyDescent="0.3">
      <c r="Y3045" s="41" t="s">
        <v>3072</v>
      </c>
      <c r="Z3045" s="30">
        <v>0.72055891856487797</v>
      </c>
      <c r="AA3045" s="30">
        <v>0.36749758714312708</v>
      </c>
      <c r="AB3045" s="30">
        <v>6.9412168172933164E-3</v>
      </c>
      <c r="AC3045" s="30">
        <v>0.70630964277147257</v>
      </c>
      <c r="AD3045" s="30">
        <v>0.12219636253586041</v>
      </c>
      <c r="AE3045" s="32">
        <f t="shared" si="218"/>
        <v>1.9235037278326315</v>
      </c>
      <c r="AF3045" s="33">
        <f t="shared" si="221"/>
        <v>0.37460749783770397</v>
      </c>
      <c r="AG3045" s="33">
        <f t="shared" si="221"/>
        <v>0.19105634256150705</v>
      </c>
      <c r="AH3045" s="33">
        <f t="shared" si="221"/>
        <v>3.6086318507500639E-3</v>
      </c>
      <c r="AI3045" s="33">
        <f t="shared" si="221"/>
        <v>0.36719951854074606</v>
      </c>
      <c r="AJ3045" s="33">
        <f t="shared" si="221"/>
        <v>6.3528009209292788E-2</v>
      </c>
      <c r="AK3045" s="34">
        <f t="shared" si="219"/>
        <v>1</v>
      </c>
      <c r="AL3045">
        <v>1</v>
      </c>
      <c r="AM3045" s="50" cm="1">
        <f t="array" ref="AM3045">SQRT(MMULT(MMULT(AF3045:AJ3045,MMULT(MMULT($Q$25:$U$29,$Q$16:$U$20),$Q$25:$U$29)),TRANSPOSE(AF3045:AJ3045)))</f>
        <v>0.17273745026100745</v>
      </c>
      <c r="AN3045" s="50">
        <f t="shared" si="220"/>
        <v>0.2329218358587406</v>
      </c>
    </row>
    <row r="3046" spans="25:40" ht="16.5" x14ac:dyDescent="0.3">
      <c r="Y3046" s="41" t="s">
        <v>3073</v>
      </c>
      <c r="Z3046" s="30">
        <v>0.70464062105314074</v>
      </c>
      <c r="AA3046" s="30">
        <v>0.18580729353152414</v>
      </c>
      <c r="AB3046" s="30">
        <v>0.90030716664376331</v>
      </c>
      <c r="AC3046" s="30">
        <v>0.5401810771815444</v>
      </c>
      <c r="AD3046" s="30">
        <v>0.37968211455892076</v>
      </c>
      <c r="AE3046" s="32">
        <f t="shared" si="218"/>
        <v>2.7106182729688935</v>
      </c>
      <c r="AF3046" s="33">
        <f t="shared" si="221"/>
        <v>0.25995568172768202</v>
      </c>
      <c r="AG3046" s="33">
        <f t="shared" si="221"/>
        <v>6.8547938079090945E-2</v>
      </c>
      <c r="AH3046" s="33">
        <f t="shared" si="221"/>
        <v>0.33214089037246564</v>
      </c>
      <c r="AI3046" s="33">
        <f t="shared" si="221"/>
        <v>0.19928334526790206</v>
      </c>
      <c r="AJ3046" s="33">
        <f t="shared" si="221"/>
        <v>0.14007214455285932</v>
      </c>
      <c r="AK3046" s="34">
        <f t="shared" si="219"/>
        <v>1</v>
      </c>
      <c r="AL3046">
        <v>1</v>
      </c>
      <c r="AM3046" s="50" cm="1">
        <f t="array" ref="AM3046">SQRT(MMULT(MMULT(AF3046:AJ3046,MMULT(MMULT($Q$25:$U$29,$Q$16:$U$20),$Q$25:$U$29)),TRANSPOSE(AF3046:AJ3046)))</f>
        <v>0.19408937642454888</v>
      </c>
      <c r="AN3046" s="50">
        <f t="shared" si="220"/>
        <v>0.32854225695480244</v>
      </c>
    </row>
    <row r="3047" spans="25:40" ht="16.5" x14ac:dyDescent="0.3">
      <c r="Y3047" s="41" t="s">
        <v>3074</v>
      </c>
      <c r="Z3047" s="30">
        <v>0.42481643382494971</v>
      </c>
      <c r="AA3047" s="30">
        <v>0.31607172472085776</v>
      </c>
      <c r="AB3047" s="30">
        <v>0.6770480999909807</v>
      </c>
      <c r="AC3047" s="30">
        <v>0.12704382511566081</v>
      </c>
      <c r="AD3047" s="30">
        <v>0.29342347799610902</v>
      </c>
      <c r="AE3047" s="32">
        <f t="shared" si="218"/>
        <v>1.8384035616485579</v>
      </c>
      <c r="AF3047" s="33">
        <f t="shared" si="221"/>
        <v>0.23107898759943798</v>
      </c>
      <c r="AG3047" s="33">
        <f t="shared" si="221"/>
        <v>0.17192728044838299</v>
      </c>
      <c r="AH3047" s="33">
        <f t="shared" si="221"/>
        <v>0.36828045490939382</v>
      </c>
      <c r="AI3047" s="33">
        <f t="shared" si="221"/>
        <v>6.9105515114285559E-2</v>
      </c>
      <c r="AJ3047" s="33">
        <f t="shared" si="221"/>
        <v>0.15960776192849974</v>
      </c>
      <c r="AK3047" s="34">
        <f t="shared" si="219"/>
        <v>1</v>
      </c>
      <c r="AL3047">
        <v>1</v>
      </c>
      <c r="AM3047" s="50" cm="1">
        <f t="array" ref="AM3047">SQRT(MMULT(MMULT(AF3047:AJ3047,MMULT(MMULT($Q$25:$U$29,$Q$16:$U$20),$Q$25:$U$29)),TRANSPOSE(AF3047:AJ3047)))</f>
        <v>0.20160527611709161</v>
      </c>
      <c r="AN3047" s="50">
        <f t="shared" si="220"/>
        <v>0.32407096157397314</v>
      </c>
    </row>
    <row r="3048" spans="25:40" ht="16.5" x14ac:dyDescent="0.3">
      <c r="Y3048" s="41" t="s">
        <v>3075</v>
      </c>
      <c r="Z3048" s="30">
        <v>0.58540381144438369</v>
      </c>
      <c r="AA3048" s="30">
        <v>0.71197682111792993</v>
      </c>
      <c r="AB3048" s="30">
        <v>0.20368891861073257</v>
      </c>
      <c r="AC3048" s="30">
        <v>0.90496829267779932</v>
      </c>
      <c r="AD3048" s="30">
        <v>0.10679150571664509</v>
      </c>
      <c r="AE3048" s="32">
        <f t="shared" si="218"/>
        <v>2.5128293495674905</v>
      </c>
      <c r="AF3048" s="33">
        <f t="shared" si="221"/>
        <v>0.2329660036584433</v>
      </c>
      <c r="AG3048" s="33">
        <f t="shared" si="221"/>
        <v>0.28333671812631278</v>
      </c>
      <c r="AH3048" s="33">
        <f t="shared" si="221"/>
        <v>8.105959071426462E-2</v>
      </c>
      <c r="AI3048" s="33">
        <f t="shared" si="221"/>
        <v>0.36013917651573235</v>
      </c>
      <c r="AJ3048" s="33">
        <f t="shared" si="221"/>
        <v>4.2498510985247005E-2</v>
      </c>
      <c r="AK3048" s="34">
        <f t="shared" si="219"/>
        <v>1</v>
      </c>
      <c r="AL3048">
        <v>1</v>
      </c>
      <c r="AM3048" s="50" cm="1">
        <f t="array" ref="AM3048">SQRT(MMULT(MMULT(AF3048:AJ3048,MMULT(MMULT($Q$25:$U$29,$Q$16:$U$20),$Q$25:$U$29)),TRANSPOSE(AF3048:AJ3048)))</f>
        <v>0.17828348609524092</v>
      </c>
      <c r="AN3048" s="50">
        <f t="shared" si="220"/>
        <v>0.26517002811637569</v>
      </c>
    </row>
    <row r="3049" spans="25:40" ht="16.5" x14ac:dyDescent="0.3">
      <c r="Y3049" s="41" t="s">
        <v>3076</v>
      </c>
      <c r="Z3049" s="30">
        <v>0.53841736062653811</v>
      </c>
      <c r="AA3049" s="30">
        <v>0.29205912149563917</v>
      </c>
      <c r="AB3049" s="30">
        <v>0.20439106491300263</v>
      </c>
      <c r="AC3049" s="30">
        <v>0.2273250876604076</v>
      </c>
      <c r="AD3049" s="30">
        <v>0.16525443045916721</v>
      </c>
      <c r="AE3049" s="32">
        <f t="shared" si="218"/>
        <v>1.4274470651547548</v>
      </c>
      <c r="AF3049" s="33">
        <f t="shared" si="221"/>
        <v>0.37718902071381982</v>
      </c>
      <c r="AG3049" s="33">
        <f t="shared" si="221"/>
        <v>0.20460241827880038</v>
      </c>
      <c r="AH3049" s="33">
        <f t="shared" si="221"/>
        <v>0.1431864409562843</v>
      </c>
      <c r="AI3049" s="33">
        <f t="shared" si="221"/>
        <v>0.15925290205823669</v>
      </c>
      <c r="AJ3049" s="33">
        <f t="shared" si="221"/>
        <v>0.11576921799285872</v>
      </c>
      <c r="AK3049" s="34">
        <f t="shared" si="219"/>
        <v>1</v>
      </c>
      <c r="AL3049">
        <v>1</v>
      </c>
      <c r="AM3049" s="50" cm="1">
        <f t="array" ref="AM3049">SQRT(MMULT(MMULT(AF3049:AJ3049,MMULT(MMULT($Q$25:$U$29,$Q$16:$U$20),$Q$25:$U$29)),TRANSPOSE(AF3049:AJ3049)))</f>
        <v>0.17139818633501891</v>
      </c>
      <c r="AN3049" s="50">
        <f t="shared" si="220"/>
        <v>0.25458479245974047</v>
      </c>
    </row>
    <row r="3050" spans="25:40" ht="16.5" x14ac:dyDescent="0.3">
      <c r="Y3050" s="41" t="s">
        <v>3077</v>
      </c>
      <c r="Z3050" s="30">
        <v>0.28282146952492093</v>
      </c>
      <c r="AA3050" s="30">
        <v>0.87776505031036722</v>
      </c>
      <c r="AB3050" s="30">
        <v>0.24965951811243281</v>
      </c>
      <c r="AC3050" s="30">
        <v>0.33237160145558142</v>
      </c>
      <c r="AD3050" s="30">
        <v>1.9551155828510303E-2</v>
      </c>
      <c r="AE3050" s="32">
        <f t="shared" si="218"/>
        <v>1.7621687952318128</v>
      </c>
      <c r="AF3050" s="33">
        <f t="shared" si="221"/>
        <v>0.16049624206840857</v>
      </c>
      <c r="AG3050" s="33">
        <f t="shared" si="221"/>
        <v>0.49811632840479253</v>
      </c>
      <c r="AH3050" s="33">
        <f t="shared" si="221"/>
        <v>0.14167741409788737</v>
      </c>
      <c r="AI3050" s="33">
        <f t="shared" si="221"/>
        <v>0.18861507612377057</v>
      </c>
      <c r="AJ3050" s="33">
        <f t="shared" si="221"/>
        <v>1.1094939305140944E-2</v>
      </c>
      <c r="AK3050" s="34">
        <f t="shared" si="219"/>
        <v>1</v>
      </c>
      <c r="AL3050">
        <v>1</v>
      </c>
      <c r="AM3050" s="50" cm="1">
        <f t="array" ref="AM3050">SQRT(MMULT(MMULT(AF3050:AJ3050,MMULT(MMULT($Q$25:$U$29,$Q$16:$U$20),$Q$25:$U$29)),TRANSPOSE(AF3050:AJ3050)))</f>
        <v>0.19595133544105203</v>
      </c>
      <c r="AN3050" s="50">
        <f t="shared" si="220"/>
        <v>0.27375555547568436</v>
      </c>
    </row>
    <row r="3051" spans="25:40" ht="16.5" x14ac:dyDescent="0.3">
      <c r="Y3051" s="41" t="s">
        <v>3078</v>
      </c>
      <c r="Z3051" s="30">
        <v>6.4527660907965023E-2</v>
      </c>
      <c r="AA3051" s="30">
        <v>0.47519693304523136</v>
      </c>
      <c r="AB3051" s="30">
        <v>0.77093886765355746</v>
      </c>
      <c r="AC3051" s="30">
        <v>0.67121103786291514</v>
      </c>
      <c r="AD3051" s="30">
        <v>9.5608653931100074E-2</v>
      </c>
      <c r="AE3051" s="32">
        <f t="shared" si="218"/>
        <v>2.0774831534007694</v>
      </c>
      <c r="AF3051" s="33">
        <f t="shared" si="221"/>
        <v>3.1060497796256702E-2</v>
      </c>
      <c r="AG3051" s="33">
        <f t="shared" si="221"/>
        <v>0.2287368406657595</v>
      </c>
      <c r="AH3051" s="33">
        <f t="shared" si="221"/>
        <v>0.37109271687308593</v>
      </c>
      <c r="AI3051" s="33">
        <f t="shared" si="221"/>
        <v>0.323088558751567</v>
      </c>
      <c r="AJ3051" s="33">
        <f t="shared" si="221"/>
        <v>4.6021385913330728E-2</v>
      </c>
      <c r="AK3051" s="34">
        <f t="shared" si="219"/>
        <v>0.99999999999999978</v>
      </c>
      <c r="AL3051">
        <v>1</v>
      </c>
      <c r="AM3051" s="50" cm="1">
        <f t="array" ref="AM3051">SQRT(MMULT(MMULT(AF3051:AJ3051,MMULT(MMULT($Q$25:$U$29,$Q$16:$U$20),$Q$25:$U$29)),TRANSPOSE(AF3051:AJ3051)))</f>
        <v>0.20401089202150935</v>
      </c>
      <c r="AN3051" s="50">
        <f t="shared" si="220"/>
        <v>0.37273450024044641</v>
      </c>
    </row>
    <row r="3052" spans="25:40" ht="16.5" x14ac:dyDescent="0.3">
      <c r="Y3052" s="41" t="s">
        <v>3079</v>
      </c>
      <c r="Z3052" s="30">
        <v>0.92233462805021316</v>
      </c>
      <c r="AA3052" s="30">
        <v>0.28504323637347762</v>
      </c>
      <c r="AB3052" s="30">
        <v>0.34585995201597897</v>
      </c>
      <c r="AC3052" s="30">
        <v>0.68535366179061952</v>
      </c>
      <c r="AD3052" s="30">
        <v>0.75713210068558057</v>
      </c>
      <c r="AE3052" s="32">
        <f t="shared" si="218"/>
        <v>2.9957235789158703</v>
      </c>
      <c r="AF3052" s="33">
        <f t="shared" si="221"/>
        <v>0.30788375621224673</v>
      </c>
      <c r="AG3052" s="33">
        <f t="shared" si="221"/>
        <v>9.5150046012133269E-2</v>
      </c>
      <c r="AH3052" s="33">
        <f t="shared" si="221"/>
        <v>0.11545122335390606</v>
      </c>
      <c r="AI3052" s="33">
        <f t="shared" si="221"/>
        <v>0.22877733667224526</v>
      </c>
      <c r="AJ3052" s="33">
        <f t="shared" si="221"/>
        <v>0.2527376377494685</v>
      </c>
      <c r="AK3052" s="34">
        <f t="shared" si="219"/>
        <v>0.99999999999999978</v>
      </c>
      <c r="AL3052">
        <v>1</v>
      </c>
      <c r="AM3052" s="50" cm="1">
        <f t="array" ref="AM3052">SQRT(MMULT(MMULT(AF3052:AJ3052,MMULT(MMULT($Q$25:$U$29,$Q$16:$U$20),$Q$25:$U$29)),TRANSPOSE(AF3052:AJ3052)))</f>
        <v>0.19501618685099897</v>
      </c>
      <c r="AN3052" s="50">
        <f t="shared" si="220"/>
        <v>0.22849400095773648</v>
      </c>
    </row>
    <row r="3053" spans="25:40" ht="16.5" x14ac:dyDescent="0.3">
      <c r="Y3053" s="41" t="s">
        <v>3080</v>
      </c>
      <c r="Z3053" s="30">
        <v>0.94559821734673788</v>
      </c>
      <c r="AA3053" s="30">
        <v>0.21292181182668735</v>
      </c>
      <c r="AB3053" s="30">
        <v>0.57839156808551495</v>
      </c>
      <c r="AC3053" s="30">
        <v>0.29797456418812684</v>
      </c>
      <c r="AD3053" s="30">
        <v>0.24805810754590407</v>
      </c>
      <c r="AE3053" s="32">
        <f t="shared" si="218"/>
        <v>2.2829442689929711</v>
      </c>
      <c r="AF3053" s="33">
        <f t="shared" si="221"/>
        <v>0.41420118317818178</v>
      </c>
      <c r="AG3053" s="33">
        <f t="shared" si="221"/>
        <v>9.3266320478602491E-2</v>
      </c>
      <c r="AH3053" s="33">
        <f t="shared" si="221"/>
        <v>0.25335334547638744</v>
      </c>
      <c r="AI3053" s="33">
        <f t="shared" si="221"/>
        <v>0.13052204919551819</v>
      </c>
      <c r="AJ3053" s="33">
        <f t="shared" si="221"/>
        <v>0.10865710167131014</v>
      </c>
      <c r="AK3053" s="34">
        <f t="shared" si="219"/>
        <v>1</v>
      </c>
      <c r="AL3053">
        <v>1</v>
      </c>
      <c r="AM3053" s="50" cm="1">
        <f t="array" ref="AM3053">SQRT(MMULT(MMULT(AF3053:AJ3053,MMULT(MMULT($Q$25:$U$29,$Q$16:$U$20),$Q$25:$U$29)),TRANSPOSE(AF3053:AJ3053)))</f>
        <v>0.17808769745099629</v>
      </c>
      <c r="AN3053" s="50">
        <f t="shared" si="220"/>
        <v>0.29578145075412021</v>
      </c>
    </row>
    <row r="3054" spans="25:40" ht="16.5" x14ac:dyDescent="0.3">
      <c r="Y3054" s="41" t="s">
        <v>3081</v>
      </c>
      <c r="Z3054" s="30">
        <v>0.75826318070990739</v>
      </c>
      <c r="AA3054" s="30">
        <v>0.57661017469024878</v>
      </c>
      <c r="AB3054" s="30">
        <v>3.4495083416939187E-2</v>
      </c>
      <c r="AC3054" s="30">
        <v>0.27918323917265042</v>
      </c>
      <c r="AD3054" s="30">
        <v>0.50822011028242786</v>
      </c>
      <c r="AE3054" s="32">
        <f t="shared" si="218"/>
        <v>2.1567717882721733</v>
      </c>
      <c r="AF3054" s="33">
        <f t="shared" si="221"/>
        <v>0.3515732099395481</v>
      </c>
      <c r="AG3054" s="33">
        <f t="shared" si="221"/>
        <v>0.26734871896306706</v>
      </c>
      <c r="AH3054" s="33">
        <f t="shared" si="221"/>
        <v>1.5993849513663096E-2</v>
      </c>
      <c r="AI3054" s="33">
        <f t="shared" si="221"/>
        <v>0.12944496060768157</v>
      </c>
      <c r="AJ3054" s="33">
        <f t="shared" si="221"/>
        <v>0.23563926097604035</v>
      </c>
      <c r="AK3054" s="34">
        <f t="shared" si="219"/>
        <v>1</v>
      </c>
      <c r="AL3054">
        <v>1</v>
      </c>
      <c r="AM3054" s="50" cm="1">
        <f t="array" ref="AM3054">SQRT(MMULT(MMULT(AF3054:AJ3054,MMULT(MMULT($Q$25:$U$29,$Q$16:$U$20),$Q$25:$U$29)),TRANSPOSE(AF3054:AJ3054)))</f>
        <v>0.19005774002402961</v>
      </c>
      <c r="AN3054" s="50">
        <f t="shared" si="220"/>
        <v>0.18105401809020802</v>
      </c>
    </row>
    <row r="3055" spans="25:40" ht="16.5" x14ac:dyDescent="0.3">
      <c r="Y3055" s="41" t="s">
        <v>3082</v>
      </c>
      <c r="Z3055" s="30">
        <v>0.54132437376135212</v>
      </c>
      <c r="AA3055" s="30">
        <v>0.63704505155067037</v>
      </c>
      <c r="AB3055" s="30">
        <v>0.3648462093664403</v>
      </c>
      <c r="AC3055" s="30">
        <v>0.15977019834060913</v>
      </c>
      <c r="AD3055" s="30">
        <v>0.12294645525864856</v>
      </c>
      <c r="AE3055" s="32">
        <f t="shared" si="218"/>
        <v>1.8259322882777205</v>
      </c>
      <c r="AF3055" s="33">
        <f t="shared" si="221"/>
        <v>0.29646464835338837</v>
      </c>
      <c r="AG3055" s="33">
        <f t="shared" si="221"/>
        <v>0.34888755494408408</v>
      </c>
      <c r="AH3055" s="33">
        <f t="shared" si="221"/>
        <v>0.19981365777291515</v>
      </c>
      <c r="AI3055" s="33">
        <f t="shared" si="221"/>
        <v>8.7500615091981121E-2</v>
      </c>
      <c r="AJ3055" s="33">
        <f t="shared" si="221"/>
        <v>6.7333523837631304E-2</v>
      </c>
      <c r="AK3055" s="34">
        <f t="shared" si="219"/>
        <v>1</v>
      </c>
      <c r="AL3055">
        <v>1</v>
      </c>
      <c r="AM3055" s="50" cm="1">
        <f t="array" ref="AM3055">SQRT(MMULT(MMULT(AF3055:AJ3055,MMULT(MMULT($Q$25:$U$29,$Q$16:$U$20),$Q$25:$U$29)),TRANSPOSE(AF3055:AJ3055)))</f>
        <v>0.17906889396537026</v>
      </c>
      <c r="AN3055" s="50">
        <f t="shared" si="220"/>
        <v>0.27605923120267234</v>
      </c>
    </row>
    <row r="3056" spans="25:40" ht="16.5" x14ac:dyDescent="0.3">
      <c r="Y3056" s="41" t="s">
        <v>3083</v>
      </c>
      <c r="Z3056" s="30">
        <v>0.98895710424860284</v>
      </c>
      <c r="AA3056" s="30">
        <v>0.10912154412610209</v>
      </c>
      <c r="AB3056" s="30">
        <v>0.2679271458340774</v>
      </c>
      <c r="AC3056" s="30">
        <v>0.71229020947604194</v>
      </c>
      <c r="AD3056" s="30">
        <v>0.6134259776204154</v>
      </c>
      <c r="AE3056" s="32">
        <f t="shared" si="218"/>
        <v>2.6917219813052391</v>
      </c>
      <c r="AF3056" s="33">
        <f t="shared" si="221"/>
        <v>0.36740685372307619</v>
      </c>
      <c r="AG3056" s="33">
        <f t="shared" si="221"/>
        <v>4.0539678645856329E-2</v>
      </c>
      <c r="AH3056" s="33">
        <f t="shared" si="221"/>
        <v>9.9537451376816119E-2</v>
      </c>
      <c r="AI3056" s="33">
        <f t="shared" si="221"/>
        <v>0.26462250352120181</v>
      </c>
      <c r="AJ3056" s="33">
        <f t="shared" si="221"/>
        <v>0.22789351273304975</v>
      </c>
      <c r="AK3056" s="34">
        <f t="shared" si="219"/>
        <v>1.0000000000000002</v>
      </c>
      <c r="AL3056">
        <v>1</v>
      </c>
      <c r="AM3056" s="50" cm="1">
        <f t="array" ref="AM3056">SQRT(MMULT(MMULT(AF3056:AJ3056,MMULT(MMULT($Q$25:$U$29,$Q$16:$U$20),$Q$25:$U$29)),TRANSPOSE(AF3056:AJ3056)))</f>
        <v>0.19023553356110121</v>
      </c>
      <c r="AN3056" s="50">
        <f t="shared" si="220"/>
        <v>0.23093916777975423</v>
      </c>
    </row>
    <row r="3057" spans="25:40" ht="16.5" x14ac:dyDescent="0.3">
      <c r="Y3057" s="41" t="s">
        <v>3084</v>
      </c>
      <c r="Z3057" s="30">
        <v>0.14959640373798677</v>
      </c>
      <c r="AA3057" s="30">
        <v>0.41500301511327542</v>
      </c>
      <c r="AB3057" s="30">
        <v>0.31487486431243938</v>
      </c>
      <c r="AC3057" s="30">
        <v>0.12252737153458615</v>
      </c>
      <c r="AD3057" s="30">
        <v>0.48419690609216082</v>
      </c>
      <c r="AE3057" s="32">
        <f t="shared" si="218"/>
        <v>1.4861985607904487</v>
      </c>
      <c r="AF3057" s="33">
        <f t="shared" si="221"/>
        <v>0.10065707751622537</v>
      </c>
      <c r="AG3057" s="33">
        <f t="shared" si="221"/>
        <v>0.27923793365305921</v>
      </c>
      <c r="AH3057" s="33">
        <f t="shared" si="221"/>
        <v>0.21186594619293012</v>
      </c>
      <c r="AI3057" s="33">
        <f t="shared" si="221"/>
        <v>8.2443473414089988E-2</v>
      </c>
      <c r="AJ3057" s="33">
        <f t="shared" si="221"/>
        <v>0.32579556922369524</v>
      </c>
      <c r="AK3057" s="34">
        <f t="shared" si="219"/>
        <v>0.99999999999999989</v>
      </c>
      <c r="AL3057">
        <v>1</v>
      </c>
      <c r="AM3057" s="50" cm="1">
        <f t="array" ref="AM3057">SQRT(MMULT(MMULT(AF3057:AJ3057,MMULT(MMULT($Q$25:$U$29,$Q$16:$U$20),$Q$25:$U$29)),TRANSPOSE(AF3057:AJ3057)))</f>
        <v>0.23260939943716086</v>
      </c>
      <c r="AN3057" s="50">
        <f t="shared" si="220"/>
        <v>0.23578308127917882</v>
      </c>
    </row>
    <row r="3058" spans="25:40" ht="16.5" x14ac:dyDescent="0.3">
      <c r="Y3058" s="41" t="s">
        <v>3085</v>
      </c>
      <c r="Z3058" s="30">
        <v>0.4675763839708823</v>
      </c>
      <c r="AA3058" s="30">
        <v>2.2621945096354956E-2</v>
      </c>
      <c r="AB3058" s="30">
        <v>0.64049993021952167</v>
      </c>
      <c r="AC3058" s="30">
        <v>0.6932205602698398</v>
      </c>
      <c r="AD3058" s="30">
        <v>0.23662143019821757</v>
      </c>
      <c r="AE3058" s="32">
        <f t="shared" si="218"/>
        <v>2.0605402497548164</v>
      </c>
      <c r="AF3058" s="33">
        <f t="shared" si="221"/>
        <v>0.22691931595440526</v>
      </c>
      <c r="AG3058" s="33">
        <f t="shared" si="221"/>
        <v>1.0978647516857164E-2</v>
      </c>
      <c r="AH3058" s="33">
        <f t="shared" si="221"/>
        <v>0.31084077600315485</v>
      </c>
      <c r="AI3058" s="33">
        <f t="shared" si="221"/>
        <v>0.33642660479567243</v>
      </c>
      <c r="AJ3058" s="33">
        <f t="shared" si="221"/>
        <v>0.11483465572991022</v>
      </c>
      <c r="AK3058" s="34">
        <f t="shared" si="219"/>
        <v>1</v>
      </c>
      <c r="AL3058">
        <v>1</v>
      </c>
      <c r="AM3058" s="50" cm="1">
        <f t="array" ref="AM3058">SQRT(MMULT(MMULT(AF3058:AJ3058,MMULT(MMULT($Q$25:$U$29,$Q$16:$U$20),$Q$25:$U$29)),TRANSPOSE(AF3058:AJ3058)))</f>
        <v>0.19597527638513518</v>
      </c>
      <c r="AN3058" s="50">
        <f t="shared" si="220"/>
        <v>0.34024957464024724</v>
      </c>
    </row>
    <row r="3059" spans="25:40" ht="16.5" x14ac:dyDescent="0.3">
      <c r="Y3059" s="41" t="s">
        <v>3086</v>
      </c>
      <c r="Z3059" s="30">
        <v>0.16132996857408988</v>
      </c>
      <c r="AA3059" s="30">
        <v>0.797351577391605</v>
      </c>
      <c r="AB3059" s="30">
        <v>0.42711609964567221</v>
      </c>
      <c r="AC3059" s="30">
        <v>0.55624412591315675</v>
      </c>
      <c r="AD3059" s="30">
        <v>5.3350068929152838E-2</v>
      </c>
      <c r="AE3059" s="32">
        <f t="shared" si="218"/>
        <v>1.9953918404536768</v>
      </c>
      <c r="AF3059" s="33">
        <f t="shared" si="221"/>
        <v>8.0851272067650401E-2</v>
      </c>
      <c r="AG3059" s="33">
        <f t="shared" si="221"/>
        <v>0.39959649088788363</v>
      </c>
      <c r="AH3059" s="33">
        <f t="shared" si="221"/>
        <v>0.21405124095754652</v>
      </c>
      <c r="AI3059" s="33">
        <f t="shared" si="221"/>
        <v>0.27876435827596041</v>
      </c>
      <c r="AJ3059" s="33">
        <f t="shared" si="221"/>
        <v>2.6736637810958998E-2</v>
      </c>
      <c r="AK3059" s="34">
        <f t="shared" si="219"/>
        <v>1</v>
      </c>
      <c r="AL3059">
        <v>1</v>
      </c>
      <c r="AM3059" s="50" cm="1">
        <f t="array" ref="AM3059">SQRT(MMULT(MMULT(AF3059:AJ3059,MMULT(MMULT($Q$25:$U$29,$Q$16:$U$20),$Q$25:$U$29)),TRANSPOSE(AF3059:AJ3059)))</f>
        <v>0.19580929951846723</v>
      </c>
      <c r="AN3059" s="50">
        <f t="shared" si="220"/>
        <v>0.30955926098014463</v>
      </c>
    </row>
    <row r="3060" spans="25:40" ht="16.5" x14ac:dyDescent="0.3">
      <c r="Y3060" s="41" t="s">
        <v>3087</v>
      </c>
      <c r="Z3060" s="30">
        <v>0.56177948301535285</v>
      </c>
      <c r="AA3060" s="30">
        <v>0.35970466118447164</v>
      </c>
      <c r="AB3060" s="30">
        <v>0.28140714654887211</v>
      </c>
      <c r="AC3060" s="30">
        <v>0.3745454631712144</v>
      </c>
      <c r="AD3060" s="30">
        <v>0.74770685639629286</v>
      </c>
      <c r="AE3060" s="32">
        <f t="shared" si="218"/>
        <v>2.325143610316204</v>
      </c>
      <c r="AF3060" s="33">
        <f t="shared" si="221"/>
        <v>0.24161066031485023</v>
      </c>
      <c r="AG3060" s="33">
        <f t="shared" si="221"/>
        <v>0.15470212660780733</v>
      </c>
      <c r="AH3060" s="33">
        <f t="shared" si="221"/>
        <v>0.12102785621512756</v>
      </c>
      <c r="AI3060" s="33">
        <f t="shared" si="221"/>
        <v>0.16108487299856664</v>
      </c>
      <c r="AJ3060" s="33">
        <f t="shared" si="221"/>
        <v>0.32157448386364823</v>
      </c>
      <c r="AK3060" s="34">
        <f t="shared" si="219"/>
        <v>1</v>
      </c>
      <c r="AL3060">
        <v>1</v>
      </c>
      <c r="AM3060" s="50" cm="1">
        <f t="array" ref="AM3060">SQRT(MMULT(MMULT(AF3060:AJ3060,MMULT(MMULT($Q$25:$U$29,$Q$16:$U$20),$Q$25:$U$29)),TRANSPOSE(AF3060:AJ3060)))</f>
        <v>0.21293954985555572</v>
      </c>
      <c r="AN3060" s="50">
        <f t="shared" si="220"/>
        <v>0.21087283838758522</v>
      </c>
    </row>
    <row r="3061" spans="25:40" ht="16.5" x14ac:dyDescent="0.3">
      <c r="Y3061" s="41" t="s">
        <v>3088</v>
      </c>
      <c r="Z3061" s="30">
        <v>0.80630620241559203</v>
      </c>
      <c r="AA3061" s="30">
        <v>0.61800918763456092</v>
      </c>
      <c r="AB3061" s="30">
        <v>0.8281298609310408</v>
      </c>
      <c r="AC3061" s="30">
        <v>0.72532836736886563</v>
      </c>
      <c r="AD3061" s="30">
        <v>0.22482500526264715</v>
      </c>
      <c r="AE3061" s="32">
        <f t="shared" si="218"/>
        <v>3.2025986236127069</v>
      </c>
      <c r="AF3061" s="33">
        <f t="shared" si="221"/>
        <v>0.25176623647768714</v>
      </c>
      <c r="AG3061" s="33">
        <f t="shared" si="221"/>
        <v>0.19297116506514098</v>
      </c>
      <c r="AH3061" s="33">
        <f t="shared" si="221"/>
        <v>0.25858059602762989</v>
      </c>
      <c r="AI3061" s="33">
        <f t="shared" si="221"/>
        <v>0.22648119624514654</v>
      </c>
      <c r="AJ3061" s="33">
        <f t="shared" si="221"/>
        <v>7.0200806184395406E-2</v>
      </c>
      <c r="AK3061" s="34">
        <f t="shared" si="219"/>
        <v>0.99999999999999989</v>
      </c>
      <c r="AL3061">
        <v>1</v>
      </c>
      <c r="AM3061" s="50" cm="1">
        <f t="array" ref="AM3061">SQRT(MMULT(MMULT(AF3061:AJ3061,MMULT(MMULT($Q$25:$U$29,$Q$16:$U$20),$Q$25:$U$29)),TRANSPOSE(AF3061:AJ3061)))</f>
        <v>0.17874552507778879</v>
      </c>
      <c r="AN3061" s="50">
        <f t="shared" si="220"/>
        <v>0.31456750379568804</v>
      </c>
    </row>
    <row r="3062" spans="25:40" ht="16.5" x14ac:dyDescent="0.3">
      <c r="Y3062" s="41" t="s">
        <v>3089</v>
      </c>
      <c r="Z3062" s="30">
        <v>0.27132153739525688</v>
      </c>
      <c r="AA3062" s="30">
        <v>0.73442911673042144</v>
      </c>
      <c r="AB3062" s="30">
        <v>0.75213127689991177</v>
      </c>
      <c r="AC3062" s="30">
        <v>7.6203782904106232E-2</v>
      </c>
      <c r="AD3062" s="30">
        <v>0.57996442403760662</v>
      </c>
      <c r="AE3062" s="32">
        <f t="shared" si="218"/>
        <v>2.4140501379673029</v>
      </c>
      <c r="AF3062" s="33">
        <f t="shared" si="221"/>
        <v>0.11239266870559579</v>
      </c>
      <c r="AG3062" s="33">
        <f t="shared" si="221"/>
        <v>0.30423109494686429</v>
      </c>
      <c r="AH3062" s="33">
        <f t="shared" si="221"/>
        <v>0.31156406616029408</v>
      </c>
      <c r="AI3062" s="33">
        <f t="shared" si="221"/>
        <v>3.1566777220406836E-2</v>
      </c>
      <c r="AJ3062" s="33">
        <f t="shared" si="221"/>
        <v>0.240245392966839</v>
      </c>
      <c r="AK3062" s="34">
        <f t="shared" si="219"/>
        <v>1</v>
      </c>
      <c r="AL3062">
        <v>1</v>
      </c>
      <c r="AM3062" s="50" cm="1">
        <f t="array" ref="AM3062">SQRT(MMULT(MMULT(AF3062:AJ3062,MMULT(MMULT($Q$25:$U$29,$Q$16:$U$20),$Q$25:$U$29)),TRANSPOSE(AF3062:AJ3062)))</f>
        <v>0.22262932774207483</v>
      </c>
      <c r="AN3062" s="50">
        <f t="shared" si="220"/>
        <v>0.28329942106940814</v>
      </c>
    </row>
    <row r="3063" spans="25:40" ht="16.5" x14ac:dyDescent="0.3">
      <c r="Y3063" s="41" t="s">
        <v>3090</v>
      </c>
      <c r="Z3063" s="30">
        <v>0.75819197383981785</v>
      </c>
      <c r="AA3063" s="30">
        <v>0.98540928050487753</v>
      </c>
      <c r="AB3063" s="30">
        <v>0.89553403235692131</v>
      </c>
      <c r="AC3063" s="30">
        <v>0.50794189435795201</v>
      </c>
      <c r="AD3063" s="30">
        <v>1.8520784913929944E-2</v>
      </c>
      <c r="AE3063" s="32">
        <f t="shared" si="218"/>
        <v>3.1655979659734985</v>
      </c>
      <c r="AF3063" s="33">
        <f t="shared" si="221"/>
        <v>0.2395098752240496</v>
      </c>
      <c r="AG3063" s="33">
        <f t="shared" si="221"/>
        <v>0.31128693254698886</v>
      </c>
      <c r="AH3063" s="33">
        <f t="shared" si="221"/>
        <v>0.2828956936360435</v>
      </c>
      <c r="AI3063" s="33">
        <f t="shared" si="221"/>
        <v>0.16045685517167291</v>
      </c>
      <c r="AJ3063" s="33">
        <f t="shared" si="221"/>
        <v>5.8506434212451707E-3</v>
      </c>
      <c r="AK3063" s="34">
        <f t="shared" si="219"/>
        <v>1</v>
      </c>
      <c r="AL3063">
        <v>1</v>
      </c>
      <c r="AM3063" s="50" cm="1">
        <f t="array" ref="AM3063">SQRT(MMULT(MMULT(AF3063:AJ3063,MMULT(MMULT($Q$25:$U$29,$Q$16:$U$20),$Q$25:$U$29)),TRANSPOSE(AF3063:AJ3063)))</f>
        <v>0.18068747118919964</v>
      </c>
      <c r="AN3063" s="50">
        <f t="shared" si="220"/>
        <v>0.32710257920826485</v>
      </c>
    </row>
    <row r="3064" spans="25:40" ht="16.5" x14ac:dyDescent="0.3">
      <c r="Y3064" s="41" t="s">
        <v>3091</v>
      </c>
      <c r="Z3064" s="30">
        <v>0.8644683496479898</v>
      </c>
      <c r="AA3064" s="30">
        <v>0.21846632315610537</v>
      </c>
      <c r="AB3064" s="30">
        <v>0.85686748322454909</v>
      </c>
      <c r="AC3064" s="30">
        <v>0.79946749168414255</v>
      </c>
      <c r="AD3064" s="30">
        <v>0.43706511215232446</v>
      </c>
      <c r="AE3064" s="32">
        <f t="shared" si="218"/>
        <v>3.176334759865111</v>
      </c>
      <c r="AF3064" s="33">
        <f t="shared" si="221"/>
        <v>0.27215908114316673</v>
      </c>
      <c r="AG3064" s="33">
        <f t="shared" si="221"/>
        <v>6.8779376127654418E-2</v>
      </c>
      <c r="AH3064" s="33">
        <f t="shared" si="221"/>
        <v>0.26976611346246687</v>
      </c>
      <c r="AI3064" s="33">
        <f t="shared" si="221"/>
        <v>0.25169497301918309</v>
      </c>
      <c r="AJ3064" s="33">
        <f t="shared" si="221"/>
        <v>0.13760045624752892</v>
      </c>
      <c r="AK3064" s="34">
        <f t="shared" si="219"/>
        <v>1</v>
      </c>
      <c r="AL3064">
        <v>1</v>
      </c>
      <c r="AM3064" s="50" cm="1">
        <f t="array" ref="AM3064">SQRT(MMULT(MMULT(AF3064:AJ3064,MMULT(MMULT($Q$25:$U$29,$Q$16:$U$20),$Q$25:$U$29)),TRANSPOSE(AF3064:AJ3064)))</f>
        <v>0.18799678565445851</v>
      </c>
      <c r="AN3064" s="50">
        <f t="shared" si="220"/>
        <v>0.31070932268957691</v>
      </c>
    </row>
    <row r="3065" spans="25:40" ht="16.5" x14ac:dyDescent="0.3">
      <c r="Y3065" s="41" t="s">
        <v>3092</v>
      </c>
      <c r="Z3065" s="30">
        <v>0.10693059744622302</v>
      </c>
      <c r="AA3065" s="30">
        <v>0.5878791679805262</v>
      </c>
      <c r="AB3065" s="30">
        <v>0.62558145113507313</v>
      </c>
      <c r="AC3065" s="30">
        <v>4.144795337978302E-2</v>
      </c>
      <c r="AD3065" s="30">
        <v>0.54361805386600115</v>
      </c>
      <c r="AE3065" s="32">
        <f t="shared" si="218"/>
        <v>1.9054572238076066</v>
      </c>
      <c r="AF3065" s="33">
        <f t="shared" si="221"/>
        <v>5.6118078175771087E-2</v>
      </c>
      <c r="AG3065" s="33">
        <f t="shared" si="221"/>
        <v>0.30852393884014273</v>
      </c>
      <c r="AH3065" s="33">
        <f t="shared" si="221"/>
        <v>0.32831041459172522</v>
      </c>
      <c r="AI3065" s="33">
        <f t="shared" si="221"/>
        <v>2.1752235034150524E-2</v>
      </c>
      <c r="AJ3065" s="33">
        <f t="shared" si="221"/>
        <v>0.28529533335821033</v>
      </c>
      <c r="AK3065" s="34">
        <f t="shared" si="219"/>
        <v>0.99999999999999989</v>
      </c>
      <c r="AL3065">
        <v>1</v>
      </c>
      <c r="AM3065" s="50" cm="1">
        <f t="array" ref="AM3065">SQRT(MMULT(MMULT(AF3065:AJ3065,MMULT(MMULT($Q$25:$U$29,$Q$16:$U$20),$Q$25:$U$29)),TRANSPOSE(AF3065:AJ3065)))</f>
        <v>0.23870791948581416</v>
      </c>
      <c r="AN3065" s="50">
        <f t="shared" si="220"/>
        <v>0.28084997905888631</v>
      </c>
    </row>
    <row r="3066" spans="25:40" ht="16.5" x14ac:dyDescent="0.3">
      <c r="Y3066" s="41" t="s">
        <v>3093</v>
      </c>
      <c r="Z3066" s="30">
        <v>0.98841696475190111</v>
      </c>
      <c r="AA3066" s="30">
        <v>0.15760996703787589</v>
      </c>
      <c r="AB3066" s="30">
        <v>0.56706131829373363</v>
      </c>
      <c r="AC3066" s="30">
        <v>6.5476123082925275E-2</v>
      </c>
      <c r="AD3066" s="30">
        <v>0.37446513200896059</v>
      </c>
      <c r="AE3066" s="32">
        <f t="shared" si="218"/>
        <v>2.1530295051753963</v>
      </c>
      <c r="AF3066" s="33">
        <f t="shared" si="221"/>
        <v>0.45908194122559404</v>
      </c>
      <c r="AG3066" s="33">
        <f t="shared" si="221"/>
        <v>7.3203811958459999E-2</v>
      </c>
      <c r="AH3066" s="33">
        <f t="shared" si="221"/>
        <v>0.26337833129116273</v>
      </c>
      <c r="AI3066" s="33">
        <f t="shared" si="221"/>
        <v>3.0411159217992822E-2</v>
      </c>
      <c r="AJ3066" s="33">
        <f t="shared" si="221"/>
        <v>0.17392475630679052</v>
      </c>
      <c r="AK3066" s="34">
        <f t="shared" si="219"/>
        <v>1.0000000000000002</v>
      </c>
      <c r="AL3066">
        <v>1</v>
      </c>
      <c r="AM3066" s="50" cm="1">
        <f t="array" ref="AM3066">SQRT(MMULT(MMULT(AF3066:AJ3066,MMULT(MMULT($Q$25:$U$29,$Q$16:$U$20),$Q$25:$U$29)),TRANSPOSE(AF3066:AJ3066)))</f>
        <v>0.1892348102544667</v>
      </c>
      <c r="AN3066" s="50">
        <f t="shared" si="220"/>
        <v>0.27733680280175887</v>
      </c>
    </row>
    <row r="3067" spans="25:40" ht="16.5" x14ac:dyDescent="0.3">
      <c r="Y3067" s="41" t="s">
        <v>3094</v>
      </c>
      <c r="Z3067" s="30">
        <v>0.15321651313708207</v>
      </c>
      <c r="AA3067" s="30">
        <v>0.30726659231925313</v>
      </c>
      <c r="AB3067" s="30">
        <v>0.31931062035542002</v>
      </c>
      <c r="AC3067" s="30">
        <v>0.97143322373431695</v>
      </c>
      <c r="AD3067" s="30">
        <v>0.3056023774884018</v>
      </c>
      <c r="AE3067" s="32">
        <f t="shared" si="218"/>
        <v>2.0568293270344737</v>
      </c>
      <c r="AF3067" s="33">
        <f t="shared" si="221"/>
        <v>7.4491602741773855E-2</v>
      </c>
      <c r="AG3067" s="33">
        <f t="shared" si="221"/>
        <v>0.14938847296691776</v>
      </c>
      <c r="AH3067" s="33">
        <f t="shared" si="221"/>
        <v>0.15524410127689131</v>
      </c>
      <c r="AI3067" s="33">
        <f t="shared" si="221"/>
        <v>0.47229646668589881</v>
      </c>
      <c r="AJ3067" s="33">
        <f t="shared" si="221"/>
        <v>0.1485793563285184</v>
      </c>
      <c r="AK3067" s="34">
        <f t="shared" si="219"/>
        <v>1.0000000000000002</v>
      </c>
      <c r="AL3067">
        <v>1</v>
      </c>
      <c r="AM3067" s="50" cm="1">
        <f t="array" ref="AM3067">SQRT(MMULT(MMULT(AF3067:AJ3067,MMULT(MMULT($Q$25:$U$29,$Q$16:$U$20),$Q$25:$U$29)),TRANSPOSE(AF3067:AJ3067)))</f>
        <v>0.20261636662268376</v>
      </c>
      <c r="AN3067" s="50">
        <f t="shared" si="220"/>
        <v>0.28865539270809082</v>
      </c>
    </row>
    <row r="3068" spans="25:40" ht="16.5" x14ac:dyDescent="0.3">
      <c r="Y3068" s="41" t="s">
        <v>3095</v>
      </c>
      <c r="Z3068" s="30">
        <v>0.51465810745170104</v>
      </c>
      <c r="AA3068" s="30">
        <v>0.30787960961449656</v>
      </c>
      <c r="AB3068" s="30">
        <v>0.12457457469725608</v>
      </c>
      <c r="AC3068" s="30">
        <v>0.41046186095269332</v>
      </c>
      <c r="AD3068" s="30">
        <v>0.38484915642945838</v>
      </c>
      <c r="AE3068" s="32">
        <f t="shared" si="218"/>
        <v>1.7424233091456052</v>
      </c>
      <c r="AF3068" s="33">
        <f t="shared" si="221"/>
        <v>0.29536915900422783</v>
      </c>
      <c r="AG3068" s="33">
        <f t="shared" si="221"/>
        <v>0.17669621842092142</v>
      </c>
      <c r="AH3068" s="33">
        <f t="shared" si="221"/>
        <v>7.1495011598726288E-2</v>
      </c>
      <c r="AI3068" s="33">
        <f t="shared" si="221"/>
        <v>0.23556954202705352</v>
      </c>
      <c r="AJ3068" s="33">
        <f t="shared" si="221"/>
        <v>0.22087006894907107</v>
      </c>
      <c r="AK3068" s="34">
        <f t="shared" si="219"/>
        <v>1.0000000000000002</v>
      </c>
      <c r="AL3068">
        <v>1</v>
      </c>
      <c r="AM3068" s="50" cm="1">
        <f t="array" ref="AM3068">SQRT(MMULT(MMULT(AF3068:AJ3068,MMULT(MMULT($Q$25:$U$29,$Q$16:$U$20),$Q$25:$U$29)),TRANSPOSE(AF3068:AJ3068)))</f>
        <v>0.18815386800393286</v>
      </c>
      <c r="AN3068" s="50">
        <f t="shared" si="220"/>
        <v>0.21734036716970903</v>
      </c>
    </row>
    <row r="3069" spans="25:40" ht="16.5" x14ac:dyDescent="0.3">
      <c r="Y3069" s="41" t="s">
        <v>3096</v>
      </c>
      <c r="Z3069" s="30">
        <v>0.61489248515189476</v>
      </c>
      <c r="AA3069" s="30">
        <v>0.75998579397624133</v>
      </c>
      <c r="AB3069" s="30">
        <v>0.11244379380761738</v>
      </c>
      <c r="AC3069" s="30">
        <v>0.32164388118517728</v>
      </c>
      <c r="AD3069" s="30">
        <v>0.32763353145179508</v>
      </c>
      <c r="AE3069" s="32">
        <f t="shared" si="218"/>
        <v>2.1365994855727255</v>
      </c>
      <c r="AF3069" s="33">
        <f t="shared" si="221"/>
        <v>0.28779024300245487</v>
      </c>
      <c r="AG3069" s="33">
        <f t="shared" si="221"/>
        <v>0.3556987629679802</v>
      </c>
      <c r="AH3069" s="33">
        <f t="shared" si="221"/>
        <v>5.2627455246941748E-2</v>
      </c>
      <c r="AI3069" s="33">
        <f t="shared" si="221"/>
        <v>0.15054009109197139</v>
      </c>
      <c r="AJ3069" s="33">
        <f t="shared" si="221"/>
        <v>0.15334344769065195</v>
      </c>
      <c r="AK3069" s="34">
        <f t="shared" si="219"/>
        <v>1.0000000000000002</v>
      </c>
      <c r="AL3069">
        <v>1</v>
      </c>
      <c r="AM3069" s="50" cm="1">
        <f t="array" ref="AM3069">SQRT(MMULT(MMULT(AF3069:AJ3069,MMULT(MMULT($Q$25:$U$29,$Q$16:$U$20),$Q$25:$U$29)),TRANSPOSE(AF3069:AJ3069)))</f>
        <v>0.18495813874638506</v>
      </c>
      <c r="AN3069" s="50">
        <f t="shared" si="220"/>
        <v>0.21130162207085643</v>
      </c>
    </row>
    <row r="3070" spans="25:40" ht="16.5" x14ac:dyDescent="0.3">
      <c r="Y3070" s="41" t="s">
        <v>3097</v>
      </c>
      <c r="Z3070" s="30">
        <v>0.55025645746121998</v>
      </c>
      <c r="AA3070" s="30">
        <v>0.93540605071479099</v>
      </c>
      <c r="AB3070" s="30">
        <v>0.94377615839024398</v>
      </c>
      <c r="AC3070" s="30">
        <v>0.45137411034380426</v>
      </c>
      <c r="AD3070" s="30">
        <v>0.66626366316191188</v>
      </c>
      <c r="AE3070" s="32">
        <f t="shared" si="218"/>
        <v>3.547076440071971</v>
      </c>
      <c r="AF3070" s="33">
        <f t="shared" si="221"/>
        <v>0.1551295741035835</v>
      </c>
      <c r="AG3070" s="33">
        <f t="shared" si="221"/>
        <v>0.26371183889564315</v>
      </c>
      <c r="AH3070" s="33">
        <f t="shared" si="221"/>
        <v>0.26607155902484431</v>
      </c>
      <c r="AI3070" s="33">
        <f t="shared" si="221"/>
        <v>0.12725243393250521</v>
      </c>
      <c r="AJ3070" s="33">
        <f t="shared" si="221"/>
        <v>0.1878345940434239</v>
      </c>
      <c r="AK3070" s="34">
        <f t="shared" si="219"/>
        <v>1</v>
      </c>
      <c r="AL3070">
        <v>1</v>
      </c>
      <c r="AM3070" s="50" cm="1">
        <f t="array" ref="AM3070">SQRT(MMULT(MMULT(AF3070:AJ3070,MMULT(MMULT($Q$25:$U$29,$Q$16:$U$20),$Q$25:$U$29)),TRANSPOSE(AF3070:AJ3070)))</f>
        <v>0.20193438153644822</v>
      </c>
      <c r="AN3070" s="50">
        <f t="shared" si="220"/>
        <v>0.28566874085459965</v>
      </c>
    </row>
    <row r="3071" spans="25:40" ht="16.5" x14ac:dyDescent="0.3">
      <c r="Y3071" s="41" t="s">
        <v>3098</v>
      </c>
      <c r="Z3071" s="30">
        <v>0.37745444522676419</v>
      </c>
      <c r="AA3071" s="30">
        <v>0.79867870818117137</v>
      </c>
      <c r="AB3071" s="30">
        <v>0.84530438947642883</v>
      </c>
      <c r="AC3071" s="30">
        <v>0.78654816025648822</v>
      </c>
      <c r="AD3071" s="30">
        <v>0.11775132120766041</v>
      </c>
      <c r="AE3071" s="32">
        <f t="shared" si="218"/>
        <v>2.9257370243485132</v>
      </c>
      <c r="AF3071" s="33">
        <f t="shared" si="221"/>
        <v>0.12901174715482627</v>
      </c>
      <c r="AG3071" s="33">
        <f t="shared" si="221"/>
        <v>0.27298376495714499</v>
      </c>
      <c r="AH3071" s="33">
        <f t="shared" si="221"/>
        <v>0.28892015326109377</v>
      </c>
      <c r="AI3071" s="33">
        <f t="shared" si="221"/>
        <v>0.26883761380831295</v>
      </c>
      <c r="AJ3071" s="33">
        <f t="shared" si="221"/>
        <v>4.0246720818621975E-2</v>
      </c>
      <c r="AK3071" s="34">
        <f t="shared" si="219"/>
        <v>1</v>
      </c>
      <c r="AL3071">
        <v>1</v>
      </c>
      <c r="AM3071" s="50" cm="1">
        <f t="array" ref="AM3071">SQRT(MMULT(MMULT(AF3071:AJ3071,MMULT(MMULT($Q$25:$U$29,$Q$16:$U$20),$Q$25:$U$29)),TRANSPOSE(AF3071:AJ3071)))</f>
        <v>0.18890998746869417</v>
      </c>
      <c r="AN3071" s="50">
        <f t="shared" si="220"/>
        <v>0.33573047674720025</v>
      </c>
    </row>
    <row r="3072" spans="25:40" ht="16.5" x14ac:dyDescent="0.3">
      <c r="Y3072" s="41" t="s">
        <v>3099</v>
      </c>
      <c r="Z3072" s="30">
        <v>8.1683740062662213E-2</v>
      </c>
      <c r="AA3072" s="30">
        <v>0.96436603500936091</v>
      </c>
      <c r="AB3072" s="30">
        <v>0.4836878065741741</v>
      </c>
      <c r="AC3072" s="30">
        <v>0.18580965523261861</v>
      </c>
      <c r="AD3072" s="30">
        <v>0.94583757759124054</v>
      </c>
      <c r="AE3072" s="32">
        <f t="shared" si="218"/>
        <v>2.6613848144700563</v>
      </c>
      <c r="AF3072" s="33">
        <f t="shared" si="221"/>
        <v>3.0692194386375257E-2</v>
      </c>
      <c r="AG3072" s="33">
        <f t="shared" si="221"/>
        <v>0.36235497766653813</v>
      </c>
      <c r="AH3072" s="33">
        <f t="shared" si="221"/>
        <v>0.18174290465036999</v>
      </c>
      <c r="AI3072" s="33">
        <f t="shared" si="221"/>
        <v>6.9816906680448473E-2</v>
      </c>
      <c r="AJ3072" s="33">
        <f t="shared" si="221"/>
        <v>0.35539301661626821</v>
      </c>
      <c r="AK3072" s="34">
        <f t="shared" si="219"/>
        <v>1</v>
      </c>
      <c r="AL3072">
        <v>1</v>
      </c>
      <c r="AM3072" s="50" cm="1">
        <f t="array" ref="AM3072">SQRT(MMULT(MMULT(AF3072:AJ3072,MMULT(MMULT($Q$25:$U$29,$Q$16:$U$20),$Q$25:$U$29)),TRANSPOSE(AF3072:AJ3072)))</f>
        <v>0.24944647335482453</v>
      </c>
      <c r="AN3072" s="50">
        <f t="shared" si="220"/>
        <v>0.21716053904788141</v>
      </c>
    </row>
    <row r="3073" spans="25:40" ht="16.5" x14ac:dyDescent="0.3">
      <c r="Y3073" s="41" t="s">
        <v>3100</v>
      </c>
      <c r="Z3073" s="30">
        <v>0.40923886395690223</v>
      </c>
      <c r="AA3073" s="30">
        <v>0.85270210886834774</v>
      </c>
      <c r="AB3073" s="30">
        <v>0.32034239573517864</v>
      </c>
      <c r="AC3073" s="30">
        <v>0.48092484660306223</v>
      </c>
      <c r="AD3073" s="30">
        <v>0.82447421723383607</v>
      </c>
      <c r="AE3073" s="32">
        <f t="shared" si="218"/>
        <v>2.8876824323973271</v>
      </c>
      <c r="AF3073" s="33">
        <f t="shared" si="221"/>
        <v>0.14171879129283477</v>
      </c>
      <c r="AG3073" s="33">
        <f t="shared" si="221"/>
        <v>0.29528943324991674</v>
      </c>
      <c r="AH3073" s="33">
        <f t="shared" si="221"/>
        <v>0.11093408061122335</v>
      </c>
      <c r="AI3073" s="33">
        <f t="shared" si="221"/>
        <v>0.16654353720045417</v>
      </c>
      <c r="AJ3073" s="33">
        <f t="shared" si="221"/>
        <v>0.28551415764557087</v>
      </c>
      <c r="AK3073" s="34">
        <f t="shared" si="219"/>
        <v>1</v>
      </c>
      <c r="AL3073">
        <v>1</v>
      </c>
      <c r="AM3073" s="50" cm="1">
        <f t="array" ref="AM3073">SQRT(MMULT(MMULT(AF3073:AJ3073,MMULT(MMULT($Q$25:$U$29,$Q$16:$U$20),$Q$25:$U$29)),TRANSPOSE(AF3073:AJ3073)))</f>
        <v>0.21541651553594901</v>
      </c>
      <c r="AN3073" s="50">
        <f t="shared" si="220"/>
        <v>0.21304308981950795</v>
      </c>
    </row>
    <row r="3074" spans="25:40" ht="16.5" x14ac:dyDescent="0.3">
      <c r="Y3074" s="41" t="s">
        <v>3101</v>
      </c>
      <c r="Z3074" s="30">
        <v>0.42815455417584036</v>
      </c>
      <c r="AA3074" s="30">
        <v>0.89281768896050495</v>
      </c>
      <c r="AB3074" s="30">
        <v>0.34763675859984255</v>
      </c>
      <c r="AC3074" s="30">
        <v>0.74532460806778378</v>
      </c>
      <c r="AD3074" s="30">
        <v>0.93403828916465159</v>
      </c>
      <c r="AE3074" s="32">
        <f t="shared" si="218"/>
        <v>3.3479718989686233</v>
      </c>
      <c r="AF3074" s="33">
        <f t="shared" si="221"/>
        <v>0.1278847514543768</v>
      </c>
      <c r="AG3074" s="33">
        <f t="shared" si="221"/>
        <v>0.26667418840508983</v>
      </c>
      <c r="AH3074" s="33">
        <f t="shared" si="221"/>
        <v>0.10383502881458939</v>
      </c>
      <c r="AI3074" s="33">
        <f t="shared" si="221"/>
        <v>0.22261973235121493</v>
      </c>
      <c r="AJ3074" s="33">
        <f t="shared" si="221"/>
        <v>0.27898629897472899</v>
      </c>
      <c r="AK3074" s="34">
        <f t="shared" si="219"/>
        <v>1</v>
      </c>
      <c r="AL3074">
        <v>1</v>
      </c>
      <c r="AM3074" s="50" cm="1">
        <f t="array" ref="AM3074">SQRT(MMULT(MMULT(AF3074:AJ3074,MMULT(MMULT($Q$25:$U$29,$Q$16:$U$20),$Q$25:$U$29)),TRANSPOSE(AF3074:AJ3074)))</f>
        <v>0.2136224447832144</v>
      </c>
      <c r="AN3074" s="50">
        <f t="shared" si="220"/>
        <v>0.21782358471882513</v>
      </c>
    </row>
    <row r="3075" spans="25:40" ht="16.5" x14ac:dyDescent="0.3">
      <c r="Y3075" s="41" t="s">
        <v>3102</v>
      </c>
      <c r="Z3075" s="30">
        <v>0.89261549417393682</v>
      </c>
      <c r="AA3075" s="30">
        <v>0.88356304716387568</v>
      </c>
      <c r="AB3075" s="30">
        <v>0.10946066219587536</v>
      </c>
      <c r="AC3075" s="30">
        <v>0.78084828692428732</v>
      </c>
      <c r="AD3075" s="30">
        <v>3.1951400826768284E-2</v>
      </c>
      <c r="AE3075" s="32">
        <f t="shared" si="218"/>
        <v>2.6984388912847432</v>
      </c>
      <c r="AF3075" s="33">
        <f t="shared" si="221"/>
        <v>0.33078958988356305</v>
      </c>
      <c r="AG3075" s="33">
        <f t="shared" si="221"/>
        <v>0.32743489208429172</v>
      </c>
      <c r="AH3075" s="33">
        <f t="shared" si="221"/>
        <v>4.0564439887597552E-2</v>
      </c>
      <c r="AI3075" s="33">
        <f t="shared" si="221"/>
        <v>0.28937037983191854</v>
      </c>
      <c r="AJ3075" s="33">
        <f t="shared" si="221"/>
        <v>1.1840698312629206E-2</v>
      </c>
      <c r="AK3075" s="34">
        <f t="shared" si="219"/>
        <v>1</v>
      </c>
      <c r="AL3075">
        <v>1</v>
      </c>
      <c r="AM3075" s="50" cm="1">
        <f t="array" ref="AM3075">SQRT(MMULT(MMULT(AF3075:AJ3075,MMULT(MMULT($Q$25:$U$29,$Q$16:$U$20),$Q$25:$U$29)),TRANSPOSE(AF3075:AJ3075)))</f>
        <v>0.17302849974593412</v>
      </c>
      <c r="AN3075" s="50">
        <f t="shared" si="220"/>
        <v>0.24673251856192441</v>
      </c>
    </row>
    <row r="3076" spans="25:40" ht="16.5" x14ac:dyDescent="0.3">
      <c r="Y3076" s="41" t="s">
        <v>3103</v>
      </c>
      <c r="Z3076" s="30">
        <v>0.46178475642150996</v>
      </c>
      <c r="AA3076" s="30">
        <v>6.6461523390140886E-2</v>
      </c>
      <c r="AB3076" s="30">
        <v>0.36679011050574761</v>
      </c>
      <c r="AC3076" s="30">
        <v>0.20065907526425342</v>
      </c>
      <c r="AD3076" s="30">
        <v>0.20511925706282641</v>
      </c>
      <c r="AE3076" s="32">
        <f t="shared" si="218"/>
        <v>1.3008147226444784</v>
      </c>
      <c r="AF3076" s="33">
        <f t="shared" si="221"/>
        <v>0.35499656360187037</v>
      </c>
      <c r="AG3076" s="33">
        <f t="shared" si="221"/>
        <v>5.1092228764930178E-2</v>
      </c>
      <c r="AH3076" s="33">
        <f t="shared" si="221"/>
        <v>0.28196952580616963</v>
      </c>
      <c r="AI3076" s="33">
        <f t="shared" si="221"/>
        <v>0.15425646079429786</v>
      </c>
      <c r="AJ3076" s="33">
        <f t="shared" si="221"/>
        <v>0.15768522103273189</v>
      </c>
      <c r="AK3076" s="34">
        <f t="shared" si="219"/>
        <v>1</v>
      </c>
      <c r="AL3076">
        <v>1</v>
      </c>
      <c r="AM3076" s="50" cm="1">
        <f t="array" ref="AM3076">SQRT(MMULT(MMULT(AF3076:AJ3076,MMULT(MMULT($Q$25:$U$29,$Q$16:$U$20),$Q$25:$U$29)),TRANSPOSE(AF3076:AJ3076)))</f>
        <v>0.18905296775676</v>
      </c>
      <c r="AN3076" s="50">
        <f t="shared" si="220"/>
        <v>0.30121352111989769</v>
      </c>
    </row>
    <row r="3077" spans="25:40" ht="16.5" x14ac:dyDescent="0.3">
      <c r="Y3077" s="41" t="s">
        <v>3104</v>
      </c>
      <c r="Z3077" s="30">
        <v>0.34666469418824053</v>
      </c>
      <c r="AA3077" s="30">
        <v>0.1478588377654817</v>
      </c>
      <c r="AB3077" s="30">
        <v>0.90988004938000644</v>
      </c>
      <c r="AC3077" s="30">
        <v>0.21115589341435392</v>
      </c>
      <c r="AD3077" s="30">
        <v>0.23085057788420615</v>
      </c>
      <c r="AE3077" s="32">
        <f t="shared" ref="AE3077:AE3140" si="222">+SUM(Z3077:AD3077)</f>
        <v>1.8464100526322884</v>
      </c>
      <c r="AF3077" s="33">
        <f t="shared" ref="AF3077:AJ3127" si="223">Z3077/$AE3077</f>
        <v>0.18775065359616444</v>
      </c>
      <c r="AG3077" s="33">
        <f t="shared" si="223"/>
        <v>8.0079090532837183E-2</v>
      </c>
      <c r="AH3077" s="33">
        <f t="shared" si="223"/>
        <v>0.49278330568167056</v>
      </c>
      <c r="AI3077" s="33">
        <f t="shared" si="223"/>
        <v>0.11436023818941236</v>
      </c>
      <c r="AJ3077" s="33">
        <f t="shared" si="223"/>
        <v>0.12502671199991561</v>
      </c>
      <c r="AK3077" s="34">
        <f t="shared" ref="AK3077:AK3140" si="224">+SUM(AF3077:AJ3077)</f>
        <v>1.0000000000000002</v>
      </c>
      <c r="AL3077">
        <v>1</v>
      </c>
      <c r="AM3077" s="50" cm="1">
        <f t="array" ref="AM3077">SQRT(MMULT(MMULT(AF3077:AJ3077,MMULT(MMULT($Q$25:$U$29,$Q$16:$U$20),$Q$25:$U$29)),TRANSPOSE(AF3077:AJ3077)))</f>
        <v>0.21583121973547856</v>
      </c>
      <c r="AN3077" s="50">
        <f t="shared" ref="AN3077:AN3140" si="225">SUMPRODUCT(AF3077:AJ3077,$AF$2:$AJ$2)</f>
        <v>0.38367309949667516</v>
      </c>
    </row>
    <row r="3078" spans="25:40" ht="16.5" x14ac:dyDescent="0.3">
      <c r="Y3078" s="41" t="s">
        <v>3105</v>
      </c>
      <c r="Z3078" s="30">
        <v>0.20133026793495223</v>
      </c>
      <c r="AA3078" s="30">
        <v>0.48881754909977115</v>
      </c>
      <c r="AB3078" s="30">
        <v>2.1291119528744407E-2</v>
      </c>
      <c r="AC3078" s="30">
        <v>2.9390246871913162E-2</v>
      </c>
      <c r="AD3078" s="30">
        <v>0.55501252699697323</v>
      </c>
      <c r="AE3078" s="32">
        <f t="shared" si="222"/>
        <v>1.2958417104323541</v>
      </c>
      <c r="AF3078" s="33">
        <f t="shared" si="223"/>
        <v>0.15536640495063161</v>
      </c>
      <c r="AG3078" s="33">
        <f t="shared" si="223"/>
        <v>0.3772201073360098</v>
      </c>
      <c r="AH3078" s="33">
        <f t="shared" si="223"/>
        <v>1.643033972231121E-2</v>
      </c>
      <c r="AI3078" s="33">
        <f t="shared" si="223"/>
        <v>2.2680429743311154E-2</v>
      </c>
      <c r="AJ3078" s="33">
        <f t="shared" si="223"/>
        <v>0.4283027182477363</v>
      </c>
      <c r="AK3078" s="34">
        <f t="shared" si="224"/>
        <v>1.0000000000000002</v>
      </c>
      <c r="AL3078">
        <v>1</v>
      </c>
      <c r="AM3078" s="50" cm="1">
        <f t="array" ref="AM3078">SQRT(MMULT(MMULT(AF3078:AJ3078,MMULT(MMULT($Q$25:$U$29,$Q$16:$U$20),$Q$25:$U$29)),TRANSPOSE(AF3078:AJ3078)))</f>
        <v>0.25585518688599612</v>
      </c>
      <c r="AN3078" s="50">
        <f t="shared" si="225"/>
        <v>0.13538362730144082</v>
      </c>
    </row>
    <row r="3079" spans="25:40" ht="16.5" x14ac:dyDescent="0.3">
      <c r="Y3079" s="41" t="s">
        <v>3106</v>
      </c>
      <c r="Z3079" s="30">
        <v>0.33537611618847851</v>
      </c>
      <c r="AA3079" s="30">
        <v>0.16766985649510535</v>
      </c>
      <c r="AB3079" s="30">
        <v>0.14206278715661613</v>
      </c>
      <c r="AC3079" s="30">
        <v>0.99698387996287119</v>
      </c>
      <c r="AD3079" s="30">
        <v>0.62410979888589879</v>
      </c>
      <c r="AE3079" s="32">
        <f t="shared" si="222"/>
        <v>2.2662024386889703</v>
      </c>
      <c r="AF3079" s="33">
        <f t="shared" si="223"/>
        <v>0.14799036064161075</v>
      </c>
      <c r="AG3079" s="33">
        <f t="shared" si="223"/>
        <v>7.3987148558583626E-2</v>
      </c>
      <c r="AH3079" s="33">
        <f t="shared" si="223"/>
        <v>6.2687597864735087E-2</v>
      </c>
      <c r="AI3079" s="33">
        <f t="shared" si="223"/>
        <v>0.43993593111639234</v>
      </c>
      <c r="AJ3079" s="33">
        <f t="shared" si="223"/>
        <v>0.27539896181867801</v>
      </c>
      <c r="AK3079" s="34">
        <f t="shared" si="224"/>
        <v>0.99999999999999978</v>
      </c>
      <c r="AL3079">
        <v>1</v>
      </c>
      <c r="AM3079" s="50" cm="1">
        <f t="array" ref="AM3079">SQRT(MMULT(MMULT(AF3079:AJ3079,MMULT(MMULT($Q$25:$U$29,$Q$16:$U$20),$Q$25:$U$29)),TRANSPOSE(AF3079:AJ3079)))</f>
        <v>0.2147855963599925</v>
      </c>
      <c r="AN3079" s="50">
        <f t="shared" si="225"/>
        <v>0.2277809010871234</v>
      </c>
    </row>
    <row r="3080" spans="25:40" ht="16.5" x14ac:dyDescent="0.3">
      <c r="Y3080" s="41" t="s">
        <v>3107</v>
      </c>
      <c r="Z3080" s="30">
        <v>0.71734376345277739</v>
      </c>
      <c r="AA3080" s="30">
        <v>0.72500519021751464</v>
      </c>
      <c r="AB3080" s="30">
        <v>0.33841814711602514</v>
      </c>
      <c r="AC3080" s="30">
        <v>0.44650621999480344</v>
      </c>
      <c r="AD3080" s="30">
        <v>0.17836430411481519</v>
      </c>
      <c r="AE3080" s="32">
        <f t="shared" si="222"/>
        <v>2.4056376248959359</v>
      </c>
      <c r="AF3080" s="33">
        <f t="shared" si="223"/>
        <v>0.29819277684593437</v>
      </c>
      <c r="AG3080" s="33">
        <f t="shared" si="223"/>
        <v>0.30137755691648582</v>
      </c>
      <c r="AH3080" s="33">
        <f t="shared" si="223"/>
        <v>0.14067710930928951</v>
      </c>
      <c r="AI3080" s="33">
        <f t="shared" si="223"/>
        <v>0.18560826259695642</v>
      </c>
      <c r="AJ3080" s="33">
        <f t="shared" si="223"/>
        <v>7.4144294331333863E-2</v>
      </c>
      <c r="AK3080" s="34">
        <f t="shared" si="224"/>
        <v>0.99999999999999989</v>
      </c>
      <c r="AL3080">
        <v>1</v>
      </c>
      <c r="AM3080" s="50" cm="1">
        <f t="array" ref="AM3080">SQRT(MMULT(MMULT(AF3080:AJ3080,MMULT(MMULT($Q$25:$U$29,$Q$16:$U$20),$Q$25:$U$29)),TRANSPOSE(AF3080:AJ3080)))</f>
        <v>0.17367260905118637</v>
      </c>
      <c r="AN3080" s="50">
        <f t="shared" si="225"/>
        <v>0.26321348166627145</v>
      </c>
    </row>
    <row r="3081" spans="25:40" ht="16.5" x14ac:dyDescent="0.3">
      <c r="Y3081" s="41" t="s">
        <v>3108</v>
      </c>
      <c r="Z3081" s="30">
        <v>0.13592710964991528</v>
      </c>
      <c r="AA3081" s="30">
        <v>0.12862057088227585</v>
      </c>
      <c r="AB3081" s="30">
        <v>0.52950299282832103</v>
      </c>
      <c r="AC3081" s="30">
        <v>0.73566276282269438</v>
      </c>
      <c r="AD3081" s="30">
        <v>0.25691484812557419</v>
      </c>
      <c r="AE3081" s="32">
        <f t="shared" si="222"/>
        <v>1.7866282843087808</v>
      </c>
      <c r="AF3081" s="33">
        <f t="shared" si="223"/>
        <v>7.6080240553509093E-2</v>
      </c>
      <c r="AG3081" s="33">
        <f t="shared" si="223"/>
        <v>7.1990672045157494E-2</v>
      </c>
      <c r="AH3081" s="33">
        <f t="shared" si="223"/>
        <v>0.29636998220543542</v>
      </c>
      <c r="AI3081" s="33">
        <f t="shared" si="223"/>
        <v>0.4117603920657234</v>
      </c>
      <c r="AJ3081" s="33">
        <f t="shared" si="223"/>
        <v>0.14379871313017448</v>
      </c>
      <c r="AK3081" s="34">
        <f t="shared" si="224"/>
        <v>0.99999999999999989</v>
      </c>
      <c r="AL3081">
        <v>1</v>
      </c>
      <c r="AM3081" s="50" cm="1">
        <f t="array" ref="AM3081">SQRT(MMULT(MMULT(AF3081:AJ3081,MMULT(MMULT($Q$25:$U$29,$Q$16:$U$20),$Q$25:$U$29)),TRANSPOSE(AF3081:AJ3081)))</f>
        <v>0.20749209261777601</v>
      </c>
      <c r="AN3081" s="50">
        <f t="shared" si="225"/>
        <v>0.33767861472146671</v>
      </c>
    </row>
    <row r="3082" spans="25:40" ht="16.5" x14ac:dyDescent="0.3">
      <c r="Y3082" s="41" t="s">
        <v>3109</v>
      </c>
      <c r="Z3082" s="30">
        <v>0.91337777488275151</v>
      </c>
      <c r="AA3082" s="30">
        <v>0.29960970656809849</v>
      </c>
      <c r="AB3082" s="30">
        <v>0.43942028509940101</v>
      </c>
      <c r="AC3082" s="30">
        <v>0.54223990966456215</v>
      </c>
      <c r="AD3082" s="30">
        <v>0.81637409971369301</v>
      </c>
      <c r="AE3082" s="32">
        <f t="shared" si="222"/>
        <v>3.0110217759285063</v>
      </c>
      <c r="AF3082" s="33">
        <f t="shared" si="223"/>
        <v>0.30334479218473737</v>
      </c>
      <c r="AG3082" s="33">
        <f t="shared" si="223"/>
        <v>9.9504330710364283E-2</v>
      </c>
      <c r="AH3082" s="33">
        <f t="shared" si="223"/>
        <v>0.14593726575222038</v>
      </c>
      <c r="AI3082" s="33">
        <f t="shared" si="223"/>
        <v>0.18008501765064522</v>
      </c>
      <c r="AJ3082" s="33">
        <f t="shared" si="223"/>
        <v>0.27112859370203274</v>
      </c>
      <c r="AK3082" s="34">
        <f t="shared" si="224"/>
        <v>1</v>
      </c>
      <c r="AL3082">
        <v>1</v>
      </c>
      <c r="AM3082" s="50" cm="1">
        <f t="array" ref="AM3082">SQRT(MMULT(MMULT(AF3082:AJ3082,MMULT(MMULT($Q$25:$U$29,$Q$16:$U$20),$Q$25:$U$29)),TRANSPOSE(AF3082:AJ3082)))</f>
        <v>0.19975413572008233</v>
      </c>
      <c r="AN3082" s="50">
        <f t="shared" si="225"/>
        <v>0.23164520538386651</v>
      </c>
    </row>
    <row r="3083" spans="25:40" ht="16.5" x14ac:dyDescent="0.3">
      <c r="Y3083" s="41" t="s">
        <v>3110</v>
      </c>
      <c r="Z3083" s="30">
        <v>0.84759798183018242</v>
      </c>
      <c r="AA3083" s="30">
        <v>6.0809384356225404E-2</v>
      </c>
      <c r="AB3083" s="30">
        <v>0.39618750617979115</v>
      </c>
      <c r="AC3083" s="30">
        <v>0.98673407450605222</v>
      </c>
      <c r="AD3083" s="30">
        <v>7.2263863202816747E-2</v>
      </c>
      <c r="AE3083" s="32">
        <f t="shared" si="222"/>
        <v>2.3635928100750681</v>
      </c>
      <c r="AF3083" s="33">
        <f t="shared" si="223"/>
        <v>0.35860575401025296</v>
      </c>
      <c r="AG3083" s="33">
        <f t="shared" si="223"/>
        <v>2.5727521295977409E-2</v>
      </c>
      <c r="AH3083" s="33">
        <f t="shared" si="223"/>
        <v>0.16762087974332948</v>
      </c>
      <c r="AI3083" s="33">
        <f t="shared" si="223"/>
        <v>0.41747210868978463</v>
      </c>
      <c r="AJ3083" s="33">
        <f t="shared" si="223"/>
        <v>3.0573736260655505E-2</v>
      </c>
      <c r="AK3083" s="34">
        <f t="shared" si="224"/>
        <v>1</v>
      </c>
      <c r="AL3083">
        <v>1</v>
      </c>
      <c r="AM3083" s="50" cm="1">
        <f t="array" ref="AM3083">SQRT(MMULT(MMULT(AF3083:AJ3083,MMULT(MMULT($Q$25:$U$29,$Q$16:$U$20),$Q$25:$U$29)),TRANSPOSE(AF3083:AJ3083)))</f>
        <v>0.18053839474442068</v>
      </c>
      <c r="AN3083" s="50">
        <f t="shared" si="225"/>
        <v>0.3084646848496993</v>
      </c>
    </row>
    <row r="3084" spans="25:40" ht="16.5" x14ac:dyDescent="0.3">
      <c r="Y3084" s="41" t="s">
        <v>3111</v>
      </c>
      <c r="Z3084" s="30">
        <v>0.88035701959478563</v>
      </c>
      <c r="AA3084" s="30">
        <v>0.55599570514480368</v>
      </c>
      <c r="AB3084" s="30">
        <v>0.52503912382176399</v>
      </c>
      <c r="AC3084" s="30">
        <v>0.1360097942576638</v>
      </c>
      <c r="AD3084" s="30">
        <v>8.3231949566105801E-2</v>
      </c>
      <c r="AE3084" s="32">
        <f t="shared" si="222"/>
        <v>2.180633592385123</v>
      </c>
      <c r="AF3084" s="33">
        <f t="shared" si="223"/>
        <v>0.40371615968360502</v>
      </c>
      <c r="AG3084" s="33">
        <f t="shared" si="223"/>
        <v>0.25496979734989283</v>
      </c>
      <c r="AH3084" s="33">
        <f t="shared" si="223"/>
        <v>0.24077365663595468</v>
      </c>
      <c r="AI3084" s="33">
        <f t="shared" si="223"/>
        <v>6.2371686253305698E-2</v>
      </c>
      <c r="AJ3084" s="33">
        <f t="shared" si="223"/>
        <v>3.8168700077241657E-2</v>
      </c>
      <c r="AK3084" s="34">
        <f t="shared" si="224"/>
        <v>1</v>
      </c>
      <c r="AL3084">
        <v>1</v>
      </c>
      <c r="AM3084" s="50" cm="1">
        <f t="array" ref="AM3084">SQRT(MMULT(MMULT(AF3084:AJ3084,MMULT(MMULT($Q$25:$U$29,$Q$16:$U$20),$Q$25:$U$29)),TRANSPOSE(AF3084:AJ3084)))</f>
        <v>0.17233450745376866</v>
      </c>
      <c r="AN3084" s="50">
        <f t="shared" si="225"/>
        <v>0.2946556102825722</v>
      </c>
    </row>
    <row r="3085" spans="25:40" ht="16.5" x14ac:dyDescent="0.3">
      <c r="Y3085" s="41" t="s">
        <v>3112</v>
      </c>
      <c r="Z3085" s="30">
        <v>0.19574155645509905</v>
      </c>
      <c r="AA3085" s="30">
        <v>0.73179220007699919</v>
      </c>
      <c r="AB3085" s="30">
        <v>0.39916653512609168</v>
      </c>
      <c r="AC3085" s="30">
        <v>0.46565531241596581</v>
      </c>
      <c r="AD3085" s="30">
        <v>0.54607259928834961</v>
      </c>
      <c r="AE3085" s="32">
        <f t="shared" si="222"/>
        <v>2.3384282033625055</v>
      </c>
      <c r="AF3085" s="33">
        <f t="shared" si="223"/>
        <v>8.3706464099960659E-2</v>
      </c>
      <c r="AG3085" s="33">
        <f t="shared" si="223"/>
        <v>0.31294191501142959</v>
      </c>
      <c r="AH3085" s="33">
        <f t="shared" si="223"/>
        <v>0.17069864901223675</v>
      </c>
      <c r="AI3085" s="33">
        <f t="shared" si="223"/>
        <v>0.19913175514492348</v>
      </c>
      <c r="AJ3085" s="33">
        <f t="shared" si="223"/>
        <v>0.23352121673144946</v>
      </c>
      <c r="AK3085" s="34">
        <f t="shared" si="224"/>
        <v>0.99999999999999989</v>
      </c>
      <c r="AL3085">
        <v>1</v>
      </c>
      <c r="AM3085" s="50" cm="1">
        <f t="array" ref="AM3085">SQRT(MMULT(MMULT(AF3085:AJ3085,MMULT(MMULT($Q$25:$U$29,$Q$16:$U$20),$Q$25:$U$29)),TRANSPOSE(AF3085:AJ3085)))</f>
        <v>0.21250860010482836</v>
      </c>
      <c r="AN3085" s="50">
        <f t="shared" si="225"/>
        <v>0.24864583299950696</v>
      </c>
    </row>
    <row r="3086" spans="25:40" ht="16.5" x14ac:dyDescent="0.3">
      <c r="Y3086" s="41" t="s">
        <v>3113</v>
      </c>
      <c r="Z3086" s="30">
        <v>0.39621350013736045</v>
      </c>
      <c r="AA3086" s="30">
        <v>0.36792206147501894</v>
      </c>
      <c r="AB3086" s="30">
        <v>0.40618089925807321</v>
      </c>
      <c r="AC3086" s="30">
        <v>0.74506452293433423</v>
      </c>
      <c r="AD3086" s="30">
        <v>0.48425436839881608</v>
      </c>
      <c r="AE3086" s="32">
        <f t="shared" si="222"/>
        <v>2.3996353522036031</v>
      </c>
      <c r="AF3086" s="33">
        <f t="shared" si="223"/>
        <v>0.16511404525421525</v>
      </c>
      <c r="AG3086" s="33">
        <f t="shared" si="223"/>
        <v>0.15332415449587095</v>
      </c>
      <c r="AH3086" s="33">
        <f t="shared" si="223"/>
        <v>0.16926775932229629</v>
      </c>
      <c r="AI3086" s="33">
        <f t="shared" si="223"/>
        <v>0.31049072612225681</v>
      </c>
      <c r="AJ3086" s="33">
        <f t="shared" si="223"/>
        <v>0.2018033148053606</v>
      </c>
      <c r="AK3086" s="34">
        <f t="shared" si="224"/>
        <v>0.99999999999999989</v>
      </c>
      <c r="AL3086">
        <v>1</v>
      </c>
      <c r="AM3086" s="50" cm="1">
        <f t="array" ref="AM3086">SQRT(MMULT(MMULT(AF3086:AJ3086,MMULT(MMULT($Q$25:$U$29,$Q$16:$U$20),$Q$25:$U$29)),TRANSPOSE(AF3086:AJ3086)))</f>
        <v>0.19688682865338714</v>
      </c>
      <c r="AN3086" s="50">
        <f t="shared" si="225"/>
        <v>0.26685033495429689</v>
      </c>
    </row>
    <row r="3087" spans="25:40" ht="16.5" x14ac:dyDescent="0.3">
      <c r="Y3087" s="41" t="s">
        <v>3114</v>
      </c>
      <c r="Z3087" s="30">
        <v>0.34812077785545403</v>
      </c>
      <c r="AA3087" s="30">
        <v>0.83465070604373015</v>
      </c>
      <c r="AB3087" s="30">
        <v>0.22521461898495165</v>
      </c>
      <c r="AC3087" s="30">
        <v>0.21441141355269067</v>
      </c>
      <c r="AD3087" s="30">
        <v>0.42257874677850693</v>
      </c>
      <c r="AE3087" s="32">
        <f t="shared" si="222"/>
        <v>2.0449762632153332</v>
      </c>
      <c r="AF3087" s="33">
        <f t="shared" si="223"/>
        <v>0.17023218514434041</v>
      </c>
      <c r="AG3087" s="33">
        <f t="shared" si="223"/>
        <v>0.40814689199932419</v>
      </c>
      <c r="AH3087" s="33">
        <f t="shared" si="223"/>
        <v>0.11013067634870481</v>
      </c>
      <c r="AI3087" s="33">
        <f t="shared" si="223"/>
        <v>0.10484787398733413</v>
      </c>
      <c r="AJ3087" s="33">
        <f t="shared" si="223"/>
        <v>0.20664237252029657</v>
      </c>
      <c r="AK3087" s="34">
        <f t="shared" si="224"/>
        <v>1</v>
      </c>
      <c r="AL3087">
        <v>1</v>
      </c>
      <c r="AM3087" s="50" cm="1">
        <f t="array" ref="AM3087">SQRT(MMULT(MMULT(AF3087:AJ3087,MMULT(MMULT($Q$25:$U$29,$Q$16:$U$20),$Q$25:$U$29)),TRANSPOSE(AF3087:AJ3087)))</f>
        <v>0.20635405755396224</v>
      </c>
      <c r="AN3087" s="50">
        <f t="shared" si="225"/>
        <v>0.21890544530216394</v>
      </c>
    </row>
    <row r="3088" spans="25:40" ht="16.5" x14ac:dyDescent="0.3">
      <c r="Y3088" s="41" t="s">
        <v>3115</v>
      </c>
      <c r="Z3088" s="30">
        <v>0.78743229231916023</v>
      </c>
      <c r="AA3088" s="30">
        <v>0.31503720379494493</v>
      </c>
      <c r="AB3088" s="30">
        <v>0.14621668042117841</v>
      </c>
      <c r="AC3088" s="30">
        <v>0.43035387840442629</v>
      </c>
      <c r="AD3088" s="30">
        <v>0.25757610148926013</v>
      </c>
      <c r="AE3088" s="32">
        <f t="shared" si="222"/>
        <v>1.9366161564289699</v>
      </c>
      <c r="AF3088" s="33">
        <f t="shared" si="223"/>
        <v>0.40660214968522662</v>
      </c>
      <c r="AG3088" s="33">
        <f t="shared" si="223"/>
        <v>0.16267405533570414</v>
      </c>
      <c r="AH3088" s="33">
        <f t="shared" si="223"/>
        <v>7.5501115662896856E-2</v>
      </c>
      <c r="AI3088" s="33">
        <f t="shared" si="223"/>
        <v>0.22221950228793858</v>
      </c>
      <c r="AJ3088" s="33">
        <f t="shared" si="223"/>
        <v>0.13300317702823386</v>
      </c>
      <c r="AK3088" s="34">
        <f t="shared" si="224"/>
        <v>1</v>
      </c>
      <c r="AL3088">
        <v>1</v>
      </c>
      <c r="AM3088" s="50" cm="1">
        <f t="array" ref="AM3088">SQRT(MMULT(MMULT(AF3088:AJ3088,MMULT(MMULT($Q$25:$U$29,$Q$16:$U$20),$Q$25:$U$29)),TRANSPOSE(AF3088:AJ3088)))</f>
        <v>0.1713120997507063</v>
      </c>
      <c r="AN3088" s="50">
        <f t="shared" si="225"/>
        <v>0.23269693750991019</v>
      </c>
    </row>
    <row r="3089" spans="25:40" ht="16.5" x14ac:dyDescent="0.3">
      <c r="Y3089" s="41" t="s">
        <v>3116</v>
      </c>
      <c r="Z3089" s="30">
        <v>0.66474949200024813</v>
      </c>
      <c r="AA3089" s="30">
        <v>0.16411006315180066</v>
      </c>
      <c r="AB3089" s="30">
        <v>8.9357797755721058E-2</v>
      </c>
      <c r="AC3089" s="30">
        <v>0.23734778453566052</v>
      </c>
      <c r="AD3089" s="30">
        <v>5.0993734565362159E-2</v>
      </c>
      <c r="AE3089" s="32">
        <f t="shared" si="222"/>
        <v>1.2065588720087925</v>
      </c>
      <c r="AF3089" s="33">
        <f t="shared" si="223"/>
        <v>0.55094658654617557</v>
      </c>
      <c r="AG3089" s="33">
        <f t="shared" si="223"/>
        <v>0.13601496533573601</v>
      </c>
      <c r="AH3089" s="33">
        <f t="shared" si="223"/>
        <v>7.4060039529567093E-2</v>
      </c>
      <c r="AI3089" s="33">
        <f t="shared" si="223"/>
        <v>0.19671463203490572</v>
      </c>
      <c r="AJ3089" s="33">
        <f t="shared" si="223"/>
        <v>4.2263776553615656E-2</v>
      </c>
      <c r="AK3089" s="34">
        <f t="shared" si="224"/>
        <v>1</v>
      </c>
      <c r="AL3089">
        <v>1</v>
      </c>
      <c r="AM3089" s="50" cm="1">
        <f t="array" ref="AM3089">SQRT(MMULT(MMULT(AF3089:AJ3089,MMULT(MMULT($Q$25:$U$29,$Q$16:$U$20),$Q$25:$U$29)),TRANSPOSE(AF3089:AJ3089)))</f>
        <v>0.16570099656557544</v>
      </c>
      <c r="AN3089" s="50">
        <f t="shared" si="225"/>
        <v>0.24516727641191249</v>
      </c>
    </row>
    <row r="3090" spans="25:40" ht="16.5" x14ac:dyDescent="0.3">
      <c r="Y3090" s="41" t="s">
        <v>3117</v>
      </c>
      <c r="Z3090" s="30">
        <v>0.19345774907083202</v>
      </c>
      <c r="AA3090" s="30">
        <v>0.25876523896516113</v>
      </c>
      <c r="AB3090" s="30">
        <v>0.77519321900999039</v>
      </c>
      <c r="AC3090" s="30">
        <v>0.4543603196671302</v>
      </c>
      <c r="AD3090" s="30">
        <v>0.88821678321467235</v>
      </c>
      <c r="AE3090" s="32">
        <f t="shared" si="222"/>
        <v>2.5699933099277859</v>
      </c>
      <c r="AF3090" s="33">
        <f t="shared" si="223"/>
        <v>7.5275584696470665E-2</v>
      </c>
      <c r="AG3090" s="33">
        <f t="shared" si="223"/>
        <v>0.10068712551334702</v>
      </c>
      <c r="AH3090" s="33">
        <f t="shared" si="223"/>
        <v>0.30163238791924035</v>
      </c>
      <c r="AI3090" s="33">
        <f t="shared" si="223"/>
        <v>0.17679435892379705</v>
      </c>
      <c r="AJ3090" s="33">
        <f t="shared" si="223"/>
        <v>0.34561054294714499</v>
      </c>
      <c r="AK3090" s="34">
        <f t="shared" si="224"/>
        <v>1</v>
      </c>
      <c r="AL3090">
        <v>1</v>
      </c>
      <c r="AM3090" s="50" cm="1">
        <f t="array" ref="AM3090">SQRT(MMULT(MMULT(AF3090:AJ3090,MMULT(MMULT($Q$25:$U$29,$Q$16:$U$20),$Q$25:$U$29)),TRANSPOSE(AF3090:AJ3090)))</f>
        <v>0.2414911595179258</v>
      </c>
      <c r="AN3090" s="50">
        <f t="shared" si="225"/>
        <v>0.27849257618334378</v>
      </c>
    </row>
    <row r="3091" spans="25:40" ht="16.5" x14ac:dyDescent="0.3">
      <c r="Y3091" s="41" t="s">
        <v>3118</v>
      </c>
      <c r="Z3091" s="30">
        <v>4.8614277510530823E-2</v>
      </c>
      <c r="AA3091" s="30">
        <v>0.69784599984258977</v>
      </c>
      <c r="AB3091" s="30">
        <v>0.85853814366560222</v>
      </c>
      <c r="AC3091" s="30">
        <v>0.66180717375391196</v>
      </c>
      <c r="AD3091" s="30">
        <v>0.26455493258688356</v>
      </c>
      <c r="AE3091" s="32">
        <f t="shared" si="222"/>
        <v>2.5313605273595181</v>
      </c>
      <c r="AF3091" s="33">
        <f t="shared" si="223"/>
        <v>1.9204801917821146E-2</v>
      </c>
      <c r="AG3091" s="33">
        <f t="shared" si="223"/>
        <v>0.27568020923930514</v>
      </c>
      <c r="AH3091" s="33">
        <f t="shared" si="223"/>
        <v>0.33916075343133761</v>
      </c>
      <c r="AI3091" s="33">
        <f t="shared" si="223"/>
        <v>0.26144326997318246</v>
      </c>
      <c r="AJ3091" s="33">
        <f t="shared" si="223"/>
        <v>0.10451096543835377</v>
      </c>
      <c r="AK3091" s="34">
        <f t="shared" si="224"/>
        <v>1</v>
      </c>
      <c r="AL3091">
        <v>1</v>
      </c>
      <c r="AM3091" s="50" cm="1">
        <f t="array" ref="AM3091">SQRT(MMULT(MMULT(AF3091:AJ3091,MMULT(MMULT($Q$25:$U$29,$Q$16:$U$20),$Q$25:$U$29)),TRANSPOSE(AF3091:AJ3091)))</f>
        <v>0.20780361188911242</v>
      </c>
      <c r="AN3091" s="50">
        <f t="shared" si="225"/>
        <v>0.34316452065809622</v>
      </c>
    </row>
    <row r="3092" spans="25:40" ht="16.5" x14ac:dyDescent="0.3">
      <c r="Y3092" s="41" t="s">
        <v>3119</v>
      </c>
      <c r="Z3092" s="30">
        <v>0.68083104467493294</v>
      </c>
      <c r="AA3092" s="30">
        <v>0.35777052080182303</v>
      </c>
      <c r="AB3092" s="30">
        <v>0.45394195515732283</v>
      </c>
      <c r="AC3092" s="30">
        <v>0.58925563053121355</v>
      </c>
      <c r="AD3092" s="30">
        <v>0.72110557872529035</v>
      </c>
      <c r="AE3092" s="32">
        <f t="shared" si="222"/>
        <v>2.8029047298905829</v>
      </c>
      <c r="AF3092" s="33">
        <f t="shared" si="223"/>
        <v>0.24290195717836993</v>
      </c>
      <c r="AG3092" s="33">
        <f t="shared" si="223"/>
        <v>0.12764276894127233</v>
      </c>
      <c r="AH3092" s="33">
        <f t="shared" si="223"/>
        <v>0.16195411507084773</v>
      </c>
      <c r="AI3092" s="33">
        <f t="shared" si="223"/>
        <v>0.21023034577212202</v>
      </c>
      <c r="AJ3092" s="33">
        <f t="shared" si="223"/>
        <v>0.25727081303738791</v>
      </c>
      <c r="AK3092" s="34">
        <f t="shared" si="224"/>
        <v>1</v>
      </c>
      <c r="AL3092">
        <v>1</v>
      </c>
      <c r="AM3092" s="50" cm="1">
        <f t="array" ref="AM3092">SQRT(MMULT(MMULT(AF3092:AJ3092,MMULT(MMULT($Q$25:$U$29,$Q$16:$U$20),$Q$25:$U$29)),TRANSPOSE(AF3092:AJ3092)))</f>
        <v>0.20040685569910804</v>
      </c>
      <c r="AN3092" s="50">
        <f t="shared" si="225"/>
        <v>0.24342259002422231</v>
      </c>
    </row>
    <row r="3093" spans="25:40" ht="16.5" x14ac:dyDescent="0.3">
      <c r="Y3093" s="41" t="s">
        <v>3120</v>
      </c>
      <c r="Z3093" s="30">
        <v>0.68028321939847325</v>
      </c>
      <c r="AA3093" s="30">
        <v>0.50940232088028425</v>
      </c>
      <c r="AB3093" s="30">
        <v>0.66355685296955047</v>
      </c>
      <c r="AC3093" s="30">
        <v>0.63588313559841469</v>
      </c>
      <c r="AD3093" s="30">
        <v>0.55607200076843444</v>
      </c>
      <c r="AE3093" s="32">
        <f t="shared" si="222"/>
        <v>3.045197529615157</v>
      </c>
      <c r="AF3093" s="33">
        <f t="shared" si="223"/>
        <v>0.22339543257295544</v>
      </c>
      <c r="AG3093" s="33">
        <f t="shared" si="223"/>
        <v>0.16728055107304024</v>
      </c>
      <c r="AH3093" s="33">
        <f t="shared" si="223"/>
        <v>0.21790272930288657</v>
      </c>
      <c r="AI3093" s="33">
        <f t="shared" si="223"/>
        <v>0.2088150700945747</v>
      </c>
      <c r="AJ3093" s="33">
        <f t="shared" si="223"/>
        <v>0.18260621695654311</v>
      </c>
      <c r="AK3093" s="34">
        <f t="shared" si="224"/>
        <v>1</v>
      </c>
      <c r="AL3093">
        <v>1</v>
      </c>
      <c r="AM3093" s="50" cm="1">
        <f t="array" ref="AM3093">SQRT(MMULT(MMULT(AF3093:AJ3093,MMULT(MMULT($Q$25:$U$29,$Q$16:$U$20),$Q$25:$U$29)),TRANSPOSE(AF3093:AJ3093)))</f>
        <v>0.19082770286833586</v>
      </c>
      <c r="AN3093" s="50">
        <f t="shared" si="225"/>
        <v>0.27757646812459025</v>
      </c>
    </row>
    <row r="3094" spans="25:40" ht="16.5" x14ac:dyDescent="0.3">
      <c r="Y3094" s="41" t="s">
        <v>3121</v>
      </c>
      <c r="Z3094" s="30">
        <v>0.37744203486162886</v>
      </c>
      <c r="AA3094" s="30">
        <v>0.6529733542372399</v>
      </c>
      <c r="AB3094" s="30">
        <v>0.22377583957236569</v>
      </c>
      <c r="AC3094" s="30">
        <v>0.57090733820823947</v>
      </c>
      <c r="AD3094" s="30">
        <v>0.59596694711018994</v>
      </c>
      <c r="AE3094" s="32">
        <f t="shared" si="222"/>
        <v>2.4210655139896637</v>
      </c>
      <c r="AF3094" s="33">
        <f t="shared" si="223"/>
        <v>0.15589914138244187</v>
      </c>
      <c r="AG3094" s="33">
        <f t="shared" si="223"/>
        <v>0.26970495034692715</v>
      </c>
      <c r="AH3094" s="33">
        <f t="shared" si="223"/>
        <v>9.2428659315214656E-2</v>
      </c>
      <c r="AI3094" s="33">
        <f t="shared" si="223"/>
        <v>0.23580829800323894</v>
      </c>
      <c r="AJ3094" s="33">
        <f t="shared" si="223"/>
        <v>0.24615895095217746</v>
      </c>
      <c r="AK3094" s="34">
        <f t="shared" si="224"/>
        <v>1.0000000000000002</v>
      </c>
      <c r="AL3094">
        <v>1</v>
      </c>
      <c r="AM3094" s="50" cm="1">
        <f t="array" ref="AM3094">SQRT(MMULT(MMULT(AF3094:AJ3094,MMULT(MMULT($Q$25:$U$29,$Q$16:$U$20),$Q$25:$U$29)),TRANSPOSE(AF3094:AJ3094)))</f>
        <v>0.20468161307905178</v>
      </c>
      <c r="AN3094" s="50">
        <f t="shared" si="225"/>
        <v>0.22055257020942537</v>
      </c>
    </row>
    <row r="3095" spans="25:40" ht="16.5" x14ac:dyDescent="0.3">
      <c r="Y3095" s="41" t="s">
        <v>3122</v>
      </c>
      <c r="Z3095" s="30">
        <v>0.14172931273726741</v>
      </c>
      <c r="AA3095" s="30">
        <v>0.99256160534107452</v>
      </c>
      <c r="AB3095" s="30">
        <v>0.41284826939327124</v>
      </c>
      <c r="AC3095" s="30">
        <v>0.55365744918346882</v>
      </c>
      <c r="AD3095" s="30">
        <v>0.1379167156035962</v>
      </c>
      <c r="AE3095" s="32">
        <f t="shared" si="222"/>
        <v>2.238713352258678</v>
      </c>
      <c r="AF3095" s="33">
        <f t="shared" si="223"/>
        <v>6.3308378714172664E-2</v>
      </c>
      <c r="AG3095" s="33">
        <f t="shared" si="223"/>
        <v>0.44336252532717568</v>
      </c>
      <c r="AH3095" s="33">
        <f t="shared" si="223"/>
        <v>0.18441318937806006</v>
      </c>
      <c r="AI3095" s="33">
        <f t="shared" si="223"/>
        <v>0.2473105583726804</v>
      </c>
      <c r="AJ3095" s="33">
        <f t="shared" si="223"/>
        <v>6.1605348207911276E-2</v>
      </c>
      <c r="AK3095" s="34">
        <f t="shared" si="224"/>
        <v>1.0000000000000002</v>
      </c>
      <c r="AL3095">
        <v>1</v>
      </c>
      <c r="AM3095" s="50" cm="1">
        <f t="array" ref="AM3095">SQRT(MMULT(MMULT(AF3095:AJ3095,MMULT(MMULT($Q$25:$U$29,$Q$16:$U$20),$Q$25:$U$29)),TRANSPOSE(AF3095:AJ3095)))</f>
        <v>0.2020893150223621</v>
      </c>
      <c r="AN3095" s="50">
        <f t="shared" si="225"/>
        <v>0.28833814891221288</v>
      </c>
    </row>
    <row r="3096" spans="25:40" ht="16.5" x14ac:dyDescent="0.3">
      <c r="Y3096" s="41" t="s">
        <v>3123</v>
      </c>
      <c r="Z3096" s="30">
        <v>0.39595352038616671</v>
      </c>
      <c r="AA3096" s="30">
        <v>0.99552645787404459</v>
      </c>
      <c r="AB3096" s="30">
        <v>0.39918991006444471</v>
      </c>
      <c r="AC3096" s="30">
        <v>0.8829956822290348</v>
      </c>
      <c r="AD3096" s="30">
        <v>0.8591940321581828</v>
      </c>
      <c r="AE3096" s="32">
        <f t="shared" si="222"/>
        <v>3.5328596027118739</v>
      </c>
      <c r="AF3096" s="33">
        <f t="shared" si="223"/>
        <v>0.11207734382714418</v>
      </c>
      <c r="AG3096" s="33">
        <f t="shared" si="223"/>
        <v>0.28179055208134063</v>
      </c>
      <c r="AH3096" s="33">
        <f t="shared" si="223"/>
        <v>0.11299342599349851</v>
      </c>
      <c r="AI3096" s="33">
        <f t="shared" si="223"/>
        <v>0.24993794872324804</v>
      </c>
      <c r="AJ3096" s="33">
        <f t="shared" si="223"/>
        <v>0.24320072937476855</v>
      </c>
      <c r="AK3096" s="34">
        <f t="shared" si="224"/>
        <v>0.99999999999999989</v>
      </c>
      <c r="AL3096">
        <v>1</v>
      </c>
      <c r="AM3096" s="50" cm="1">
        <f t="array" ref="AM3096">SQRT(MMULT(MMULT(AF3096:AJ3096,MMULT(MMULT($Q$25:$U$29,$Q$16:$U$20),$Q$25:$U$29)),TRANSPOSE(AF3096:AJ3096)))</f>
        <v>0.20879262669145907</v>
      </c>
      <c r="AN3096" s="50">
        <f t="shared" si="225"/>
        <v>0.2305082095808221</v>
      </c>
    </row>
    <row r="3097" spans="25:40" ht="16.5" x14ac:dyDescent="0.3">
      <c r="Y3097" s="41" t="s">
        <v>3124</v>
      </c>
      <c r="Z3097" s="30">
        <v>0.50278108362312268</v>
      </c>
      <c r="AA3097" s="30">
        <v>0.5468119033765787</v>
      </c>
      <c r="AB3097" s="30">
        <v>0.53202693567856385</v>
      </c>
      <c r="AC3097" s="30">
        <v>0.4110182686208782</v>
      </c>
      <c r="AD3097" s="30">
        <v>2.4216935584149279E-3</v>
      </c>
      <c r="AE3097" s="32">
        <f t="shared" si="222"/>
        <v>1.9950598848575585</v>
      </c>
      <c r="AF3097" s="33">
        <f t="shared" si="223"/>
        <v>0.25201302850065566</v>
      </c>
      <c r="AG3097" s="33">
        <f t="shared" si="223"/>
        <v>0.27408295235990848</v>
      </c>
      <c r="AH3097" s="33">
        <f t="shared" si="223"/>
        <v>0.2666721634356099</v>
      </c>
      <c r="AI3097" s="33">
        <f t="shared" si="223"/>
        <v>0.20601801065747144</v>
      </c>
      <c r="AJ3097" s="33">
        <f t="shared" si="223"/>
        <v>1.2138450463545008E-3</v>
      </c>
      <c r="AK3097" s="34">
        <f t="shared" si="224"/>
        <v>0.99999999999999989</v>
      </c>
      <c r="AL3097">
        <v>1</v>
      </c>
      <c r="AM3097" s="50" cm="1">
        <f t="array" ref="AM3097">SQRT(MMULT(MMULT(AF3097:AJ3097,MMULT(MMULT($Q$25:$U$29,$Q$16:$U$20),$Q$25:$U$29)),TRANSPOSE(AF3097:AJ3097)))</f>
        <v>0.17730635814253551</v>
      </c>
      <c r="AN3097" s="50">
        <f t="shared" si="225"/>
        <v>0.32691177052883597</v>
      </c>
    </row>
    <row r="3098" spans="25:40" ht="16.5" x14ac:dyDescent="0.3">
      <c r="Y3098" s="41" t="s">
        <v>3125</v>
      </c>
      <c r="Z3098" s="30">
        <v>0.66383602502747197</v>
      </c>
      <c r="AA3098" s="30">
        <v>0.57311518018411578</v>
      </c>
      <c r="AB3098" s="30">
        <v>0.79783572695018656</v>
      </c>
      <c r="AC3098" s="30">
        <v>0.68445640523437012</v>
      </c>
      <c r="AD3098" s="30">
        <v>0.38555029610812241</v>
      </c>
      <c r="AE3098" s="32">
        <f t="shared" si="222"/>
        <v>3.1047936335042663</v>
      </c>
      <c r="AF3098" s="33">
        <f t="shared" si="223"/>
        <v>0.21381003164394688</v>
      </c>
      <c r="AG3098" s="33">
        <f t="shared" si="223"/>
        <v>0.18459042623623967</v>
      </c>
      <c r="AH3098" s="33">
        <f t="shared" si="223"/>
        <v>0.25696900378196752</v>
      </c>
      <c r="AI3098" s="33">
        <f t="shared" si="223"/>
        <v>0.22045149727450625</v>
      </c>
      <c r="AJ3098" s="33">
        <f t="shared" si="223"/>
        <v>0.12417904106333985</v>
      </c>
      <c r="AK3098" s="34">
        <f t="shared" si="224"/>
        <v>1.0000000000000002</v>
      </c>
      <c r="AL3098">
        <v>1</v>
      </c>
      <c r="AM3098" s="50" cm="1">
        <f t="array" ref="AM3098">SQRT(MMULT(MMULT(AF3098:AJ3098,MMULT(MMULT($Q$25:$U$29,$Q$16:$U$20),$Q$25:$U$29)),TRANSPOSE(AF3098:AJ3098)))</f>
        <v>0.18596105905423879</v>
      </c>
      <c r="AN3098" s="50">
        <f t="shared" si="225"/>
        <v>0.3039748595687442</v>
      </c>
    </row>
    <row r="3099" spans="25:40" ht="16.5" x14ac:dyDescent="0.3">
      <c r="Y3099" s="41" t="s">
        <v>3126</v>
      </c>
      <c r="Z3099" s="30">
        <v>0.201957152934783</v>
      </c>
      <c r="AA3099" s="30">
        <v>0.78047456331330245</v>
      </c>
      <c r="AB3099" s="30">
        <v>0.65832781631653847</v>
      </c>
      <c r="AC3099" s="30">
        <v>0.6326965411433485</v>
      </c>
      <c r="AD3099" s="30">
        <v>0.41674425356071421</v>
      </c>
      <c r="AE3099" s="32">
        <f t="shared" si="222"/>
        <v>2.6902003272686867</v>
      </c>
      <c r="AF3099" s="33">
        <f t="shared" si="223"/>
        <v>7.5071417874603627E-2</v>
      </c>
      <c r="AG3099" s="33">
        <f t="shared" si="223"/>
        <v>0.29011763748676089</v>
      </c>
      <c r="AH3099" s="33">
        <f t="shared" si="223"/>
        <v>0.24471330615922093</v>
      </c>
      <c r="AI3099" s="33">
        <f t="shared" si="223"/>
        <v>0.2351856606105294</v>
      </c>
      <c r="AJ3099" s="33">
        <f t="shared" si="223"/>
        <v>0.15491197786888508</v>
      </c>
      <c r="AK3099" s="34">
        <f t="shared" si="224"/>
        <v>0.99999999999999989</v>
      </c>
      <c r="AL3099">
        <v>1</v>
      </c>
      <c r="AM3099" s="50" cm="1">
        <f t="array" ref="AM3099">SQRT(MMULT(MMULT(AF3099:AJ3099,MMULT(MMULT($Q$25:$U$29,$Q$16:$U$20),$Q$25:$U$29)),TRANSPOSE(AF3099:AJ3099)))</f>
        <v>0.20265054326345355</v>
      </c>
      <c r="AN3099" s="50">
        <f t="shared" si="225"/>
        <v>0.29497040985396827</v>
      </c>
    </row>
    <row r="3100" spans="25:40" ht="16.5" x14ac:dyDescent="0.3">
      <c r="Y3100" s="41" t="s">
        <v>3127</v>
      </c>
      <c r="Z3100" s="30">
        <v>0.85257612185028908</v>
      </c>
      <c r="AA3100" s="30">
        <v>0.33010869979279811</v>
      </c>
      <c r="AB3100" s="30">
        <v>0.42013304502041038</v>
      </c>
      <c r="AC3100" s="30">
        <v>7.1405898754911434E-2</v>
      </c>
      <c r="AD3100" s="30">
        <v>0.36348878783389826</v>
      </c>
      <c r="AE3100" s="32">
        <f t="shared" si="222"/>
        <v>2.0377125532523075</v>
      </c>
      <c r="AF3100" s="33">
        <f t="shared" si="223"/>
        <v>0.41839862079149881</v>
      </c>
      <c r="AG3100" s="33">
        <f t="shared" si="223"/>
        <v>0.16199963987360508</v>
      </c>
      <c r="AH3100" s="33">
        <f t="shared" si="223"/>
        <v>0.20617875879983841</v>
      </c>
      <c r="AI3100" s="33">
        <f t="shared" si="223"/>
        <v>3.5042184257511433E-2</v>
      </c>
      <c r="AJ3100" s="33">
        <f t="shared" si="223"/>
        <v>0.17838079627754613</v>
      </c>
      <c r="AK3100" s="34">
        <f t="shared" si="224"/>
        <v>0.99999999999999978</v>
      </c>
      <c r="AL3100">
        <v>1</v>
      </c>
      <c r="AM3100" s="50" cm="1">
        <f t="array" ref="AM3100">SQRT(MMULT(MMULT(AF3100:AJ3100,MMULT(MMULT($Q$25:$U$29,$Q$16:$U$20),$Q$25:$U$29)),TRANSPOSE(AF3100:AJ3100)))</f>
        <v>0.18372041510480625</v>
      </c>
      <c r="AN3100" s="50">
        <f t="shared" si="225"/>
        <v>0.25449920131238035</v>
      </c>
    </row>
    <row r="3101" spans="25:40" ht="16.5" x14ac:dyDescent="0.3">
      <c r="Y3101" s="41" t="s">
        <v>3128</v>
      </c>
      <c r="Z3101" s="30">
        <v>0.86098514496975298</v>
      </c>
      <c r="AA3101" s="30">
        <v>6.7070078203418038E-2</v>
      </c>
      <c r="AB3101" s="30">
        <v>0.81589364531391551</v>
      </c>
      <c r="AC3101" s="30">
        <v>0.6269623394491165</v>
      </c>
      <c r="AD3101" s="30">
        <v>0.62606692014918452</v>
      </c>
      <c r="AE3101" s="32">
        <f t="shared" si="222"/>
        <v>2.9969781280853875</v>
      </c>
      <c r="AF3101" s="33">
        <f t="shared" si="223"/>
        <v>0.28728442723730896</v>
      </c>
      <c r="AG3101" s="33">
        <f t="shared" si="223"/>
        <v>2.2379235128507795E-2</v>
      </c>
      <c r="AH3101" s="33">
        <f t="shared" si="223"/>
        <v>0.27223877200436802</v>
      </c>
      <c r="AI3101" s="33">
        <f t="shared" si="223"/>
        <v>0.20919816984104916</v>
      </c>
      <c r="AJ3101" s="33">
        <f t="shared" si="223"/>
        <v>0.20889939578876604</v>
      </c>
      <c r="AK3101" s="34">
        <f t="shared" si="224"/>
        <v>1</v>
      </c>
      <c r="AL3101">
        <v>1</v>
      </c>
      <c r="AM3101" s="50" cm="1">
        <f t="array" ref="AM3101">SQRT(MMULT(MMULT(AF3101:AJ3101,MMULT(MMULT($Q$25:$U$29,$Q$16:$U$20),$Q$25:$U$29)),TRANSPOSE(AF3101:AJ3101)))</f>
        <v>0.19969081942579639</v>
      </c>
      <c r="AN3101" s="50">
        <f t="shared" si="225"/>
        <v>0.2948536016958801</v>
      </c>
    </row>
    <row r="3102" spans="25:40" ht="16.5" x14ac:dyDescent="0.3">
      <c r="Y3102" s="41" t="s">
        <v>3129</v>
      </c>
      <c r="Z3102" s="30">
        <v>0.99056665908806851</v>
      </c>
      <c r="AA3102" s="30">
        <v>0.57377315911932936</v>
      </c>
      <c r="AB3102" s="30">
        <v>0.64402573526968454</v>
      </c>
      <c r="AC3102" s="30">
        <v>0.41789411388301834</v>
      </c>
      <c r="AD3102" s="30">
        <v>0.86922321280354353</v>
      </c>
      <c r="AE3102" s="32">
        <f t="shared" si="222"/>
        <v>3.4954828801636442</v>
      </c>
      <c r="AF3102" s="33">
        <f t="shared" si="223"/>
        <v>0.28338478346136092</v>
      </c>
      <c r="AG3102" s="33">
        <f t="shared" si="223"/>
        <v>0.16414703741660655</v>
      </c>
      <c r="AH3102" s="33">
        <f t="shared" si="223"/>
        <v>0.18424514075707157</v>
      </c>
      <c r="AI3102" s="33">
        <f t="shared" si="223"/>
        <v>0.11955261353288454</v>
      </c>
      <c r="AJ3102" s="33">
        <f t="shared" si="223"/>
        <v>0.24867042483207644</v>
      </c>
      <c r="AK3102" s="34">
        <f t="shared" si="224"/>
        <v>1</v>
      </c>
      <c r="AL3102">
        <v>1</v>
      </c>
      <c r="AM3102" s="50" cm="1">
        <f t="array" ref="AM3102">SQRT(MMULT(MMULT(AF3102:AJ3102,MMULT(MMULT($Q$25:$U$29,$Q$16:$U$20),$Q$25:$U$29)),TRANSPOSE(AF3102:AJ3102)))</f>
        <v>0.19788671803621208</v>
      </c>
      <c r="AN3102" s="50">
        <f t="shared" si="225"/>
        <v>0.24323842339287488</v>
      </c>
    </row>
    <row r="3103" spans="25:40" ht="16.5" x14ac:dyDescent="0.3">
      <c r="Y3103" s="41" t="s">
        <v>3130</v>
      </c>
      <c r="Z3103" s="30">
        <v>0.4258429341276232</v>
      </c>
      <c r="AA3103" s="30">
        <v>0.36546417785415886</v>
      </c>
      <c r="AB3103" s="30">
        <v>0.45326789765614506</v>
      </c>
      <c r="AC3103" s="30">
        <v>0.85629096763129087</v>
      </c>
      <c r="AD3103" s="30">
        <v>5.7491137674378745E-2</v>
      </c>
      <c r="AE3103" s="32">
        <f t="shared" si="222"/>
        <v>2.1583571149435969</v>
      </c>
      <c r="AF3103" s="33">
        <f t="shared" si="223"/>
        <v>0.19729957159510719</v>
      </c>
      <c r="AG3103" s="33">
        <f t="shared" si="223"/>
        <v>0.16932516649994192</v>
      </c>
      <c r="AH3103" s="33">
        <f t="shared" si="223"/>
        <v>0.21000597839806043</v>
      </c>
      <c r="AI3103" s="33">
        <f t="shared" si="223"/>
        <v>0.39673275645752804</v>
      </c>
      <c r="AJ3103" s="33">
        <f t="shared" si="223"/>
        <v>2.6636527049362323E-2</v>
      </c>
      <c r="AK3103" s="34">
        <f t="shared" si="224"/>
        <v>1</v>
      </c>
      <c r="AL3103">
        <v>1</v>
      </c>
      <c r="AM3103" s="50" cm="1">
        <f t="array" ref="AM3103">SQRT(MMULT(MMULT(AF3103:AJ3103,MMULT(MMULT($Q$25:$U$29,$Q$16:$U$20),$Q$25:$U$29)),TRANSPOSE(AF3103:AJ3103)))</f>
        <v>0.18183329498218007</v>
      </c>
      <c r="AN3103" s="50">
        <f t="shared" si="225"/>
        <v>0.32240743303016572</v>
      </c>
    </row>
    <row r="3104" spans="25:40" ht="16.5" x14ac:dyDescent="0.3">
      <c r="Y3104" s="41" t="s">
        <v>3131</v>
      </c>
      <c r="Z3104" s="30">
        <v>0.11474567109694001</v>
      </c>
      <c r="AA3104" s="30">
        <v>0.50640008146278925</v>
      </c>
      <c r="AB3104" s="30">
        <v>0.65404462022173748</v>
      </c>
      <c r="AC3104" s="30">
        <v>0.30814228173435243</v>
      </c>
      <c r="AD3104" s="30">
        <v>0.91853854925816147</v>
      </c>
      <c r="AE3104" s="32">
        <f t="shared" si="222"/>
        <v>2.5018712037739808</v>
      </c>
      <c r="AF3104" s="33">
        <f t="shared" si="223"/>
        <v>4.5863940127633417E-2</v>
      </c>
      <c r="AG3104" s="33">
        <f t="shared" si="223"/>
        <v>0.20240853354037702</v>
      </c>
      <c r="AH3104" s="33">
        <f t="shared" si="223"/>
        <v>0.26142217842194881</v>
      </c>
      <c r="AI3104" s="33">
        <f t="shared" si="223"/>
        <v>0.12316472617356605</v>
      </c>
      <c r="AJ3104" s="33">
        <f t="shared" si="223"/>
        <v>0.3671406217364746</v>
      </c>
      <c r="AK3104" s="34">
        <f t="shared" si="224"/>
        <v>0.99999999999999978</v>
      </c>
      <c r="AL3104">
        <v>1</v>
      </c>
      <c r="AM3104" s="50" cm="1">
        <f t="array" ref="AM3104">SQRT(MMULT(MMULT(AF3104:AJ3104,MMULT(MMULT($Q$25:$U$29,$Q$16:$U$20),$Q$25:$U$29)),TRANSPOSE(AF3104:AJ3104)))</f>
        <v>0.24732745279120574</v>
      </c>
      <c r="AN3104" s="50">
        <f t="shared" si="225"/>
        <v>0.25271178419994189</v>
      </c>
    </row>
    <row r="3105" spans="25:40" ht="16.5" x14ac:dyDescent="0.3">
      <c r="Y3105" s="41" t="s">
        <v>3132</v>
      </c>
      <c r="Z3105" s="30">
        <v>0.71552157964959084</v>
      </c>
      <c r="AA3105" s="30">
        <v>0.1970232788279781</v>
      </c>
      <c r="AB3105" s="30">
        <v>0.41412222458800763</v>
      </c>
      <c r="AC3105" s="30">
        <v>8.7251139877182915E-2</v>
      </c>
      <c r="AD3105" s="30">
        <v>0.13595718134810708</v>
      </c>
      <c r="AE3105" s="32">
        <f t="shared" si="222"/>
        <v>1.5498754042908667</v>
      </c>
      <c r="AF3105" s="33">
        <f t="shared" si="223"/>
        <v>0.46166393612586692</v>
      </c>
      <c r="AG3105" s="33">
        <f t="shared" si="223"/>
        <v>0.12712201140976526</v>
      </c>
      <c r="AH3105" s="33">
        <f t="shared" si="223"/>
        <v>0.26719710722649087</v>
      </c>
      <c r="AI3105" s="33">
        <f t="shared" si="223"/>
        <v>5.6295583267936294E-2</v>
      </c>
      <c r="AJ3105" s="33">
        <f t="shared" si="223"/>
        <v>8.7721361969940556E-2</v>
      </c>
      <c r="AK3105" s="34">
        <f t="shared" si="224"/>
        <v>0.99999999999999978</v>
      </c>
      <c r="AL3105">
        <v>1</v>
      </c>
      <c r="AM3105" s="50" cm="1">
        <f t="array" ref="AM3105">SQRT(MMULT(MMULT(AF3105:AJ3105,MMULT(MMULT($Q$25:$U$29,$Q$16:$U$20),$Q$25:$U$29)),TRANSPOSE(AF3105:AJ3105)))</f>
        <v>0.17724391024417155</v>
      </c>
      <c r="AN3105" s="50">
        <f t="shared" si="225"/>
        <v>0.29631463234093475</v>
      </c>
    </row>
    <row r="3106" spans="25:40" ht="16.5" x14ac:dyDescent="0.3">
      <c r="Y3106" s="41" t="s">
        <v>3133</v>
      </c>
      <c r="Z3106" s="30">
        <v>0.45997346920356785</v>
      </c>
      <c r="AA3106" s="30">
        <v>0.4738081330628765</v>
      </c>
      <c r="AB3106" s="30">
        <v>0.32711225875636496</v>
      </c>
      <c r="AC3106" s="30">
        <v>0.58797964441963224</v>
      </c>
      <c r="AD3106" s="30">
        <v>0.30364768939691844</v>
      </c>
      <c r="AE3106" s="32">
        <f t="shared" si="222"/>
        <v>2.1525211948393599</v>
      </c>
      <c r="AF3106" s="33">
        <f t="shared" si="223"/>
        <v>0.21369056449076923</v>
      </c>
      <c r="AG3106" s="33">
        <f t="shared" si="223"/>
        <v>0.22011775503015951</v>
      </c>
      <c r="AH3106" s="33">
        <f t="shared" si="223"/>
        <v>0.15196703267805778</v>
      </c>
      <c r="AI3106" s="33">
        <f t="shared" si="223"/>
        <v>0.27315858530420301</v>
      </c>
      <c r="AJ3106" s="33">
        <f t="shared" si="223"/>
        <v>0.14106606249681053</v>
      </c>
      <c r="AK3106" s="34">
        <f t="shared" si="224"/>
        <v>1</v>
      </c>
      <c r="AL3106">
        <v>1</v>
      </c>
      <c r="AM3106" s="50" cm="1">
        <f t="array" ref="AM3106">SQRT(MMULT(MMULT(AF3106:AJ3106,MMULT(MMULT($Q$25:$U$29,$Q$16:$U$20),$Q$25:$U$29)),TRANSPOSE(AF3106:AJ3106)))</f>
        <v>0.18374214758056182</v>
      </c>
      <c r="AN3106" s="50">
        <f t="shared" si="225"/>
        <v>0.26616668696299267</v>
      </c>
    </row>
    <row r="3107" spans="25:40" ht="16.5" x14ac:dyDescent="0.3">
      <c r="Y3107" s="41" t="s">
        <v>3134</v>
      </c>
      <c r="Z3107" s="30">
        <v>0.99216854633415541</v>
      </c>
      <c r="AA3107" s="30">
        <v>0.55128138856299369</v>
      </c>
      <c r="AB3107" s="30">
        <v>0.25551671363044992</v>
      </c>
      <c r="AC3107" s="30">
        <v>6.3299378714254062E-2</v>
      </c>
      <c r="AD3107" s="30">
        <v>0.19879608478574484</v>
      </c>
      <c r="AE3107" s="32">
        <f t="shared" si="222"/>
        <v>2.061062112027598</v>
      </c>
      <c r="AF3107" s="33">
        <f t="shared" si="223"/>
        <v>0.4813870191219497</v>
      </c>
      <c r="AG3107" s="33">
        <f t="shared" si="223"/>
        <v>0.26747441784792358</v>
      </c>
      <c r="AH3107" s="33">
        <f t="shared" si="223"/>
        <v>0.12397332042510929</v>
      </c>
      <c r="AI3107" s="33">
        <f t="shared" si="223"/>
        <v>3.0712018985193237E-2</v>
      </c>
      <c r="AJ3107" s="33">
        <f t="shared" si="223"/>
        <v>9.6453223619824086E-2</v>
      </c>
      <c r="AK3107" s="34">
        <f t="shared" si="224"/>
        <v>1</v>
      </c>
      <c r="AL3107">
        <v>1</v>
      </c>
      <c r="AM3107" s="50" cm="1">
        <f t="array" ref="AM3107">SQRT(MMULT(MMULT(AF3107:AJ3107,MMULT(MMULT($Q$25:$U$29,$Q$16:$U$20),$Q$25:$U$29)),TRANSPOSE(AF3107:AJ3107)))</f>
        <v>0.17067913770430027</v>
      </c>
      <c r="AN3107" s="50">
        <f t="shared" si="225"/>
        <v>0.23587589644308485</v>
      </c>
    </row>
    <row r="3108" spans="25:40" ht="16.5" x14ac:dyDescent="0.3">
      <c r="Y3108" s="41" t="s">
        <v>3135</v>
      </c>
      <c r="Z3108" s="30">
        <v>0.19475168208059424</v>
      </c>
      <c r="AA3108" s="30">
        <v>6.8592007389655985E-2</v>
      </c>
      <c r="AB3108" s="30">
        <v>0.95160927928521755</v>
      </c>
      <c r="AC3108" s="30">
        <v>0.94637339022273204</v>
      </c>
      <c r="AD3108" s="30">
        <v>0.7151253648573388</v>
      </c>
      <c r="AE3108" s="32">
        <f t="shared" si="222"/>
        <v>2.8764517238355385</v>
      </c>
      <c r="AF3108" s="33">
        <f t="shared" si="223"/>
        <v>6.7705527774652538E-2</v>
      </c>
      <c r="AG3108" s="33">
        <f t="shared" si="223"/>
        <v>2.3846048526131196E-2</v>
      </c>
      <c r="AH3108" s="33">
        <f t="shared" si="223"/>
        <v>0.3308274814417243</v>
      </c>
      <c r="AI3108" s="33">
        <f t="shared" si="223"/>
        <v>0.329007221772807</v>
      </c>
      <c r="AJ3108" s="33">
        <f t="shared" si="223"/>
        <v>0.24861372048468497</v>
      </c>
      <c r="AK3108" s="34">
        <f t="shared" si="224"/>
        <v>1</v>
      </c>
      <c r="AL3108">
        <v>1</v>
      </c>
      <c r="AM3108" s="50" cm="1">
        <f t="array" ref="AM3108">SQRT(MMULT(MMULT(AF3108:AJ3108,MMULT(MMULT($Q$25:$U$29,$Q$16:$U$20),$Q$25:$U$29)),TRANSPOSE(AF3108:AJ3108)))</f>
        <v>0.22667921994562884</v>
      </c>
      <c r="AN3108" s="50">
        <f t="shared" si="225"/>
        <v>0.32390519056481537</v>
      </c>
    </row>
    <row r="3109" spans="25:40" ht="16.5" x14ac:dyDescent="0.3">
      <c r="Y3109" s="41" t="s">
        <v>3136</v>
      </c>
      <c r="Z3109" s="30">
        <v>0.31638451759789021</v>
      </c>
      <c r="AA3109" s="30">
        <v>0.28015072917227724</v>
      </c>
      <c r="AB3109" s="30">
        <v>0.38841461207787464</v>
      </c>
      <c r="AC3109" s="30">
        <v>0.18562977649787404</v>
      </c>
      <c r="AD3109" s="30">
        <v>0.98381989609159559</v>
      </c>
      <c r="AE3109" s="32">
        <f t="shared" si="222"/>
        <v>2.1543995314375115</v>
      </c>
      <c r="AF3109" s="33">
        <f t="shared" si="223"/>
        <v>0.14685508095463815</v>
      </c>
      <c r="AG3109" s="33">
        <f t="shared" si="223"/>
        <v>0.13003657171487973</v>
      </c>
      <c r="AH3109" s="33">
        <f t="shared" si="223"/>
        <v>0.18028903479138203</v>
      </c>
      <c r="AI3109" s="33">
        <f t="shared" si="223"/>
        <v>8.616311588872913E-2</v>
      </c>
      <c r="AJ3109" s="33">
        <f t="shared" si="223"/>
        <v>0.4566561966503711</v>
      </c>
      <c r="AK3109" s="34">
        <f t="shared" si="224"/>
        <v>1.0000000000000002</v>
      </c>
      <c r="AL3109">
        <v>1</v>
      </c>
      <c r="AM3109" s="50" cm="1">
        <f t="array" ref="AM3109">SQRT(MMULT(MMULT(AF3109:AJ3109,MMULT(MMULT($Q$25:$U$29,$Q$16:$U$20),$Q$25:$U$29)),TRANSPOSE(AF3109:AJ3109)))</f>
        <v>0.25827417136802588</v>
      </c>
      <c r="AN3109" s="50">
        <f t="shared" si="225"/>
        <v>0.20217508645506524</v>
      </c>
    </row>
    <row r="3110" spans="25:40" ht="16.5" x14ac:dyDescent="0.3">
      <c r="Y3110" s="41" t="s">
        <v>3137</v>
      </c>
      <c r="Z3110" s="30">
        <v>0.83486375459667062</v>
      </c>
      <c r="AA3110" s="30">
        <v>0.91605124705421825</v>
      </c>
      <c r="AB3110" s="30">
        <v>0.25083645340488692</v>
      </c>
      <c r="AC3110" s="30">
        <v>0.5096789318845153</v>
      </c>
      <c r="AD3110" s="30">
        <v>0.30893139295299898</v>
      </c>
      <c r="AE3110" s="32">
        <f t="shared" si="222"/>
        <v>2.8203617798932901</v>
      </c>
      <c r="AF3110" s="33">
        <f t="shared" si="223"/>
        <v>0.29601300107969064</v>
      </c>
      <c r="AG3110" s="33">
        <f t="shared" si="223"/>
        <v>0.3247991990193817</v>
      </c>
      <c r="AH3110" s="33">
        <f t="shared" si="223"/>
        <v>8.8937687070194754E-2</v>
      </c>
      <c r="AI3110" s="33">
        <f t="shared" si="223"/>
        <v>0.18071402595159239</v>
      </c>
      <c r="AJ3110" s="33">
        <f t="shared" si="223"/>
        <v>0.10953608687914058</v>
      </c>
      <c r="AK3110" s="34">
        <f t="shared" si="224"/>
        <v>1</v>
      </c>
      <c r="AL3110">
        <v>1</v>
      </c>
      <c r="AM3110" s="50" cm="1">
        <f t="array" ref="AM3110">SQRT(MMULT(MMULT(AF3110:AJ3110,MMULT(MMULT($Q$25:$U$29,$Q$16:$U$20),$Q$25:$U$29)),TRANSPOSE(AF3110:AJ3110)))</f>
        <v>0.17733764238536648</v>
      </c>
      <c r="AN3110" s="50">
        <f t="shared" si="225"/>
        <v>0.23643292172210637</v>
      </c>
    </row>
    <row r="3111" spans="25:40" ht="16.5" x14ac:dyDescent="0.3">
      <c r="Y3111" s="41" t="s">
        <v>3138</v>
      </c>
      <c r="Z3111" s="30">
        <v>0.1413515505749886</v>
      </c>
      <c r="AA3111" s="30">
        <v>0.91591041991633626</v>
      </c>
      <c r="AB3111" s="30">
        <v>0.58583599935012665</v>
      </c>
      <c r="AC3111" s="30">
        <v>0.8528258178898741</v>
      </c>
      <c r="AD3111" s="30">
        <v>0.51433899957410267</v>
      </c>
      <c r="AE3111" s="32">
        <f t="shared" si="222"/>
        <v>3.0102627873054284</v>
      </c>
      <c r="AF3111" s="33">
        <f t="shared" si="223"/>
        <v>4.6956548501706184E-2</v>
      </c>
      <c r="AG3111" s="33">
        <f t="shared" si="223"/>
        <v>0.30426261247982062</v>
      </c>
      <c r="AH3111" s="33">
        <f t="shared" si="223"/>
        <v>0.19461290948439922</v>
      </c>
      <c r="AI3111" s="33">
        <f t="shared" si="223"/>
        <v>0.28330610253906197</v>
      </c>
      <c r="AJ3111" s="33">
        <f t="shared" si="223"/>
        <v>0.17086182699501198</v>
      </c>
      <c r="AK3111" s="34">
        <f t="shared" si="224"/>
        <v>0.99999999999999989</v>
      </c>
      <c r="AL3111">
        <v>1</v>
      </c>
      <c r="AM3111" s="50" cm="1">
        <f t="array" ref="AM3111">SQRT(MMULT(MMULT(AF3111:AJ3111,MMULT(MMULT($Q$25:$U$29,$Q$16:$U$20),$Q$25:$U$29)),TRANSPOSE(AF3111:AJ3111)))</f>
        <v>0.20636585862050766</v>
      </c>
      <c r="AN3111" s="50">
        <f t="shared" si="225"/>
        <v>0.27813255870059045</v>
      </c>
    </row>
    <row r="3112" spans="25:40" ht="16.5" x14ac:dyDescent="0.3">
      <c r="Y3112" s="41" t="s">
        <v>3139</v>
      </c>
      <c r="Z3112" s="30">
        <v>0.249396665048366</v>
      </c>
      <c r="AA3112" s="30">
        <v>0.73783630263824751</v>
      </c>
      <c r="AB3112" s="30">
        <v>0.99137569686756377</v>
      </c>
      <c r="AC3112" s="30">
        <v>5.5950130499041184E-2</v>
      </c>
      <c r="AD3112" s="30">
        <v>0.95320356646205162</v>
      </c>
      <c r="AE3112" s="32">
        <f t="shared" si="222"/>
        <v>2.9877623615152702</v>
      </c>
      <c r="AF3112" s="33">
        <f t="shared" si="223"/>
        <v>8.3472724692161354E-2</v>
      </c>
      <c r="AG3112" s="33">
        <f t="shared" si="223"/>
        <v>0.24695280727214439</v>
      </c>
      <c r="AH3112" s="33">
        <f t="shared" si="223"/>
        <v>0.33181209778838594</v>
      </c>
      <c r="AI3112" s="33">
        <f t="shared" si="223"/>
        <v>1.8726432603784988E-2</v>
      </c>
      <c r="AJ3112" s="33">
        <f t="shared" si="223"/>
        <v>0.31903593764352328</v>
      </c>
      <c r="AK3112" s="34">
        <f t="shared" si="224"/>
        <v>1</v>
      </c>
      <c r="AL3112">
        <v>1</v>
      </c>
      <c r="AM3112" s="50" cm="1">
        <f t="array" ref="AM3112">SQRT(MMULT(MMULT(AF3112:AJ3112,MMULT(MMULT($Q$25:$U$29,$Q$16:$U$20),$Q$25:$U$29)),TRANSPOSE(AF3112:AJ3112)))</f>
        <v>0.24193775874493936</v>
      </c>
      <c r="AN3112" s="50">
        <f t="shared" si="225"/>
        <v>0.2763662241756315</v>
      </c>
    </row>
    <row r="3113" spans="25:40" ht="16.5" x14ac:dyDescent="0.3">
      <c r="Y3113" s="41" t="s">
        <v>3140</v>
      </c>
      <c r="Z3113" s="30">
        <v>0.35514478073634204</v>
      </c>
      <c r="AA3113" s="30">
        <v>0.60735029451975353</v>
      </c>
      <c r="AB3113" s="30">
        <v>0.69121896561903939</v>
      </c>
      <c r="AC3113" s="30">
        <v>0.85688203973465282</v>
      </c>
      <c r="AD3113" s="30">
        <v>0.7748590122753376</v>
      </c>
      <c r="AE3113" s="32">
        <f t="shared" si="222"/>
        <v>3.2854550928851252</v>
      </c>
      <c r="AF3113" s="33">
        <f t="shared" si="223"/>
        <v>0.10809606909722554</v>
      </c>
      <c r="AG3113" s="33">
        <f t="shared" si="223"/>
        <v>0.18486032447529463</v>
      </c>
      <c r="AH3113" s="33">
        <f t="shared" si="223"/>
        <v>0.210387585913416</v>
      </c>
      <c r="AI3113" s="33">
        <f t="shared" si="223"/>
        <v>0.26081076000408249</v>
      </c>
      <c r="AJ3113" s="33">
        <f t="shared" si="223"/>
        <v>0.23584526050998145</v>
      </c>
      <c r="AK3113" s="34">
        <f t="shared" si="224"/>
        <v>1.0000000000000002</v>
      </c>
      <c r="AL3113">
        <v>1</v>
      </c>
      <c r="AM3113" s="50" cm="1">
        <f t="array" ref="AM3113">SQRT(MMULT(MMULT(AF3113:AJ3113,MMULT(MMULT($Q$25:$U$29,$Q$16:$U$20),$Q$25:$U$29)),TRANSPOSE(AF3113:AJ3113)))</f>
        <v>0.20862488196952206</v>
      </c>
      <c r="AN3113" s="50">
        <f t="shared" si="225"/>
        <v>0.27113611231259876</v>
      </c>
    </row>
    <row r="3114" spans="25:40" ht="16.5" x14ac:dyDescent="0.3">
      <c r="Y3114" s="41" t="s">
        <v>3141</v>
      </c>
      <c r="Z3114" s="30">
        <v>0.67486211912598082</v>
      </c>
      <c r="AA3114" s="30">
        <v>0.61663164867106413</v>
      </c>
      <c r="AB3114" s="30">
        <v>0.59169537349004742</v>
      </c>
      <c r="AC3114" s="30">
        <v>0.37432648165374982</v>
      </c>
      <c r="AD3114" s="30">
        <v>2.4427675005051053E-2</v>
      </c>
      <c r="AE3114" s="32">
        <f t="shared" si="222"/>
        <v>2.2819432979458933</v>
      </c>
      <c r="AF3114" s="33">
        <f t="shared" si="223"/>
        <v>0.29574009123428374</v>
      </c>
      <c r="AG3114" s="33">
        <f t="shared" si="223"/>
        <v>0.27022216074611899</v>
      </c>
      <c r="AH3114" s="33">
        <f t="shared" si="223"/>
        <v>0.25929451184114261</v>
      </c>
      <c r="AI3114" s="33">
        <f t="shared" si="223"/>
        <v>0.16403846755995311</v>
      </c>
      <c r="AJ3114" s="33">
        <f t="shared" si="223"/>
        <v>1.0704768618501516E-2</v>
      </c>
      <c r="AK3114" s="34">
        <f t="shared" si="224"/>
        <v>1</v>
      </c>
      <c r="AL3114">
        <v>1</v>
      </c>
      <c r="AM3114" s="50" cm="1">
        <f t="array" ref="AM3114">SQRT(MMULT(MMULT(AF3114:AJ3114,MMULT(MMULT($Q$25:$U$29,$Q$16:$U$20),$Q$25:$U$29)),TRANSPOSE(AF3114:AJ3114)))</f>
        <v>0.17483601107442542</v>
      </c>
      <c r="AN3114" s="50">
        <f t="shared" si="225"/>
        <v>0.31777593231261586</v>
      </c>
    </row>
    <row r="3115" spans="25:40" ht="16.5" x14ac:dyDescent="0.3">
      <c r="Y3115" s="41" t="s">
        <v>3142</v>
      </c>
      <c r="Z3115" s="30">
        <v>0.82791730408533293</v>
      </c>
      <c r="AA3115" s="30">
        <v>0.16066160585551892</v>
      </c>
      <c r="AB3115" s="30">
        <v>5.2866057515654985E-2</v>
      </c>
      <c r="AC3115" s="30">
        <v>0.99214830676255905</v>
      </c>
      <c r="AD3115" s="30">
        <v>0.36941488181889703</v>
      </c>
      <c r="AE3115" s="32">
        <f t="shared" si="222"/>
        <v>2.4030081560379628</v>
      </c>
      <c r="AF3115" s="33">
        <f t="shared" si="223"/>
        <v>0.34453370539132427</v>
      </c>
      <c r="AG3115" s="33">
        <f t="shared" si="223"/>
        <v>6.6858535395241822E-2</v>
      </c>
      <c r="AH3115" s="33">
        <f t="shared" si="223"/>
        <v>2.1999949264766377E-2</v>
      </c>
      <c r="AI3115" s="33">
        <f t="shared" si="223"/>
        <v>0.41287762768079639</v>
      </c>
      <c r="AJ3115" s="33">
        <f t="shared" si="223"/>
        <v>0.15373018226787116</v>
      </c>
      <c r="AK3115" s="34">
        <f t="shared" si="224"/>
        <v>1</v>
      </c>
      <c r="AL3115">
        <v>1</v>
      </c>
      <c r="AM3115" s="50" cm="1">
        <f t="array" ref="AM3115">SQRT(MMULT(MMULT(AF3115:AJ3115,MMULT(MMULT($Q$25:$U$29,$Q$16:$U$20),$Q$25:$U$29)),TRANSPOSE(AF3115:AJ3115)))</f>
        <v>0.18460010988184777</v>
      </c>
      <c r="AN3115" s="50">
        <f t="shared" si="225"/>
        <v>0.23017168067513727</v>
      </c>
    </row>
    <row r="3116" spans="25:40" ht="16.5" x14ac:dyDescent="0.3">
      <c r="Y3116" s="41" t="s">
        <v>3143</v>
      </c>
      <c r="Z3116" s="30">
        <v>0.83371338438555564</v>
      </c>
      <c r="AA3116" s="30">
        <v>0.39437825833276619</v>
      </c>
      <c r="AB3116" s="30">
        <v>0.11605094614274247</v>
      </c>
      <c r="AC3116" s="30">
        <v>0.94044588172846055</v>
      </c>
      <c r="AD3116" s="30">
        <v>0.13597249070939732</v>
      </c>
      <c r="AE3116" s="32">
        <f t="shared" si="222"/>
        <v>2.4205609612989218</v>
      </c>
      <c r="AF3116" s="33">
        <f t="shared" si="223"/>
        <v>0.34442982338200162</v>
      </c>
      <c r="AG3116" s="33">
        <f t="shared" si="223"/>
        <v>0.16292845527886843</v>
      </c>
      <c r="AH3116" s="33">
        <f t="shared" si="223"/>
        <v>4.7943822939483911E-2</v>
      </c>
      <c r="AI3116" s="33">
        <f t="shared" si="223"/>
        <v>0.38852394001421814</v>
      </c>
      <c r="AJ3116" s="33">
        <f t="shared" si="223"/>
        <v>5.617395838542804E-2</v>
      </c>
      <c r="AK3116" s="34">
        <f t="shared" si="224"/>
        <v>1</v>
      </c>
      <c r="AL3116">
        <v>1</v>
      </c>
      <c r="AM3116" s="50" cm="1">
        <f t="array" ref="AM3116">SQRT(MMULT(MMULT(AF3116:AJ3116,MMULT(MMULT($Q$25:$U$29,$Q$16:$U$20),$Q$25:$U$29)),TRANSPOSE(AF3116:AJ3116)))</f>
        <v>0.17347703454660829</v>
      </c>
      <c r="AN3116" s="50">
        <f t="shared" si="225"/>
        <v>0.25384051424184978</v>
      </c>
    </row>
    <row r="3117" spans="25:40" ht="16.5" x14ac:dyDescent="0.3">
      <c r="Y3117" s="41" t="s">
        <v>3144</v>
      </c>
      <c r="Z3117" s="30">
        <v>0.88705719435690955</v>
      </c>
      <c r="AA3117" s="30">
        <v>0.38248954494963283</v>
      </c>
      <c r="AB3117" s="30">
        <v>0.30585461063576946</v>
      </c>
      <c r="AC3117" s="30">
        <v>0.14033950180839128</v>
      </c>
      <c r="AD3117" s="30">
        <v>0.25319391353050569</v>
      </c>
      <c r="AE3117" s="32">
        <f t="shared" si="222"/>
        <v>1.9689347652812088</v>
      </c>
      <c r="AF3117" s="33">
        <f t="shared" si="223"/>
        <v>0.45052645217030213</v>
      </c>
      <c r="AG3117" s="33">
        <f t="shared" si="223"/>
        <v>0.19426217246715363</v>
      </c>
      <c r="AH3117" s="33">
        <f t="shared" si="223"/>
        <v>0.15534014434047866</v>
      </c>
      <c r="AI3117" s="33">
        <f t="shared" si="223"/>
        <v>7.1276867209131525E-2</v>
      </c>
      <c r="AJ3117" s="33">
        <f t="shared" si="223"/>
        <v>0.12859436381293404</v>
      </c>
      <c r="AK3117" s="34">
        <f t="shared" si="224"/>
        <v>1</v>
      </c>
      <c r="AL3117">
        <v>1</v>
      </c>
      <c r="AM3117" s="50" cm="1">
        <f t="array" ref="AM3117">SQRT(MMULT(MMULT(AF3117:AJ3117,MMULT(MMULT($Q$25:$U$29,$Q$16:$U$20),$Q$25:$U$29)),TRANSPOSE(AF3117:AJ3117)))</f>
        <v>0.17275607926211758</v>
      </c>
      <c r="AN3117" s="50">
        <f t="shared" si="225"/>
        <v>0.24733752846280244</v>
      </c>
    </row>
    <row r="3118" spans="25:40" ht="16.5" x14ac:dyDescent="0.3">
      <c r="Y3118" s="41" t="s">
        <v>3145</v>
      </c>
      <c r="Z3118" s="30">
        <v>0.80192028340708477</v>
      </c>
      <c r="AA3118" s="30">
        <v>0.76116688427824886</v>
      </c>
      <c r="AB3118" s="30">
        <v>0.39186757077756706</v>
      </c>
      <c r="AC3118" s="30">
        <v>0.75130892873182875</v>
      </c>
      <c r="AD3118" s="30">
        <v>0.35581967923051327</v>
      </c>
      <c r="AE3118" s="32">
        <f t="shared" si="222"/>
        <v>3.0620833464252426</v>
      </c>
      <c r="AF3118" s="33">
        <f t="shared" si="223"/>
        <v>0.26188715089785775</v>
      </c>
      <c r="AG3118" s="33">
        <f t="shared" si="223"/>
        <v>0.2485781078319946</v>
      </c>
      <c r="AH3118" s="33">
        <f t="shared" si="223"/>
        <v>0.12797416870936701</v>
      </c>
      <c r="AI3118" s="33">
        <f t="shared" si="223"/>
        <v>0.2453587455772315</v>
      </c>
      <c r="AJ3118" s="33">
        <f t="shared" si="223"/>
        <v>0.11620182698354917</v>
      </c>
      <c r="AK3118" s="34">
        <f t="shared" si="224"/>
        <v>1</v>
      </c>
      <c r="AL3118">
        <v>1</v>
      </c>
      <c r="AM3118" s="50" cm="1">
        <f t="array" ref="AM3118">SQRT(MMULT(MMULT(AF3118:AJ3118,MMULT(MMULT($Q$25:$U$29,$Q$16:$U$20),$Q$25:$U$29)),TRANSPOSE(AF3118:AJ3118)))</f>
        <v>0.17749003551099826</v>
      </c>
      <c r="AN3118" s="50">
        <f t="shared" si="225"/>
        <v>0.25796011499704002</v>
      </c>
    </row>
    <row r="3119" spans="25:40" ht="16.5" x14ac:dyDescent="0.3">
      <c r="Y3119" s="41" t="s">
        <v>3146</v>
      </c>
      <c r="Z3119" s="30">
        <v>9.32304929365525E-2</v>
      </c>
      <c r="AA3119" s="30">
        <v>0.71193506419309149</v>
      </c>
      <c r="AB3119" s="30">
        <v>0.24891529348139885</v>
      </c>
      <c r="AC3119" s="30">
        <v>0.47358875806922529</v>
      </c>
      <c r="AD3119" s="30">
        <v>0.84227960357069109</v>
      </c>
      <c r="AE3119" s="32">
        <f t="shared" si="222"/>
        <v>2.3699492122509591</v>
      </c>
      <c r="AF3119" s="33">
        <f t="shared" si="223"/>
        <v>3.9338603736576661E-2</v>
      </c>
      <c r="AG3119" s="33">
        <f t="shared" si="223"/>
        <v>0.3004009792753749</v>
      </c>
      <c r="AH3119" s="33">
        <f t="shared" si="223"/>
        <v>0.10502980072091125</v>
      </c>
      <c r="AI3119" s="33">
        <f t="shared" si="223"/>
        <v>0.19983076245731629</v>
      </c>
      <c r="AJ3119" s="33">
        <f t="shared" si="223"/>
        <v>0.35539985380982092</v>
      </c>
      <c r="AK3119" s="34">
        <f t="shared" si="224"/>
        <v>1</v>
      </c>
      <c r="AL3119">
        <v>1</v>
      </c>
      <c r="AM3119" s="50" cm="1">
        <f t="array" ref="AM3119">SQRT(MMULT(MMULT(AF3119:AJ3119,MMULT(MMULT($Q$25:$U$29,$Q$16:$U$20),$Q$25:$U$29)),TRANSPOSE(AF3119:AJ3119)))</f>
        <v>0.2405935265626018</v>
      </c>
      <c r="AN3119" s="50">
        <f t="shared" si="225"/>
        <v>0.20233253132657558</v>
      </c>
    </row>
    <row r="3120" spans="25:40" ht="16.5" x14ac:dyDescent="0.3">
      <c r="Y3120" s="41" t="s">
        <v>3147</v>
      </c>
      <c r="Z3120" s="30">
        <v>0.3655589127356994</v>
      </c>
      <c r="AA3120" s="30">
        <v>0.16500693524178811</v>
      </c>
      <c r="AB3120" s="30">
        <v>0.11994846526954273</v>
      </c>
      <c r="AC3120" s="30">
        <v>0.39934211859301583</v>
      </c>
      <c r="AD3120" s="30">
        <v>0.16438943143649676</v>
      </c>
      <c r="AE3120" s="32">
        <f t="shared" si="222"/>
        <v>1.2142458632765427</v>
      </c>
      <c r="AF3120" s="33">
        <f t="shared" si="223"/>
        <v>0.30105839664898565</v>
      </c>
      <c r="AG3120" s="33">
        <f t="shared" si="223"/>
        <v>0.1358925241025985</v>
      </c>
      <c r="AH3120" s="33">
        <f t="shared" si="223"/>
        <v>9.8784330996913305E-2</v>
      </c>
      <c r="AI3120" s="33">
        <f t="shared" si="223"/>
        <v>0.32888077338425015</v>
      </c>
      <c r="AJ3120" s="33">
        <f t="shared" si="223"/>
        <v>0.13538397486725248</v>
      </c>
      <c r="AK3120" s="34">
        <f t="shared" si="224"/>
        <v>1</v>
      </c>
      <c r="AL3120">
        <v>1</v>
      </c>
      <c r="AM3120" s="50" cm="1">
        <f t="array" ref="AM3120">SQRT(MMULT(MMULT(AF3120:AJ3120,MMULT(MMULT($Q$25:$U$29,$Q$16:$U$20),$Q$25:$U$29)),TRANSPOSE(AF3120:AJ3120)))</f>
        <v>0.17837709745511107</v>
      </c>
      <c r="AN3120" s="50">
        <f t="shared" si="225"/>
        <v>0.25327735080016289</v>
      </c>
    </row>
    <row r="3121" spans="25:40" ht="16.5" x14ac:dyDescent="0.3">
      <c r="Y3121" s="41" t="s">
        <v>3148</v>
      </c>
      <c r="Z3121" s="30">
        <v>0.10553491048282815</v>
      </c>
      <c r="AA3121" s="30">
        <v>0.92076735961448175</v>
      </c>
      <c r="AB3121" s="30">
        <v>0.42224353928147695</v>
      </c>
      <c r="AC3121" s="30">
        <v>0.47633731946762969</v>
      </c>
      <c r="AD3121" s="30">
        <v>0.8152102271850542</v>
      </c>
      <c r="AE3121" s="32">
        <f t="shared" si="222"/>
        <v>2.7400933560314709</v>
      </c>
      <c r="AF3121" s="33">
        <f t="shared" si="223"/>
        <v>3.8515078418961742E-2</v>
      </c>
      <c r="AG3121" s="33">
        <f t="shared" si="223"/>
        <v>0.33603503237862181</v>
      </c>
      <c r="AH3121" s="33">
        <f t="shared" si="223"/>
        <v>0.15409823112487681</v>
      </c>
      <c r="AI3121" s="33">
        <f t="shared" si="223"/>
        <v>0.17383981404105081</v>
      </c>
      <c r="AJ3121" s="33">
        <f t="shared" si="223"/>
        <v>0.29751184403648884</v>
      </c>
      <c r="AK3121" s="34">
        <f t="shared" si="224"/>
        <v>1</v>
      </c>
      <c r="AL3121">
        <v>1</v>
      </c>
      <c r="AM3121" s="50" cm="1">
        <f t="array" ref="AM3121">SQRT(MMULT(MMULT(AF3121:AJ3121,MMULT(MMULT($Q$25:$U$29,$Q$16:$U$20),$Q$25:$U$29)),TRANSPOSE(AF3121:AJ3121)))</f>
        <v>0.23076419325156144</v>
      </c>
      <c r="AN3121" s="50">
        <f t="shared" si="225"/>
        <v>0.22821595428026129</v>
      </c>
    </row>
    <row r="3122" spans="25:40" ht="16.5" x14ac:dyDescent="0.3">
      <c r="Y3122" s="41" t="s">
        <v>3149</v>
      </c>
      <c r="Z3122" s="30">
        <v>0.28679241220193941</v>
      </c>
      <c r="AA3122" s="30">
        <v>0.4489350803757588</v>
      </c>
      <c r="AB3122" s="30">
        <v>0.99036708421342179</v>
      </c>
      <c r="AC3122" s="30">
        <v>0.46271217687479238</v>
      </c>
      <c r="AD3122" s="30">
        <v>0.23613968975501964</v>
      </c>
      <c r="AE3122" s="32">
        <f t="shared" si="222"/>
        <v>2.4249464434209322</v>
      </c>
      <c r="AF3122" s="33">
        <f t="shared" si="223"/>
        <v>0.11826752420863952</v>
      </c>
      <c r="AG3122" s="33">
        <f t="shared" si="223"/>
        <v>0.1851319568701216</v>
      </c>
      <c r="AH3122" s="33">
        <f t="shared" si="223"/>
        <v>0.40840781737690102</v>
      </c>
      <c r="AI3122" s="33">
        <f t="shared" si="223"/>
        <v>0.19081335925177498</v>
      </c>
      <c r="AJ3122" s="33">
        <f t="shared" si="223"/>
        <v>9.7379342292562759E-2</v>
      </c>
      <c r="AK3122" s="34">
        <f t="shared" si="224"/>
        <v>0.99999999999999989</v>
      </c>
      <c r="AL3122">
        <v>1</v>
      </c>
      <c r="AM3122" s="50" cm="1">
        <f t="array" ref="AM3122">SQRT(MMULT(MMULT(AF3122:AJ3122,MMULT(MMULT($Q$25:$U$29,$Q$16:$U$20),$Q$25:$U$29)),TRANSPOSE(AF3122:AJ3122)))</f>
        <v>0.20357408483326594</v>
      </c>
      <c r="AN3122" s="50">
        <f t="shared" si="225"/>
        <v>0.36379247706906942</v>
      </c>
    </row>
    <row r="3123" spans="25:40" ht="16.5" x14ac:dyDescent="0.3">
      <c r="Y3123" s="41" t="s">
        <v>3150</v>
      </c>
      <c r="Z3123" s="30">
        <v>0.5727081049693924</v>
      </c>
      <c r="AA3123" s="30">
        <v>0.27193816934208337</v>
      </c>
      <c r="AB3123" s="30">
        <v>4.5626745659597345E-2</v>
      </c>
      <c r="AC3123" s="30">
        <v>0.77056128514263644</v>
      </c>
      <c r="AD3123" s="30">
        <v>0.72936008385553142</v>
      </c>
      <c r="AE3123" s="32">
        <f t="shared" si="222"/>
        <v>2.390194388969241</v>
      </c>
      <c r="AF3123" s="33">
        <f t="shared" si="223"/>
        <v>0.23960733386892846</v>
      </c>
      <c r="AG3123" s="33">
        <f t="shared" si="223"/>
        <v>0.11377240721385648</v>
      </c>
      <c r="AH3123" s="33">
        <f t="shared" si="223"/>
        <v>1.9089135959052119E-2</v>
      </c>
      <c r="AI3123" s="33">
        <f t="shared" si="223"/>
        <v>0.32238435865249315</v>
      </c>
      <c r="AJ3123" s="33">
        <f t="shared" si="223"/>
        <v>0.30514676430566978</v>
      </c>
      <c r="AK3123" s="34">
        <f t="shared" si="224"/>
        <v>1</v>
      </c>
      <c r="AL3123">
        <v>1</v>
      </c>
      <c r="AM3123" s="50" cm="1">
        <f t="array" ref="AM3123">SQRT(MMULT(MMULT(AF3123:AJ3123,MMULT(MMULT($Q$25:$U$29,$Q$16:$U$20),$Q$25:$U$29)),TRANSPOSE(AF3123:AJ3123)))</f>
        <v>0.20956526462188196</v>
      </c>
      <c r="AN3123" s="50">
        <f t="shared" si="225"/>
        <v>0.19251020485592546</v>
      </c>
    </row>
    <row r="3124" spans="25:40" ht="16.5" x14ac:dyDescent="0.3">
      <c r="Y3124" s="41" t="s">
        <v>3151</v>
      </c>
      <c r="Z3124" s="30">
        <v>0.63968529657678486</v>
      </c>
      <c r="AA3124" s="30">
        <v>0.34650972347497955</v>
      </c>
      <c r="AB3124" s="30">
        <v>0.11995138908141412</v>
      </c>
      <c r="AC3124" s="30">
        <v>0.37179072577921068</v>
      </c>
      <c r="AD3124" s="30">
        <v>0.78967784457424006</v>
      </c>
      <c r="AE3124" s="32">
        <f t="shared" si="222"/>
        <v>2.2676149794866292</v>
      </c>
      <c r="AF3124" s="33">
        <f t="shared" si="223"/>
        <v>0.28209607996221864</v>
      </c>
      <c r="AG3124" s="33">
        <f t="shared" si="223"/>
        <v>0.15280800603699785</v>
      </c>
      <c r="AH3124" s="33">
        <f t="shared" si="223"/>
        <v>5.2897599533660779E-2</v>
      </c>
      <c r="AI3124" s="33">
        <f t="shared" si="223"/>
        <v>0.16395672508010212</v>
      </c>
      <c r="AJ3124" s="33">
        <f t="shared" si="223"/>
        <v>0.34824158938702071</v>
      </c>
      <c r="AK3124" s="34">
        <f t="shared" si="224"/>
        <v>1.0000000000000002</v>
      </c>
      <c r="AL3124">
        <v>1</v>
      </c>
      <c r="AM3124" s="50" cm="1">
        <f t="array" ref="AM3124">SQRT(MMULT(MMULT(AF3124:AJ3124,MMULT(MMULT($Q$25:$U$29,$Q$16:$U$20),$Q$25:$U$29)),TRANSPOSE(AF3124:AJ3124)))</f>
        <v>0.21534067576243721</v>
      </c>
      <c r="AN3124" s="50">
        <f t="shared" si="225"/>
        <v>0.18027831337892733</v>
      </c>
    </row>
    <row r="3125" spans="25:40" ht="16.5" x14ac:dyDescent="0.3">
      <c r="Y3125" s="41" t="s">
        <v>3152</v>
      </c>
      <c r="Z3125" s="30">
        <v>7.7624122757369629E-2</v>
      </c>
      <c r="AA3125" s="30">
        <v>1.7564437319658954E-2</v>
      </c>
      <c r="AB3125" s="30">
        <v>0.36450352124383489</v>
      </c>
      <c r="AC3125" s="30">
        <v>0.59303502583813195</v>
      </c>
      <c r="AD3125" s="30">
        <v>0.73061354235176856</v>
      </c>
      <c r="AE3125" s="32">
        <f t="shared" si="222"/>
        <v>1.783340649510764</v>
      </c>
      <c r="AF3125" s="33">
        <f t="shared" si="223"/>
        <v>4.3527366899119797E-2</v>
      </c>
      <c r="AG3125" s="33">
        <f t="shared" si="223"/>
        <v>9.8491767820564884E-3</v>
      </c>
      <c r="AH3125" s="33">
        <f t="shared" si="223"/>
        <v>0.2043936593627424</v>
      </c>
      <c r="AI3125" s="33">
        <f t="shared" si="223"/>
        <v>0.33254164088101917</v>
      </c>
      <c r="AJ3125" s="33">
        <f t="shared" si="223"/>
        <v>0.40968815607506215</v>
      </c>
      <c r="AK3125" s="34">
        <f t="shared" si="224"/>
        <v>1</v>
      </c>
      <c r="AL3125">
        <v>1</v>
      </c>
      <c r="AM3125" s="50" cm="1">
        <f t="array" ref="AM3125">SQRT(MMULT(MMULT(AF3125:AJ3125,MMULT(MMULT($Q$25:$U$29,$Q$16:$U$20),$Q$25:$U$29)),TRANSPOSE(AF3125:AJ3125)))</f>
        <v>0.25629756941554471</v>
      </c>
      <c r="AN3125" s="50">
        <f t="shared" si="225"/>
        <v>0.24766526674702444</v>
      </c>
    </row>
    <row r="3126" spans="25:40" ht="16.5" x14ac:dyDescent="0.3">
      <c r="Y3126" s="41" t="s">
        <v>3153</v>
      </c>
      <c r="Z3126" s="30">
        <v>0.74528879465658593</v>
      </c>
      <c r="AA3126" s="30">
        <v>0.50100656925789711</v>
      </c>
      <c r="AB3126" s="30">
        <v>0.3786938412697558</v>
      </c>
      <c r="AC3126" s="30">
        <v>0.27061242882991865</v>
      </c>
      <c r="AD3126" s="30">
        <v>0.64787576472853359</v>
      </c>
      <c r="AE3126" s="32">
        <f t="shared" si="222"/>
        <v>2.5434773987426906</v>
      </c>
      <c r="AF3126" s="33">
        <f t="shared" si="223"/>
        <v>0.29301962542501941</v>
      </c>
      <c r="AG3126" s="33">
        <f t="shared" si="223"/>
        <v>0.19697700852602745</v>
      </c>
      <c r="AH3126" s="33">
        <f t="shared" si="223"/>
        <v>0.14888822737601456</v>
      </c>
      <c r="AI3126" s="33">
        <f t="shared" si="223"/>
        <v>0.10639466620135475</v>
      </c>
      <c r="AJ3126" s="33">
        <f t="shared" si="223"/>
        <v>0.25472047247158397</v>
      </c>
      <c r="AK3126" s="34">
        <f t="shared" si="224"/>
        <v>1.0000000000000002</v>
      </c>
      <c r="AL3126">
        <v>1</v>
      </c>
      <c r="AM3126" s="50" cm="1">
        <f t="array" ref="AM3126">SQRT(MMULT(MMULT(AF3126:AJ3126,MMULT(MMULT($Q$25:$U$29,$Q$16:$U$20),$Q$25:$U$29)),TRANSPOSE(AF3126:AJ3126)))</f>
        <v>0.19735148963801682</v>
      </c>
      <c r="AN3126" s="50">
        <f t="shared" si="225"/>
        <v>0.22689359700059419</v>
      </c>
    </row>
    <row r="3127" spans="25:40" ht="16.5" x14ac:dyDescent="0.3">
      <c r="Y3127" s="41" t="s">
        <v>3154</v>
      </c>
      <c r="Z3127" s="30">
        <v>0.17771590460777553</v>
      </c>
      <c r="AA3127" s="30">
        <v>0.28932155908285739</v>
      </c>
      <c r="AB3127" s="30">
        <v>0.36802649656028041</v>
      </c>
      <c r="AC3127" s="30">
        <v>0.82476947277620882</v>
      </c>
      <c r="AD3127" s="30">
        <v>0.15826891092406725</v>
      </c>
      <c r="AE3127" s="32">
        <f t="shared" si="222"/>
        <v>1.8181023439511894</v>
      </c>
      <c r="AF3127" s="33">
        <f t="shared" si="223"/>
        <v>9.7748020181061199E-2</v>
      </c>
      <c r="AG3127" s="33">
        <f t="shared" si="223"/>
        <v>0.15913381336613294</v>
      </c>
      <c r="AH3127" s="33">
        <f t="shared" si="223"/>
        <v>0.20242342120326798</v>
      </c>
      <c r="AI3127" s="33">
        <f t="shared" si="223"/>
        <v>0.45364303913924847</v>
      </c>
      <c r="AJ3127" s="33">
        <f t="shared" si="223"/>
        <v>8.7051706110289409E-2</v>
      </c>
      <c r="AK3127" s="34">
        <f t="shared" si="224"/>
        <v>1</v>
      </c>
      <c r="AL3127">
        <v>1</v>
      </c>
      <c r="AM3127" s="50" cm="1">
        <f t="array" ref="AM3127">SQRT(MMULT(MMULT(AF3127:AJ3127,MMULT(MMULT($Q$25:$U$29,$Q$16:$U$20),$Q$25:$U$29)),TRANSPOSE(AF3127:AJ3127)))</f>
        <v>0.1949074265218842</v>
      </c>
      <c r="AN3127" s="50">
        <f t="shared" si="225"/>
        <v>0.31539929342531192</v>
      </c>
    </row>
    <row r="3128" spans="25:40" ht="16.5" x14ac:dyDescent="0.3">
      <c r="Y3128" s="41" t="s">
        <v>3155</v>
      </c>
      <c r="Z3128" s="30">
        <v>0.55111512360632542</v>
      </c>
      <c r="AA3128" s="30">
        <v>0.58252366587227211</v>
      </c>
      <c r="AB3128" s="30">
        <v>6.9806021732762735E-2</v>
      </c>
      <c r="AC3128" s="30">
        <v>0.52131351587196106</v>
      </c>
      <c r="AD3128" s="30">
        <v>4.5634739970787042E-2</v>
      </c>
      <c r="AE3128" s="32">
        <f t="shared" si="222"/>
        <v>1.7703930670541084</v>
      </c>
      <c r="AF3128" s="33">
        <f t="shared" ref="AF3128:AJ3178" si="226">Z3128/$AE3128</f>
        <v>0.31129534670137843</v>
      </c>
      <c r="AG3128" s="33">
        <f t="shared" si="226"/>
        <v>0.32903634605934012</v>
      </c>
      <c r="AH3128" s="33">
        <f t="shared" si="226"/>
        <v>3.9429674139493942E-2</v>
      </c>
      <c r="AI3128" s="33">
        <f t="shared" si="226"/>
        <v>0.29446201839200276</v>
      </c>
      <c r="AJ3128" s="33">
        <f t="shared" si="226"/>
        <v>2.5776614707784726E-2</v>
      </c>
      <c r="AK3128" s="34">
        <f t="shared" si="224"/>
        <v>1</v>
      </c>
      <c r="AL3128">
        <v>1</v>
      </c>
      <c r="AM3128" s="50" cm="1">
        <f t="array" ref="AM3128">SQRT(MMULT(MMULT(AF3128:AJ3128,MMULT(MMULT($Q$25:$U$29,$Q$16:$U$20),$Q$25:$U$29)),TRANSPOSE(AF3128:AJ3128)))</f>
        <v>0.17426704712605129</v>
      </c>
      <c r="AN3128" s="50">
        <f t="shared" si="225"/>
        <v>0.24443810577980229</v>
      </c>
    </row>
    <row r="3129" spans="25:40" ht="16.5" x14ac:dyDescent="0.3">
      <c r="Y3129" s="41" t="s">
        <v>3156</v>
      </c>
      <c r="Z3129" s="30">
        <v>0.45810454025268688</v>
      </c>
      <c r="AA3129" s="30">
        <v>5.4715753868999517E-2</v>
      </c>
      <c r="AB3129" s="30">
        <v>0.66153835826846585</v>
      </c>
      <c r="AC3129" s="30">
        <v>0.88533040258760254</v>
      </c>
      <c r="AD3129" s="30">
        <v>0.15952218836494125</v>
      </c>
      <c r="AE3129" s="32">
        <f t="shared" si="222"/>
        <v>2.2192112433426963</v>
      </c>
      <c r="AF3129" s="33">
        <f t="shared" si="226"/>
        <v>0.20642673906187722</v>
      </c>
      <c r="AG3129" s="33">
        <f t="shared" si="226"/>
        <v>2.4655495970984573E-2</v>
      </c>
      <c r="AH3129" s="33">
        <f t="shared" si="226"/>
        <v>0.29809616378476028</v>
      </c>
      <c r="AI3129" s="33">
        <f t="shared" si="226"/>
        <v>0.39893922006905025</v>
      </c>
      <c r="AJ3129" s="33">
        <f t="shared" si="226"/>
        <v>7.1882381113327579E-2</v>
      </c>
      <c r="AK3129" s="34">
        <f t="shared" si="224"/>
        <v>0.99999999999999989</v>
      </c>
      <c r="AL3129">
        <v>1</v>
      </c>
      <c r="AM3129" s="50" cm="1">
        <f t="array" ref="AM3129">SQRT(MMULT(MMULT(AF3129:AJ3129,MMULT(MMULT($Q$25:$U$29,$Q$16:$U$20),$Q$25:$U$29)),TRANSPOSE(AF3129:AJ3129)))</f>
        <v>0.19390745870732262</v>
      </c>
      <c r="AN3129" s="50">
        <f t="shared" si="225"/>
        <v>0.349637194971745</v>
      </c>
    </row>
    <row r="3130" spans="25:40" ht="16.5" x14ac:dyDescent="0.3">
      <c r="Y3130" s="41" t="s">
        <v>3157</v>
      </c>
      <c r="Z3130" s="30">
        <v>0.76480670539127171</v>
      </c>
      <c r="AA3130" s="30">
        <v>0.92060137291808875</v>
      </c>
      <c r="AB3130" s="30">
        <v>0.10233856818818288</v>
      </c>
      <c r="AC3130" s="30">
        <v>0.5742871493924766</v>
      </c>
      <c r="AD3130" s="30">
        <v>0.40166128731876438</v>
      </c>
      <c r="AE3130" s="32">
        <f t="shared" si="222"/>
        <v>2.7636950832087841</v>
      </c>
      <c r="AF3130" s="33">
        <f t="shared" si="226"/>
        <v>0.27673338858471103</v>
      </c>
      <c r="AG3130" s="33">
        <f t="shared" si="226"/>
        <v>0.33310526132616114</v>
      </c>
      <c r="AH3130" s="33">
        <f t="shared" si="226"/>
        <v>3.7029616186660806E-2</v>
      </c>
      <c r="AI3130" s="33">
        <f t="shared" si="226"/>
        <v>0.20779685605754356</v>
      </c>
      <c r="AJ3130" s="33">
        <f t="shared" si="226"/>
        <v>0.14533487784492352</v>
      </c>
      <c r="AK3130" s="34">
        <f t="shared" si="224"/>
        <v>1</v>
      </c>
      <c r="AL3130">
        <v>1</v>
      </c>
      <c r="AM3130" s="50" cm="1">
        <f t="array" ref="AM3130">SQRT(MMULT(MMULT(AF3130:AJ3130,MMULT(MMULT($Q$25:$U$29,$Q$16:$U$20),$Q$25:$U$29)),TRANSPOSE(AF3130:AJ3130)))</f>
        <v>0.18319844813770941</v>
      </c>
      <c r="AN3130" s="50">
        <f t="shared" si="225"/>
        <v>0.21315461207663386</v>
      </c>
    </row>
    <row r="3131" spans="25:40" ht="16.5" x14ac:dyDescent="0.3">
      <c r="Y3131" s="41" t="s">
        <v>3158</v>
      </c>
      <c r="Z3131" s="30">
        <v>0.51486328423814198</v>
      </c>
      <c r="AA3131" s="30">
        <v>0.69758078451844396</v>
      </c>
      <c r="AB3131" s="30">
        <v>0.21826646459501542</v>
      </c>
      <c r="AC3131" s="30">
        <v>0.14977363193832283</v>
      </c>
      <c r="AD3131" s="30">
        <v>0.75727387622919007</v>
      </c>
      <c r="AE3131" s="32">
        <f t="shared" si="222"/>
        <v>2.3377580415191144</v>
      </c>
      <c r="AF3131" s="33">
        <f t="shared" si="226"/>
        <v>0.22023805504849217</v>
      </c>
      <c r="AG3131" s="33">
        <f t="shared" si="226"/>
        <v>0.29839734143964031</v>
      </c>
      <c r="AH3131" s="33">
        <f t="shared" si="226"/>
        <v>9.3365720796829005E-2</v>
      </c>
      <c r="AI3131" s="33">
        <f t="shared" si="226"/>
        <v>6.4067208529843156E-2</v>
      </c>
      <c r="AJ3131" s="33">
        <f t="shared" si="226"/>
        <v>0.32393167418519531</v>
      </c>
      <c r="AK3131" s="34">
        <f t="shared" si="224"/>
        <v>1</v>
      </c>
      <c r="AL3131">
        <v>1</v>
      </c>
      <c r="AM3131" s="50" cm="1">
        <f t="array" ref="AM3131">SQRT(MMULT(MMULT(AF3131:AJ3131,MMULT(MMULT($Q$25:$U$29,$Q$16:$U$20),$Q$25:$U$29)),TRANSPOSE(AF3131:AJ3131)))</f>
        <v>0.21959664129738424</v>
      </c>
      <c r="AN3131" s="50">
        <f t="shared" si="225"/>
        <v>0.18820154670609995</v>
      </c>
    </row>
    <row r="3132" spans="25:40" ht="16.5" x14ac:dyDescent="0.3">
      <c r="Y3132" s="41" t="s">
        <v>3159</v>
      </c>
      <c r="Z3132" s="30">
        <v>0.93337639931138383</v>
      </c>
      <c r="AA3132" s="30">
        <v>0.3124948028925475</v>
      </c>
      <c r="AB3132" s="30">
        <v>9.2368002961109585E-2</v>
      </c>
      <c r="AC3132" s="30">
        <v>0.17840863442261068</v>
      </c>
      <c r="AD3132" s="30">
        <v>3.6015259467091498E-2</v>
      </c>
      <c r="AE3132" s="32">
        <f t="shared" si="222"/>
        <v>1.5526630990547432</v>
      </c>
      <c r="AF3132" s="33">
        <f t="shared" si="226"/>
        <v>0.60114547700632592</v>
      </c>
      <c r="AG3132" s="33">
        <f t="shared" si="226"/>
        <v>0.201263753278347</v>
      </c>
      <c r="AH3132" s="33">
        <f t="shared" si="226"/>
        <v>5.9490048431847811E-2</v>
      </c>
      <c r="AI3132" s="33">
        <f t="shared" si="226"/>
        <v>0.11490492337405671</v>
      </c>
      <c r="AJ3132" s="33">
        <f t="shared" si="226"/>
        <v>2.3195797909422517E-2</v>
      </c>
      <c r="AK3132" s="34">
        <f t="shared" si="224"/>
        <v>0.99999999999999989</v>
      </c>
      <c r="AL3132">
        <v>1</v>
      </c>
      <c r="AM3132" s="50" cm="1">
        <f t="array" ref="AM3132">SQRT(MMULT(MMULT(AF3132:AJ3132,MMULT(MMULT($Q$25:$U$29,$Q$16:$U$20),$Q$25:$U$29)),TRANSPOSE(AF3132:AJ3132)))</f>
        <v>0.1656819026443975</v>
      </c>
      <c r="AN3132" s="50">
        <f t="shared" si="225"/>
        <v>0.23338826838956953</v>
      </c>
    </row>
    <row r="3133" spans="25:40" ht="16.5" x14ac:dyDescent="0.3">
      <c r="Y3133" s="41" t="s">
        <v>3160</v>
      </c>
      <c r="Z3133" s="30">
        <v>0.37698593404233871</v>
      </c>
      <c r="AA3133" s="30">
        <v>0.19096838398432225</v>
      </c>
      <c r="AB3133" s="30">
        <v>0.82512659713708825</v>
      </c>
      <c r="AC3133" s="30">
        <v>0.97727356515337482</v>
      </c>
      <c r="AD3133" s="30">
        <v>0.8714056030165086</v>
      </c>
      <c r="AE3133" s="32">
        <f t="shared" si="222"/>
        <v>3.2417600833336322</v>
      </c>
      <c r="AF3133" s="33">
        <f t="shared" si="226"/>
        <v>0.11629051020168923</v>
      </c>
      <c r="AG3133" s="33">
        <f t="shared" si="226"/>
        <v>5.8908857865860878E-2</v>
      </c>
      <c r="AH3133" s="33">
        <f t="shared" si="226"/>
        <v>0.25453043282850757</v>
      </c>
      <c r="AI3133" s="33">
        <f t="shared" si="226"/>
        <v>0.30146387765636412</v>
      </c>
      <c r="AJ3133" s="33">
        <f t="shared" si="226"/>
        <v>0.26880632144757832</v>
      </c>
      <c r="AK3133" s="34">
        <f t="shared" si="224"/>
        <v>1</v>
      </c>
      <c r="AL3133">
        <v>1</v>
      </c>
      <c r="AM3133" s="50" cm="1">
        <f t="array" ref="AM3133">SQRT(MMULT(MMULT(AF3133:AJ3133,MMULT(MMULT($Q$25:$U$29,$Q$16:$U$20),$Q$25:$U$29)),TRANSPOSE(AF3133:AJ3133)))</f>
        <v>0.21903222844499212</v>
      </c>
      <c r="AN3133" s="50">
        <f t="shared" si="225"/>
        <v>0.28769248087510685</v>
      </c>
    </row>
    <row r="3134" spans="25:40" ht="16.5" x14ac:dyDescent="0.3">
      <c r="Y3134" s="41" t="s">
        <v>3161</v>
      </c>
      <c r="Z3134" s="30">
        <v>0.7676499982432331</v>
      </c>
      <c r="AA3134" s="30">
        <v>0.67925484786486245</v>
      </c>
      <c r="AB3134" s="30">
        <v>0.54077394300835635</v>
      </c>
      <c r="AC3134" s="30">
        <v>0.48538780785860114</v>
      </c>
      <c r="AD3134" s="30">
        <v>0.68630159524210776</v>
      </c>
      <c r="AE3134" s="32">
        <f t="shared" si="222"/>
        <v>3.159368192217161</v>
      </c>
      <c r="AF3134" s="33">
        <f t="shared" si="226"/>
        <v>0.24297579501315314</v>
      </c>
      <c r="AG3134" s="33">
        <f t="shared" si="226"/>
        <v>0.21499705211255526</v>
      </c>
      <c r="AH3134" s="33">
        <f t="shared" si="226"/>
        <v>0.17116521725467379</v>
      </c>
      <c r="AI3134" s="33">
        <f t="shared" si="226"/>
        <v>0.15363445420964653</v>
      </c>
      <c r="AJ3134" s="33">
        <f t="shared" si="226"/>
        <v>0.21722748140997122</v>
      </c>
      <c r="AK3134" s="34">
        <f t="shared" si="224"/>
        <v>1</v>
      </c>
      <c r="AL3134">
        <v>1</v>
      </c>
      <c r="AM3134" s="50" cm="1">
        <f t="array" ref="AM3134">SQRT(MMULT(MMULT(AF3134:AJ3134,MMULT(MMULT($Q$25:$U$29,$Q$16:$U$20),$Q$25:$U$29)),TRANSPOSE(AF3134:AJ3134)))</f>
        <v>0.19364623419948304</v>
      </c>
      <c r="AN3134" s="50">
        <f t="shared" si="225"/>
        <v>0.24713696316091882</v>
      </c>
    </row>
    <row r="3135" spans="25:40" ht="16.5" x14ac:dyDescent="0.3">
      <c r="Y3135" s="41" t="s">
        <v>3162</v>
      </c>
      <c r="Z3135" s="30">
        <v>0.67746944315683344</v>
      </c>
      <c r="AA3135" s="30">
        <v>0.66474060277126135</v>
      </c>
      <c r="AB3135" s="30">
        <v>0.31920978926450572</v>
      </c>
      <c r="AC3135" s="30">
        <v>0.91438899619562164</v>
      </c>
      <c r="AD3135" s="30">
        <v>0.5653761175071299</v>
      </c>
      <c r="AE3135" s="32">
        <f t="shared" si="222"/>
        <v>3.141184948895352</v>
      </c>
      <c r="AF3135" s="33">
        <f t="shared" si="226"/>
        <v>0.21567321064462519</v>
      </c>
      <c r="AG3135" s="33">
        <f t="shared" si="226"/>
        <v>0.21162096902477137</v>
      </c>
      <c r="AH3135" s="33">
        <f t="shared" si="226"/>
        <v>0.10162081967722433</v>
      </c>
      <c r="AI3135" s="33">
        <f t="shared" si="226"/>
        <v>0.29109683481616744</v>
      </c>
      <c r="AJ3135" s="33">
        <f t="shared" si="226"/>
        <v>0.17998816583721167</v>
      </c>
      <c r="AK3135" s="34">
        <f t="shared" si="224"/>
        <v>1</v>
      </c>
      <c r="AL3135">
        <v>1</v>
      </c>
      <c r="AM3135" s="50" cm="1">
        <f t="array" ref="AM3135">SQRT(MMULT(MMULT(AF3135:AJ3135,MMULT(MMULT($Q$25:$U$29,$Q$16:$U$20),$Q$25:$U$29)),TRANSPOSE(AF3135:AJ3135)))</f>
        <v>0.18803970135114165</v>
      </c>
      <c r="AN3135" s="50">
        <f t="shared" si="225"/>
        <v>0.242027971879515</v>
      </c>
    </row>
    <row r="3136" spans="25:40" ht="16.5" x14ac:dyDescent="0.3">
      <c r="Y3136" s="41" t="s">
        <v>3163</v>
      </c>
      <c r="Z3136" s="30">
        <v>0.58179785955350682</v>
      </c>
      <c r="AA3136" s="30">
        <v>0.74884057433439288</v>
      </c>
      <c r="AB3136" s="30">
        <v>0.87475362463793149</v>
      </c>
      <c r="AC3136" s="30">
        <v>0.75633544234418648</v>
      </c>
      <c r="AD3136" s="30">
        <v>0.11294795553041526</v>
      </c>
      <c r="AE3136" s="32">
        <f t="shared" si="222"/>
        <v>3.074675456400433</v>
      </c>
      <c r="AF3136" s="33">
        <f t="shared" si="226"/>
        <v>0.18922252699627232</v>
      </c>
      <c r="AG3136" s="33">
        <f t="shared" si="226"/>
        <v>0.2435510950515315</v>
      </c>
      <c r="AH3136" s="33">
        <f t="shared" si="226"/>
        <v>0.28450275062917313</v>
      </c>
      <c r="AI3136" s="33">
        <f t="shared" si="226"/>
        <v>0.2459887077739383</v>
      </c>
      <c r="AJ3136" s="33">
        <f t="shared" si="226"/>
        <v>3.673491954908472E-2</v>
      </c>
      <c r="AK3136" s="34">
        <f t="shared" si="224"/>
        <v>0.99999999999999989</v>
      </c>
      <c r="AL3136">
        <v>1</v>
      </c>
      <c r="AM3136" s="50" cm="1">
        <f t="array" ref="AM3136">SQRT(MMULT(MMULT(AF3136:AJ3136,MMULT(MMULT($Q$25:$U$29,$Q$16:$U$20),$Q$25:$U$29)),TRANSPOSE(AF3136:AJ3136)))</f>
        <v>0.18298633009526155</v>
      </c>
      <c r="AN3136" s="50">
        <f t="shared" si="225"/>
        <v>0.33225769699872892</v>
      </c>
    </row>
    <row r="3137" spans="25:40" ht="16.5" x14ac:dyDescent="0.3">
      <c r="Y3137" s="41" t="s">
        <v>3164</v>
      </c>
      <c r="Z3137" s="30">
        <v>0.19716305899813547</v>
      </c>
      <c r="AA3137" s="30">
        <v>0.54136501060441278</v>
      </c>
      <c r="AB3137" s="30">
        <v>0.69161006896517485</v>
      </c>
      <c r="AC3137" s="30">
        <v>0.65534432568841028</v>
      </c>
      <c r="AD3137" s="30">
        <v>0.60666005058493844</v>
      </c>
      <c r="AE3137" s="32">
        <f t="shared" si="222"/>
        <v>2.6921425148410716</v>
      </c>
      <c r="AF3137" s="33">
        <f t="shared" si="226"/>
        <v>7.3236486520021696E-2</v>
      </c>
      <c r="AG3137" s="33">
        <f t="shared" si="226"/>
        <v>0.20109076975680532</v>
      </c>
      <c r="AH3137" s="33">
        <f t="shared" si="226"/>
        <v>0.25689950110460757</v>
      </c>
      <c r="AI3137" s="33">
        <f t="shared" si="226"/>
        <v>0.2434285414221832</v>
      </c>
      <c r="AJ3137" s="33">
        <f t="shared" si="226"/>
        <v>0.22534470119638228</v>
      </c>
      <c r="AK3137" s="34">
        <f t="shared" si="224"/>
        <v>1</v>
      </c>
      <c r="AL3137">
        <v>1</v>
      </c>
      <c r="AM3137" s="50" cm="1">
        <f t="array" ref="AM3137">SQRT(MMULT(MMULT(AF3137:AJ3137,MMULT(MMULT($Q$25:$U$29,$Q$16:$U$20),$Q$25:$U$29)),TRANSPOSE(AF3137:AJ3137)))</f>
        <v>0.21251331173673155</v>
      </c>
      <c r="AN3137" s="50">
        <f t="shared" si="225"/>
        <v>0.28889149982794382</v>
      </c>
    </row>
    <row r="3138" spans="25:40" ht="16.5" x14ac:dyDescent="0.3">
      <c r="Y3138" s="41" t="s">
        <v>3165</v>
      </c>
      <c r="Z3138" s="30">
        <v>0.71889139899910748</v>
      </c>
      <c r="AA3138" s="30">
        <v>0.17616196129675021</v>
      </c>
      <c r="AB3138" s="30">
        <v>0.64961136526142937</v>
      </c>
      <c r="AC3138" s="30">
        <v>0.46036563820683851</v>
      </c>
      <c r="AD3138" s="30">
        <v>0.26066870142669574</v>
      </c>
      <c r="AE3138" s="32">
        <f t="shared" si="222"/>
        <v>2.2656990651908213</v>
      </c>
      <c r="AF3138" s="33">
        <f t="shared" si="226"/>
        <v>0.31729341731381311</v>
      </c>
      <c r="AG3138" s="33">
        <f t="shared" si="226"/>
        <v>7.7751703217440987E-2</v>
      </c>
      <c r="AH3138" s="33">
        <f t="shared" si="226"/>
        <v>0.28671564341521144</v>
      </c>
      <c r="AI3138" s="33">
        <f t="shared" si="226"/>
        <v>0.20318922547115306</v>
      </c>
      <c r="AJ3138" s="33">
        <f t="shared" si="226"/>
        <v>0.11505001058238144</v>
      </c>
      <c r="AK3138" s="34">
        <f t="shared" si="224"/>
        <v>1</v>
      </c>
      <c r="AL3138">
        <v>1</v>
      </c>
      <c r="AM3138" s="50" cm="1">
        <f t="array" ref="AM3138">SQRT(MMULT(MMULT(AF3138:AJ3138,MMULT(MMULT($Q$25:$U$29,$Q$16:$U$20),$Q$25:$U$29)),TRANSPOSE(AF3138:AJ3138)))</f>
        <v>0.18427423583558003</v>
      </c>
      <c r="AN3138" s="50">
        <f t="shared" si="225"/>
        <v>0.31571830270173379</v>
      </c>
    </row>
    <row r="3139" spans="25:40" ht="16.5" x14ac:dyDescent="0.3">
      <c r="Y3139" s="41" t="s">
        <v>3166</v>
      </c>
      <c r="Z3139" s="30">
        <v>0.53580606095769923</v>
      </c>
      <c r="AA3139" s="30">
        <v>0.16042287621615636</v>
      </c>
      <c r="AB3139" s="30">
        <v>0.97751594594111457</v>
      </c>
      <c r="AC3139" s="30">
        <v>2.2459360101296455E-2</v>
      </c>
      <c r="AD3139" s="30">
        <v>0.26926302781516376</v>
      </c>
      <c r="AE3139" s="32">
        <f t="shared" si="222"/>
        <v>1.9654672710314303</v>
      </c>
      <c r="AF3139" s="33">
        <f t="shared" si="226"/>
        <v>0.27261001434865972</v>
      </c>
      <c r="AG3139" s="33">
        <f t="shared" si="226"/>
        <v>8.1620731406008243E-2</v>
      </c>
      <c r="AH3139" s="33">
        <f t="shared" si="226"/>
        <v>0.4973453185145828</v>
      </c>
      <c r="AI3139" s="33">
        <f t="shared" si="226"/>
        <v>1.1426982495368809E-2</v>
      </c>
      <c r="AJ3139" s="33">
        <f t="shared" si="226"/>
        <v>0.1369969532353805</v>
      </c>
      <c r="AK3139" s="34">
        <f t="shared" si="224"/>
        <v>1</v>
      </c>
      <c r="AL3139">
        <v>1</v>
      </c>
      <c r="AM3139" s="50" cm="1">
        <f t="array" ref="AM3139">SQRT(MMULT(MMULT(AF3139:AJ3139,MMULT(MMULT($Q$25:$U$29,$Q$16:$U$20),$Q$25:$U$29)),TRANSPOSE(AF3139:AJ3139)))</f>
        <v>0.2169354065520758</v>
      </c>
      <c r="AN3139" s="50">
        <f t="shared" si="225"/>
        <v>0.37191416141352079</v>
      </c>
    </row>
    <row r="3140" spans="25:40" ht="16.5" x14ac:dyDescent="0.3">
      <c r="Y3140" s="41" t="s">
        <v>3167</v>
      </c>
      <c r="Z3140" s="30">
        <v>0.57305036347064464</v>
      </c>
      <c r="AA3140" s="30">
        <v>0.98396471547171283</v>
      </c>
      <c r="AB3140" s="30">
        <v>0.59362759105320317</v>
      </c>
      <c r="AC3140" s="30">
        <v>0.77638354768396944</v>
      </c>
      <c r="AD3140" s="30">
        <v>0.25642570835795431</v>
      </c>
      <c r="AE3140" s="32">
        <f t="shared" si="222"/>
        <v>3.1834519260374843</v>
      </c>
      <c r="AF3140" s="33">
        <f t="shared" si="226"/>
        <v>0.18000911488050444</v>
      </c>
      <c r="AG3140" s="33">
        <f t="shared" si="226"/>
        <v>0.30908734868080018</v>
      </c>
      <c r="AH3140" s="33">
        <f t="shared" si="226"/>
        <v>0.1864729246255982</v>
      </c>
      <c r="AI3140" s="33">
        <f t="shared" si="226"/>
        <v>0.24388103408564799</v>
      </c>
      <c r="AJ3140" s="33">
        <f t="shared" si="226"/>
        <v>8.0549577727449237E-2</v>
      </c>
      <c r="AK3140" s="34">
        <f t="shared" si="224"/>
        <v>1</v>
      </c>
      <c r="AL3140">
        <v>1</v>
      </c>
      <c r="AM3140" s="50" cm="1">
        <f t="array" ref="AM3140">SQRT(MMULT(MMULT(AF3140:AJ3140,MMULT(MMULT($Q$25:$U$29,$Q$16:$U$20),$Q$25:$U$29)),TRANSPOSE(AF3140:AJ3140)))</f>
        <v>0.18365387270688158</v>
      </c>
      <c r="AN3140" s="50">
        <f t="shared" si="225"/>
        <v>0.28621998057978626</v>
      </c>
    </row>
    <row r="3141" spans="25:40" ht="16.5" x14ac:dyDescent="0.3">
      <c r="Y3141" s="41" t="s">
        <v>3168</v>
      </c>
      <c r="Z3141" s="30">
        <v>0.97572268942985607</v>
      </c>
      <c r="AA3141" s="30">
        <v>0.10545122479415958</v>
      </c>
      <c r="AB3141" s="30">
        <v>0.96491644975043178</v>
      </c>
      <c r="AC3141" s="30">
        <v>0.30765685378245722</v>
      </c>
      <c r="AD3141" s="30">
        <v>0.67475690377797737</v>
      </c>
      <c r="AE3141" s="32">
        <f t="shared" ref="AE3141:AE3204" si="227">+SUM(Z3141:AD3141)</f>
        <v>3.028504121534882</v>
      </c>
      <c r="AF3141" s="33">
        <f t="shared" si="226"/>
        <v>0.32217974626210782</v>
      </c>
      <c r="AG3141" s="33">
        <f t="shared" si="226"/>
        <v>3.4819574470552693E-2</v>
      </c>
      <c r="AH3141" s="33">
        <f t="shared" si="226"/>
        <v>0.31861156895550158</v>
      </c>
      <c r="AI3141" s="33">
        <f t="shared" si="226"/>
        <v>0.10158706788436961</v>
      </c>
      <c r="AJ3141" s="33">
        <f t="shared" si="226"/>
        <v>0.22280204242746829</v>
      </c>
      <c r="AK3141" s="34">
        <f t="shared" ref="AK3141:AK3204" si="228">+SUM(AF3141:AJ3141)</f>
        <v>0.99999999999999989</v>
      </c>
      <c r="AL3141">
        <v>1</v>
      </c>
      <c r="AM3141" s="50" cm="1">
        <f t="array" ref="AM3141">SQRT(MMULT(MMULT(AF3141:AJ3141,MMULT(MMULT($Q$25:$U$29,$Q$16:$U$20),$Q$25:$U$29)),TRANSPOSE(AF3141:AJ3141)))</f>
        <v>0.20521836814069697</v>
      </c>
      <c r="AN3141" s="50">
        <f t="shared" ref="AN3141:AN3204" si="229">SUMPRODUCT(AF3141:AJ3141,$AF$2:$AJ$2)</f>
        <v>0.2983234799023447</v>
      </c>
    </row>
    <row r="3142" spans="25:40" ht="16.5" x14ac:dyDescent="0.3">
      <c r="Y3142" s="41" t="s">
        <v>3169</v>
      </c>
      <c r="Z3142" s="30">
        <v>0.17198492451848257</v>
      </c>
      <c r="AA3142" s="30">
        <v>0.68103361903818072</v>
      </c>
      <c r="AB3142" s="30">
        <v>0.92500169598958248</v>
      </c>
      <c r="AC3142" s="30">
        <v>0.1894353113062418</v>
      </c>
      <c r="AD3142" s="30">
        <v>0.53402007365165582</v>
      </c>
      <c r="AE3142" s="32">
        <f t="shared" si="227"/>
        <v>2.5014756245041432</v>
      </c>
      <c r="AF3142" s="33">
        <f t="shared" si="226"/>
        <v>6.8753388133683854E-2</v>
      </c>
      <c r="AG3142" s="33">
        <f t="shared" si="226"/>
        <v>0.27225275048329889</v>
      </c>
      <c r="AH3142" s="33">
        <f t="shared" si="226"/>
        <v>0.36978241439907761</v>
      </c>
      <c r="AI3142" s="33">
        <f t="shared" si="226"/>
        <v>7.5729425244266679E-2</v>
      </c>
      <c r="AJ3142" s="33">
        <f t="shared" si="226"/>
        <v>0.21348202173967309</v>
      </c>
      <c r="AK3142" s="34">
        <f t="shared" si="228"/>
        <v>1.0000000000000002</v>
      </c>
      <c r="AL3142">
        <v>1</v>
      </c>
      <c r="AM3142" s="50" cm="1">
        <f t="array" ref="AM3142">SQRT(MMULT(MMULT(AF3142:AJ3142,MMULT(MMULT($Q$25:$U$29,$Q$16:$U$20),$Q$25:$U$29)),TRANSPOSE(AF3142:AJ3142)))</f>
        <v>0.22386541044878122</v>
      </c>
      <c r="AN3142" s="50">
        <f t="shared" si="229"/>
        <v>0.31549911024878374</v>
      </c>
    </row>
    <row r="3143" spans="25:40" ht="16.5" x14ac:dyDescent="0.3">
      <c r="Y3143" s="41" t="s">
        <v>3170</v>
      </c>
      <c r="Z3143" s="30">
        <v>0.74411973095419492</v>
      </c>
      <c r="AA3143" s="30">
        <v>0.23640774839598422</v>
      </c>
      <c r="AB3143" s="30">
        <v>0.1946696082294479</v>
      </c>
      <c r="AC3143" s="30">
        <v>0.76505026454044323</v>
      </c>
      <c r="AD3143" s="30">
        <v>0.71829453858000936</v>
      </c>
      <c r="AE3143" s="32">
        <f t="shared" si="227"/>
        <v>2.6585418907000795</v>
      </c>
      <c r="AF3143" s="33">
        <f t="shared" si="226"/>
        <v>0.27989768886366667</v>
      </c>
      <c r="AG3143" s="33">
        <f t="shared" si="226"/>
        <v>8.892383799667361E-2</v>
      </c>
      <c r="AH3143" s="33">
        <f t="shared" si="226"/>
        <v>7.3224201924531315E-2</v>
      </c>
      <c r="AI3143" s="33">
        <f t="shared" si="226"/>
        <v>0.28777062615288745</v>
      </c>
      <c r="AJ3143" s="33">
        <f t="shared" si="226"/>
        <v>0.27018364506224096</v>
      </c>
      <c r="AK3143" s="34">
        <f t="shared" si="228"/>
        <v>1</v>
      </c>
      <c r="AL3143">
        <v>1</v>
      </c>
      <c r="AM3143" s="50" cm="1">
        <f t="array" ref="AM3143">SQRT(MMULT(MMULT(AF3143:AJ3143,MMULT(MMULT($Q$25:$U$29,$Q$16:$U$20),$Q$25:$U$29)),TRANSPOSE(AF3143:AJ3143)))</f>
        <v>0.19993436201173193</v>
      </c>
      <c r="AN3143" s="50">
        <f t="shared" si="229"/>
        <v>0.21575894356544889</v>
      </c>
    </row>
    <row r="3144" spans="25:40" ht="16.5" x14ac:dyDescent="0.3">
      <c r="Y3144" s="41" t="s">
        <v>3171</v>
      </c>
      <c r="Z3144" s="30">
        <v>0.54816931315263562</v>
      </c>
      <c r="AA3144" s="30">
        <v>0.99595133233322486</v>
      </c>
      <c r="AB3144" s="30">
        <v>0.21646528563610234</v>
      </c>
      <c r="AC3144" s="30">
        <v>0.42962158493905944</v>
      </c>
      <c r="AD3144" s="30">
        <v>0.3638727011761117</v>
      </c>
      <c r="AE3144" s="32">
        <f t="shared" si="227"/>
        <v>2.554080217237134</v>
      </c>
      <c r="AF3144" s="33">
        <f t="shared" si="226"/>
        <v>0.21462493991109471</v>
      </c>
      <c r="AG3144" s="33">
        <f t="shared" si="226"/>
        <v>0.38994520438774283</v>
      </c>
      <c r="AH3144" s="33">
        <f t="shared" si="226"/>
        <v>8.4752735710964783E-2</v>
      </c>
      <c r="AI3144" s="33">
        <f t="shared" si="226"/>
        <v>0.1682099027429142</v>
      </c>
      <c r="AJ3144" s="33">
        <f t="shared" si="226"/>
        <v>0.14246721724728345</v>
      </c>
      <c r="AK3144" s="34">
        <f t="shared" si="228"/>
        <v>1</v>
      </c>
      <c r="AL3144">
        <v>1</v>
      </c>
      <c r="AM3144" s="50" cm="1">
        <f t="array" ref="AM3144">SQRT(MMULT(MMULT(AF3144:AJ3144,MMULT(MMULT($Q$25:$U$29,$Q$16:$U$20),$Q$25:$U$29)),TRANSPOSE(AF3144:AJ3144)))</f>
        <v>0.19087912624599385</v>
      </c>
      <c r="AN3144" s="50">
        <f t="shared" si="229"/>
        <v>0.22736207132217151</v>
      </c>
    </row>
    <row r="3145" spans="25:40" ht="16.5" x14ac:dyDescent="0.3">
      <c r="Y3145" s="41" t="s">
        <v>3172</v>
      </c>
      <c r="Z3145" s="30">
        <v>0.11508640018147187</v>
      </c>
      <c r="AA3145" s="30">
        <v>0.73802657174214226</v>
      </c>
      <c r="AB3145" s="30">
        <v>0.30198500668845984</v>
      </c>
      <c r="AC3145" s="30">
        <v>0.23226705226742794</v>
      </c>
      <c r="AD3145" s="30">
        <v>1.9096826663561606E-3</v>
      </c>
      <c r="AE3145" s="32">
        <f t="shared" si="227"/>
        <v>1.3892747135458583</v>
      </c>
      <c r="AF3145" s="33">
        <f t="shared" si="226"/>
        <v>8.2839195919528263E-2</v>
      </c>
      <c r="AG3145" s="33">
        <f t="shared" si="226"/>
        <v>0.53123155884588902</v>
      </c>
      <c r="AH3145" s="33">
        <f t="shared" si="226"/>
        <v>0.21736882111508443</v>
      </c>
      <c r="AI3145" s="33">
        <f t="shared" si="226"/>
        <v>0.16718583445214422</v>
      </c>
      <c r="AJ3145" s="33">
        <f t="shared" si="226"/>
        <v>1.3745896673538816E-3</v>
      </c>
      <c r="AK3145" s="34">
        <f t="shared" si="228"/>
        <v>0.99999999999999989</v>
      </c>
      <c r="AL3145">
        <v>1</v>
      </c>
      <c r="AM3145" s="50" cm="1">
        <f t="array" ref="AM3145">SQRT(MMULT(MMULT(AF3145:AJ3145,MMULT(MMULT($Q$25:$U$29,$Q$16:$U$20),$Q$25:$U$29)),TRANSPOSE(AF3145:AJ3145)))</f>
        <v>0.20757183520327083</v>
      </c>
      <c r="AN3145" s="50">
        <f t="shared" si="229"/>
        <v>0.30209882742608962</v>
      </c>
    </row>
    <row r="3146" spans="25:40" ht="16.5" x14ac:dyDescent="0.3">
      <c r="Y3146" s="41" t="s">
        <v>3173</v>
      </c>
      <c r="Z3146" s="30">
        <v>0.67541433655028127</v>
      </c>
      <c r="AA3146" s="30">
        <v>0.8478667270478597</v>
      </c>
      <c r="AB3146" s="30">
        <v>0.94000603105429736</v>
      </c>
      <c r="AC3146" s="30">
        <v>0.85526882064260223</v>
      </c>
      <c r="AD3146" s="30">
        <v>0.82297178492405543</v>
      </c>
      <c r="AE3146" s="32">
        <f t="shared" si="227"/>
        <v>4.141527700219096</v>
      </c>
      <c r="AF3146" s="33">
        <f t="shared" si="226"/>
        <v>0.16308338020159815</v>
      </c>
      <c r="AG3146" s="33">
        <f t="shared" si="226"/>
        <v>0.20472318149725419</v>
      </c>
      <c r="AH3146" s="33">
        <f t="shared" si="226"/>
        <v>0.22697084242719637</v>
      </c>
      <c r="AI3146" s="33">
        <f t="shared" si="226"/>
        <v>0.20651046728417549</v>
      </c>
      <c r="AJ3146" s="33">
        <f t="shared" si="226"/>
        <v>0.1987121285897758</v>
      </c>
      <c r="AK3146" s="34">
        <f t="shared" si="228"/>
        <v>1</v>
      </c>
      <c r="AL3146">
        <v>1</v>
      </c>
      <c r="AM3146" s="50" cm="1">
        <f t="array" ref="AM3146">SQRT(MMULT(MMULT(AF3146:AJ3146,MMULT(MMULT($Q$25:$U$29,$Q$16:$U$20),$Q$25:$U$29)),TRANSPOSE(AF3146:AJ3146)))</f>
        <v>0.19845017940306714</v>
      </c>
      <c r="AN3146" s="50">
        <f t="shared" si="229"/>
        <v>0.2778242091912288</v>
      </c>
    </row>
    <row r="3147" spans="25:40" ht="16.5" x14ac:dyDescent="0.3">
      <c r="Y3147" s="41" t="s">
        <v>3174</v>
      </c>
      <c r="Z3147" s="30">
        <v>0.28218646958831495</v>
      </c>
      <c r="AA3147" s="30">
        <v>0.55658370515422995</v>
      </c>
      <c r="AB3147" s="30">
        <v>0.61398141157247255</v>
      </c>
      <c r="AC3147" s="30">
        <v>0.19343891751339237</v>
      </c>
      <c r="AD3147" s="30">
        <v>0.90183663247279244</v>
      </c>
      <c r="AE3147" s="32">
        <f t="shared" si="227"/>
        <v>2.5480271363012026</v>
      </c>
      <c r="AF3147" s="33">
        <f t="shared" si="226"/>
        <v>0.11074704251303455</v>
      </c>
      <c r="AG3147" s="33">
        <f t="shared" si="226"/>
        <v>0.21843711835902369</v>
      </c>
      <c r="AH3147" s="33">
        <f t="shared" si="226"/>
        <v>0.24096345083033438</v>
      </c>
      <c r="AI3147" s="33">
        <f t="shared" si="226"/>
        <v>7.5917133988688393E-2</v>
      </c>
      <c r="AJ3147" s="33">
        <f t="shared" si="226"/>
        <v>0.35393525430891887</v>
      </c>
      <c r="AK3147" s="34">
        <f t="shared" si="228"/>
        <v>1</v>
      </c>
      <c r="AL3147">
        <v>1</v>
      </c>
      <c r="AM3147" s="50" cm="1">
        <f t="array" ref="AM3147">SQRT(MMULT(MMULT(AF3147:AJ3147,MMULT(MMULT($Q$25:$U$29,$Q$16:$U$20),$Q$25:$U$29)),TRANSPOSE(AF3147:AJ3147)))</f>
        <v>0.23851998082190892</v>
      </c>
      <c r="AN3147" s="50">
        <f t="shared" si="229"/>
        <v>0.24175895913995604</v>
      </c>
    </row>
    <row r="3148" spans="25:40" ht="16.5" x14ac:dyDescent="0.3">
      <c r="Y3148" s="41" t="s">
        <v>3175</v>
      </c>
      <c r="Z3148" s="30">
        <v>3.2741830743242772E-2</v>
      </c>
      <c r="AA3148" s="30">
        <v>0.22435144574980026</v>
      </c>
      <c r="AB3148" s="30">
        <v>0.29886751520896093</v>
      </c>
      <c r="AC3148" s="30">
        <v>0.88676387136092838</v>
      </c>
      <c r="AD3148" s="30">
        <v>0.74960805962421406</v>
      </c>
      <c r="AE3148" s="32">
        <f t="shared" si="227"/>
        <v>2.1923327226871461</v>
      </c>
      <c r="AF3148" s="33">
        <f t="shared" si="226"/>
        <v>1.4934699648651439E-2</v>
      </c>
      <c r="AG3148" s="33">
        <f t="shared" si="226"/>
        <v>0.10233457879277207</v>
      </c>
      <c r="AH3148" s="33">
        <f t="shared" si="226"/>
        <v>0.13632397679246355</v>
      </c>
      <c r="AI3148" s="33">
        <f t="shared" si="226"/>
        <v>0.40448416528400871</v>
      </c>
      <c r="AJ3148" s="33">
        <f t="shared" si="226"/>
        <v>0.34192257948210442</v>
      </c>
      <c r="AK3148" s="34">
        <f t="shared" si="228"/>
        <v>1.0000000000000002</v>
      </c>
      <c r="AL3148">
        <v>1</v>
      </c>
      <c r="AM3148" s="50" cm="1">
        <f t="array" ref="AM3148">SQRT(MMULT(MMULT(AF3148:AJ3148,MMULT(MMULT($Q$25:$U$29,$Q$16:$U$20),$Q$25:$U$29)),TRANSPOSE(AF3148:AJ3148)))</f>
        <v>0.23933960051998962</v>
      </c>
      <c r="AN3148" s="50">
        <f t="shared" si="229"/>
        <v>0.2405963528134285</v>
      </c>
    </row>
    <row r="3149" spans="25:40" ht="16.5" x14ac:dyDescent="0.3">
      <c r="Y3149" s="41" t="s">
        <v>3176</v>
      </c>
      <c r="Z3149" s="30">
        <v>0.82427502167442879</v>
      </c>
      <c r="AA3149" s="30">
        <v>0.8586212072927093</v>
      </c>
      <c r="AB3149" s="30">
        <v>0.13458969308211277</v>
      </c>
      <c r="AC3149" s="30">
        <v>0.29359652798395608</v>
      </c>
      <c r="AD3149" s="30">
        <v>6.3356033639784815E-2</v>
      </c>
      <c r="AE3149" s="32">
        <f t="shared" si="227"/>
        <v>2.1744384836729918</v>
      </c>
      <c r="AF3149" s="33">
        <f t="shared" si="226"/>
        <v>0.37907488662640382</v>
      </c>
      <c r="AG3149" s="33">
        <f t="shared" si="226"/>
        <v>0.39487031421664037</v>
      </c>
      <c r="AH3149" s="33">
        <f t="shared" si="226"/>
        <v>6.1896298328370354E-2</v>
      </c>
      <c r="AI3149" s="33">
        <f t="shared" si="226"/>
        <v>0.13502176777520156</v>
      </c>
      <c r="AJ3149" s="33">
        <f t="shared" si="226"/>
        <v>2.9136733053383896E-2</v>
      </c>
      <c r="AK3149" s="34">
        <f t="shared" si="228"/>
        <v>1</v>
      </c>
      <c r="AL3149">
        <v>1</v>
      </c>
      <c r="AM3149" s="50" cm="1">
        <f t="array" ref="AM3149">SQRT(MMULT(MMULT(AF3149:AJ3149,MMULT(MMULT($Q$25:$U$29,$Q$16:$U$20),$Q$25:$U$29)),TRANSPOSE(AF3149:AJ3149)))</f>
        <v>0.17413417236645101</v>
      </c>
      <c r="AN3149" s="50">
        <f t="shared" si="229"/>
        <v>0.23444560727052785</v>
      </c>
    </row>
    <row r="3150" spans="25:40" ht="16.5" x14ac:dyDescent="0.3">
      <c r="Y3150" s="41" t="s">
        <v>3177</v>
      </c>
      <c r="Z3150" s="30">
        <v>1.7850930954699473E-2</v>
      </c>
      <c r="AA3150" s="30">
        <v>0.59838630938287796</v>
      </c>
      <c r="AB3150" s="30">
        <v>0.93275907208038566</v>
      </c>
      <c r="AC3150" s="30">
        <v>0.53040448419047259</v>
      </c>
      <c r="AD3150" s="30">
        <v>0.22446615853622731</v>
      </c>
      <c r="AE3150" s="32">
        <f t="shared" si="227"/>
        <v>2.3038669551446631</v>
      </c>
      <c r="AF3150" s="33">
        <f t="shared" si="226"/>
        <v>7.7482473173363384E-3</v>
      </c>
      <c r="AG3150" s="33">
        <f t="shared" si="226"/>
        <v>0.259731278339076</v>
      </c>
      <c r="AH3150" s="33">
        <f t="shared" si="226"/>
        <v>0.40486672635218052</v>
      </c>
      <c r="AI3150" s="33">
        <f t="shared" si="226"/>
        <v>0.23022357389433876</v>
      </c>
      <c r="AJ3150" s="33">
        <f t="shared" si="226"/>
        <v>9.7430174097068362E-2</v>
      </c>
      <c r="AK3150" s="34">
        <f t="shared" si="228"/>
        <v>1</v>
      </c>
      <c r="AL3150">
        <v>1</v>
      </c>
      <c r="AM3150" s="50" cm="1">
        <f t="array" ref="AM3150">SQRT(MMULT(MMULT(AF3150:AJ3150,MMULT(MMULT($Q$25:$U$29,$Q$16:$U$20),$Q$25:$U$29)),TRANSPOSE(AF3150:AJ3150)))</f>
        <v>0.21356872801666807</v>
      </c>
      <c r="AN3150" s="50">
        <f t="shared" si="229"/>
        <v>0.36638046470114843</v>
      </c>
    </row>
    <row r="3151" spans="25:40" ht="16.5" x14ac:dyDescent="0.3">
      <c r="Y3151" s="41" t="s">
        <v>3178</v>
      </c>
      <c r="Z3151" s="30">
        <v>0.27298538584940435</v>
      </c>
      <c r="AA3151" s="30">
        <v>0.31012026600850939</v>
      </c>
      <c r="AB3151" s="30">
        <v>3.2640532369669684E-2</v>
      </c>
      <c r="AC3151" s="30">
        <v>0.54055575513778853</v>
      </c>
      <c r="AD3151" s="30">
        <v>0.76392979085579571</v>
      </c>
      <c r="AE3151" s="32">
        <f t="shared" si="227"/>
        <v>1.9202317302211678</v>
      </c>
      <c r="AF3151" s="33">
        <f t="shared" si="226"/>
        <v>0.1421627304418944</v>
      </c>
      <c r="AG3151" s="33">
        <f t="shared" si="226"/>
        <v>0.16150147980983029</v>
      </c>
      <c r="AH3151" s="33">
        <f t="shared" si="226"/>
        <v>1.699822571201353E-2</v>
      </c>
      <c r="AI3151" s="33">
        <f t="shared" si="226"/>
        <v>0.28150548010969934</v>
      </c>
      <c r="AJ3151" s="33">
        <f t="shared" si="226"/>
        <v>0.39783208392656239</v>
      </c>
      <c r="AK3151" s="34">
        <f t="shared" si="228"/>
        <v>1</v>
      </c>
      <c r="AL3151">
        <v>1</v>
      </c>
      <c r="AM3151" s="50" cm="1">
        <f t="array" ref="AM3151">SQRT(MMULT(MMULT(AF3151:AJ3151,MMULT(MMULT($Q$25:$U$29,$Q$16:$U$20),$Q$25:$U$29)),TRANSPOSE(AF3151:AJ3151)))</f>
        <v>0.23747019877501988</v>
      </c>
      <c r="AN3151" s="50">
        <f t="shared" si="229"/>
        <v>0.17084447618261672</v>
      </c>
    </row>
    <row r="3152" spans="25:40" ht="16.5" x14ac:dyDescent="0.3">
      <c r="Y3152" s="41" t="s">
        <v>3179</v>
      </c>
      <c r="Z3152" s="30">
        <v>0.75333894892837372</v>
      </c>
      <c r="AA3152" s="30">
        <v>0.78560321922374743</v>
      </c>
      <c r="AB3152" s="30">
        <v>0.4725395660444518</v>
      </c>
      <c r="AC3152" s="30">
        <v>0.43857666783531191</v>
      </c>
      <c r="AD3152" s="30">
        <v>0.24598095606834691</v>
      </c>
      <c r="AE3152" s="32">
        <f t="shared" si="227"/>
        <v>2.6960393581002315</v>
      </c>
      <c r="AF3152" s="33">
        <f t="shared" si="226"/>
        <v>0.27942431428716796</v>
      </c>
      <c r="AG3152" s="33">
        <f t="shared" si="226"/>
        <v>0.29139159888872096</v>
      </c>
      <c r="AH3152" s="33">
        <f t="shared" si="226"/>
        <v>0.17527176100924119</v>
      </c>
      <c r="AI3152" s="33">
        <f t="shared" si="226"/>
        <v>0.16267443074138044</v>
      </c>
      <c r="AJ3152" s="33">
        <f t="shared" si="226"/>
        <v>9.1237895073489506E-2</v>
      </c>
      <c r="AK3152" s="34">
        <f t="shared" si="228"/>
        <v>1</v>
      </c>
      <c r="AL3152">
        <v>1</v>
      </c>
      <c r="AM3152" s="50" cm="1">
        <f t="array" ref="AM3152">SQRT(MMULT(MMULT(AF3152:AJ3152,MMULT(MMULT($Q$25:$U$29,$Q$16:$U$20),$Q$25:$U$29)),TRANSPOSE(AF3152:AJ3152)))</f>
        <v>0.17666769290388482</v>
      </c>
      <c r="AN3152" s="50">
        <f t="shared" si="229"/>
        <v>0.2711182086221014</v>
      </c>
    </row>
    <row r="3153" spans="25:40" ht="16.5" x14ac:dyDescent="0.3">
      <c r="Y3153" s="41" t="s">
        <v>3180</v>
      </c>
      <c r="Z3153" s="30">
        <v>0.23366733417647834</v>
      </c>
      <c r="AA3153" s="30">
        <v>0.17244331104753052</v>
      </c>
      <c r="AB3153" s="30">
        <v>0.93483014923455743</v>
      </c>
      <c r="AC3153" s="30">
        <v>0.11678891481106557</v>
      </c>
      <c r="AD3153" s="30">
        <v>0.11254015954489105</v>
      </c>
      <c r="AE3153" s="32">
        <f t="shared" si="227"/>
        <v>1.5702698688145231</v>
      </c>
      <c r="AF3153" s="33">
        <f t="shared" si="226"/>
        <v>0.14880711832857477</v>
      </c>
      <c r="AG3153" s="33">
        <f t="shared" si="226"/>
        <v>0.10981762719405473</v>
      </c>
      <c r="AH3153" s="33">
        <f t="shared" si="226"/>
        <v>0.59533088407300871</v>
      </c>
      <c r="AI3153" s="33">
        <f t="shared" si="226"/>
        <v>7.4375059427992135E-2</v>
      </c>
      <c r="AJ3153" s="33">
        <f t="shared" si="226"/>
        <v>7.1669310976369527E-2</v>
      </c>
      <c r="AK3153" s="34">
        <f t="shared" si="228"/>
        <v>0.99999999999999989</v>
      </c>
      <c r="AL3153">
        <v>1</v>
      </c>
      <c r="AM3153" s="50" cm="1">
        <f t="array" ref="AM3153">SQRT(MMULT(MMULT(AF3153:AJ3153,MMULT(MMULT($Q$25:$U$29,$Q$16:$U$20),$Q$25:$U$29)),TRANSPOSE(AF3153:AJ3153)))</f>
        <v>0.22801805953678922</v>
      </c>
      <c r="AN3153" s="50">
        <f t="shared" si="229"/>
        <v>0.42789905203962969</v>
      </c>
    </row>
    <row r="3154" spans="25:40" ht="16.5" x14ac:dyDescent="0.3">
      <c r="Y3154" s="41" t="s">
        <v>3181</v>
      </c>
      <c r="Z3154" s="30">
        <v>2.5472104894081249E-2</v>
      </c>
      <c r="AA3154" s="30">
        <v>0.34124763776147626</v>
      </c>
      <c r="AB3154" s="30">
        <v>0.40055508575035037</v>
      </c>
      <c r="AC3154" s="30">
        <v>0.46900723090134078</v>
      </c>
      <c r="AD3154" s="30">
        <v>0.46291384611839936</v>
      </c>
      <c r="AE3154" s="32">
        <f t="shared" si="227"/>
        <v>1.6991959054256478</v>
      </c>
      <c r="AF3154" s="33">
        <f t="shared" si="226"/>
        <v>1.4990681658746405E-2</v>
      </c>
      <c r="AG3154" s="33">
        <f t="shared" si="226"/>
        <v>0.20082889599242171</v>
      </c>
      <c r="AH3154" s="33">
        <f t="shared" si="226"/>
        <v>0.235732139226178</v>
      </c>
      <c r="AI3154" s="33">
        <f t="shared" si="226"/>
        <v>0.27601716164908879</v>
      </c>
      <c r="AJ3154" s="33">
        <f t="shared" si="226"/>
        <v>0.27243112147356524</v>
      </c>
      <c r="AK3154" s="34">
        <f t="shared" si="228"/>
        <v>1.0000000000000002</v>
      </c>
      <c r="AL3154">
        <v>1</v>
      </c>
      <c r="AM3154" s="50" cm="1">
        <f t="array" ref="AM3154">SQRT(MMULT(MMULT(AF3154:AJ3154,MMULT(MMULT($Q$25:$U$29,$Q$16:$U$20),$Q$25:$U$29)),TRANSPOSE(AF3154:AJ3154)))</f>
        <v>0.22608818543150466</v>
      </c>
      <c r="AN3154" s="50">
        <f t="shared" si="229"/>
        <v>0.27618781934230463</v>
      </c>
    </row>
    <row r="3155" spans="25:40" ht="16.5" x14ac:dyDescent="0.3">
      <c r="Y3155" s="41" t="s">
        <v>3182</v>
      </c>
      <c r="Z3155" s="30">
        <v>0.23938935827158347</v>
      </c>
      <c r="AA3155" s="30">
        <v>7.1580232988996739E-2</v>
      </c>
      <c r="AB3155" s="30">
        <v>0.92453993820369962</v>
      </c>
      <c r="AC3155" s="30">
        <v>0.91826882919470354</v>
      </c>
      <c r="AD3155" s="30">
        <v>0.97070912189937397</v>
      </c>
      <c r="AE3155" s="32">
        <f t="shared" si="227"/>
        <v>3.1244874805583573</v>
      </c>
      <c r="AF3155" s="33">
        <f t="shared" si="226"/>
        <v>7.6617160337862422E-2</v>
      </c>
      <c r="AG3155" s="33">
        <f t="shared" si="226"/>
        <v>2.290943184582871E-2</v>
      </c>
      <c r="AH3155" s="33">
        <f t="shared" si="226"/>
        <v>0.29590130988090274</v>
      </c>
      <c r="AI3155" s="33">
        <f t="shared" si="226"/>
        <v>0.29389422582375191</v>
      </c>
      <c r="AJ3155" s="33">
        <f t="shared" si="226"/>
        <v>0.31067787211165421</v>
      </c>
      <c r="AK3155" s="34">
        <f t="shared" si="228"/>
        <v>1</v>
      </c>
      <c r="AL3155">
        <v>1</v>
      </c>
      <c r="AM3155" s="50" cm="1">
        <f t="array" ref="AM3155">SQRT(MMULT(MMULT(AF3155:AJ3155,MMULT(MMULT($Q$25:$U$29,$Q$16:$U$20),$Q$25:$U$29)),TRANSPOSE(AF3155:AJ3155)))</f>
        <v>0.2350975257829668</v>
      </c>
      <c r="AN3155" s="50">
        <f t="shared" si="229"/>
        <v>0.29577540603561764</v>
      </c>
    </row>
    <row r="3156" spans="25:40" ht="16.5" x14ac:dyDescent="0.3">
      <c r="Y3156" s="41" t="s">
        <v>3183</v>
      </c>
      <c r="Z3156" s="30">
        <v>0.93694582254725989</v>
      </c>
      <c r="AA3156" s="30">
        <v>0.18835116008232267</v>
      </c>
      <c r="AB3156" s="30">
        <v>0.67311536867320532</v>
      </c>
      <c r="AC3156" s="30">
        <v>0.87171306322039721</v>
      </c>
      <c r="AD3156" s="30">
        <v>0.45154994383209535</v>
      </c>
      <c r="AE3156" s="32">
        <f t="shared" si="227"/>
        <v>3.1216753583552803</v>
      </c>
      <c r="AF3156" s="33">
        <f t="shared" si="226"/>
        <v>0.30014197986330948</v>
      </c>
      <c r="AG3156" s="33">
        <f t="shared" si="226"/>
        <v>6.0336562409730975E-2</v>
      </c>
      <c r="AH3156" s="33">
        <f t="shared" si="226"/>
        <v>0.21562631965287068</v>
      </c>
      <c r="AI3156" s="33">
        <f t="shared" si="226"/>
        <v>0.27924526517058373</v>
      </c>
      <c r="AJ3156" s="33">
        <f t="shared" si="226"/>
        <v>0.1446498729035052</v>
      </c>
      <c r="AK3156" s="34">
        <f t="shared" si="228"/>
        <v>1.0000000000000002</v>
      </c>
      <c r="AL3156">
        <v>1</v>
      </c>
      <c r="AM3156" s="50" cm="1">
        <f t="array" ref="AM3156">SQRT(MMULT(MMULT(AF3156:AJ3156,MMULT(MMULT($Q$25:$U$29,$Q$16:$U$20),$Q$25:$U$29)),TRANSPOSE(AF3156:AJ3156)))</f>
        <v>0.18473335719773942</v>
      </c>
      <c r="AN3156" s="50">
        <f t="shared" si="229"/>
        <v>0.29169285954340846</v>
      </c>
    </row>
    <row r="3157" spans="25:40" ht="16.5" x14ac:dyDescent="0.3">
      <c r="Y3157" s="41" t="s">
        <v>3184</v>
      </c>
      <c r="Z3157" s="30">
        <v>0.38637470991929657</v>
      </c>
      <c r="AA3157" s="30">
        <v>0.5907621010732278</v>
      </c>
      <c r="AB3157" s="30">
        <v>0.82398844491520618</v>
      </c>
      <c r="AC3157" s="30">
        <v>0.98627180844112539</v>
      </c>
      <c r="AD3157" s="30">
        <v>0.46789423536066577</v>
      </c>
      <c r="AE3157" s="32">
        <f t="shared" si="227"/>
        <v>3.2552912997095218</v>
      </c>
      <c r="AF3157" s="33">
        <f t="shared" si="226"/>
        <v>0.11869128577027002</v>
      </c>
      <c r="AG3157" s="33">
        <f t="shared" si="226"/>
        <v>0.18147749208371708</v>
      </c>
      <c r="AH3157" s="33">
        <f t="shared" si="226"/>
        <v>0.25312279886863975</v>
      </c>
      <c r="AI3157" s="33">
        <f t="shared" si="226"/>
        <v>0.30297497754782593</v>
      </c>
      <c r="AJ3157" s="33">
        <f t="shared" si="226"/>
        <v>0.14373344572954722</v>
      </c>
      <c r="AK3157" s="34">
        <f t="shared" si="228"/>
        <v>1</v>
      </c>
      <c r="AL3157">
        <v>1</v>
      </c>
      <c r="AM3157" s="50" cm="1">
        <f t="array" ref="AM3157">SQRT(MMULT(MMULT(AF3157:AJ3157,MMULT(MMULT($Q$25:$U$29,$Q$16:$U$20),$Q$25:$U$29)),TRANSPOSE(AF3157:AJ3157)))</f>
        <v>0.1960487447279736</v>
      </c>
      <c r="AN3157" s="50">
        <f t="shared" si="229"/>
        <v>0.30829191516471127</v>
      </c>
    </row>
    <row r="3158" spans="25:40" ht="16.5" x14ac:dyDescent="0.3">
      <c r="Y3158" s="41" t="s">
        <v>3185</v>
      </c>
      <c r="Z3158" s="30">
        <v>0.25517198659440221</v>
      </c>
      <c r="AA3158" s="30">
        <v>3.0554375311436788E-3</v>
      </c>
      <c r="AB3158" s="30">
        <v>0.16399693071529475</v>
      </c>
      <c r="AC3158" s="30">
        <v>0.85424042778098497</v>
      </c>
      <c r="AD3158" s="30">
        <v>0.9803785782799066</v>
      </c>
      <c r="AE3158" s="32">
        <f t="shared" si="227"/>
        <v>2.2568433609017324</v>
      </c>
      <c r="AF3158" s="33">
        <f t="shared" si="226"/>
        <v>0.11306588264612527</v>
      </c>
      <c r="AG3158" s="33">
        <f t="shared" si="226"/>
        <v>1.3538544960970903E-3</v>
      </c>
      <c r="AH3158" s="33">
        <f t="shared" si="226"/>
        <v>7.2666510027425649E-2</v>
      </c>
      <c r="AI3158" s="33">
        <f t="shared" si="226"/>
        <v>0.37851117298617887</v>
      </c>
      <c r="AJ3158" s="33">
        <f t="shared" si="226"/>
        <v>0.43440257984417302</v>
      </c>
      <c r="AK3158" s="34">
        <f t="shared" si="228"/>
        <v>1</v>
      </c>
      <c r="AL3158">
        <v>1</v>
      </c>
      <c r="AM3158" s="50" cm="1">
        <f t="array" ref="AM3158">SQRT(MMULT(MMULT(AF3158:AJ3158,MMULT(MMULT($Q$25:$U$29,$Q$16:$U$20),$Q$25:$U$29)),TRANSPOSE(AF3158:AJ3158)))</f>
        <v>0.25379592019039404</v>
      </c>
      <c r="AN3158" s="50">
        <f t="shared" si="229"/>
        <v>0.19767905147647377</v>
      </c>
    </row>
    <row r="3159" spans="25:40" ht="16.5" x14ac:dyDescent="0.3">
      <c r="Y3159" s="41" t="s">
        <v>3186</v>
      </c>
      <c r="Z3159" s="30">
        <v>0.63217524969635364</v>
      </c>
      <c r="AA3159" s="30">
        <v>0.49086795529056215</v>
      </c>
      <c r="AB3159" s="30">
        <v>0.11406117261552462</v>
      </c>
      <c r="AC3159" s="30">
        <v>2.6718884387636366E-2</v>
      </c>
      <c r="AD3159" s="30">
        <v>0.48478319521140689</v>
      </c>
      <c r="AE3159" s="32">
        <f t="shared" si="227"/>
        <v>1.7486064572014834</v>
      </c>
      <c r="AF3159" s="33">
        <f t="shared" si="226"/>
        <v>0.36153089055161319</v>
      </c>
      <c r="AG3159" s="33">
        <f t="shared" si="226"/>
        <v>0.28071951425603242</v>
      </c>
      <c r="AH3159" s="33">
        <f t="shared" si="226"/>
        <v>6.522975604131713E-2</v>
      </c>
      <c r="AI3159" s="33">
        <f t="shared" si="226"/>
        <v>1.5280101636132571E-2</v>
      </c>
      <c r="AJ3159" s="33">
        <f t="shared" si="226"/>
        <v>0.27723973751490483</v>
      </c>
      <c r="AK3159" s="34">
        <f t="shared" si="228"/>
        <v>1</v>
      </c>
      <c r="AL3159">
        <v>1</v>
      </c>
      <c r="AM3159" s="50" cm="1">
        <f t="array" ref="AM3159">SQRT(MMULT(MMULT(AF3159:AJ3159,MMULT(MMULT($Q$25:$U$29,$Q$16:$U$20),$Q$25:$U$29)),TRANSPOSE(AF3159:AJ3159)))</f>
        <v>0.20118789591615296</v>
      </c>
      <c r="AN3159" s="50">
        <f t="shared" si="229"/>
        <v>0.18009968192696157</v>
      </c>
    </row>
    <row r="3160" spans="25:40" ht="16.5" x14ac:dyDescent="0.3">
      <c r="Y3160" s="41" t="s">
        <v>3187</v>
      </c>
      <c r="Z3160" s="30">
        <v>0.85403092162637961</v>
      </c>
      <c r="AA3160" s="30">
        <v>6.9279308333749512E-2</v>
      </c>
      <c r="AB3160" s="30">
        <v>0.68820645079175147</v>
      </c>
      <c r="AC3160" s="30">
        <v>0.56861547311578997</v>
      </c>
      <c r="AD3160" s="30">
        <v>0.56411129464052479</v>
      </c>
      <c r="AE3160" s="32">
        <f t="shared" si="227"/>
        <v>2.7442434485081955</v>
      </c>
      <c r="AF3160" s="33">
        <f t="shared" si="226"/>
        <v>0.31120814812936559</v>
      </c>
      <c r="AG3160" s="33">
        <f t="shared" si="226"/>
        <v>2.5245321573569065E-2</v>
      </c>
      <c r="AH3160" s="33">
        <f t="shared" si="226"/>
        <v>0.25078185070128123</v>
      </c>
      <c r="AI3160" s="33">
        <f t="shared" si="226"/>
        <v>0.20720299921819849</v>
      </c>
      <c r="AJ3160" s="33">
        <f t="shared" si="226"/>
        <v>0.20556168037758554</v>
      </c>
      <c r="AK3160" s="34">
        <f t="shared" si="228"/>
        <v>1</v>
      </c>
      <c r="AL3160">
        <v>1</v>
      </c>
      <c r="AM3160" s="50" cm="1">
        <f t="array" ref="AM3160">SQRT(MMULT(MMULT(AF3160:AJ3160,MMULT(MMULT($Q$25:$U$29,$Q$16:$U$20),$Q$25:$U$29)),TRANSPOSE(AF3160:AJ3160)))</f>
        <v>0.19630118939395977</v>
      </c>
      <c r="AN3160" s="50">
        <f t="shared" si="229"/>
        <v>0.28690891495557863</v>
      </c>
    </row>
    <row r="3161" spans="25:40" ht="16.5" x14ac:dyDescent="0.3">
      <c r="Y3161" s="41" t="s">
        <v>3188</v>
      </c>
      <c r="Z3161" s="30">
        <v>0.88945120668114463</v>
      </c>
      <c r="AA3161" s="30">
        <v>0.28361239466361432</v>
      </c>
      <c r="AB3161" s="30">
        <v>5.6800730456486037E-2</v>
      </c>
      <c r="AC3161" s="30">
        <v>0.74679549789793886</v>
      </c>
      <c r="AD3161" s="30">
        <v>0.64494311877573662</v>
      </c>
      <c r="AE3161" s="32">
        <f t="shared" si="227"/>
        <v>2.6216029484749201</v>
      </c>
      <c r="AF3161" s="33">
        <f t="shared" si="226"/>
        <v>0.33927761913701315</v>
      </c>
      <c r="AG3161" s="33">
        <f t="shared" si="226"/>
        <v>0.10818281800781532</v>
      </c>
      <c r="AH3161" s="33">
        <f t="shared" si="226"/>
        <v>2.16664123335416E-2</v>
      </c>
      <c r="AI3161" s="33">
        <f t="shared" si="226"/>
        <v>0.28486216737449749</v>
      </c>
      <c r="AJ3161" s="33">
        <f t="shared" si="226"/>
        <v>0.24601098314713257</v>
      </c>
      <c r="AK3161" s="34">
        <f t="shared" si="228"/>
        <v>1.0000000000000002</v>
      </c>
      <c r="AL3161">
        <v>1</v>
      </c>
      <c r="AM3161" s="50" cm="1">
        <f t="array" ref="AM3161">SQRT(MMULT(MMULT(AF3161:AJ3161,MMULT(MMULT($Q$25:$U$29,$Q$16:$U$20),$Q$25:$U$29)),TRANSPOSE(AF3161:AJ3161)))</f>
        <v>0.1918419387874799</v>
      </c>
      <c r="AN3161" s="50">
        <f t="shared" si="229"/>
        <v>0.19960668994794079</v>
      </c>
    </row>
    <row r="3162" spans="25:40" ht="16.5" x14ac:dyDescent="0.3">
      <c r="Y3162" s="41" t="s">
        <v>3189</v>
      </c>
      <c r="Z3162" s="30">
        <v>0.97143412477999302</v>
      </c>
      <c r="AA3162" s="30">
        <v>0.77862127937711578</v>
      </c>
      <c r="AB3162" s="30">
        <v>0.63181912359866754</v>
      </c>
      <c r="AC3162" s="30">
        <v>0.58789472767737827</v>
      </c>
      <c r="AD3162" s="30">
        <v>0.83469069167811349</v>
      </c>
      <c r="AE3162" s="32">
        <f t="shared" si="227"/>
        <v>3.8044599471112681</v>
      </c>
      <c r="AF3162" s="33">
        <f t="shared" si="226"/>
        <v>0.25534087315536186</v>
      </c>
      <c r="AG3162" s="33">
        <f t="shared" si="226"/>
        <v>0.20466013315985204</v>
      </c>
      <c r="AH3162" s="33">
        <f t="shared" si="226"/>
        <v>0.16607327515128886</v>
      </c>
      <c r="AI3162" s="33">
        <f t="shared" si="226"/>
        <v>0.1545277742045274</v>
      </c>
      <c r="AJ3162" s="33">
        <f t="shared" si="226"/>
        <v>0.21939794432896984</v>
      </c>
      <c r="AK3162" s="34">
        <f t="shared" si="228"/>
        <v>1</v>
      </c>
      <c r="AL3162">
        <v>1</v>
      </c>
      <c r="AM3162" s="50" cm="1">
        <f t="array" ref="AM3162">SQRT(MMULT(MMULT(AF3162:AJ3162,MMULT(MMULT($Q$25:$U$29,$Q$16:$U$20),$Q$25:$U$29)),TRANSPOSE(AF3162:AJ3162)))</f>
        <v>0.19287169555707517</v>
      </c>
      <c r="AN3162" s="50">
        <f t="shared" si="229"/>
        <v>0.24495188164703313</v>
      </c>
    </row>
    <row r="3163" spans="25:40" ht="16.5" x14ac:dyDescent="0.3">
      <c r="Y3163" s="41" t="s">
        <v>3190</v>
      </c>
      <c r="Z3163" s="30">
        <v>2.343098152843337E-2</v>
      </c>
      <c r="AA3163" s="30">
        <v>0.72737066180173549</v>
      </c>
      <c r="AB3163" s="30">
        <v>0.59197171289100026</v>
      </c>
      <c r="AC3163" s="30">
        <v>0.61937603199100655</v>
      </c>
      <c r="AD3163" s="30">
        <v>0.53084279373166332</v>
      </c>
      <c r="AE3163" s="32">
        <f t="shared" si="227"/>
        <v>2.4929921819438392</v>
      </c>
      <c r="AF3163" s="33">
        <f t="shared" si="226"/>
        <v>9.3987384710383388E-3</v>
      </c>
      <c r="AG3163" s="33">
        <f t="shared" si="226"/>
        <v>0.29176612228065196</v>
      </c>
      <c r="AH3163" s="33">
        <f t="shared" si="226"/>
        <v>0.23745429976817148</v>
      </c>
      <c r="AI3163" s="33">
        <f t="shared" si="226"/>
        <v>0.24844684089946317</v>
      </c>
      <c r="AJ3163" s="33">
        <f t="shared" si="226"/>
        <v>0.21293399858067499</v>
      </c>
      <c r="AK3163" s="34">
        <f t="shared" si="228"/>
        <v>0.99999999999999989</v>
      </c>
      <c r="AL3163">
        <v>1</v>
      </c>
      <c r="AM3163" s="50" cm="1">
        <f t="array" ref="AM3163">SQRT(MMULT(MMULT(AF3163:AJ3163,MMULT(MMULT($Q$25:$U$29,$Q$16:$U$20),$Q$25:$U$29)),TRANSPOSE(AF3163:AJ3163)))</f>
        <v>0.21799790628742396</v>
      </c>
      <c r="AN3163" s="50">
        <f t="shared" si="229"/>
        <v>0.28358488660018433</v>
      </c>
    </row>
    <row r="3164" spans="25:40" ht="16.5" x14ac:dyDescent="0.3">
      <c r="Y3164" s="41" t="s">
        <v>3191</v>
      </c>
      <c r="Z3164" s="30">
        <v>0.146069357557569</v>
      </c>
      <c r="AA3164" s="30">
        <v>0.69957727613111076</v>
      </c>
      <c r="AB3164" s="30">
        <v>0.54074121127704133</v>
      </c>
      <c r="AC3164" s="30">
        <v>0.61270028592842729</v>
      </c>
      <c r="AD3164" s="30">
        <v>0.91594478726654471</v>
      </c>
      <c r="AE3164" s="32">
        <f t="shared" si="227"/>
        <v>2.9150329181606933</v>
      </c>
      <c r="AF3164" s="33">
        <f t="shared" si="226"/>
        <v>5.010899075875095E-2</v>
      </c>
      <c r="AG3164" s="33">
        <f t="shared" si="226"/>
        <v>0.23998949438022987</v>
      </c>
      <c r="AH3164" s="33">
        <f t="shared" si="226"/>
        <v>0.18550089362909644</v>
      </c>
      <c r="AI3164" s="33">
        <f t="shared" si="226"/>
        <v>0.21018640376624786</v>
      </c>
      <c r="AJ3164" s="33">
        <f t="shared" si="226"/>
        <v>0.31421421746567479</v>
      </c>
      <c r="AK3164" s="34">
        <f t="shared" si="228"/>
        <v>1</v>
      </c>
      <c r="AL3164">
        <v>1</v>
      </c>
      <c r="AM3164" s="50" cm="1">
        <f t="array" ref="AM3164">SQRT(MMULT(MMULT(AF3164:AJ3164,MMULT(MMULT($Q$25:$U$29,$Q$16:$U$20),$Q$25:$U$29)),TRANSPOSE(AF3164:AJ3164)))</f>
        <v>0.22997451002487648</v>
      </c>
      <c r="AN3164" s="50">
        <f t="shared" si="229"/>
        <v>0.24202326316339601</v>
      </c>
    </row>
    <row r="3165" spans="25:40" ht="16.5" x14ac:dyDescent="0.3">
      <c r="Y3165" s="41" t="s">
        <v>3192</v>
      </c>
      <c r="Z3165" s="30">
        <v>0.14025577820940116</v>
      </c>
      <c r="AA3165" s="30">
        <v>0.33063067694244896</v>
      </c>
      <c r="AB3165" s="30">
        <v>0.8065785321543566</v>
      </c>
      <c r="AC3165" s="30">
        <v>0.53500129388322792</v>
      </c>
      <c r="AD3165" s="30">
        <v>0.92459122905035351</v>
      </c>
      <c r="AE3165" s="32">
        <f t="shared" si="227"/>
        <v>2.7370575102397883</v>
      </c>
      <c r="AF3165" s="33">
        <f t="shared" si="226"/>
        <v>5.1243270440858815E-2</v>
      </c>
      <c r="AG3165" s="33">
        <f t="shared" si="226"/>
        <v>0.12079785525349925</v>
      </c>
      <c r="AH3165" s="33">
        <f t="shared" si="226"/>
        <v>0.29468819311863631</v>
      </c>
      <c r="AI3165" s="33">
        <f t="shared" si="226"/>
        <v>0.19546585772556804</v>
      </c>
      <c r="AJ3165" s="33">
        <f t="shared" si="226"/>
        <v>0.33780482346143759</v>
      </c>
      <c r="AK3165" s="34">
        <f t="shared" si="228"/>
        <v>1</v>
      </c>
      <c r="AL3165">
        <v>1</v>
      </c>
      <c r="AM3165" s="50" cm="1">
        <f t="array" ref="AM3165">SQRT(MMULT(MMULT(AF3165:AJ3165,MMULT(MMULT($Q$25:$U$29,$Q$16:$U$20),$Q$25:$U$29)),TRANSPOSE(AF3165:AJ3165)))</f>
        <v>0.24075217255556272</v>
      </c>
      <c r="AN3165" s="50">
        <f t="shared" si="229"/>
        <v>0.27912586972705322</v>
      </c>
    </row>
    <row r="3166" spans="25:40" ht="16.5" x14ac:dyDescent="0.3">
      <c r="Y3166" s="41" t="s">
        <v>3193</v>
      </c>
      <c r="Z3166" s="30">
        <v>0.41583340591578988</v>
      </c>
      <c r="AA3166" s="30">
        <v>0.82750153937878923</v>
      </c>
      <c r="AB3166" s="30">
        <v>0.72606509921142037</v>
      </c>
      <c r="AC3166" s="30">
        <v>0.60948914243047281</v>
      </c>
      <c r="AD3166" s="30">
        <v>0.81982869765419164</v>
      </c>
      <c r="AE3166" s="32">
        <f t="shared" si="227"/>
        <v>3.3987178845906638</v>
      </c>
      <c r="AF3166" s="33">
        <f t="shared" si="226"/>
        <v>0.122350080246767</v>
      </c>
      <c r="AG3166" s="33">
        <f t="shared" si="226"/>
        <v>0.24347461821723171</v>
      </c>
      <c r="AH3166" s="33">
        <f t="shared" si="226"/>
        <v>0.21362911658637607</v>
      </c>
      <c r="AI3166" s="33">
        <f t="shared" si="226"/>
        <v>0.17932913619980514</v>
      </c>
      <c r="AJ3166" s="33">
        <f t="shared" si="226"/>
        <v>0.24121704874982011</v>
      </c>
      <c r="AK3166" s="34">
        <f t="shared" si="228"/>
        <v>1</v>
      </c>
      <c r="AL3166">
        <v>1</v>
      </c>
      <c r="AM3166" s="50" cm="1">
        <f t="array" ref="AM3166">SQRT(MMULT(MMULT(AF3166:AJ3166,MMULT(MMULT($Q$25:$U$29,$Q$16:$U$20),$Q$25:$U$29)),TRANSPOSE(AF3166:AJ3166)))</f>
        <v>0.20967282943366941</v>
      </c>
      <c r="AN3166" s="50">
        <f t="shared" si="229"/>
        <v>0.26207588288658124</v>
      </c>
    </row>
    <row r="3167" spans="25:40" ht="16.5" x14ac:dyDescent="0.3">
      <c r="Y3167" s="41" t="s">
        <v>3194</v>
      </c>
      <c r="Z3167" s="30">
        <v>0.40041846203650844</v>
      </c>
      <c r="AA3167" s="30">
        <v>2.0198953775649509E-2</v>
      </c>
      <c r="AB3167" s="30">
        <v>0.69215232951658701</v>
      </c>
      <c r="AC3167" s="30">
        <v>0.57342655324337166</v>
      </c>
      <c r="AD3167" s="30">
        <v>0.63239657218697798</v>
      </c>
      <c r="AE3167" s="32">
        <f t="shared" si="227"/>
        <v>2.3185928707590948</v>
      </c>
      <c r="AF3167" s="33">
        <f t="shared" si="226"/>
        <v>0.17269891022541339</v>
      </c>
      <c r="AG3167" s="33">
        <f t="shared" si="226"/>
        <v>8.7117294417611481E-3</v>
      </c>
      <c r="AH3167" s="33">
        <f t="shared" si="226"/>
        <v>0.29852258162511303</v>
      </c>
      <c r="AI3167" s="33">
        <f t="shared" si="226"/>
        <v>0.24731662055686168</v>
      </c>
      <c r="AJ3167" s="33">
        <f t="shared" si="226"/>
        <v>0.27275015815085069</v>
      </c>
      <c r="AK3167" s="34">
        <f t="shared" si="228"/>
        <v>0.99999999999999989</v>
      </c>
      <c r="AL3167">
        <v>1</v>
      </c>
      <c r="AM3167" s="50" cm="1">
        <f t="array" ref="AM3167">SQRT(MMULT(MMULT(AF3167:AJ3167,MMULT(MMULT($Q$25:$U$29,$Q$16:$U$20),$Q$25:$U$29)),TRANSPOSE(AF3167:AJ3167)))</f>
        <v>0.22069234300891738</v>
      </c>
      <c r="AN3167" s="50">
        <f t="shared" si="229"/>
        <v>0.29825806938050514</v>
      </c>
    </row>
    <row r="3168" spans="25:40" ht="16.5" x14ac:dyDescent="0.3">
      <c r="Y3168" s="41" t="s">
        <v>3195</v>
      </c>
      <c r="Z3168" s="30">
        <v>0.58998145987218698</v>
      </c>
      <c r="AA3168" s="30">
        <v>0.27524307297147599</v>
      </c>
      <c r="AB3168" s="30">
        <v>0.93812795060139464</v>
      </c>
      <c r="AC3168" s="30">
        <v>0.96744948225171479</v>
      </c>
      <c r="AD3168" s="30">
        <v>8.9916758726596879E-2</v>
      </c>
      <c r="AE3168" s="32">
        <f t="shared" si="227"/>
        <v>2.8607187244233692</v>
      </c>
      <c r="AF3168" s="33">
        <f t="shared" si="226"/>
        <v>0.20623539631324944</v>
      </c>
      <c r="AG3168" s="33">
        <f t="shared" si="226"/>
        <v>9.6214657743730586E-2</v>
      </c>
      <c r="AH3168" s="33">
        <f t="shared" si="226"/>
        <v>0.32793435530453685</v>
      </c>
      <c r="AI3168" s="33">
        <f t="shared" si="226"/>
        <v>0.3381840633237097</v>
      </c>
      <c r="AJ3168" s="33">
        <f t="shared" si="226"/>
        <v>3.1431527314773409E-2</v>
      </c>
      <c r="AK3168" s="34">
        <f t="shared" si="228"/>
        <v>1</v>
      </c>
      <c r="AL3168">
        <v>1</v>
      </c>
      <c r="AM3168" s="50" cm="1">
        <f t="array" ref="AM3168">SQRT(MMULT(MMULT(AF3168:AJ3168,MMULT(MMULT($Q$25:$U$29,$Q$16:$U$20),$Q$25:$U$29)),TRANSPOSE(AF3168:AJ3168)))</f>
        <v>0.1884378605081555</v>
      </c>
      <c r="AN3168" s="50">
        <f t="shared" si="229"/>
        <v>0.36101245586897612</v>
      </c>
    </row>
    <row r="3169" spans="25:40" ht="16.5" x14ac:dyDescent="0.3">
      <c r="Y3169" s="41" t="s">
        <v>3196</v>
      </c>
      <c r="Z3169" s="30">
        <v>0.83414011502979291</v>
      </c>
      <c r="AA3169" s="30">
        <v>0.92886715657242813</v>
      </c>
      <c r="AB3169" s="30">
        <v>5.1217955669445314E-2</v>
      </c>
      <c r="AC3169" s="30">
        <v>0.52159211706921549</v>
      </c>
      <c r="AD3169" s="30">
        <v>0.60863186729055962</v>
      </c>
      <c r="AE3169" s="32">
        <f t="shared" si="227"/>
        <v>2.9444492116314414</v>
      </c>
      <c r="AF3169" s="33">
        <f t="shared" si="226"/>
        <v>0.28329241059234234</v>
      </c>
      <c r="AG3169" s="33">
        <f t="shared" si="226"/>
        <v>0.31546380657649975</v>
      </c>
      <c r="AH3169" s="33">
        <f t="shared" si="226"/>
        <v>1.7394749234294588E-2</v>
      </c>
      <c r="AI3169" s="33">
        <f t="shared" si="226"/>
        <v>0.17714420578516793</v>
      </c>
      <c r="AJ3169" s="33">
        <f t="shared" si="226"/>
        <v>0.2067048278116955</v>
      </c>
      <c r="AK3169" s="34">
        <f t="shared" si="228"/>
        <v>1</v>
      </c>
      <c r="AL3169">
        <v>1</v>
      </c>
      <c r="AM3169" s="50" cm="1">
        <f t="array" ref="AM3169">SQRT(MMULT(MMULT(AF3169:AJ3169,MMULT(MMULT($Q$25:$U$29,$Q$16:$U$20),$Q$25:$U$29)),TRANSPOSE(AF3169:AJ3169)))</f>
        <v>0.19069012519150069</v>
      </c>
      <c r="AN3169" s="50">
        <f t="shared" si="229"/>
        <v>0.19163807234635954</v>
      </c>
    </row>
    <row r="3170" spans="25:40" ht="16.5" x14ac:dyDescent="0.3">
      <c r="Y3170" s="41" t="s">
        <v>3197</v>
      </c>
      <c r="Z3170" s="30">
        <v>8.2130532521822008E-2</v>
      </c>
      <c r="AA3170" s="30">
        <v>0.22485284571857478</v>
      </c>
      <c r="AB3170" s="30">
        <v>0.87007170929184752</v>
      </c>
      <c r="AC3170" s="30">
        <v>0.75747274814556709</v>
      </c>
      <c r="AD3170" s="30">
        <v>0.94346886730755553</v>
      </c>
      <c r="AE3170" s="32">
        <f t="shared" si="227"/>
        <v>2.8779967029853672</v>
      </c>
      <c r="AF3170" s="33">
        <f t="shared" si="226"/>
        <v>2.8537396320373613E-2</v>
      </c>
      <c r="AG3170" s="33">
        <f t="shared" si="226"/>
        <v>7.8128249933480901E-2</v>
      </c>
      <c r="AH3170" s="33">
        <f t="shared" si="226"/>
        <v>0.30231852190425224</v>
      </c>
      <c r="AI3170" s="33">
        <f t="shared" si="226"/>
        <v>0.26319444610893228</v>
      </c>
      <c r="AJ3170" s="33">
        <f t="shared" si="226"/>
        <v>0.32782138573296082</v>
      </c>
      <c r="AK3170" s="34">
        <f t="shared" si="228"/>
        <v>0.99999999999999978</v>
      </c>
      <c r="AL3170">
        <v>1</v>
      </c>
      <c r="AM3170" s="50" cm="1">
        <f t="array" ref="AM3170">SQRT(MMULT(MMULT(AF3170:AJ3170,MMULT(MMULT($Q$25:$U$29,$Q$16:$U$20),$Q$25:$U$29)),TRANSPOSE(AF3170:AJ3170)))</f>
        <v>0.24155046721720569</v>
      </c>
      <c r="AN3170" s="50">
        <f t="shared" si="229"/>
        <v>0.29156529570564149</v>
      </c>
    </row>
    <row r="3171" spans="25:40" ht="16.5" x14ac:dyDescent="0.3">
      <c r="Y3171" s="41" t="s">
        <v>3198</v>
      </c>
      <c r="Z3171" s="30">
        <v>0.55535061697055765</v>
      </c>
      <c r="AA3171" s="30">
        <v>0.60286692707571632</v>
      </c>
      <c r="AB3171" s="30">
        <v>0.54155241187698866</v>
      </c>
      <c r="AC3171" s="30">
        <v>0.7041758972098352</v>
      </c>
      <c r="AD3171" s="30">
        <v>0.90125302380115391</v>
      </c>
      <c r="AE3171" s="32">
        <f t="shared" si="227"/>
        <v>3.3051988769342517</v>
      </c>
      <c r="AF3171" s="33">
        <f t="shared" si="226"/>
        <v>0.16802335885024716</v>
      </c>
      <c r="AG3171" s="33">
        <f t="shared" si="226"/>
        <v>0.18239959213434914</v>
      </c>
      <c r="AH3171" s="33">
        <f t="shared" si="226"/>
        <v>0.16384866146974714</v>
      </c>
      <c r="AI3171" s="33">
        <f t="shared" si="226"/>
        <v>0.2130509913106941</v>
      </c>
      <c r="AJ3171" s="33">
        <f t="shared" si="226"/>
        <v>0.27267739623496245</v>
      </c>
      <c r="AK3171" s="34">
        <f t="shared" si="228"/>
        <v>1</v>
      </c>
      <c r="AL3171">
        <v>1</v>
      </c>
      <c r="AM3171" s="50" cm="1">
        <f t="array" ref="AM3171">SQRT(MMULT(MMULT(AF3171:AJ3171,MMULT(MMULT($Q$25:$U$29,$Q$16:$U$20),$Q$25:$U$29)),TRANSPOSE(AF3171:AJ3171)))</f>
        <v>0.20870930918767516</v>
      </c>
      <c r="AN3171" s="50">
        <f t="shared" si="229"/>
        <v>0.24149467791546669</v>
      </c>
    </row>
    <row r="3172" spans="25:40" ht="16.5" x14ac:dyDescent="0.3">
      <c r="Y3172" s="41" t="s">
        <v>3199</v>
      </c>
      <c r="Z3172" s="30">
        <v>0.51866850604043369</v>
      </c>
      <c r="AA3172" s="30">
        <v>0.993587138206943</v>
      </c>
      <c r="AB3172" s="30">
        <v>0.16815004061575101</v>
      </c>
      <c r="AC3172" s="30">
        <v>0.36193987246588499</v>
      </c>
      <c r="AD3172" s="30">
        <v>0.65400345501160917</v>
      </c>
      <c r="AE3172" s="32">
        <f t="shared" si="227"/>
        <v>2.696349012340622</v>
      </c>
      <c r="AF3172" s="33">
        <f t="shared" si="226"/>
        <v>0.19235955867233695</v>
      </c>
      <c r="AG3172" s="33">
        <f t="shared" si="226"/>
        <v>0.36849351981494377</v>
      </c>
      <c r="AH3172" s="33">
        <f t="shared" si="226"/>
        <v>6.2362119980078123E-2</v>
      </c>
      <c r="AI3172" s="33">
        <f t="shared" si="226"/>
        <v>0.13423331727805354</v>
      </c>
      <c r="AJ3172" s="33">
        <f t="shared" si="226"/>
        <v>0.24255148425458758</v>
      </c>
      <c r="AK3172" s="34">
        <f t="shared" si="228"/>
        <v>1</v>
      </c>
      <c r="AL3172">
        <v>1</v>
      </c>
      <c r="AM3172" s="50" cm="1">
        <f t="array" ref="AM3172">SQRT(MMULT(MMULT(AF3172:AJ3172,MMULT(MMULT($Q$25:$U$29,$Q$16:$U$20),$Q$25:$U$29)),TRANSPOSE(AF3172:AJ3172)))</f>
        <v>0.20690721345311736</v>
      </c>
      <c r="AN3172" s="50">
        <f t="shared" si="229"/>
        <v>0.19772946631269631</v>
      </c>
    </row>
    <row r="3173" spans="25:40" ht="16.5" x14ac:dyDescent="0.3">
      <c r="Y3173" s="41" t="s">
        <v>3200</v>
      </c>
      <c r="Z3173" s="30">
        <v>0.19307372756972174</v>
      </c>
      <c r="AA3173" s="30">
        <v>0.77610198388316676</v>
      </c>
      <c r="AB3173" s="30">
        <v>0.97146275161128604</v>
      </c>
      <c r="AC3173" s="30">
        <v>0.52197913617824876</v>
      </c>
      <c r="AD3173" s="30">
        <v>7.270053840638524E-2</v>
      </c>
      <c r="AE3173" s="32">
        <f t="shared" si="227"/>
        <v>2.5353181376488081</v>
      </c>
      <c r="AF3173" s="33">
        <f t="shared" si="226"/>
        <v>7.6153649004686089E-2</v>
      </c>
      <c r="AG3173" s="33">
        <f t="shared" si="226"/>
        <v>0.30611621175199127</v>
      </c>
      <c r="AH3173" s="33">
        <f t="shared" si="226"/>
        <v>0.38317193301515873</v>
      </c>
      <c r="AI3173" s="33">
        <f t="shared" si="226"/>
        <v>0.20588309152488429</v>
      </c>
      <c r="AJ3173" s="33">
        <f t="shared" si="226"/>
        <v>2.8675114703279776E-2</v>
      </c>
      <c r="AK3173" s="34">
        <f t="shared" si="228"/>
        <v>1.0000000000000002</v>
      </c>
      <c r="AL3173">
        <v>1</v>
      </c>
      <c r="AM3173" s="50" cm="1">
        <f t="array" ref="AM3173">SQRT(MMULT(MMULT(AF3173:AJ3173,MMULT(MMULT($Q$25:$U$29,$Q$16:$U$20),$Q$25:$U$29)),TRANSPOSE(AF3173:AJ3173)))</f>
        <v>0.20121404343179083</v>
      </c>
      <c r="AN3173" s="50">
        <f t="shared" si="229"/>
        <v>0.36694602937385723</v>
      </c>
    </row>
    <row r="3174" spans="25:40" ht="16.5" x14ac:dyDescent="0.3">
      <c r="Y3174" s="41" t="s">
        <v>3201</v>
      </c>
      <c r="Z3174" s="30">
        <v>0.57185912856484333</v>
      </c>
      <c r="AA3174" s="30">
        <v>0.77000997595985643</v>
      </c>
      <c r="AB3174" s="30">
        <v>5.0398132993245692E-3</v>
      </c>
      <c r="AC3174" s="30">
        <v>0.73220319176702542</v>
      </c>
      <c r="AD3174" s="30">
        <v>0.42776434239157513</v>
      </c>
      <c r="AE3174" s="32">
        <f t="shared" si="227"/>
        <v>2.5068764519826248</v>
      </c>
      <c r="AF3174" s="33">
        <f t="shared" si="226"/>
        <v>0.22811619938931355</v>
      </c>
      <c r="AG3174" s="33">
        <f t="shared" si="226"/>
        <v>0.30715912439596899</v>
      </c>
      <c r="AH3174" s="33">
        <f t="shared" si="226"/>
        <v>2.0103955643042196E-3</v>
      </c>
      <c r="AI3174" s="33">
        <f t="shared" si="226"/>
        <v>0.29207789286462227</v>
      </c>
      <c r="AJ3174" s="33">
        <f t="shared" si="226"/>
        <v>0.17063638778579104</v>
      </c>
      <c r="AK3174" s="34">
        <f t="shared" si="228"/>
        <v>1</v>
      </c>
      <c r="AL3174">
        <v>1</v>
      </c>
      <c r="AM3174" s="50" cm="1">
        <f t="array" ref="AM3174">SQRT(MMULT(MMULT(AF3174:AJ3174,MMULT(MMULT($Q$25:$U$29,$Q$16:$U$20),$Q$25:$U$29)),TRANSPOSE(AF3174:AJ3174)))</f>
        <v>0.19000559321226007</v>
      </c>
      <c r="AN3174" s="50">
        <f t="shared" si="229"/>
        <v>0.20476246908450868</v>
      </c>
    </row>
    <row r="3175" spans="25:40" ht="16.5" x14ac:dyDescent="0.3">
      <c r="Y3175" s="41" t="s">
        <v>3202</v>
      </c>
      <c r="Z3175" s="30">
        <v>0.74561931174958573</v>
      </c>
      <c r="AA3175" s="30">
        <v>0.7765471592935651</v>
      </c>
      <c r="AB3175" s="30">
        <v>0.90010958498051263</v>
      </c>
      <c r="AC3175" s="30">
        <v>0.59200265588228729</v>
      </c>
      <c r="AD3175" s="30">
        <v>0.34627481839898</v>
      </c>
      <c r="AE3175" s="32">
        <f t="shared" si="227"/>
        <v>3.360553530304931</v>
      </c>
      <c r="AF3175" s="33">
        <f t="shared" si="226"/>
        <v>0.22187395767563611</v>
      </c>
      <c r="AG3175" s="33">
        <f t="shared" si="226"/>
        <v>0.23107715806065512</v>
      </c>
      <c r="AH3175" s="33">
        <f t="shared" si="226"/>
        <v>0.26784563223393681</v>
      </c>
      <c r="AI3175" s="33">
        <f t="shared" si="226"/>
        <v>0.17616224545858372</v>
      </c>
      <c r="AJ3175" s="33">
        <f t="shared" si="226"/>
        <v>0.10304100657118817</v>
      </c>
      <c r="AK3175" s="34">
        <f t="shared" si="228"/>
        <v>0.99999999999999989</v>
      </c>
      <c r="AL3175">
        <v>1</v>
      </c>
      <c r="AM3175" s="50" cm="1">
        <f t="array" ref="AM3175">SQRT(MMULT(MMULT(AF3175:AJ3175,MMULT(MMULT($Q$25:$U$29,$Q$16:$U$20),$Q$25:$U$29)),TRANSPOSE(AF3175:AJ3175)))</f>
        <v>0.18437799271208527</v>
      </c>
      <c r="AN3175" s="50">
        <f t="shared" si="229"/>
        <v>0.30665397333419986</v>
      </c>
    </row>
    <row r="3176" spans="25:40" ht="16.5" x14ac:dyDescent="0.3">
      <c r="Y3176" s="41" t="s">
        <v>3203</v>
      </c>
      <c r="Z3176" s="30">
        <v>0.41263496488396345</v>
      </c>
      <c r="AA3176" s="30">
        <v>0.63596092786387559</v>
      </c>
      <c r="AB3176" s="30">
        <v>0.60380211588125998</v>
      </c>
      <c r="AC3176" s="30">
        <v>0.85085695508593551</v>
      </c>
      <c r="AD3176" s="30">
        <v>0.33124362152829001</v>
      </c>
      <c r="AE3176" s="32">
        <f t="shared" si="227"/>
        <v>2.8344985852433244</v>
      </c>
      <c r="AF3176" s="33">
        <f t="shared" si="226"/>
        <v>0.14557599959025602</v>
      </c>
      <c r="AG3176" s="33">
        <f t="shared" si="226"/>
        <v>0.22436452470809126</v>
      </c>
      <c r="AH3176" s="33">
        <f t="shared" si="226"/>
        <v>0.21301902178562113</v>
      </c>
      <c r="AI3176" s="33">
        <f t="shared" si="226"/>
        <v>0.30017900150509147</v>
      </c>
      <c r="AJ3176" s="33">
        <f t="shared" si="226"/>
        <v>0.11686145241094018</v>
      </c>
      <c r="AK3176" s="34">
        <f t="shared" si="228"/>
        <v>1</v>
      </c>
      <c r="AL3176">
        <v>1</v>
      </c>
      <c r="AM3176" s="50" cm="1">
        <f t="array" ref="AM3176">SQRT(MMULT(MMULT(AF3176:AJ3176,MMULT(MMULT($Q$25:$U$29,$Q$16:$U$20),$Q$25:$U$29)),TRANSPOSE(AF3176:AJ3176)))</f>
        <v>0.18888383819545543</v>
      </c>
      <c r="AN3176" s="50">
        <f t="shared" si="229"/>
        <v>0.29691057784701397</v>
      </c>
    </row>
    <row r="3177" spans="25:40" ht="16.5" x14ac:dyDescent="0.3">
      <c r="Y3177" s="41" t="s">
        <v>3204</v>
      </c>
      <c r="Z3177" s="30">
        <v>0.3945959427725485</v>
      </c>
      <c r="AA3177" s="30">
        <v>0.16786630654106294</v>
      </c>
      <c r="AB3177" s="30">
        <v>0.70900106902418025</v>
      </c>
      <c r="AC3177" s="30">
        <v>0.99703759603003228</v>
      </c>
      <c r="AD3177" s="30">
        <v>0.67563554707474738</v>
      </c>
      <c r="AE3177" s="32">
        <f t="shared" si="227"/>
        <v>2.9441364614425716</v>
      </c>
      <c r="AF3177" s="33">
        <f t="shared" si="226"/>
        <v>0.13402773544647584</v>
      </c>
      <c r="AG3177" s="33">
        <f t="shared" si="226"/>
        <v>5.7017162329089731E-2</v>
      </c>
      <c r="AH3177" s="33">
        <f t="shared" si="226"/>
        <v>0.24081800497684236</v>
      </c>
      <c r="AI3177" s="33">
        <f t="shared" si="226"/>
        <v>0.33865196436631967</v>
      </c>
      <c r="AJ3177" s="33">
        <f t="shared" si="226"/>
        <v>0.22948513288127231</v>
      </c>
      <c r="AK3177" s="34">
        <f t="shared" si="228"/>
        <v>1</v>
      </c>
      <c r="AL3177">
        <v>1</v>
      </c>
      <c r="AM3177" s="50" cm="1">
        <f t="array" ref="AM3177">SQRT(MMULT(MMULT(AF3177:AJ3177,MMULT(MMULT($Q$25:$U$29,$Q$16:$U$20),$Q$25:$U$29)),TRANSPOSE(AF3177:AJ3177)))</f>
        <v>0.2102096295921721</v>
      </c>
      <c r="AN3177" s="50">
        <f t="shared" si="229"/>
        <v>0.29335004393364039</v>
      </c>
    </row>
    <row r="3178" spans="25:40" ht="16.5" x14ac:dyDescent="0.3">
      <c r="Y3178" s="41" t="s">
        <v>3205</v>
      </c>
      <c r="Z3178" s="30">
        <v>0.57448055697462652</v>
      </c>
      <c r="AA3178" s="30">
        <v>0.10981244249943856</v>
      </c>
      <c r="AB3178" s="30">
        <v>0.50256963298488055</v>
      </c>
      <c r="AC3178" s="30">
        <v>0.90708188171427517</v>
      </c>
      <c r="AD3178" s="30">
        <v>0.3736931001639876</v>
      </c>
      <c r="AE3178" s="32">
        <f t="shared" si="227"/>
        <v>2.4676376143372085</v>
      </c>
      <c r="AF3178" s="33">
        <f t="shared" si="226"/>
        <v>0.23280588431495777</v>
      </c>
      <c r="AG3178" s="33">
        <f t="shared" si="226"/>
        <v>4.4501040939487167E-2</v>
      </c>
      <c r="AH3178" s="33">
        <f t="shared" si="226"/>
        <v>0.20366427795755071</v>
      </c>
      <c r="AI3178" s="33">
        <f t="shared" si="226"/>
        <v>0.36759120400987705</v>
      </c>
      <c r="AJ3178" s="33">
        <f t="shared" si="226"/>
        <v>0.15143759277812724</v>
      </c>
      <c r="AK3178" s="34">
        <f t="shared" si="228"/>
        <v>1</v>
      </c>
      <c r="AL3178">
        <v>1</v>
      </c>
      <c r="AM3178" s="50" cm="1">
        <f t="array" ref="AM3178">SQRT(MMULT(MMULT(AF3178:AJ3178,MMULT(MMULT($Q$25:$U$29,$Q$16:$U$20),$Q$25:$U$29)),TRANSPOSE(AF3178:AJ3178)))</f>
        <v>0.19145231733965792</v>
      </c>
      <c r="AN3178" s="50">
        <f t="shared" si="229"/>
        <v>0.29580486207993895</v>
      </c>
    </row>
    <row r="3179" spans="25:40" ht="16.5" x14ac:dyDescent="0.3">
      <c r="Y3179" s="41" t="s">
        <v>3206</v>
      </c>
      <c r="Z3179" s="30">
        <v>0.30477677448224483</v>
      </c>
      <c r="AA3179" s="30">
        <v>0.65471774908191238</v>
      </c>
      <c r="AB3179" s="30">
        <v>0.37707494079227089</v>
      </c>
      <c r="AC3179" s="30">
        <v>0.56867236617123929</v>
      </c>
      <c r="AD3179" s="30">
        <v>0.50305724748422354</v>
      </c>
      <c r="AE3179" s="32">
        <f t="shared" si="227"/>
        <v>2.4082990780118907</v>
      </c>
      <c r="AF3179" s="33">
        <f t="shared" ref="AF3179:AJ3229" si="230">Z3179/$AE3179</f>
        <v>0.1265527098626992</v>
      </c>
      <c r="AG3179" s="33">
        <f t="shared" si="230"/>
        <v>0.27185898755664423</v>
      </c>
      <c r="AH3179" s="33">
        <f t="shared" si="230"/>
        <v>0.1565731367150443</v>
      </c>
      <c r="AI3179" s="33">
        <f t="shared" si="230"/>
        <v>0.23613029268802116</v>
      </c>
      <c r="AJ3179" s="33">
        <f t="shared" si="230"/>
        <v>0.20888487317759116</v>
      </c>
      <c r="AK3179" s="34">
        <f t="shared" si="228"/>
        <v>1</v>
      </c>
      <c r="AL3179">
        <v>1</v>
      </c>
      <c r="AM3179" s="50" cm="1">
        <f t="array" ref="AM3179">SQRT(MMULT(MMULT(AF3179:AJ3179,MMULT(MMULT($Q$25:$U$29,$Q$16:$U$20),$Q$25:$U$29)),TRANSPOSE(AF3179:AJ3179)))</f>
        <v>0.20186042948632099</v>
      </c>
      <c r="AN3179" s="50">
        <f t="shared" si="229"/>
        <v>0.25179831491594623</v>
      </c>
    </row>
    <row r="3180" spans="25:40" ht="16.5" x14ac:dyDescent="0.3">
      <c r="Y3180" s="41" t="s">
        <v>3207</v>
      </c>
      <c r="Z3180" s="30">
        <v>7.048319057064012E-2</v>
      </c>
      <c r="AA3180" s="30">
        <v>0.31939309530777793</v>
      </c>
      <c r="AB3180" s="30">
        <v>0.73110629662699123</v>
      </c>
      <c r="AC3180" s="30">
        <v>0.63931530361862365</v>
      </c>
      <c r="AD3180" s="30">
        <v>0.22025486623982948</v>
      </c>
      <c r="AE3180" s="32">
        <f t="shared" si="227"/>
        <v>1.9805527523638626</v>
      </c>
      <c r="AF3180" s="33">
        <f t="shared" si="230"/>
        <v>3.5587636071049276E-2</v>
      </c>
      <c r="AG3180" s="33">
        <f t="shared" si="230"/>
        <v>0.16126462419472065</v>
      </c>
      <c r="AH3180" s="33">
        <f t="shared" si="230"/>
        <v>0.36914255162069726</v>
      </c>
      <c r="AI3180" s="33">
        <f t="shared" si="230"/>
        <v>0.32279640259800063</v>
      </c>
      <c r="AJ3180" s="33">
        <f t="shared" si="230"/>
        <v>0.11120878551553207</v>
      </c>
      <c r="AK3180" s="34">
        <f t="shared" si="228"/>
        <v>0.99999999999999989</v>
      </c>
      <c r="AL3180">
        <v>1</v>
      </c>
      <c r="AM3180" s="50" cm="1">
        <f t="array" ref="AM3180">SQRT(MMULT(MMULT(AF3180:AJ3180,MMULT(MMULT($Q$25:$U$29,$Q$16:$U$20),$Q$25:$U$29)),TRANSPOSE(AF3180:AJ3180)))</f>
        <v>0.20880915088885446</v>
      </c>
      <c r="AN3180" s="50">
        <f t="shared" si="229"/>
        <v>0.36103695107493028</v>
      </c>
    </row>
    <row r="3181" spans="25:40" ht="16.5" x14ac:dyDescent="0.3">
      <c r="Y3181" s="41" t="s">
        <v>3208</v>
      </c>
      <c r="Z3181" s="30">
        <v>0.95321721067693721</v>
      </c>
      <c r="AA3181" s="30">
        <v>0.46231389726578931</v>
      </c>
      <c r="AB3181" s="30">
        <v>0.41400167705700119</v>
      </c>
      <c r="AC3181" s="30">
        <v>0.95987958583509558</v>
      </c>
      <c r="AD3181" s="30">
        <v>0.34942198929274948</v>
      </c>
      <c r="AE3181" s="32">
        <f t="shared" si="227"/>
        <v>3.1388343601275728</v>
      </c>
      <c r="AF3181" s="33">
        <f t="shared" si="230"/>
        <v>0.30368509494658241</v>
      </c>
      <c r="AG3181" s="33">
        <f t="shared" si="230"/>
        <v>0.14728840207005994</v>
      </c>
      <c r="AH3181" s="33">
        <f t="shared" si="230"/>
        <v>0.13189663090096121</v>
      </c>
      <c r="AI3181" s="33">
        <f t="shared" si="230"/>
        <v>0.30580765841880325</v>
      </c>
      <c r="AJ3181" s="33">
        <f t="shared" si="230"/>
        <v>0.1113222136635932</v>
      </c>
      <c r="AK3181" s="34">
        <f t="shared" si="228"/>
        <v>1</v>
      </c>
      <c r="AL3181">
        <v>1</v>
      </c>
      <c r="AM3181" s="50" cm="1">
        <f t="array" ref="AM3181">SQRT(MMULT(MMULT(AF3181:AJ3181,MMULT(MMULT($Q$25:$U$29,$Q$16:$U$20),$Q$25:$U$29)),TRANSPOSE(AF3181:AJ3181)))</f>
        <v>0.1755120141257501</v>
      </c>
      <c r="AN3181" s="50">
        <f t="shared" si="229"/>
        <v>0.26760165664429081</v>
      </c>
    </row>
    <row r="3182" spans="25:40" ht="16.5" x14ac:dyDescent="0.3">
      <c r="Y3182" s="41" t="s">
        <v>3209</v>
      </c>
      <c r="Z3182" s="30">
        <v>0.44901388865269687</v>
      </c>
      <c r="AA3182" s="30">
        <v>0.2937224002287222</v>
      </c>
      <c r="AB3182" s="30">
        <v>0.97649663659527119</v>
      </c>
      <c r="AC3182" s="30">
        <v>0.63435763115395227</v>
      </c>
      <c r="AD3182" s="30">
        <v>0.80493501086130881</v>
      </c>
      <c r="AE3182" s="32">
        <f t="shared" si="227"/>
        <v>3.1585255674919512</v>
      </c>
      <c r="AF3182" s="33">
        <f t="shared" si="230"/>
        <v>0.14215933322624311</v>
      </c>
      <c r="AG3182" s="33">
        <f t="shared" si="230"/>
        <v>9.2993516738240134E-2</v>
      </c>
      <c r="AH3182" s="33">
        <f t="shared" si="230"/>
        <v>0.30916217574602856</v>
      </c>
      <c r="AI3182" s="33">
        <f t="shared" si="230"/>
        <v>0.20083979616402733</v>
      </c>
      <c r="AJ3182" s="33">
        <f t="shared" si="230"/>
        <v>0.25484517812546092</v>
      </c>
      <c r="AK3182" s="34">
        <f t="shared" si="228"/>
        <v>1</v>
      </c>
      <c r="AL3182">
        <v>1</v>
      </c>
      <c r="AM3182" s="50" cm="1">
        <f t="array" ref="AM3182">SQRT(MMULT(MMULT(AF3182:AJ3182,MMULT(MMULT($Q$25:$U$29,$Q$16:$U$20),$Q$25:$U$29)),TRANSPOSE(AF3182:AJ3182)))</f>
        <v>0.21699068305382327</v>
      </c>
      <c r="AN3182" s="50">
        <f t="shared" si="229"/>
        <v>0.2998321471622486</v>
      </c>
    </row>
    <row r="3183" spans="25:40" ht="16.5" x14ac:dyDescent="0.3">
      <c r="Y3183" s="41" t="s">
        <v>3210</v>
      </c>
      <c r="Z3183" s="30">
        <v>0.84310138373982446</v>
      </c>
      <c r="AA3183" s="30">
        <v>0.93257681262711278</v>
      </c>
      <c r="AB3183" s="30">
        <v>1.4815014252444358E-2</v>
      </c>
      <c r="AC3183" s="30">
        <v>0.46913894521469235</v>
      </c>
      <c r="AD3183" s="30">
        <v>0.78236614568513252</v>
      </c>
      <c r="AE3183" s="32">
        <f t="shared" si="227"/>
        <v>3.0419983015192065</v>
      </c>
      <c r="AF3183" s="33">
        <f t="shared" si="230"/>
        <v>0.27715379831697162</v>
      </c>
      <c r="AG3183" s="33">
        <f t="shared" si="230"/>
        <v>0.3065671707184629</v>
      </c>
      <c r="AH3183" s="33">
        <f t="shared" si="230"/>
        <v>4.8701586207479412E-3</v>
      </c>
      <c r="AI3183" s="33">
        <f t="shared" si="230"/>
        <v>0.15422064666518695</v>
      </c>
      <c r="AJ3183" s="33">
        <f t="shared" si="230"/>
        <v>0.25718822567863053</v>
      </c>
      <c r="AK3183" s="34">
        <f t="shared" si="228"/>
        <v>1</v>
      </c>
      <c r="AL3183">
        <v>1</v>
      </c>
      <c r="AM3183" s="50" cm="1">
        <f t="array" ref="AM3183">SQRT(MMULT(MMULT(AF3183:AJ3183,MMULT(MMULT($Q$25:$U$29,$Q$16:$U$20),$Q$25:$U$29)),TRANSPOSE(AF3183:AJ3183)))</f>
        <v>0.1998938582373368</v>
      </c>
      <c r="AN3183" s="50">
        <f t="shared" si="229"/>
        <v>0.17556231491483035</v>
      </c>
    </row>
    <row r="3184" spans="25:40" ht="16.5" x14ac:dyDescent="0.3">
      <c r="Y3184" s="41" t="s">
        <v>3211</v>
      </c>
      <c r="Z3184" s="30">
        <v>0.17594812017434036</v>
      </c>
      <c r="AA3184" s="30">
        <v>0.24353084750199194</v>
      </c>
      <c r="AB3184" s="30">
        <v>0.76501144449871139</v>
      </c>
      <c r="AC3184" s="30">
        <v>0.82819096014347959</v>
      </c>
      <c r="AD3184" s="30">
        <v>0.24632953539204328</v>
      </c>
      <c r="AE3184" s="32">
        <f t="shared" si="227"/>
        <v>2.2590109077105667</v>
      </c>
      <c r="AF3184" s="33">
        <f t="shared" si="230"/>
        <v>7.7887237982687735E-2</v>
      </c>
      <c r="AG3184" s="33">
        <f t="shared" si="230"/>
        <v>0.1078041928309246</v>
      </c>
      <c r="AH3184" s="33">
        <f t="shared" si="230"/>
        <v>0.33864884932053091</v>
      </c>
      <c r="AI3184" s="33">
        <f t="shared" si="230"/>
        <v>0.36661662735521006</v>
      </c>
      <c r="AJ3184" s="33">
        <f t="shared" si="230"/>
        <v>0.10904309251064669</v>
      </c>
      <c r="AK3184" s="34">
        <f t="shared" si="228"/>
        <v>1</v>
      </c>
      <c r="AL3184">
        <v>1</v>
      </c>
      <c r="AM3184" s="50" cm="1">
        <f t="array" ref="AM3184">SQRT(MMULT(MMULT(AF3184:AJ3184,MMULT(MMULT($Q$25:$U$29,$Q$16:$U$20),$Q$25:$U$29)),TRANSPOSE(AF3184:AJ3184)))</f>
        <v>0.20415437973401399</v>
      </c>
      <c r="AN3184" s="50">
        <f t="shared" si="229"/>
        <v>0.35480532969619999</v>
      </c>
    </row>
    <row r="3185" spans="25:40" ht="16.5" x14ac:dyDescent="0.3">
      <c r="Y3185" s="41" t="s">
        <v>3212</v>
      </c>
      <c r="Z3185" s="30">
        <v>0.44616682455932921</v>
      </c>
      <c r="AA3185" s="30">
        <v>0.15814162252883313</v>
      </c>
      <c r="AB3185" s="30">
        <v>7.1234831019484135E-2</v>
      </c>
      <c r="AC3185" s="30">
        <v>0.38717902253191838</v>
      </c>
      <c r="AD3185" s="30">
        <v>0.7726445275474747</v>
      </c>
      <c r="AE3185" s="32">
        <f t="shared" si="227"/>
        <v>1.8353668281870394</v>
      </c>
      <c r="AF3185" s="33">
        <f t="shared" si="230"/>
        <v>0.24309408762718523</v>
      </c>
      <c r="AG3185" s="33">
        <f t="shared" si="230"/>
        <v>8.6163496092519082E-2</v>
      </c>
      <c r="AH3185" s="33">
        <f t="shared" si="230"/>
        <v>3.881231257178671E-2</v>
      </c>
      <c r="AI3185" s="33">
        <f t="shared" si="230"/>
        <v>0.21095457136182999</v>
      </c>
      <c r="AJ3185" s="33">
        <f t="shared" si="230"/>
        <v>0.420975532346679</v>
      </c>
      <c r="AK3185" s="34">
        <f t="shared" si="228"/>
        <v>1</v>
      </c>
      <c r="AL3185">
        <v>1</v>
      </c>
      <c r="AM3185" s="50" cm="1">
        <f t="array" ref="AM3185">SQRT(MMULT(MMULT(AF3185:AJ3185,MMULT(MMULT($Q$25:$U$29,$Q$16:$U$20),$Q$25:$U$29)),TRANSPOSE(AF3185:AJ3185)))</f>
        <v>0.2363764550037917</v>
      </c>
      <c r="AN3185" s="50">
        <f t="shared" si="229"/>
        <v>0.16783912844609999</v>
      </c>
    </row>
    <row r="3186" spans="25:40" ht="16.5" x14ac:dyDescent="0.3">
      <c r="Y3186" s="41" t="s">
        <v>3213</v>
      </c>
      <c r="Z3186" s="30">
        <v>0.704403197683659</v>
      </c>
      <c r="AA3186" s="30">
        <v>0.90208629128236328</v>
      </c>
      <c r="AB3186" s="30">
        <v>8.7338414848171508E-2</v>
      </c>
      <c r="AC3186" s="30">
        <v>0.7421319521324069</v>
      </c>
      <c r="AD3186" s="30">
        <v>0.46569834814435651</v>
      </c>
      <c r="AE3186" s="32">
        <f t="shared" si="227"/>
        <v>2.9016582040909573</v>
      </c>
      <c r="AF3186" s="33">
        <f t="shared" si="230"/>
        <v>0.24275884619716509</v>
      </c>
      <c r="AG3186" s="33">
        <f t="shared" si="230"/>
        <v>0.3108864751921987</v>
      </c>
      <c r="AH3186" s="33">
        <f t="shared" si="230"/>
        <v>3.0099484055370756E-2</v>
      </c>
      <c r="AI3186" s="33">
        <f t="shared" si="230"/>
        <v>0.25576132677725388</v>
      </c>
      <c r="AJ3186" s="33">
        <f t="shared" si="230"/>
        <v>0.16049386777801153</v>
      </c>
      <c r="AK3186" s="34">
        <f t="shared" si="228"/>
        <v>0.99999999999999989</v>
      </c>
      <c r="AL3186">
        <v>1</v>
      </c>
      <c r="AM3186" s="50" cm="1">
        <f t="array" ref="AM3186">SQRT(MMULT(MMULT(AF3186:AJ3186,MMULT(MMULT($Q$25:$U$29,$Q$16:$U$20),$Q$25:$U$29)),TRANSPOSE(AF3186:AJ3186)))</f>
        <v>0.18655530553799071</v>
      </c>
      <c r="AN3186" s="50">
        <f t="shared" si="229"/>
        <v>0.2133078939102894</v>
      </c>
    </row>
    <row r="3187" spans="25:40" ht="16.5" x14ac:dyDescent="0.3">
      <c r="Y3187" s="41" t="s">
        <v>3214</v>
      </c>
      <c r="Z3187" s="30">
        <v>0.44921031584623849</v>
      </c>
      <c r="AA3187" s="30">
        <v>0.60212144294574355</v>
      </c>
      <c r="AB3187" s="30">
        <v>0.29298825291488362</v>
      </c>
      <c r="AC3187" s="30">
        <v>0.99581579917683938</v>
      </c>
      <c r="AD3187" s="30">
        <v>0.41056707373346313</v>
      </c>
      <c r="AE3187" s="32">
        <f t="shared" si="227"/>
        <v>2.7507028846171679</v>
      </c>
      <c r="AF3187" s="33">
        <f t="shared" si="230"/>
        <v>0.16330746528764331</v>
      </c>
      <c r="AG3187" s="33">
        <f t="shared" si="230"/>
        <v>0.2188973030540681</v>
      </c>
      <c r="AH3187" s="33">
        <f t="shared" si="230"/>
        <v>0.10651395850615854</v>
      </c>
      <c r="AI3187" s="33">
        <f t="shared" si="230"/>
        <v>0.36202230518816397</v>
      </c>
      <c r="AJ3187" s="33">
        <f t="shared" si="230"/>
        <v>0.14925896796396615</v>
      </c>
      <c r="AK3187" s="34">
        <f t="shared" si="228"/>
        <v>1</v>
      </c>
      <c r="AL3187">
        <v>1</v>
      </c>
      <c r="AM3187" s="50" cm="1">
        <f t="array" ref="AM3187">SQRT(MMULT(MMULT(AF3187:AJ3187,MMULT(MMULT($Q$25:$U$29,$Q$16:$U$20),$Q$25:$U$29)),TRANSPOSE(AF3187:AJ3187)))</f>
        <v>0.18994846957068087</v>
      </c>
      <c r="AN3187" s="50">
        <f t="shared" si="229"/>
        <v>0.25707990398034097</v>
      </c>
    </row>
    <row r="3188" spans="25:40" ht="16.5" x14ac:dyDescent="0.3">
      <c r="Y3188" s="41" t="s">
        <v>3215</v>
      </c>
      <c r="Z3188" s="30">
        <v>0.55466046882037234</v>
      </c>
      <c r="AA3188" s="30">
        <v>7.0804952230200002E-2</v>
      </c>
      <c r="AB3188" s="30">
        <v>0.78881108688100665</v>
      </c>
      <c r="AC3188" s="30">
        <v>0.57168025737397676</v>
      </c>
      <c r="AD3188" s="30">
        <v>0.4707971345284212</v>
      </c>
      <c r="AE3188" s="32">
        <f t="shared" si="227"/>
        <v>2.4567538998339771</v>
      </c>
      <c r="AF3188" s="33">
        <f t="shared" si="230"/>
        <v>0.22576965029254875</v>
      </c>
      <c r="AG3188" s="33">
        <f t="shared" si="230"/>
        <v>2.8820531122382618E-2</v>
      </c>
      <c r="AH3188" s="33">
        <f t="shared" si="230"/>
        <v>0.32107859355970214</v>
      </c>
      <c r="AI3188" s="33">
        <f t="shared" si="230"/>
        <v>0.23269740506471157</v>
      </c>
      <c r="AJ3188" s="33">
        <f t="shared" si="230"/>
        <v>0.19163381996065493</v>
      </c>
      <c r="AK3188" s="34">
        <f t="shared" si="228"/>
        <v>1</v>
      </c>
      <c r="AL3188">
        <v>1</v>
      </c>
      <c r="AM3188" s="50" cm="1">
        <f t="array" ref="AM3188">SQRT(MMULT(MMULT(AF3188:AJ3188,MMULT(MMULT($Q$25:$U$29,$Q$16:$U$20),$Q$25:$U$29)),TRANSPOSE(AF3188:AJ3188)))</f>
        <v>0.20394401620605668</v>
      </c>
      <c r="AN3188" s="50">
        <f t="shared" si="229"/>
        <v>0.31927700790804181</v>
      </c>
    </row>
    <row r="3189" spans="25:40" ht="16.5" x14ac:dyDescent="0.3">
      <c r="Y3189" s="41" t="s">
        <v>3216</v>
      </c>
      <c r="Z3189" s="30">
        <v>0.28103122590237106</v>
      </c>
      <c r="AA3189" s="30">
        <v>0.76140687658149464</v>
      </c>
      <c r="AB3189" s="30">
        <v>0.5602712038852018</v>
      </c>
      <c r="AC3189" s="30">
        <v>0.7384604376219368</v>
      </c>
      <c r="AD3189" s="30">
        <v>0.47017400073603732</v>
      </c>
      <c r="AE3189" s="32">
        <f t="shared" si="227"/>
        <v>2.8113437447270417</v>
      </c>
      <c r="AF3189" s="33">
        <f t="shared" si="230"/>
        <v>9.9963309868981137E-2</v>
      </c>
      <c r="AG3189" s="33">
        <f t="shared" si="230"/>
        <v>0.27083378829415289</v>
      </c>
      <c r="AH3189" s="33">
        <f t="shared" si="230"/>
        <v>0.19928946964811645</v>
      </c>
      <c r="AI3189" s="33">
        <f t="shared" si="230"/>
        <v>0.26267169890092368</v>
      </c>
      <c r="AJ3189" s="33">
        <f t="shared" si="230"/>
        <v>0.16724173328782579</v>
      </c>
      <c r="AK3189" s="34">
        <f t="shared" si="228"/>
        <v>0.99999999999999989</v>
      </c>
      <c r="AL3189">
        <v>1</v>
      </c>
      <c r="AM3189" s="50" cm="1">
        <f t="array" ref="AM3189">SQRT(MMULT(MMULT(AF3189:AJ3189,MMULT(MMULT($Q$25:$U$29,$Q$16:$U$20),$Q$25:$U$29)),TRANSPOSE(AF3189:AJ3189)))</f>
        <v>0.19931243421922318</v>
      </c>
      <c r="AN3189" s="50">
        <f t="shared" si="229"/>
        <v>0.27845826033656884</v>
      </c>
    </row>
    <row r="3190" spans="25:40" ht="16.5" x14ac:dyDescent="0.3">
      <c r="Y3190" s="41" t="s">
        <v>3217</v>
      </c>
      <c r="Z3190" s="30">
        <v>0.36772559922734738</v>
      </c>
      <c r="AA3190" s="30">
        <v>0.80419214710640008</v>
      </c>
      <c r="AB3190" s="30">
        <v>0.18095237986578572</v>
      </c>
      <c r="AC3190" s="30">
        <v>0.79922742920373135</v>
      </c>
      <c r="AD3190" s="30">
        <v>0.99206551617308991</v>
      </c>
      <c r="AE3190" s="32">
        <f t="shared" si="227"/>
        <v>3.144163071576354</v>
      </c>
      <c r="AF3190" s="33">
        <f t="shared" si="230"/>
        <v>0.11695500228713802</v>
      </c>
      <c r="AG3190" s="33">
        <f t="shared" si="230"/>
        <v>0.25577304001067963</v>
      </c>
      <c r="AH3190" s="33">
        <f t="shared" si="230"/>
        <v>5.7551843128500216E-2</v>
      </c>
      <c r="AI3190" s="33">
        <f t="shared" si="230"/>
        <v>0.25419401316326495</v>
      </c>
      <c r="AJ3190" s="33">
        <f t="shared" si="230"/>
        <v>0.31552610141041731</v>
      </c>
      <c r="AK3190" s="34">
        <f t="shared" si="228"/>
        <v>1.0000000000000002</v>
      </c>
      <c r="AL3190">
        <v>1</v>
      </c>
      <c r="AM3190" s="50" cm="1">
        <f t="array" ref="AM3190">SQRT(MMULT(MMULT(AF3190:AJ3190,MMULT(MMULT($Q$25:$U$29,$Q$16:$U$20),$Q$25:$U$29)),TRANSPOSE(AF3190:AJ3190)))</f>
        <v>0.22172297789287404</v>
      </c>
      <c r="AN3190" s="50">
        <f t="shared" si="229"/>
        <v>0.19719498933280971</v>
      </c>
    </row>
    <row r="3191" spans="25:40" ht="16.5" x14ac:dyDescent="0.3">
      <c r="Y3191" s="41" t="s">
        <v>3218</v>
      </c>
      <c r="Z3191" s="30">
        <v>0.26409412168197988</v>
      </c>
      <c r="AA3191" s="30">
        <v>0.23916472133394884</v>
      </c>
      <c r="AB3191" s="30">
        <v>4.5834574212135659E-2</v>
      </c>
      <c r="AC3191" s="30">
        <v>0.31663719179818139</v>
      </c>
      <c r="AD3191" s="30">
        <v>0.43026371373694783</v>
      </c>
      <c r="AE3191" s="32">
        <f t="shared" si="227"/>
        <v>1.2959943227631936</v>
      </c>
      <c r="AF3191" s="33">
        <f t="shared" si="230"/>
        <v>0.20377722112154317</v>
      </c>
      <c r="AG3191" s="33">
        <f t="shared" si="230"/>
        <v>0.1845414884411106</v>
      </c>
      <c r="AH3191" s="33">
        <f t="shared" si="230"/>
        <v>3.5366338730876246E-2</v>
      </c>
      <c r="AI3191" s="33">
        <f t="shared" si="230"/>
        <v>0.24431989109572505</v>
      </c>
      <c r="AJ3191" s="33">
        <f t="shared" si="230"/>
        <v>0.33199506061074496</v>
      </c>
      <c r="AK3191" s="34">
        <f t="shared" si="228"/>
        <v>1</v>
      </c>
      <c r="AL3191">
        <v>1</v>
      </c>
      <c r="AM3191" s="50" cm="1">
        <f t="array" ref="AM3191">SQRT(MMULT(MMULT(AF3191:AJ3191,MMULT(MMULT($Q$25:$U$29,$Q$16:$U$20),$Q$25:$U$29)),TRANSPOSE(AF3191:AJ3191)))</f>
        <v>0.21666014752341636</v>
      </c>
      <c r="AN3191" s="50">
        <f t="shared" si="229"/>
        <v>0.18507643590897635</v>
      </c>
    </row>
    <row r="3192" spans="25:40" ht="16.5" x14ac:dyDescent="0.3">
      <c r="Y3192" s="41" t="s">
        <v>3219</v>
      </c>
      <c r="Z3192" s="30">
        <v>0.81254609566348712</v>
      </c>
      <c r="AA3192" s="30">
        <v>0.50063261888785604</v>
      </c>
      <c r="AB3192" s="30">
        <v>8.8909724937966672E-2</v>
      </c>
      <c r="AC3192" s="30">
        <v>0.93943585795596019</v>
      </c>
      <c r="AD3192" s="30">
        <v>0.12810948635630881</v>
      </c>
      <c r="AE3192" s="32">
        <f t="shared" si="227"/>
        <v>2.4696337838015787</v>
      </c>
      <c r="AF3192" s="33">
        <f t="shared" si="230"/>
        <v>0.32901481223370349</v>
      </c>
      <c r="AG3192" s="33">
        <f t="shared" si="230"/>
        <v>0.20271532652797525</v>
      </c>
      <c r="AH3192" s="33">
        <f t="shared" si="230"/>
        <v>3.6001177794509016E-2</v>
      </c>
      <c r="AI3192" s="33">
        <f t="shared" si="230"/>
        <v>0.3803948035201638</v>
      </c>
      <c r="AJ3192" s="33">
        <f t="shared" si="230"/>
        <v>5.187387992364851E-2</v>
      </c>
      <c r="AK3192" s="34">
        <f t="shared" si="228"/>
        <v>1</v>
      </c>
      <c r="AL3192">
        <v>1</v>
      </c>
      <c r="AM3192" s="50" cm="1">
        <f t="array" ref="AM3192">SQRT(MMULT(MMULT(AF3192:AJ3192,MMULT(MMULT($Q$25:$U$29,$Q$16:$U$20),$Q$25:$U$29)),TRANSPOSE(AF3192:AJ3192)))</f>
        <v>0.17362198471984899</v>
      </c>
      <c r="AN3192" s="50">
        <f t="shared" si="229"/>
        <v>0.24884876604250236</v>
      </c>
    </row>
    <row r="3193" spans="25:40" ht="16.5" x14ac:dyDescent="0.3">
      <c r="Y3193" s="41" t="s">
        <v>3220</v>
      </c>
      <c r="Z3193" s="30">
        <v>0.11920076669914947</v>
      </c>
      <c r="AA3193" s="30">
        <v>0.98772172468754282</v>
      </c>
      <c r="AB3193" s="30">
        <v>0.46772936688404243</v>
      </c>
      <c r="AC3193" s="30">
        <v>0.21279956619898743</v>
      </c>
      <c r="AD3193" s="30">
        <v>0.2975520699293478</v>
      </c>
      <c r="AE3193" s="32">
        <f t="shared" si="227"/>
        <v>2.0850034943990701</v>
      </c>
      <c r="AF3193" s="33">
        <f t="shared" si="230"/>
        <v>5.7170535694236309E-2</v>
      </c>
      <c r="AG3193" s="33">
        <f t="shared" si="230"/>
        <v>0.47372665194128094</v>
      </c>
      <c r="AH3193" s="33">
        <f t="shared" si="230"/>
        <v>0.22433025562810829</v>
      </c>
      <c r="AI3193" s="33">
        <f t="shared" si="230"/>
        <v>0.10206197100898362</v>
      </c>
      <c r="AJ3193" s="33">
        <f t="shared" si="230"/>
        <v>0.14271058572739076</v>
      </c>
      <c r="AK3193" s="34">
        <f t="shared" si="228"/>
        <v>1</v>
      </c>
      <c r="AL3193">
        <v>1</v>
      </c>
      <c r="AM3193" s="50" cm="1">
        <f t="array" ref="AM3193">SQRT(MMULT(MMULT(AF3193:AJ3193,MMULT(MMULT($Q$25:$U$29,$Q$16:$U$20),$Q$25:$U$29)),TRANSPOSE(AF3193:AJ3193)))</f>
        <v>0.21651192072122313</v>
      </c>
      <c r="AN3193" s="50">
        <f t="shared" si="229"/>
        <v>0.2733958615885968</v>
      </c>
    </row>
    <row r="3194" spans="25:40" ht="16.5" x14ac:dyDescent="0.3">
      <c r="Y3194" s="41" t="s">
        <v>3221</v>
      </c>
      <c r="Z3194" s="30">
        <v>0.25946561084674757</v>
      </c>
      <c r="AA3194" s="30">
        <v>0.28488410124567665</v>
      </c>
      <c r="AB3194" s="30">
        <v>0.15921675238756905</v>
      </c>
      <c r="AC3194" s="30">
        <v>0.92825987145935163</v>
      </c>
      <c r="AD3194" s="30">
        <v>0.19136156110857483</v>
      </c>
      <c r="AE3194" s="32">
        <f t="shared" si="227"/>
        <v>1.8231878970479198</v>
      </c>
      <c r="AF3194" s="33">
        <f t="shared" si="230"/>
        <v>0.1423142459791833</v>
      </c>
      <c r="AG3194" s="33">
        <f t="shared" si="230"/>
        <v>0.15625602918215778</v>
      </c>
      <c r="AH3194" s="33">
        <f t="shared" si="230"/>
        <v>8.7328767728971093E-2</v>
      </c>
      <c r="AI3194" s="33">
        <f t="shared" si="230"/>
        <v>0.50914108905745636</v>
      </c>
      <c r="AJ3194" s="33">
        <f t="shared" si="230"/>
        <v>0.10495986805223136</v>
      </c>
      <c r="AK3194" s="34">
        <f t="shared" si="228"/>
        <v>0.99999999999999989</v>
      </c>
      <c r="AL3194">
        <v>1</v>
      </c>
      <c r="AM3194" s="50" cm="1">
        <f t="array" ref="AM3194">SQRT(MMULT(MMULT(AF3194:AJ3194,MMULT(MMULT($Q$25:$U$29,$Q$16:$U$20),$Q$25:$U$29)),TRANSPOSE(AF3194:AJ3194)))</f>
        <v>0.1943147757861135</v>
      </c>
      <c r="AN3194" s="50">
        <f t="shared" si="229"/>
        <v>0.27404142876176008</v>
      </c>
    </row>
    <row r="3195" spans="25:40" ht="16.5" x14ac:dyDescent="0.3">
      <c r="Y3195" s="41" t="s">
        <v>3222</v>
      </c>
      <c r="Z3195" s="30">
        <v>0.11509241531261594</v>
      </c>
      <c r="AA3195" s="30">
        <v>0.28691132308085976</v>
      </c>
      <c r="AB3195" s="30">
        <v>0.35907313750728764</v>
      </c>
      <c r="AC3195" s="30">
        <v>0.36495858622506361</v>
      </c>
      <c r="AD3195" s="30">
        <v>0.19349114624786845</v>
      </c>
      <c r="AE3195" s="32">
        <f t="shared" si="227"/>
        <v>1.3195266083736952</v>
      </c>
      <c r="AF3195" s="33">
        <f t="shared" si="230"/>
        <v>8.7222504330144821E-2</v>
      </c>
      <c r="AG3195" s="33">
        <f t="shared" si="230"/>
        <v>0.21743504167337363</v>
      </c>
      <c r="AH3195" s="33">
        <f t="shared" si="230"/>
        <v>0.27212269553991192</v>
      </c>
      <c r="AI3195" s="33">
        <f t="shared" si="230"/>
        <v>0.27658296839869856</v>
      </c>
      <c r="AJ3195" s="33">
        <f t="shared" si="230"/>
        <v>0.14663679005787125</v>
      </c>
      <c r="AK3195" s="34">
        <f t="shared" si="228"/>
        <v>1.0000000000000002</v>
      </c>
      <c r="AL3195">
        <v>1</v>
      </c>
      <c r="AM3195" s="50" cm="1">
        <f t="array" ref="AM3195">SQRT(MMULT(MMULT(AF3195:AJ3195,MMULT(MMULT($Q$25:$U$29,$Q$16:$U$20),$Q$25:$U$29)),TRANSPOSE(AF3195:AJ3195)))</f>
        <v>0.20025943051941714</v>
      </c>
      <c r="AN3195" s="50">
        <f t="shared" si="229"/>
        <v>0.31199212951011446</v>
      </c>
    </row>
    <row r="3196" spans="25:40" ht="16.5" x14ac:dyDescent="0.3">
      <c r="Y3196" s="41" t="s">
        <v>3223</v>
      </c>
      <c r="Z3196" s="30">
        <v>0.24219850951216448</v>
      </c>
      <c r="AA3196" s="30">
        <v>1.0109018039280993E-2</v>
      </c>
      <c r="AB3196" s="30">
        <v>0.25913091400665877</v>
      </c>
      <c r="AC3196" s="30">
        <v>0.10972420476452949</v>
      </c>
      <c r="AD3196" s="30">
        <v>0.49727223927667086</v>
      </c>
      <c r="AE3196" s="32">
        <f t="shared" si="227"/>
        <v>1.1184348855993047</v>
      </c>
      <c r="AF3196" s="33">
        <f t="shared" si="230"/>
        <v>0.216551283074816</v>
      </c>
      <c r="AG3196" s="33">
        <f t="shared" si="230"/>
        <v>9.0385396319823778E-3</v>
      </c>
      <c r="AH3196" s="33">
        <f t="shared" si="230"/>
        <v>0.23169065749214848</v>
      </c>
      <c r="AI3196" s="33">
        <f t="shared" si="230"/>
        <v>9.8105134395673491E-2</v>
      </c>
      <c r="AJ3196" s="33">
        <f t="shared" si="230"/>
        <v>0.44461438540537956</v>
      </c>
      <c r="AK3196" s="34">
        <f t="shared" si="228"/>
        <v>0.99999999999999989</v>
      </c>
      <c r="AL3196">
        <v>1</v>
      </c>
      <c r="AM3196" s="50" cm="1">
        <f t="array" ref="AM3196">SQRT(MMULT(MMULT(AF3196:AJ3196,MMULT(MMULT($Q$25:$U$29,$Q$16:$U$20),$Q$25:$U$29)),TRANSPOSE(AF3196:AJ3196)))</f>
        <v>0.255402725830778</v>
      </c>
      <c r="AN3196" s="50">
        <f t="shared" si="229"/>
        <v>0.22610872603067605</v>
      </c>
    </row>
    <row r="3197" spans="25:40" ht="16.5" x14ac:dyDescent="0.3">
      <c r="Y3197" s="41" t="s">
        <v>3224</v>
      </c>
      <c r="Z3197" s="30">
        <v>6.4013241406449817E-2</v>
      </c>
      <c r="AA3197" s="30">
        <v>5.0750672438674815E-2</v>
      </c>
      <c r="AB3197" s="30">
        <v>0.90079464102695184</v>
      </c>
      <c r="AC3197" s="30">
        <v>0.89980083409097433</v>
      </c>
      <c r="AD3197" s="30">
        <v>0.7040470122907514</v>
      </c>
      <c r="AE3197" s="32">
        <f t="shared" si="227"/>
        <v>2.6194064012538023</v>
      </c>
      <c r="AF3197" s="33">
        <f t="shared" si="230"/>
        <v>2.4438071685176192E-2</v>
      </c>
      <c r="AG3197" s="33">
        <f t="shared" si="230"/>
        <v>1.9374875320753035E-2</v>
      </c>
      <c r="AH3197" s="33">
        <f t="shared" si="230"/>
        <v>0.34389266232066107</v>
      </c>
      <c r="AI3197" s="33">
        <f t="shared" si="230"/>
        <v>0.34351326073734745</v>
      </c>
      <c r="AJ3197" s="33">
        <f t="shared" si="230"/>
        <v>0.26878112993606224</v>
      </c>
      <c r="AK3197" s="34">
        <f t="shared" si="228"/>
        <v>1</v>
      </c>
      <c r="AL3197">
        <v>1</v>
      </c>
      <c r="AM3197" s="50" cm="1">
        <f t="array" ref="AM3197">SQRT(MMULT(MMULT(AF3197:AJ3197,MMULT(MMULT($Q$25:$U$29,$Q$16:$U$20),$Q$25:$U$29)),TRANSPOSE(AF3197:AJ3197)))</f>
        <v>0.23569744078404062</v>
      </c>
      <c r="AN3197" s="50">
        <f t="shared" si="229"/>
        <v>0.32709467287774213</v>
      </c>
    </row>
    <row r="3198" spans="25:40" ht="16.5" x14ac:dyDescent="0.3">
      <c r="Y3198" s="41" t="s">
        <v>3225</v>
      </c>
      <c r="Z3198" s="30">
        <v>0.54614339549676938</v>
      </c>
      <c r="AA3198" s="30">
        <v>0.37945457445213093</v>
      </c>
      <c r="AB3198" s="30">
        <v>7.3642048840918961E-2</v>
      </c>
      <c r="AC3198" s="30">
        <v>0.42184692865597107</v>
      </c>
      <c r="AD3198" s="30">
        <v>0.67865766639045655</v>
      </c>
      <c r="AE3198" s="32">
        <f t="shared" si="227"/>
        <v>2.099744613836247</v>
      </c>
      <c r="AF3198" s="33">
        <f t="shared" si="230"/>
        <v>0.26009991496011597</v>
      </c>
      <c r="AG3198" s="33">
        <f t="shared" si="230"/>
        <v>0.18071463165173451</v>
      </c>
      <c r="AH3198" s="33">
        <f t="shared" si="230"/>
        <v>3.5071907486108257E-2</v>
      </c>
      <c r="AI3198" s="33">
        <f t="shared" si="230"/>
        <v>0.20090392225617096</v>
      </c>
      <c r="AJ3198" s="33">
        <f t="shared" si="230"/>
        <v>0.32320962364587025</v>
      </c>
      <c r="AK3198" s="34">
        <f t="shared" si="228"/>
        <v>1</v>
      </c>
      <c r="AL3198">
        <v>1</v>
      </c>
      <c r="AM3198" s="50" cm="1">
        <f t="array" ref="AM3198">SQRT(MMULT(MMULT(AF3198:AJ3198,MMULT(MMULT($Q$25:$U$29,$Q$16:$U$20),$Q$25:$U$29)),TRANSPOSE(AF3198:AJ3198)))</f>
        <v>0.21064716042671161</v>
      </c>
      <c r="AN3198" s="50">
        <f t="shared" si="229"/>
        <v>0.18168052702759405</v>
      </c>
    </row>
    <row r="3199" spans="25:40" ht="16.5" x14ac:dyDescent="0.3">
      <c r="Y3199" s="41" t="s">
        <v>3226</v>
      </c>
      <c r="Z3199" s="30">
        <v>0.12172402618520006</v>
      </c>
      <c r="AA3199" s="30">
        <v>0.71085910414879028</v>
      </c>
      <c r="AB3199" s="30">
        <v>0.3850289410108575</v>
      </c>
      <c r="AC3199" s="30">
        <v>0.74961645440686897</v>
      </c>
      <c r="AD3199" s="30">
        <v>0.62069814366465659</v>
      </c>
      <c r="AE3199" s="32">
        <f t="shared" si="227"/>
        <v>2.5879266694163734</v>
      </c>
      <c r="AF3199" s="33">
        <f t="shared" si="230"/>
        <v>4.7035345948442636E-2</v>
      </c>
      <c r="AG3199" s="33">
        <f t="shared" si="230"/>
        <v>0.27468286197966441</v>
      </c>
      <c r="AH3199" s="33">
        <f t="shared" si="230"/>
        <v>0.14877892235551204</v>
      </c>
      <c r="AI3199" s="33">
        <f t="shared" si="230"/>
        <v>0.28965907854565359</v>
      </c>
      <c r="AJ3199" s="33">
        <f t="shared" si="230"/>
        <v>0.23984379117072735</v>
      </c>
      <c r="AK3199" s="34">
        <f t="shared" si="228"/>
        <v>1</v>
      </c>
      <c r="AL3199">
        <v>1</v>
      </c>
      <c r="AM3199" s="50" cm="1">
        <f t="array" ref="AM3199">SQRT(MMULT(MMULT(AF3199:AJ3199,MMULT(MMULT($Q$25:$U$29,$Q$16:$U$20),$Q$25:$U$29)),TRANSPOSE(AF3199:AJ3199)))</f>
        <v>0.21518213111454443</v>
      </c>
      <c r="AN3199" s="50">
        <f t="shared" si="229"/>
        <v>0.24936085791745158</v>
      </c>
    </row>
    <row r="3200" spans="25:40" ht="16.5" x14ac:dyDescent="0.3">
      <c r="Y3200" s="41" t="s">
        <v>3227</v>
      </c>
      <c r="Z3200" s="30">
        <v>0.25621586188604784</v>
      </c>
      <c r="AA3200" s="30">
        <v>8.7347275288510051E-2</v>
      </c>
      <c r="AB3200" s="30">
        <v>0.3515452827263077</v>
      </c>
      <c r="AC3200" s="30">
        <v>9.5379459476784834E-2</v>
      </c>
      <c r="AD3200" s="30">
        <v>0.18595056728019599</v>
      </c>
      <c r="AE3200" s="32">
        <f t="shared" si="227"/>
        <v>0.9764384466578464</v>
      </c>
      <c r="AF3200" s="33">
        <f t="shared" si="230"/>
        <v>0.2623983752002223</v>
      </c>
      <c r="AG3200" s="33">
        <f t="shared" si="230"/>
        <v>8.9454973416381048E-2</v>
      </c>
      <c r="AH3200" s="33">
        <f t="shared" si="230"/>
        <v>0.36002810410587266</v>
      </c>
      <c r="AI3200" s="33">
        <f t="shared" si="230"/>
        <v>9.7680974979272528E-2</v>
      </c>
      <c r="AJ3200" s="33">
        <f t="shared" si="230"/>
        <v>0.19043757229825148</v>
      </c>
      <c r="AK3200" s="34">
        <f t="shared" si="228"/>
        <v>1</v>
      </c>
      <c r="AL3200">
        <v>1</v>
      </c>
      <c r="AM3200" s="50" cm="1">
        <f t="array" ref="AM3200">SQRT(MMULT(MMULT(AF3200:AJ3200,MMULT(MMULT($Q$25:$U$29,$Q$16:$U$20),$Q$25:$U$29)),TRANSPOSE(AF3200:AJ3200)))</f>
        <v>0.20448402481442809</v>
      </c>
      <c r="AN3200" s="50">
        <f t="shared" si="229"/>
        <v>0.3191810855256908</v>
      </c>
    </row>
    <row r="3201" spans="25:40" ht="16.5" x14ac:dyDescent="0.3">
      <c r="Y3201" s="41" t="s">
        <v>3228</v>
      </c>
      <c r="Z3201" s="30">
        <v>0.11556753555317922</v>
      </c>
      <c r="AA3201" s="30">
        <v>0.23027311797217398</v>
      </c>
      <c r="AB3201" s="30">
        <v>0.99682717790894093</v>
      </c>
      <c r="AC3201" s="30">
        <v>0.5984157953344893</v>
      </c>
      <c r="AD3201" s="30">
        <v>0.48139030020987594</v>
      </c>
      <c r="AE3201" s="32">
        <f t="shared" si="227"/>
        <v>2.4224739269786593</v>
      </c>
      <c r="AF3201" s="33">
        <f t="shared" si="230"/>
        <v>4.7706410486455283E-2</v>
      </c>
      <c r="AG3201" s="33">
        <f t="shared" si="230"/>
        <v>9.5057005736021924E-2</v>
      </c>
      <c r="AH3201" s="33">
        <f t="shared" si="230"/>
        <v>0.41149139596816908</v>
      </c>
      <c r="AI3201" s="33">
        <f t="shared" si="230"/>
        <v>0.24702672283488358</v>
      </c>
      <c r="AJ3201" s="33">
        <f t="shared" si="230"/>
        <v>0.19871846497447018</v>
      </c>
      <c r="AK3201" s="34">
        <f t="shared" si="228"/>
        <v>1</v>
      </c>
      <c r="AL3201">
        <v>1</v>
      </c>
      <c r="AM3201" s="50" cm="1">
        <f t="array" ref="AM3201">SQRT(MMULT(MMULT(AF3201:AJ3201,MMULT(MMULT($Q$25:$U$29,$Q$16:$U$20),$Q$25:$U$29)),TRANSPOSE(AF3201:AJ3201)))</f>
        <v>0.22425711156743081</v>
      </c>
      <c r="AN3201" s="50">
        <f t="shared" si="229"/>
        <v>0.35418387653300104</v>
      </c>
    </row>
    <row r="3202" spans="25:40" ht="16.5" x14ac:dyDescent="0.3">
      <c r="Y3202" s="41" t="s">
        <v>3229</v>
      </c>
      <c r="Z3202" s="30">
        <v>0.11312875128769229</v>
      </c>
      <c r="AA3202" s="30">
        <v>0.93557310335055099</v>
      </c>
      <c r="AB3202" s="30">
        <v>0.87285389526227386</v>
      </c>
      <c r="AC3202" s="30">
        <v>8.8047054885109111E-2</v>
      </c>
      <c r="AD3202" s="30">
        <v>0.92507496504985598</v>
      </c>
      <c r="AE3202" s="32">
        <f t="shared" si="227"/>
        <v>2.9346777698354818</v>
      </c>
      <c r="AF3202" s="33">
        <f t="shared" si="230"/>
        <v>3.8548951592063306E-2</v>
      </c>
      <c r="AG3202" s="33">
        <f t="shared" si="230"/>
        <v>0.31879926067760389</v>
      </c>
      <c r="AH3202" s="33">
        <f t="shared" si="230"/>
        <v>0.29742750779456312</v>
      </c>
      <c r="AI3202" s="33">
        <f t="shared" si="230"/>
        <v>3.0002290469541067E-2</v>
      </c>
      <c r="AJ3202" s="33">
        <f t="shared" si="230"/>
        <v>0.31522198946622876</v>
      </c>
      <c r="AK3202" s="34">
        <f t="shared" si="228"/>
        <v>1.0000000000000002</v>
      </c>
      <c r="AL3202">
        <v>1</v>
      </c>
      <c r="AM3202" s="50" cm="1">
        <f t="array" ref="AM3202">SQRT(MMULT(MMULT(AF3202:AJ3202,MMULT(MMULT($Q$25:$U$29,$Q$16:$U$20),$Q$25:$U$29)),TRANSPOSE(AF3202:AJ3202)))</f>
        <v>0.24468714845543227</v>
      </c>
      <c r="AN3202" s="50">
        <f t="shared" si="229"/>
        <v>0.26460287936901894</v>
      </c>
    </row>
    <row r="3203" spans="25:40" ht="16.5" x14ac:dyDescent="0.3">
      <c r="Y3203" s="41" t="s">
        <v>3230</v>
      </c>
      <c r="Z3203" s="30">
        <v>0.53011512895481694</v>
      </c>
      <c r="AA3203" s="30">
        <v>0.69718267717178473</v>
      </c>
      <c r="AB3203" s="30">
        <v>0.26830181510745033</v>
      </c>
      <c r="AC3203" s="30">
        <v>0.29731428756598244</v>
      </c>
      <c r="AD3203" s="30">
        <v>0.30915691874450935</v>
      </c>
      <c r="AE3203" s="32">
        <f t="shared" si="227"/>
        <v>2.1020708275445434</v>
      </c>
      <c r="AF3203" s="33">
        <f t="shared" si="230"/>
        <v>0.25218709189454447</v>
      </c>
      <c r="AG3203" s="33">
        <f t="shared" si="230"/>
        <v>0.33166469370880952</v>
      </c>
      <c r="AH3203" s="33">
        <f t="shared" si="230"/>
        <v>0.12763690528014091</v>
      </c>
      <c r="AI3203" s="33">
        <f t="shared" si="230"/>
        <v>0.14143875823312727</v>
      </c>
      <c r="AJ3203" s="33">
        <f t="shared" si="230"/>
        <v>0.14707255088337798</v>
      </c>
      <c r="AK3203" s="34">
        <f t="shared" si="228"/>
        <v>1.0000000000000002</v>
      </c>
      <c r="AL3203">
        <v>1</v>
      </c>
      <c r="AM3203" s="50" cm="1">
        <f t="array" ref="AM3203">SQRT(MMULT(MMULT(AF3203:AJ3203,MMULT(MMULT($Q$25:$U$29,$Q$16:$U$20),$Q$25:$U$29)),TRANSPOSE(AF3203:AJ3203)))</f>
        <v>0.18537632711430274</v>
      </c>
      <c r="AN3203" s="50">
        <f t="shared" si="229"/>
        <v>0.24047266075001197</v>
      </c>
    </row>
    <row r="3204" spans="25:40" ht="16.5" x14ac:dyDescent="0.3">
      <c r="Y3204" s="41" t="s">
        <v>3231</v>
      </c>
      <c r="Z3204" s="30">
        <v>0.91880687375835879</v>
      </c>
      <c r="AA3204" s="30">
        <v>0.37222100004693603</v>
      </c>
      <c r="AB3204" s="30">
        <v>0.16285680561566951</v>
      </c>
      <c r="AC3204" s="30">
        <v>0.91963649823364968</v>
      </c>
      <c r="AD3204" s="30">
        <v>1.6537831740801701E-2</v>
      </c>
      <c r="AE3204" s="32">
        <f t="shared" si="227"/>
        <v>2.3900590093954155</v>
      </c>
      <c r="AF3204" s="33">
        <f t="shared" si="230"/>
        <v>0.38442853090509188</v>
      </c>
      <c r="AG3204" s="33">
        <f t="shared" si="230"/>
        <v>0.15573715903403251</v>
      </c>
      <c r="AH3204" s="33">
        <f t="shared" si="230"/>
        <v>6.8139240485474636E-2</v>
      </c>
      <c r="AI3204" s="33">
        <f t="shared" si="230"/>
        <v>0.3847756455462073</v>
      </c>
      <c r="AJ3204" s="33">
        <f t="shared" si="230"/>
        <v>6.9194240291937719E-3</v>
      </c>
      <c r="AK3204" s="34">
        <f t="shared" si="228"/>
        <v>1.0000000000000002</v>
      </c>
      <c r="AL3204">
        <v>1</v>
      </c>
      <c r="AM3204" s="50" cm="1">
        <f t="array" ref="AM3204">SQRT(MMULT(MMULT(AF3204:AJ3204,MMULT(MMULT($Q$25:$U$29,$Q$16:$U$20),$Q$25:$U$29)),TRANSPOSE(AF3204:AJ3204)))</f>
        <v>0.1715653283432072</v>
      </c>
      <c r="AN3204" s="50">
        <f t="shared" si="229"/>
        <v>0.26979091075124345</v>
      </c>
    </row>
    <row r="3205" spans="25:40" ht="16.5" x14ac:dyDescent="0.3">
      <c r="Y3205" s="41" t="s">
        <v>3232</v>
      </c>
      <c r="Z3205" s="30">
        <v>8.761309456684363E-2</v>
      </c>
      <c r="AA3205" s="30">
        <v>9.6197950325349835E-2</v>
      </c>
      <c r="AB3205" s="30">
        <v>0.90010794733159116</v>
      </c>
      <c r="AC3205" s="30">
        <v>0.67108152375097563</v>
      </c>
      <c r="AD3205" s="30">
        <v>0.12177276917074298</v>
      </c>
      <c r="AE3205" s="32">
        <f t="shared" ref="AE3205:AE3268" si="231">+SUM(Z3205:AD3205)</f>
        <v>1.8767732851455032</v>
      </c>
      <c r="AF3205" s="33">
        <f t="shared" si="230"/>
        <v>4.6682833382323603E-2</v>
      </c>
      <c r="AG3205" s="33">
        <f t="shared" si="230"/>
        <v>5.1257097000872838E-2</v>
      </c>
      <c r="AH3205" s="33">
        <f t="shared" si="230"/>
        <v>0.47960398544452171</v>
      </c>
      <c r="AI3205" s="33">
        <f t="shared" si="230"/>
        <v>0.35757197156552012</v>
      </c>
      <c r="AJ3205" s="33">
        <f t="shared" si="230"/>
        <v>6.4884112606761732E-2</v>
      </c>
      <c r="AK3205" s="34">
        <f t="shared" ref="AK3205:AK3268" si="232">+SUM(AF3205:AJ3205)</f>
        <v>1</v>
      </c>
      <c r="AL3205">
        <v>1</v>
      </c>
      <c r="AM3205" s="50" cm="1">
        <f t="array" ref="AM3205">SQRT(MMULT(MMULT(AF3205:AJ3205,MMULT(MMULT($Q$25:$U$29,$Q$16:$U$20),$Q$25:$U$29)),TRANSPOSE(AF3205:AJ3205)))</f>
        <v>0.21930571229993934</v>
      </c>
      <c r="AN3205" s="50">
        <f t="shared" ref="AN3205:AN3268" si="233">SUMPRODUCT(AF3205:AJ3205,$AF$2:$AJ$2)</f>
        <v>0.41618757113249527</v>
      </c>
    </row>
    <row r="3206" spans="25:40" ht="16.5" x14ac:dyDescent="0.3">
      <c r="Y3206" s="41" t="s">
        <v>3233</v>
      </c>
      <c r="Z3206" s="30">
        <v>0.95408576166974823</v>
      </c>
      <c r="AA3206" s="30">
        <v>1.3195532815878375E-3</v>
      </c>
      <c r="AB3206" s="30">
        <v>0.86627338883359384</v>
      </c>
      <c r="AC3206" s="30">
        <v>0.67984908895408436</v>
      </c>
      <c r="AD3206" s="30">
        <v>0.12507363043922548</v>
      </c>
      <c r="AE3206" s="32">
        <f t="shared" si="231"/>
        <v>2.62660142317824</v>
      </c>
      <c r="AF3206" s="33">
        <f t="shared" si="230"/>
        <v>0.36323964239510897</v>
      </c>
      <c r="AG3206" s="33">
        <f t="shared" si="230"/>
        <v>5.0238047917873724E-4</v>
      </c>
      <c r="AH3206" s="33">
        <f t="shared" si="230"/>
        <v>0.32980770557315309</v>
      </c>
      <c r="AI3206" s="33">
        <f t="shared" si="230"/>
        <v>0.25883222439263487</v>
      </c>
      <c r="AJ3206" s="33">
        <f t="shared" si="230"/>
        <v>4.7618047159924209E-2</v>
      </c>
      <c r="AK3206" s="34">
        <f t="shared" si="232"/>
        <v>0.99999999999999989</v>
      </c>
      <c r="AL3206">
        <v>1</v>
      </c>
      <c r="AM3206" s="50" cm="1">
        <f t="array" ref="AM3206">SQRT(MMULT(MMULT(AF3206:AJ3206,MMULT(MMULT($Q$25:$U$29,$Q$16:$U$20),$Q$25:$U$29)),TRANSPOSE(AF3206:AJ3206)))</f>
        <v>0.18739233508469683</v>
      </c>
      <c r="AN3206" s="50">
        <f t="shared" si="233"/>
        <v>0.35064770959388142</v>
      </c>
    </row>
    <row r="3207" spans="25:40" ht="16.5" x14ac:dyDescent="0.3">
      <c r="Y3207" s="41" t="s">
        <v>3234</v>
      </c>
      <c r="Z3207" s="30">
        <v>2.6804895470267542E-2</v>
      </c>
      <c r="AA3207" s="30">
        <v>0.29704429310758362</v>
      </c>
      <c r="AB3207" s="30">
        <v>0.9986799207958178</v>
      </c>
      <c r="AC3207" s="30">
        <v>0.38451918585077538</v>
      </c>
      <c r="AD3207" s="30">
        <v>0.1202409268639083</v>
      </c>
      <c r="AE3207" s="32">
        <f t="shared" si="231"/>
        <v>1.8272892220883525</v>
      </c>
      <c r="AF3207" s="33">
        <f t="shared" si="230"/>
        <v>1.4669213360560981E-2</v>
      </c>
      <c r="AG3207" s="33">
        <f t="shared" si="230"/>
        <v>0.16256008600986593</v>
      </c>
      <c r="AH3207" s="33">
        <f t="shared" si="230"/>
        <v>0.5465363165960434</v>
      </c>
      <c r="AI3207" s="33">
        <f t="shared" si="230"/>
        <v>0.21043148572360112</v>
      </c>
      <c r="AJ3207" s="33">
        <f t="shared" si="230"/>
        <v>6.5802898309928554E-2</v>
      </c>
      <c r="AK3207" s="34">
        <f t="shared" si="232"/>
        <v>1</v>
      </c>
      <c r="AL3207">
        <v>1</v>
      </c>
      <c r="AM3207" s="50" cm="1">
        <f t="array" ref="AM3207">SQRT(MMULT(MMULT(AF3207:AJ3207,MMULT(MMULT($Q$25:$U$29,$Q$16:$U$20),$Q$25:$U$29)),TRANSPOSE(AF3207:AJ3207)))</f>
        <v>0.22630004544161017</v>
      </c>
      <c r="AN3207" s="50">
        <f t="shared" si="233"/>
        <v>0.42490051092681219</v>
      </c>
    </row>
    <row r="3208" spans="25:40" ht="16.5" x14ac:dyDescent="0.3">
      <c r="Y3208" s="41" t="s">
        <v>3235</v>
      </c>
      <c r="Z3208" s="30">
        <v>0.49906347546380514</v>
      </c>
      <c r="AA3208" s="30">
        <v>0.52118622325173347</v>
      </c>
      <c r="AB3208" s="30">
        <v>0.16093762584501936</v>
      </c>
      <c r="AC3208" s="30">
        <v>3.9247784641033401E-2</v>
      </c>
      <c r="AD3208" s="30">
        <v>0.8896184695229632</v>
      </c>
      <c r="AE3208" s="32">
        <f t="shared" si="231"/>
        <v>2.1100535787245547</v>
      </c>
      <c r="AF3208" s="33">
        <f t="shared" si="230"/>
        <v>0.23651696833474228</v>
      </c>
      <c r="AG3208" s="33">
        <f t="shared" si="230"/>
        <v>0.24700141669709177</v>
      </c>
      <c r="AH3208" s="33">
        <f t="shared" si="230"/>
        <v>7.6271819572610047E-2</v>
      </c>
      <c r="AI3208" s="33">
        <f t="shared" si="230"/>
        <v>1.860037348660936E-2</v>
      </c>
      <c r="AJ3208" s="33">
        <f t="shared" si="230"/>
        <v>0.42160942190894646</v>
      </c>
      <c r="AK3208" s="34">
        <f t="shared" si="232"/>
        <v>1</v>
      </c>
      <c r="AL3208">
        <v>1</v>
      </c>
      <c r="AM3208" s="50" cm="1">
        <f t="array" ref="AM3208">SQRT(MMULT(MMULT(AF3208:AJ3208,MMULT(MMULT($Q$25:$U$29,$Q$16:$U$20),$Q$25:$U$29)),TRANSPOSE(AF3208:AJ3208)))</f>
        <v>0.24221446825699205</v>
      </c>
      <c r="AN3208" s="50">
        <f t="shared" si="233"/>
        <v>0.15992073571406187</v>
      </c>
    </row>
    <row r="3209" spans="25:40" ht="16.5" x14ac:dyDescent="0.3">
      <c r="Y3209" s="41" t="s">
        <v>3236</v>
      </c>
      <c r="Z3209" s="30">
        <v>0.54053884620772052</v>
      </c>
      <c r="AA3209" s="30">
        <v>0.28509110967061579</v>
      </c>
      <c r="AB3209" s="30">
        <v>0.19847223722118468</v>
      </c>
      <c r="AC3209" s="30">
        <v>0.70783114531950364</v>
      </c>
      <c r="AD3209" s="30">
        <v>0.85497825543948314</v>
      </c>
      <c r="AE3209" s="32">
        <f t="shared" si="231"/>
        <v>2.5869115938585079</v>
      </c>
      <c r="AF3209" s="33">
        <f t="shared" si="230"/>
        <v>0.20895141816635482</v>
      </c>
      <c r="AG3209" s="33">
        <f t="shared" si="230"/>
        <v>0.11020520003367729</v>
      </c>
      <c r="AH3209" s="33">
        <f t="shared" si="230"/>
        <v>7.6721693038281774E-2</v>
      </c>
      <c r="AI3209" s="33">
        <f t="shared" si="230"/>
        <v>0.27362015269479623</v>
      </c>
      <c r="AJ3209" s="33">
        <f t="shared" si="230"/>
        <v>0.33050153606688987</v>
      </c>
      <c r="AK3209" s="34">
        <f t="shared" si="232"/>
        <v>1</v>
      </c>
      <c r="AL3209">
        <v>1</v>
      </c>
      <c r="AM3209" s="50" cm="1">
        <f t="array" ref="AM3209">SQRT(MMULT(MMULT(AF3209:AJ3209,MMULT(MMULT($Q$25:$U$29,$Q$16:$U$20),$Q$25:$U$29)),TRANSPOSE(AF3209:AJ3209)))</f>
        <v>0.21660598139490966</v>
      </c>
      <c r="AN3209" s="50">
        <f t="shared" si="233"/>
        <v>0.20497351355559709</v>
      </c>
    </row>
    <row r="3210" spans="25:40" ht="16.5" x14ac:dyDescent="0.3">
      <c r="Y3210" s="41" t="s">
        <v>3237</v>
      </c>
      <c r="Z3210" s="30">
        <v>0.26150537550331232</v>
      </c>
      <c r="AA3210" s="30">
        <v>0.51956431385005553</v>
      </c>
      <c r="AB3210" s="30">
        <v>0.88842734173236959</v>
      </c>
      <c r="AC3210" s="30">
        <v>0.25954074880803379</v>
      </c>
      <c r="AD3210" s="30">
        <v>6.1697799253884078E-2</v>
      </c>
      <c r="AE3210" s="32">
        <f t="shared" si="231"/>
        <v>1.9907355791476551</v>
      </c>
      <c r="AF3210" s="33">
        <f t="shared" si="230"/>
        <v>0.13136118038101141</v>
      </c>
      <c r="AG3210" s="33">
        <f t="shared" si="230"/>
        <v>0.26099112272485225</v>
      </c>
      <c r="AH3210" s="33">
        <f t="shared" si="230"/>
        <v>0.44628093808056363</v>
      </c>
      <c r="AI3210" s="33">
        <f t="shared" si="230"/>
        <v>0.13037429557528563</v>
      </c>
      <c r="AJ3210" s="33">
        <f t="shared" si="230"/>
        <v>3.09924632382872E-2</v>
      </c>
      <c r="AK3210" s="34">
        <f t="shared" si="232"/>
        <v>1</v>
      </c>
      <c r="AL3210">
        <v>1</v>
      </c>
      <c r="AM3210" s="50" cm="1">
        <f t="array" ref="AM3210">SQRT(MMULT(MMULT(AF3210:AJ3210,MMULT(MMULT($Q$25:$U$29,$Q$16:$U$20),$Q$25:$U$29)),TRANSPOSE(AF3210:AJ3210)))</f>
        <v>0.20318054381385803</v>
      </c>
      <c r="AN3210" s="50">
        <f t="shared" si="233"/>
        <v>0.38277249645530065</v>
      </c>
    </row>
    <row r="3211" spans="25:40" ht="16.5" x14ac:dyDescent="0.3">
      <c r="Y3211" s="41" t="s">
        <v>3238</v>
      </c>
      <c r="Z3211" s="30">
        <v>0.3913125778370381</v>
      </c>
      <c r="AA3211" s="30">
        <v>0.21707114526394966</v>
      </c>
      <c r="AB3211" s="30">
        <v>8.7215911344815322E-2</v>
      </c>
      <c r="AC3211" s="30">
        <v>0.42307913490324089</v>
      </c>
      <c r="AD3211" s="30">
        <v>0.78380490402067426</v>
      </c>
      <c r="AE3211" s="32">
        <f t="shared" si="231"/>
        <v>1.9024836733697184</v>
      </c>
      <c r="AF3211" s="33">
        <f t="shared" si="230"/>
        <v>0.20568511746749299</v>
      </c>
      <c r="AG3211" s="33">
        <f t="shared" si="230"/>
        <v>0.11409882161010547</v>
      </c>
      <c r="AH3211" s="33">
        <f t="shared" si="230"/>
        <v>4.5843185182418256E-2</v>
      </c>
      <c r="AI3211" s="33">
        <f t="shared" si="230"/>
        <v>0.22238253122765275</v>
      </c>
      <c r="AJ3211" s="33">
        <f t="shared" si="230"/>
        <v>0.41199034451233046</v>
      </c>
      <c r="AK3211" s="34">
        <f t="shared" si="232"/>
        <v>1</v>
      </c>
      <c r="AL3211">
        <v>1</v>
      </c>
      <c r="AM3211" s="50" cm="1">
        <f t="array" ref="AM3211">SQRT(MMULT(MMULT(AF3211:AJ3211,MMULT(MMULT($Q$25:$U$29,$Q$16:$U$20),$Q$25:$U$29)),TRANSPOSE(AF3211:AJ3211)))</f>
        <v>0.23617578145855134</v>
      </c>
      <c r="AN3211" s="50">
        <f t="shared" si="233"/>
        <v>0.17322415118453707</v>
      </c>
    </row>
    <row r="3212" spans="25:40" ht="16.5" x14ac:dyDescent="0.3">
      <c r="Y3212" s="41" t="s">
        <v>3239</v>
      </c>
      <c r="Z3212" s="30">
        <v>0.78758282911018418</v>
      </c>
      <c r="AA3212" s="30">
        <v>0.8459843908194199</v>
      </c>
      <c r="AB3212" s="30">
        <v>6.90333420685596E-2</v>
      </c>
      <c r="AC3212" s="30">
        <v>5.8635068074240682E-2</v>
      </c>
      <c r="AD3212" s="30">
        <v>0.69980128421310406</v>
      </c>
      <c r="AE3212" s="32">
        <f t="shared" si="231"/>
        <v>2.4610369142855086</v>
      </c>
      <c r="AF3212" s="33">
        <f t="shared" si="230"/>
        <v>0.32002072969264511</v>
      </c>
      <c r="AG3212" s="33">
        <f t="shared" si="230"/>
        <v>0.34375119930495929</v>
      </c>
      <c r="AH3212" s="33">
        <f t="shared" si="230"/>
        <v>2.8050510607071266E-2</v>
      </c>
      <c r="AI3212" s="33">
        <f t="shared" si="230"/>
        <v>2.3825350905499802E-2</v>
      </c>
      <c r="AJ3212" s="33">
        <f t="shared" si="230"/>
        <v>0.28435220948982443</v>
      </c>
      <c r="AK3212" s="34">
        <f t="shared" si="232"/>
        <v>0.99999999999999989</v>
      </c>
      <c r="AL3212">
        <v>1</v>
      </c>
      <c r="AM3212" s="50" cm="1">
        <f t="array" ref="AM3212">SQRT(MMULT(MMULT(AF3212:AJ3212,MMULT(MMULT($Q$25:$U$29,$Q$16:$U$20),$Q$25:$U$29)),TRANSPOSE(AF3212:AJ3212)))</f>
        <v>0.20764335071802337</v>
      </c>
      <c r="AN3212" s="50">
        <f t="shared" si="233"/>
        <v>0.16511087606906272</v>
      </c>
    </row>
    <row r="3213" spans="25:40" ht="16.5" x14ac:dyDescent="0.3">
      <c r="Y3213" s="41" t="s">
        <v>3240</v>
      </c>
      <c r="Z3213" s="30">
        <v>0.35304254434235494</v>
      </c>
      <c r="AA3213" s="30">
        <v>0.16038395223552415</v>
      </c>
      <c r="AB3213" s="30">
        <v>0.63142734177792759</v>
      </c>
      <c r="AC3213" s="30">
        <v>0.91272930243840156</v>
      </c>
      <c r="AD3213" s="30">
        <v>0.38054875732879556</v>
      </c>
      <c r="AE3213" s="32">
        <f t="shared" si="231"/>
        <v>2.4381318981230038</v>
      </c>
      <c r="AF3213" s="33">
        <f t="shared" si="230"/>
        <v>0.14480042880950977</v>
      </c>
      <c r="AG3213" s="33">
        <f t="shared" si="230"/>
        <v>6.5781491296264885E-2</v>
      </c>
      <c r="AH3213" s="33">
        <f t="shared" si="230"/>
        <v>0.25897997654024874</v>
      </c>
      <c r="AI3213" s="33">
        <f t="shared" si="230"/>
        <v>0.37435599900935068</v>
      </c>
      <c r="AJ3213" s="33">
        <f t="shared" si="230"/>
        <v>0.15608210434462594</v>
      </c>
      <c r="AK3213" s="34">
        <f t="shared" si="232"/>
        <v>1</v>
      </c>
      <c r="AL3213">
        <v>1</v>
      </c>
      <c r="AM3213" s="50" cm="1">
        <f t="array" ref="AM3213">SQRT(MMULT(MMULT(AF3213:AJ3213,MMULT(MMULT($Q$25:$U$29,$Q$16:$U$20),$Q$25:$U$29)),TRANSPOSE(AF3213:AJ3213)))</f>
        <v>0.20006466009698259</v>
      </c>
      <c r="AN3213" s="50">
        <f t="shared" si="233"/>
        <v>0.31699236081062415</v>
      </c>
    </row>
    <row r="3214" spans="25:40" ht="16.5" x14ac:dyDescent="0.3">
      <c r="Y3214" s="41" t="s">
        <v>3241</v>
      </c>
      <c r="Z3214" s="30">
        <v>0.53898485268225893</v>
      </c>
      <c r="AA3214" s="30">
        <v>0.63038830505230159</v>
      </c>
      <c r="AB3214" s="30">
        <v>0.77392787950803665</v>
      </c>
      <c r="AC3214" s="30">
        <v>0.54458005845764512</v>
      </c>
      <c r="AD3214" s="30">
        <v>5.8703410410809731E-5</v>
      </c>
      <c r="AE3214" s="32">
        <f t="shared" si="231"/>
        <v>2.4879397991106531</v>
      </c>
      <c r="AF3214" s="33">
        <f t="shared" si="230"/>
        <v>0.21663902513835992</v>
      </c>
      <c r="AG3214" s="33">
        <f t="shared" si="230"/>
        <v>0.25337763609780356</v>
      </c>
      <c r="AH3214" s="33">
        <f t="shared" si="230"/>
        <v>0.31107178710059119</v>
      </c>
      <c r="AI3214" s="33">
        <f t="shared" si="230"/>
        <v>0.21888795647399203</v>
      </c>
      <c r="AJ3214" s="33">
        <f t="shared" si="230"/>
        <v>2.3595189253290631E-5</v>
      </c>
      <c r="AK3214" s="34">
        <f t="shared" si="232"/>
        <v>1</v>
      </c>
      <c r="AL3214">
        <v>1</v>
      </c>
      <c r="AM3214" s="50" cm="1">
        <f t="array" ref="AM3214">SQRT(MMULT(MMULT(AF3214:AJ3214,MMULT(MMULT($Q$25:$U$29,$Q$16:$U$20),$Q$25:$U$29)),TRANSPOSE(AF3214:AJ3214)))</f>
        <v>0.18195096388758486</v>
      </c>
      <c r="AN3214" s="50">
        <f t="shared" si="233"/>
        <v>0.34580708694512813</v>
      </c>
    </row>
    <row r="3215" spans="25:40" ht="16.5" x14ac:dyDescent="0.3">
      <c r="Y3215" s="41" t="s">
        <v>3242</v>
      </c>
      <c r="Z3215" s="30">
        <v>0.38448397544571844</v>
      </c>
      <c r="AA3215" s="30">
        <v>0.84615047144641264</v>
      </c>
      <c r="AB3215" s="30">
        <v>0.15890228137772822</v>
      </c>
      <c r="AC3215" s="30">
        <v>0.43946204505130015</v>
      </c>
      <c r="AD3215" s="30">
        <v>0.53561323139537975</v>
      </c>
      <c r="AE3215" s="32">
        <f t="shared" si="231"/>
        <v>2.3646120047165393</v>
      </c>
      <c r="AF3215" s="33">
        <f t="shared" si="230"/>
        <v>0.16259918104061596</v>
      </c>
      <c r="AG3215" s="33">
        <f t="shared" si="230"/>
        <v>0.35783903226349639</v>
      </c>
      <c r="AH3215" s="33">
        <f t="shared" si="230"/>
        <v>6.7200149986879912E-2</v>
      </c>
      <c r="AI3215" s="33">
        <f t="shared" si="230"/>
        <v>0.185849536488326</v>
      </c>
      <c r="AJ3215" s="33">
        <f t="shared" si="230"/>
        <v>0.22651210022068166</v>
      </c>
      <c r="AK3215" s="34">
        <f t="shared" si="232"/>
        <v>1</v>
      </c>
      <c r="AL3215">
        <v>1</v>
      </c>
      <c r="AM3215" s="50" cm="1">
        <f t="array" ref="AM3215">SQRT(MMULT(MMULT(AF3215:AJ3215,MMULT(MMULT($Q$25:$U$29,$Q$16:$U$20),$Q$25:$U$29)),TRANSPOSE(AF3215:AJ3215)))</f>
        <v>0.20515826171177048</v>
      </c>
      <c r="AN3215" s="50">
        <f t="shared" si="233"/>
        <v>0.20817044693931039</v>
      </c>
    </row>
    <row r="3216" spans="25:40" ht="16.5" x14ac:dyDescent="0.3">
      <c r="Y3216" s="41" t="s">
        <v>3243</v>
      </c>
      <c r="Z3216" s="30">
        <v>0.57096584631482017</v>
      </c>
      <c r="AA3216" s="30">
        <v>0.2620255089600817</v>
      </c>
      <c r="AB3216" s="30">
        <v>0.84550781827619681</v>
      </c>
      <c r="AC3216" s="30">
        <v>0.73589975801203733</v>
      </c>
      <c r="AD3216" s="30">
        <v>0.30341559518733796</v>
      </c>
      <c r="AE3216" s="32">
        <f t="shared" si="231"/>
        <v>2.7178145267504741</v>
      </c>
      <c r="AF3216" s="33">
        <f t="shared" si="230"/>
        <v>0.21008271193453712</v>
      </c>
      <c r="AG3216" s="33">
        <f t="shared" si="230"/>
        <v>9.6410371782569615E-2</v>
      </c>
      <c r="AH3216" s="33">
        <f t="shared" si="230"/>
        <v>0.31109842483884254</v>
      </c>
      <c r="AI3216" s="33">
        <f t="shared" si="230"/>
        <v>0.27076893981132261</v>
      </c>
      <c r="AJ3216" s="33">
        <f t="shared" si="230"/>
        <v>0.11163955163272807</v>
      </c>
      <c r="AK3216" s="34">
        <f t="shared" si="232"/>
        <v>0.99999999999999989</v>
      </c>
      <c r="AL3216">
        <v>1</v>
      </c>
      <c r="AM3216" s="50" cm="1">
        <f t="array" ref="AM3216">SQRT(MMULT(MMULT(AF3216:AJ3216,MMULT(MMULT($Q$25:$U$29,$Q$16:$U$20),$Q$25:$U$29)),TRANSPOSE(AF3216:AJ3216)))</f>
        <v>0.19095374246297475</v>
      </c>
      <c r="AN3216" s="50">
        <f t="shared" si="233"/>
        <v>0.33312979014976202</v>
      </c>
    </row>
    <row r="3217" spans="25:40" ht="16.5" x14ac:dyDescent="0.3">
      <c r="Y3217" s="41" t="s">
        <v>3244</v>
      </c>
      <c r="Z3217" s="30">
        <v>0.19875059391452898</v>
      </c>
      <c r="AA3217" s="30">
        <v>0.79001730425439121</v>
      </c>
      <c r="AB3217" s="30">
        <v>0.5222599082675049</v>
      </c>
      <c r="AC3217" s="30">
        <v>0.51287899675956294</v>
      </c>
      <c r="AD3217" s="30">
        <v>0.85393030696571159</v>
      </c>
      <c r="AE3217" s="32">
        <f t="shared" si="231"/>
        <v>2.8778371101616997</v>
      </c>
      <c r="AF3217" s="33">
        <f t="shared" si="230"/>
        <v>6.9062489052190174E-2</v>
      </c>
      <c r="AG3217" s="33">
        <f t="shared" si="230"/>
        <v>0.27451772772851685</v>
      </c>
      <c r="AH3217" s="33">
        <f t="shared" si="230"/>
        <v>0.18147653542425832</v>
      </c>
      <c r="AI3217" s="33">
        <f t="shared" si="230"/>
        <v>0.17821682643141165</v>
      </c>
      <c r="AJ3217" s="33">
        <f t="shared" si="230"/>
        <v>0.29672642136362298</v>
      </c>
      <c r="AK3217" s="34">
        <f t="shared" si="232"/>
        <v>1</v>
      </c>
      <c r="AL3217">
        <v>1</v>
      </c>
      <c r="AM3217" s="50" cm="1">
        <f t="array" ref="AM3217">SQRT(MMULT(MMULT(AF3217:AJ3217,MMULT(MMULT($Q$25:$U$29,$Q$16:$U$20),$Q$25:$U$29)),TRANSPOSE(AF3217:AJ3217)))</f>
        <v>0.2255175011609932</v>
      </c>
      <c r="AN3217" s="50">
        <f t="shared" si="233"/>
        <v>0.23975243289729187</v>
      </c>
    </row>
    <row r="3218" spans="25:40" ht="16.5" x14ac:dyDescent="0.3">
      <c r="Y3218" s="41" t="s">
        <v>3245</v>
      </c>
      <c r="Z3218" s="30">
        <v>0.57578414217213802</v>
      </c>
      <c r="AA3218" s="30">
        <v>0.80643076606077868</v>
      </c>
      <c r="AB3218" s="30">
        <v>0.50856953078194922</v>
      </c>
      <c r="AC3218" s="30">
        <v>0.4808871531654092</v>
      </c>
      <c r="AD3218" s="30">
        <v>0.73843943476787699</v>
      </c>
      <c r="AE3218" s="32">
        <f t="shared" si="231"/>
        <v>3.110111026948152</v>
      </c>
      <c r="AF3218" s="33">
        <f t="shared" si="230"/>
        <v>0.18513298630921732</v>
      </c>
      <c r="AG3218" s="33">
        <f t="shared" si="230"/>
        <v>0.2592932403612942</v>
      </c>
      <c r="AH3218" s="33">
        <f t="shared" si="230"/>
        <v>0.16352134260653436</v>
      </c>
      <c r="AI3218" s="33">
        <f t="shared" si="230"/>
        <v>0.15462057431347964</v>
      </c>
      <c r="AJ3218" s="33">
        <f t="shared" si="230"/>
        <v>0.23743185640947453</v>
      </c>
      <c r="AK3218" s="34">
        <f t="shared" si="232"/>
        <v>1</v>
      </c>
      <c r="AL3218">
        <v>1</v>
      </c>
      <c r="AM3218" s="50" cm="1">
        <f t="array" ref="AM3218">SQRT(MMULT(MMULT(AF3218:AJ3218,MMULT(MMULT($Q$25:$U$29,$Q$16:$U$20),$Q$25:$U$29)),TRANSPOSE(AF3218:AJ3218)))</f>
        <v>0.20231063721792533</v>
      </c>
      <c r="AN3218" s="50">
        <f t="shared" si="233"/>
        <v>0.24054968049168027</v>
      </c>
    </row>
    <row r="3219" spans="25:40" ht="16.5" x14ac:dyDescent="0.3">
      <c r="Y3219" s="41" t="s">
        <v>3246</v>
      </c>
      <c r="Z3219" s="30">
        <v>0.66591624313360931</v>
      </c>
      <c r="AA3219" s="30">
        <v>7.1992488646883679E-2</v>
      </c>
      <c r="AB3219" s="30">
        <v>0.70890252523135033</v>
      </c>
      <c r="AC3219" s="30">
        <v>5.9126794698798779E-2</v>
      </c>
      <c r="AD3219" s="30">
        <v>0.42967062971642622</v>
      </c>
      <c r="AE3219" s="32">
        <f t="shared" si="231"/>
        <v>1.9356086814270683</v>
      </c>
      <c r="AF3219" s="33">
        <f t="shared" si="230"/>
        <v>0.34403454041270809</v>
      </c>
      <c r="AG3219" s="33">
        <f t="shared" si="230"/>
        <v>3.7193720682119333E-2</v>
      </c>
      <c r="AH3219" s="33">
        <f t="shared" si="230"/>
        <v>0.36624268739521099</v>
      </c>
      <c r="AI3219" s="33">
        <f t="shared" si="230"/>
        <v>3.0546874100195864E-2</v>
      </c>
      <c r="AJ3219" s="33">
        <f t="shared" si="230"/>
        <v>0.22198217740976575</v>
      </c>
      <c r="AK3219" s="34">
        <f t="shared" si="232"/>
        <v>1</v>
      </c>
      <c r="AL3219">
        <v>1</v>
      </c>
      <c r="AM3219" s="50" cm="1">
        <f t="array" ref="AM3219">SQRT(MMULT(MMULT(AF3219:AJ3219,MMULT(MMULT($Q$25:$U$29,$Q$16:$U$20),$Q$25:$U$29)),TRANSPOSE(AF3219:AJ3219)))</f>
        <v>0.21123487338423053</v>
      </c>
      <c r="AN3219" s="50">
        <f t="shared" si="233"/>
        <v>0.30894883358041431</v>
      </c>
    </row>
    <row r="3220" spans="25:40" ht="16.5" x14ac:dyDescent="0.3">
      <c r="Y3220" s="41" t="s">
        <v>3247</v>
      </c>
      <c r="Z3220" s="30">
        <v>0.92803965010285694</v>
      </c>
      <c r="AA3220" s="30">
        <v>0.98199709385083345</v>
      </c>
      <c r="AB3220" s="30">
        <v>0.84158730924623615</v>
      </c>
      <c r="AC3220" s="30">
        <v>0.27005418529139336</v>
      </c>
      <c r="AD3220" s="30">
        <v>4.4644190002306017E-2</v>
      </c>
      <c r="AE3220" s="32">
        <f t="shared" si="231"/>
        <v>3.0663224284936259</v>
      </c>
      <c r="AF3220" s="33">
        <f t="shared" si="230"/>
        <v>0.30265559860212399</v>
      </c>
      <c r="AG3220" s="33">
        <f t="shared" si="230"/>
        <v>0.32025239248347842</v>
      </c>
      <c r="AH3220" s="33">
        <f t="shared" si="230"/>
        <v>0.27446145305067537</v>
      </c>
      <c r="AI3220" s="33">
        <f t="shared" si="230"/>
        <v>8.8071033490128195E-2</v>
      </c>
      <c r="AJ3220" s="33">
        <f t="shared" si="230"/>
        <v>1.4559522373593994E-2</v>
      </c>
      <c r="AK3220" s="34">
        <f t="shared" si="232"/>
        <v>1</v>
      </c>
      <c r="AL3220">
        <v>1</v>
      </c>
      <c r="AM3220" s="50" cm="1">
        <f t="array" ref="AM3220">SQRT(MMULT(MMULT(AF3220:AJ3220,MMULT(MMULT($Q$25:$U$29,$Q$16:$U$20),$Q$25:$U$29)),TRANSPOSE(AF3220:AJ3220)))</f>
        <v>0.1787236785685837</v>
      </c>
      <c r="AN3220" s="50">
        <f t="shared" si="233"/>
        <v>0.31424366199555481</v>
      </c>
    </row>
    <row r="3221" spans="25:40" ht="16.5" x14ac:dyDescent="0.3">
      <c r="Y3221" s="41" t="s">
        <v>3248</v>
      </c>
      <c r="Z3221" s="30">
        <v>0.78929836354158145</v>
      </c>
      <c r="AA3221" s="30">
        <v>0.50352316312622769</v>
      </c>
      <c r="AB3221" s="30">
        <v>0.68837757288361112</v>
      </c>
      <c r="AC3221" s="30">
        <v>0.34026268157562545</v>
      </c>
      <c r="AD3221" s="30">
        <v>0.24509757479469207</v>
      </c>
      <c r="AE3221" s="32">
        <f t="shared" si="231"/>
        <v>2.5665593559217377</v>
      </c>
      <c r="AF3221" s="33">
        <f t="shared" si="230"/>
        <v>0.30753170064836388</v>
      </c>
      <c r="AG3221" s="33">
        <f t="shared" si="230"/>
        <v>0.1961860581811464</v>
      </c>
      <c r="AH3221" s="33">
        <f t="shared" si="230"/>
        <v>0.26821026807556203</v>
      </c>
      <c r="AI3221" s="33">
        <f t="shared" si="230"/>
        <v>0.13257541883477139</v>
      </c>
      <c r="AJ3221" s="33">
        <f t="shared" si="230"/>
        <v>9.5496554260156324E-2</v>
      </c>
      <c r="AK3221" s="34">
        <f t="shared" si="232"/>
        <v>1</v>
      </c>
      <c r="AL3221">
        <v>1</v>
      </c>
      <c r="AM3221" s="50" cm="1">
        <f t="array" ref="AM3221">SQRT(MMULT(MMULT(AF3221:AJ3221,MMULT(MMULT($Q$25:$U$29,$Q$16:$U$20),$Q$25:$U$29)),TRANSPOSE(AF3221:AJ3221)))</f>
        <v>0.17914907147376738</v>
      </c>
      <c r="AN3221" s="50">
        <f t="shared" si="233"/>
        <v>0.30345172961108713</v>
      </c>
    </row>
    <row r="3222" spans="25:40" ht="16.5" x14ac:dyDescent="0.3">
      <c r="Y3222" s="41" t="s">
        <v>3249</v>
      </c>
      <c r="Z3222" s="30">
        <v>0.47398989346203546</v>
      </c>
      <c r="AA3222" s="30">
        <v>0.15647579342317663</v>
      </c>
      <c r="AB3222" s="30">
        <v>0.94474757375841278</v>
      </c>
      <c r="AC3222" s="30">
        <v>0.60149623014621878</v>
      </c>
      <c r="AD3222" s="30">
        <v>0.65165330628999985</v>
      </c>
      <c r="AE3222" s="32">
        <f t="shared" si="231"/>
        <v>2.8283627970798433</v>
      </c>
      <c r="AF3222" s="33">
        <f t="shared" si="230"/>
        <v>0.16758454536009618</v>
      </c>
      <c r="AG3222" s="33">
        <f t="shared" si="230"/>
        <v>5.5323805554482193E-2</v>
      </c>
      <c r="AH3222" s="33">
        <f t="shared" si="230"/>
        <v>0.3340263048056713</v>
      </c>
      <c r="AI3222" s="33">
        <f t="shared" si="230"/>
        <v>0.2126658683133707</v>
      </c>
      <c r="AJ3222" s="33">
        <f t="shared" si="230"/>
        <v>0.23039947596637972</v>
      </c>
      <c r="AK3222" s="34">
        <f t="shared" si="232"/>
        <v>1</v>
      </c>
      <c r="AL3222">
        <v>1</v>
      </c>
      <c r="AM3222" s="50" cm="1">
        <f t="array" ref="AM3222">SQRT(MMULT(MMULT(AF3222:AJ3222,MMULT(MMULT($Q$25:$U$29,$Q$16:$U$20),$Q$25:$U$29)),TRANSPOSE(AF3222:AJ3222)))</f>
        <v>0.2139735986666374</v>
      </c>
      <c r="AN3222" s="50">
        <f t="shared" si="233"/>
        <v>0.31518987289519934</v>
      </c>
    </row>
    <row r="3223" spans="25:40" ht="16.5" x14ac:dyDescent="0.3">
      <c r="Y3223" s="41" t="s">
        <v>3250</v>
      </c>
      <c r="Z3223" s="30">
        <v>0.65778628927462202</v>
      </c>
      <c r="AA3223" s="30">
        <v>0.99263735788227536</v>
      </c>
      <c r="AB3223" s="30">
        <v>0.47547665073103906</v>
      </c>
      <c r="AC3223" s="30">
        <v>0.62505598636991044</v>
      </c>
      <c r="AD3223" s="30">
        <v>0.90382214192549448</v>
      </c>
      <c r="AE3223" s="32">
        <f t="shared" si="231"/>
        <v>3.6547784261833409</v>
      </c>
      <c r="AF3223" s="33">
        <f t="shared" si="230"/>
        <v>0.1799797997498698</v>
      </c>
      <c r="AG3223" s="33">
        <f t="shared" si="230"/>
        <v>0.27159987340706709</v>
      </c>
      <c r="AH3223" s="33">
        <f t="shared" si="230"/>
        <v>0.13009725769547567</v>
      </c>
      <c r="AI3223" s="33">
        <f t="shared" si="230"/>
        <v>0.17102431761442019</v>
      </c>
      <c r="AJ3223" s="33">
        <f t="shared" si="230"/>
        <v>0.24729875153316735</v>
      </c>
      <c r="AK3223" s="34">
        <f t="shared" si="232"/>
        <v>1</v>
      </c>
      <c r="AL3223">
        <v>1</v>
      </c>
      <c r="AM3223" s="50" cm="1">
        <f t="array" ref="AM3223">SQRT(MMULT(MMULT(AF3223:AJ3223,MMULT(MMULT($Q$25:$U$29,$Q$16:$U$20),$Q$25:$U$29)),TRANSPOSE(AF3223:AJ3223)))</f>
        <v>0.20383287825047361</v>
      </c>
      <c r="AN3223" s="50">
        <f t="shared" si="233"/>
        <v>0.22768977685229719</v>
      </c>
    </row>
    <row r="3224" spans="25:40" ht="16.5" x14ac:dyDescent="0.3">
      <c r="Y3224" s="41" t="s">
        <v>3251</v>
      </c>
      <c r="Z3224" s="30">
        <v>0.62432113529886046</v>
      </c>
      <c r="AA3224" s="30">
        <v>0.43125257314018306</v>
      </c>
      <c r="AB3224" s="30">
        <v>0.27168846290214343</v>
      </c>
      <c r="AC3224" s="30">
        <v>0.95336806574368638</v>
      </c>
      <c r="AD3224" s="30">
        <v>0.26661838373947977</v>
      </c>
      <c r="AE3224" s="32">
        <f t="shared" si="231"/>
        <v>2.5472486208243534</v>
      </c>
      <c r="AF3224" s="33">
        <f t="shared" si="230"/>
        <v>0.24509626983204116</v>
      </c>
      <c r="AG3224" s="33">
        <f t="shared" si="230"/>
        <v>0.16930132756362781</v>
      </c>
      <c r="AH3224" s="33">
        <f t="shared" si="230"/>
        <v>0.10665957797799032</v>
      </c>
      <c r="AI3224" s="33">
        <f t="shared" si="230"/>
        <v>0.37427366058800832</v>
      </c>
      <c r="AJ3224" s="33">
        <f t="shared" si="230"/>
        <v>0.10466916403833222</v>
      </c>
      <c r="AK3224" s="34">
        <f t="shared" si="232"/>
        <v>0.99999999999999989</v>
      </c>
      <c r="AL3224">
        <v>1</v>
      </c>
      <c r="AM3224" s="50" cm="1">
        <f t="array" ref="AM3224">SQRT(MMULT(MMULT(AF3224:AJ3224,MMULT(MMULT($Q$25:$U$29,$Q$16:$U$20),$Q$25:$U$29)),TRANSPOSE(AF3224:AJ3224)))</f>
        <v>0.17984601803588451</v>
      </c>
      <c r="AN3224" s="50">
        <f t="shared" si="233"/>
        <v>0.26649520225437712</v>
      </c>
    </row>
    <row r="3225" spans="25:40" ht="16.5" x14ac:dyDescent="0.3">
      <c r="Y3225" s="41" t="s">
        <v>3252</v>
      </c>
      <c r="Z3225" s="30">
        <v>0.27747016791245693</v>
      </c>
      <c r="AA3225" s="30">
        <v>4.9103311731104049E-2</v>
      </c>
      <c r="AB3225" s="30">
        <v>0.1505949321368466</v>
      </c>
      <c r="AC3225" s="30">
        <v>0.72001751550037463</v>
      </c>
      <c r="AD3225" s="30">
        <v>0.47303196920140378</v>
      </c>
      <c r="AE3225" s="32">
        <f t="shared" si="231"/>
        <v>1.6702178964821859</v>
      </c>
      <c r="AF3225" s="33">
        <f t="shared" si="230"/>
        <v>0.16612812525650983</v>
      </c>
      <c r="AG3225" s="33">
        <f t="shared" si="230"/>
        <v>2.9399344740902059E-2</v>
      </c>
      <c r="AH3225" s="33">
        <f t="shared" si="230"/>
        <v>9.0164841637746643E-2</v>
      </c>
      <c r="AI3225" s="33">
        <f t="shared" si="230"/>
        <v>0.43109196531594829</v>
      </c>
      <c r="AJ3225" s="33">
        <f t="shared" si="230"/>
        <v>0.28321572304889325</v>
      </c>
      <c r="AK3225" s="34">
        <f t="shared" si="232"/>
        <v>1</v>
      </c>
      <c r="AL3225">
        <v>1</v>
      </c>
      <c r="AM3225" s="50" cm="1">
        <f t="array" ref="AM3225">SQRT(MMULT(MMULT(AF3225:AJ3225,MMULT(MMULT($Q$25:$U$29,$Q$16:$U$20),$Q$25:$U$29)),TRANSPOSE(AF3225:AJ3225)))</f>
        <v>0.21634222253141638</v>
      </c>
      <c r="AN3225" s="50">
        <f t="shared" si="233"/>
        <v>0.2363024365258278</v>
      </c>
    </row>
    <row r="3226" spans="25:40" ht="16.5" x14ac:dyDescent="0.3">
      <c r="Y3226" s="41" t="s">
        <v>3253</v>
      </c>
      <c r="Z3226" s="30">
        <v>0.93952756940738058</v>
      </c>
      <c r="AA3226" s="30">
        <v>0.41158071786681083</v>
      </c>
      <c r="AB3226" s="30">
        <v>0.99069114808413006</v>
      </c>
      <c r="AC3226" s="30">
        <v>0.54153138038710902</v>
      </c>
      <c r="AD3226" s="30">
        <v>0.73569057299395046</v>
      </c>
      <c r="AE3226" s="32">
        <f t="shared" si="231"/>
        <v>3.6190213887393812</v>
      </c>
      <c r="AF3226" s="33">
        <f t="shared" si="230"/>
        <v>0.2596081836738322</v>
      </c>
      <c r="AG3226" s="33">
        <f t="shared" si="230"/>
        <v>0.11372707526610594</v>
      </c>
      <c r="AH3226" s="33">
        <f t="shared" si="230"/>
        <v>0.27374559077397964</v>
      </c>
      <c r="AI3226" s="33">
        <f t="shared" si="230"/>
        <v>0.14963475542645008</v>
      </c>
      <c r="AJ3226" s="33">
        <f t="shared" si="230"/>
        <v>0.20328439485963209</v>
      </c>
      <c r="AK3226" s="34">
        <f t="shared" si="232"/>
        <v>1</v>
      </c>
      <c r="AL3226">
        <v>1</v>
      </c>
      <c r="AM3226" s="50" cm="1">
        <f t="array" ref="AM3226">SQRT(MMULT(MMULT(AF3226:AJ3226,MMULT(MMULT($Q$25:$U$29,$Q$16:$U$20),$Q$25:$U$29)),TRANSPOSE(AF3226:AJ3226)))</f>
        <v>0.1969607953327627</v>
      </c>
      <c r="AN3226" s="50">
        <f t="shared" si="233"/>
        <v>0.28927948033154544</v>
      </c>
    </row>
    <row r="3227" spans="25:40" ht="16.5" x14ac:dyDescent="0.3">
      <c r="Y3227" s="41" t="s">
        <v>3254</v>
      </c>
      <c r="Z3227" s="30">
        <v>0.62714411245304558</v>
      </c>
      <c r="AA3227" s="30">
        <v>0.92287159557688681</v>
      </c>
      <c r="AB3227" s="30">
        <v>8.1196537519402701E-2</v>
      </c>
      <c r="AC3227" s="30">
        <v>0.2249780779460786</v>
      </c>
      <c r="AD3227" s="30">
        <v>0.71679359696898726</v>
      </c>
      <c r="AE3227" s="32">
        <f t="shared" si="231"/>
        <v>2.5729839204644009</v>
      </c>
      <c r="AF3227" s="33">
        <f t="shared" si="230"/>
        <v>0.24374194780815092</v>
      </c>
      <c r="AG3227" s="33">
        <f t="shared" si="230"/>
        <v>0.35867756041410342</v>
      </c>
      <c r="AH3227" s="33">
        <f t="shared" si="230"/>
        <v>3.1557343547155725E-2</v>
      </c>
      <c r="AI3227" s="33">
        <f t="shared" si="230"/>
        <v>8.7438586831693851E-2</v>
      </c>
      <c r="AJ3227" s="33">
        <f t="shared" si="230"/>
        <v>0.27858456139889609</v>
      </c>
      <c r="AK3227" s="34">
        <f t="shared" si="232"/>
        <v>0.99999999999999989</v>
      </c>
      <c r="AL3227">
        <v>1</v>
      </c>
      <c r="AM3227" s="50" cm="1">
        <f t="array" ref="AM3227">SQRT(MMULT(MMULT(AF3227:AJ3227,MMULT(MMULT($Q$25:$U$29,$Q$16:$U$20),$Q$25:$U$29)),TRANSPOSE(AF3227:AJ3227)))</f>
        <v>0.21039905836453865</v>
      </c>
      <c r="AN3227" s="50">
        <f t="shared" si="233"/>
        <v>0.17444990051224463</v>
      </c>
    </row>
    <row r="3228" spans="25:40" ht="16.5" x14ac:dyDescent="0.3">
      <c r="Y3228" s="41" t="s">
        <v>3255</v>
      </c>
      <c r="Z3228" s="30">
        <v>0.92421879922957983</v>
      </c>
      <c r="AA3228" s="30">
        <v>0.84749908958538889</v>
      </c>
      <c r="AB3228" s="30">
        <v>0.21914138103986003</v>
      </c>
      <c r="AC3228" s="30">
        <v>0.117897701079415</v>
      </c>
      <c r="AD3228" s="30">
        <v>0.1978176511500227</v>
      </c>
      <c r="AE3228" s="32">
        <f t="shared" si="231"/>
        <v>2.3065746220842662</v>
      </c>
      <c r="AF3228" s="33">
        <f t="shared" si="230"/>
        <v>0.40068887881651866</v>
      </c>
      <c r="AG3228" s="33">
        <f t="shared" si="230"/>
        <v>0.36742756183607539</v>
      </c>
      <c r="AH3228" s="33">
        <f t="shared" si="230"/>
        <v>9.5007280034079086E-2</v>
      </c>
      <c r="AI3228" s="33">
        <f t="shared" si="230"/>
        <v>5.1113759750326358E-2</v>
      </c>
      <c r="AJ3228" s="33">
        <f t="shared" si="230"/>
        <v>8.5762519563000641E-2</v>
      </c>
      <c r="AK3228" s="34">
        <f t="shared" si="232"/>
        <v>1.0000000000000002</v>
      </c>
      <c r="AL3228">
        <v>1</v>
      </c>
      <c r="AM3228" s="50" cm="1">
        <f t="array" ref="AM3228">SQRT(MMULT(MMULT(AF3228:AJ3228,MMULT(MMULT($Q$25:$U$29,$Q$16:$U$20),$Q$25:$U$29)),TRANSPOSE(AF3228:AJ3228)))</f>
        <v>0.17557140565740709</v>
      </c>
      <c r="AN3228" s="50">
        <f t="shared" si="233"/>
        <v>0.22825313667063848</v>
      </c>
    </row>
    <row r="3229" spans="25:40" ht="16.5" x14ac:dyDescent="0.3">
      <c r="Y3229" s="41" t="s">
        <v>3256</v>
      </c>
      <c r="Z3229" s="30">
        <v>0.63559719557482608</v>
      </c>
      <c r="AA3229" s="30">
        <v>0.69480906963599642</v>
      </c>
      <c r="AB3229" s="30">
        <v>0.60601303492318548</v>
      </c>
      <c r="AC3229" s="30">
        <v>0.58129516004114512</v>
      </c>
      <c r="AD3229" s="30">
        <v>0.42697503999218533</v>
      </c>
      <c r="AE3229" s="32">
        <f t="shared" si="231"/>
        <v>2.9446895001673385</v>
      </c>
      <c r="AF3229" s="33">
        <f t="shared" si="230"/>
        <v>0.21584523445976456</v>
      </c>
      <c r="AG3229" s="33">
        <f t="shared" si="230"/>
        <v>0.23595325401761794</v>
      </c>
      <c r="AH3229" s="33">
        <f t="shared" si="230"/>
        <v>0.20579861981670647</v>
      </c>
      <c r="AI3229" s="33">
        <f t="shared" si="230"/>
        <v>0.19740456846404747</v>
      </c>
      <c r="AJ3229" s="33">
        <f t="shared" si="230"/>
        <v>0.14499832324186354</v>
      </c>
      <c r="AK3229" s="34">
        <f t="shared" si="232"/>
        <v>0.99999999999999989</v>
      </c>
      <c r="AL3229">
        <v>1</v>
      </c>
      <c r="AM3229" s="50" cm="1">
        <f t="array" ref="AM3229">SQRT(MMULT(MMULT(AF3229:AJ3229,MMULT(MMULT($Q$25:$U$29,$Q$16:$U$20),$Q$25:$U$29)),TRANSPOSE(AF3229:AJ3229)))</f>
        <v>0.18594035106289031</v>
      </c>
      <c r="AN3229" s="50">
        <f t="shared" si="233"/>
        <v>0.27776443557831088</v>
      </c>
    </row>
    <row r="3230" spans="25:40" ht="16.5" x14ac:dyDescent="0.3">
      <c r="Y3230" s="41" t="s">
        <v>3257</v>
      </c>
      <c r="Z3230" s="30">
        <v>0.12704679461274082</v>
      </c>
      <c r="AA3230" s="30">
        <v>0.31614066628977022</v>
      </c>
      <c r="AB3230" s="30">
        <v>0.16485287950249161</v>
      </c>
      <c r="AC3230" s="30">
        <v>0.46138667399831557</v>
      </c>
      <c r="AD3230" s="30">
        <v>0.97061947228357781</v>
      </c>
      <c r="AE3230" s="32">
        <f t="shared" si="231"/>
        <v>2.0400464866868959</v>
      </c>
      <c r="AF3230" s="33">
        <f t="shared" ref="AF3230:AJ3280" si="234">Z3230/$AE3230</f>
        <v>6.2276421366784192E-2</v>
      </c>
      <c r="AG3230" s="33">
        <f t="shared" si="234"/>
        <v>0.15496738351447731</v>
      </c>
      <c r="AH3230" s="33">
        <f t="shared" si="234"/>
        <v>8.0808393621568025E-2</v>
      </c>
      <c r="AI3230" s="33">
        <f t="shared" si="234"/>
        <v>0.22616478448372176</v>
      </c>
      <c r="AJ3230" s="33">
        <f t="shared" si="234"/>
        <v>0.47578301701344877</v>
      </c>
      <c r="AK3230" s="34">
        <f t="shared" si="232"/>
        <v>1</v>
      </c>
      <c r="AL3230">
        <v>1</v>
      </c>
      <c r="AM3230" s="50" cm="1">
        <f t="array" ref="AM3230">SQRT(MMULT(MMULT(AF3230:AJ3230,MMULT(MMULT($Q$25:$U$29,$Q$16:$U$20),$Q$25:$U$29)),TRANSPOSE(AF3230:AJ3230)))</f>
        <v>0.26533994125512439</v>
      </c>
      <c r="AN3230" s="50">
        <f t="shared" si="233"/>
        <v>0.17587110857294547</v>
      </c>
    </row>
    <row r="3231" spans="25:40" ht="16.5" x14ac:dyDescent="0.3">
      <c r="Y3231" s="41" t="s">
        <v>3258</v>
      </c>
      <c r="Z3231" s="30">
        <v>0.46687367326135665</v>
      </c>
      <c r="AA3231" s="30">
        <v>2.6751291218531925E-2</v>
      </c>
      <c r="AB3231" s="30">
        <v>0.69387727561842127</v>
      </c>
      <c r="AC3231" s="30">
        <v>0.96521882817101834</v>
      </c>
      <c r="AD3231" s="30">
        <v>0.45178852628904731</v>
      </c>
      <c r="AE3231" s="32">
        <f t="shared" si="231"/>
        <v>2.6045095945583761</v>
      </c>
      <c r="AF3231" s="33">
        <f t="shared" si="234"/>
        <v>0.17925588534471126</v>
      </c>
      <c r="AG3231" s="33">
        <f t="shared" si="234"/>
        <v>1.0271143279496311E-2</v>
      </c>
      <c r="AH3231" s="33">
        <f t="shared" si="234"/>
        <v>0.26641379132107823</v>
      </c>
      <c r="AI3231" s="33">
        <f t="shared" si="234"/>
        <v>0.37059522844057025</v>
      </c>
      <c r="AJ3231" s="33">
        <f t="shared" si="234"/>
        <v>0.17346395161414374</v>
      </c>
      <c r="AK3231" s="34">
        <f t="shared" si="232"/>
        <v>0.99999999999999978</v>
      </c>
      <c r="AL3231">
        <v>1</v>
      </c>
      <c r="AM3231" s="50" cm="1">
        <f t="array" ref="AM3231">SQRT(MMULT(MMULT(AF3231:AJ3231,MMULT(MMULT($Q$25:$U$29,$Q$16:$U$20),$Q$25:$U$29)),TRANSPOSE(AF3231:AJ3231)))</f>
        <v>0.20317078303787156</v>
      </c>
      <c r="AN3231" s="50">
        <f t="shared" si="233"/>
        <v>0.31674415549794877</v>
      </c>
    </row>
    <row r="3232" spans="25:40" ht="16.5" x14ac:dyDescent="0.3">
      <c r="Y3232" s="41" t="s">
        <v>3259</v>
      </c>
      <c r="Z3232" s="30">
        <v>0.42882519548290332</v>
      </c>
      <c r="AA3232" s="30">
        <v>0.24376702326872202</v>
      </c>
      <c r="AB3232" s="30">
        <v>0.4816742104483146</v>
      </c>
      <c r="AC3232" s="30">
        <v>0.5077327054684545</v>
      </c>
      <c r="AD3232" s="30">
        <v>0.4826768908565171</v>
      </c>
      <c r="AE3232" s="32">
        <f t="shared" si="231"/>
        <v>2.1446760255249115</v>
      </c>
      <c r="AF3232" s="33">
        <f t="shared" si="234"/>
        <v>0.19994870571556278</v>
      </c>
      <c r="AG3232" s="33">
        <f t="shared" si="234"/>
        <v>0.11366146698500058</v>
      </c>
      <c r="AH3232" s="33">
        <f t="shared" si="234"/>
        <v>0.22459066297923685</v>
      </c>
      <c r="AI3232" s="33">
        <f t="shared" si="234"/>
        <v>0.23674098065426288</v>
      </c>
      <c r="AJ3232" s="33">
        <f t="shared" si="234"/>
        <v>0.22505818366593688</v>
      </c>
      <c r="AK3232" s="34">
        <f t="shared" si="232"/>
        <v>1</v>
      </c>
      <c r="AL3232">
        <v>1</v>
      </c>
      <c r="AM3232" s="50" cm="1">
        <f t="array" ref="AM3232">SQRT(MMULT(MMULT(AF3232:AJ3232,MMULT(MMULT($Q$25:$U$29,$Q$16:$U$20),$Q$25:$U$29)),TRANSPOSE(AF3232:AJ3232)))</f>
        <v>0.20061020807956625</v>
      </c>
      <c r="AN3232" s="50">
        <f t="shared" si="233"/>
        <v>0.27620989635797044</v>
      </c>
    </row>
    <row r="3233" spans="25:40" ht="16.5" x14ac:dyDescent="0.3">
      <c r="Y3233" s="41" t="s">
        <v>3260</v>
      </c>
      <c r="Z3233" s="30">
        <v>0.89377930112751347</v>
      </c>
      <c r="AA3233" s="30">
        <v>0.92393760099032485</v>
      </c>
      <c r="AB3233" s="30">
        <v>0.26945281434323276</v>
      </c>
      <c r="AC3233" s="30">
        <v>0.47388629863146092</v>
      </c>
      <c r="AD3233" s="30">
        <v>0.47057521412364811</v>
      </c>
      <c r="AE3233" s="32">
        <f t="shared" si="231"/>
        <v>3.0316312292161802</v>
      </c>
      <c r="AF3233" s="33">
        <f t="shared" si="234"/>
        <v>0.29481794900186381</v>
      </c>
      <c r="AG3233" s="33">
        <f t="shared" si="234"/>
        <v>0.30476582774521899</v>
      </c>
      <c r="AH3233" s="33">
        <f t="shared" si="234"/>
        <v>8.8880471921018916E-2</v>
      </c>
      <c r="AI3233" s="33">
        <f t="shared" si="234"/>
        <v>0.15631396525559044</v>
      </c>
      <c r="AJ3233" s="33">
        <f t="shared" si="234"/>
        <v>0.15522178607630785</v>
      </c>
      <c r="AK3233" s="34">
        <f t="shared" si="232"/>
        <v>1</v>
      </c>
      <c r="AL3233">
        <v>1</v>
      </c>
      <c r="AM3233" s="50" cm="1">
        <f t="array" ref="AM3233">SQRT(MMULT(MMULT(AF3233:AJ3233,MMULT(MMULT($Q$25:$U$29,$Q$16:$U$20),$Q$25:$U$29)),TRANSPOSE(AF3233:AJ3233)))</f>
        <v>0.18163681479502627</v>
      </c>
      <c r="AN3233" s="50">
        <f t="shared" si="233"/>
        <v>0.22589981471146062</v>
      </c>
    </row>
    <row r="3234" spans="25:40" ht="16.5" x14ac:dyDescent="0.3">
      <c r="Y3234" s="41" t="s">
        <v>3261</v>
      </c>
      <c r="Z3234" s="30">
        <v>0.26281739692503148</v>
      </c>
      <c r="AA3234" s="30">
        <v>0.36267432747199735</v>
      </c>
      <c r="AB3234" s="30">
        <v>0.88723537505905758</v>
      </c>
      <c r="AC3234" s="30">
        <v>0.23978097063825587</v>
      </c>
      <c r="AD3234" s="30">
        <v>0.9942054124073938</v>
      </c>
      <c r="AE3234" s="32">
        <f t="shared" si="231"/>
        <v>2.7467134825017361</v>
      </c>
      <c r="AF3234" s="33">
        <f t="shared" si="234"/>
        <v>9.5684314581532023E-2</v>
      </c>
      <c r="AG3234" s="33">
        <f t="shared" si="234"/>
        <v>0.13203937352128539</v>
      </c>
      <c r="AH3234" s="33">
        <f t="shared" si="234"/>
        <v>0.32301708230992993</v>
      </c>
      <c r="AI3234" s="33">
        <f t="shared" si="234"/>
        <v>8.729740912760249E-2</v>
      </c>
      <c r="AJ3234" s="33">
        <f t="shared" si="234"/>
        <v>0.36196182045965014</v>
      </c>
      <c r="AK3234" s="34">
        <f t="shared" si="232"/>
        <v>1</v>
      </c>
      <c r="AL3234">
        <v>1</v>
      </c>
      <c r="AM3234" s="50" cm="1">
        <f t="array" ref="AM3234">SQRT(MMULT(MMULT(AF3234:AJ3234,MMULT(MMULT($Q$25:$U$29,$Q$16:$U$20),$Q$25:$U$29)),TRANSPOSE(AF3234:AJ3234)))</f>
        <v>0.24690196307807061</v>
      </c>
      <c r="AN3234" s="50">
        <f t="shared" si="233"/>
        <v>0.27379769909819829</v>
      </c>
    </row>
    <row r="3235" spans="25:40" ht="16.5" x14ac:dyDescent="0.3">
      <c r="Y3235" s="41" t="s">
        <v>3262</v>
      </c>
      <c r="Z3235" s="30">
        <v>0.59977137716367135</v>
      </c>
      <c r="AA3235" s="30">
        <v>0.19708116902960382</v>
      </c>
      <c r="AB3235" s="30">
        <v>0.93545646335389121</v>
      </c>
      <c r="AC3235" s="30">
        <v>0.82721035683278143</v>
      </c>
      <c r="AD3235" s="30">
        <v>0.30376266544037156</v>
      </c>
      <c r="AE3235" s="32">
        <f t="shared" si="231"/>
        <v>2.8632820318203196</v>
      </c>
      <c r="AF3235" s="33">
        <f t="shared" si="234"/>
        <v>0.20946989171806077</v>
      </c>
      <c r="AG3235" s="33">
        <f t="shared" si="234"/>
        <v>6.8830512272069225E-2</v>
      </c>
      <c r="AH3235" s="33">
        <f t="shared" si="234"/>
        <v>0.32670776156799985</v>
      </c>
      <c r="AI3235" s="33">
        <f t="shared" si="234"/>
        <v>0.28890285610701294</v>
      </c>
      <c r="AJ3235" s="33">
        <f t="shared" si="234"/>
        <v>0.10608897833485711</v>
      </c>
      <c r="AK3235" s="34">
        <f t="shared" si="232"/>
        <v>0.99999999999999989</v>
      </c>
      <c r="AL3235">
        <v>1</v>
      </c>
      <c r="AM3235" s="50" cm="1">
        <f t="array" ref="AM3235">SQRT(MMULT(MMULT(AF3235:AJ3235,MMULT(MMULT($Q$25:$U$29,$Q$16:$U$20),$Q$25:$U$29)),TRANSPOSE(AF3235:AJ3235)))</f>
        <v>0.19319220822563379</v>
      </c>
      <c r="AN3235" s="50">
        <f t="shared" si="233"/>
        <v>0.34228691325108906</v>
      </c>
    </row>
    <row r="3236" spans="25:40" ht="16.5" x14ac:dyDescent="0.3">
      <c r="Y3236" s="41" t="s">
        <v>3263</v>
      </c>
      <c r="Z3236" s="30">
        <v>0.4049682589427166</v>
      </c>
      <c r="AA3236" s="30">
        <v>0.21756141296301801</v>
      </c>
      <c r="AB3236" s="30">
        <v>0.37695216079282534</v>
      </c>
      <c r="AC3236" s="30">
        <v>0.75486104226699136</v>
      </c>
      <c r="AD3236" s="30">
        <v>0.53448137879201385</v>
      </c>
      <c r="AE3236" s="32">
        <f t="shared" si="231"/>
        <v>2.2888242537575652</v>
      </c>
      <c r="AF3236" s="33">
        <f t="shared" si="234"/>
        <v>0.17693287646610689</v>
      </c>
      <c r="AG3236" s="33">
        <f t="shared" si="234"/>
        <v>9.5053786941416404E-2</v>
      </c>
      <c r="AH3236" s="33">
        <f t="shared" si="234"/>
        <v>0.16469248793304361</v>
      </c>
      <c r="AI3236" s="33">
        <f t="shared" si="234"/>
        <v>0.32980297243343837</v>
      </c>
      <c r="AJ3236" s="33">
        <f t="shared" si="234"/>
        <v>0.23351787622599474</v>
      </c>
      <c r="AK3236" s="34">
        <f t="shared" si="232"/>
        <v>1</v>
      </c>
      <c r="AL3236">
        <v>1</v>
      </c>
      <c r="AM3236" s="50" cm="1">
        <f t="array" ref="AM3236">SQRT(MMULT(MMULT(AF3236:AJ3236,MMULT(MMULT($Q$25:$U$29,$Q$16:$U$20),$Q$25:$U$29)),TRANSPOSE(AF3236:AJ3236)))</f>
        <v>0.20258029960101406</v>
      </c>
      <c r="AN3236" s="50">
        <f t="shared" si="233"/>
        <v>0.26206278885550138</v>
      </c>
    </row>
    <row r="3237" spans="25:40" ht="16.5" x14ac:dyDescent="0.3">
      <c r="Y3237" s="41" t="s">
        <v>3264</v>
      </c>
      <c r="Z3237" s="30">
        <v>0.66598556037009005</v>
      </c>
      <c r="AA3237" s="30">
        <v>0.63154166164596026</v>
      </c>
      <c r="AB3237" s="30">
        <v>0.39658522703816723</v>
      </c>
      <c r="AC3237" s="30">
        <v>0.24888267019276289</v>
      </c>
      <c r="AD3237" s="30">
        <v>0.38454596870677893</v>
      </c>
      <c r="AE3237" s="32">
        <f t="shared" si="231"/>
        <v>2.327541087953759</v>
      </c>
      <c r="AF3237" s="33">
        <f t="shared" si="234"/>
        <v>0.28613267616065435</v>
      </c>
      <c r="AG3237" s="33">
        <f t="shared" si="234"/>
        <v>0.27133426985006548</v>
      </c>
      <c r="AH3237" s="33">
        <f t="shared" si="234"/>
        <v>0.17038806708534726</v>
      </c>
      <c r="AI3237" s="33">
        <f t="shared" si="234"/>
        <v>0.10692944218293748</v>
      </c>
      <c r="AJ3237" s="33">
        <f t="shared" si="234"/>
        <v>0.16521554472099556</v>
      </c>
      <c r="AK3237" s="34">
        <f t="shared" si="232"/>
        <v>1</v>
      </c>
      <c r="AL3237">
        <v>1</v>
      </c>
      <c r="AM3237" s="50" cm="1">
        <f t="array" ref="AM3237">SQRT(MMULT(MMULT(AF3237:AJ3237,MMULT(MMULT($Q$25:$U$29,$Q$16:$U$20),$Q$25:$U$29)),TRANSPOSE(AF3237:AJ3237)))</f>
        <v>0.18475288225550124</v>
      </c>
      <c r="AN3237" s="50">
        <f t="shared" si="233"/>
        <v>0.25033915629566106</v>
      </c>
    </row>
    <row r="3238" spans="25:40" ht="16.5" x14ac:dyDescent="0.3">
      <c r="Y3238" s="41" t="s">
        <v>3265</v>
      </c>
      <c r="Z3238" s="30">
        <v>0.55463601966601939</v>
      </c>
      <c r="AA3238" s="30">
        <v>0.82388245659826498</v>
      </c>
      <c r="AB3238" s="30">
        <v>0.98290865832994012</v>
      </c>
      <c r="AC3238" s="30">
        <v>0.13607218193538873</v>
      </c>
      <c r="AD3238" s="30">
        <v>0.81902849859361271</v>
      </c>
      <c r="AE3238" s="32">
        <f t="shared" si="231"/>
        <v>3.3165278151232265</v>
      </c>
      <c r="AF3238" s="33">
        <f t="shared" si="234"/>
        <v>0.16723394181616769</v>
      </c>
      <c r="AG3238" s="33">
        <f t="shared" si="234"/>
        <v>0.24841717076558076</v>
      </c>
      <c r="AH3238" s="33">
        <f t="shared" si="234"/>
        <v>0.29636677667768024</v>
      </c>
      <c r="AI3238" s="33">
        <f t="shared" si="234"/>
        <v>4.1028506172903281E-2</v>
      </c>
      <c r="AJ3238" s="33">
        <f t="shared" si="234"/>
        <v>0.24695360456766785</v>
      </c>
      <c r="AK3238" s="34">
        <f t="shared" si="232"/>
        <v>0.99999999999999978</v>
      </c>
      <c r="AL3238">
        <v>1</v>
      </c>
      <c r="AM3238" s="50" cm="1">
        <f t="array" ref="AM3238">SQRT(MMULT(MMULT(AF3238:AJ3238,MMULT(MMULT($Q$25:$U$29,$Q$16:$U$20),$Q$25:$U$29)),TRANSPOSE(AF3238:AJ3238)))</f>
        <v>0.21595957714879926</v>
      </c>
      <c r="AN3238" s="50">
        <f t="shared" si="233"/>
        <v>0.27763226484133285</v>
      </c>
    </row>
    <row r="3239" spans="25:40" ht="16.5" x14ac:dyDescent="0.3">
      <c r="Y3239" s="41" t="s">
        <v>3266</v>
      </c>
      <c r="Z3239" s="30">
        <v>0.36379837505480295</v>
      </c>
      <c r="AA3239" s="30">
        <v>0.92695530979244622</v>
      </c>
      <c r="AB3239" s="30">
        <v>0.76184579173995648</v>
      </c>
      <c r="AC3239" s="30">
        <v>0.23055728748608273</v>
      </c>
      <c r="AD3239" s="30">
        <v>0.37233036149788568</v>
      </c>
      <c r="AE3239" s="32">
        <f t="shared" si="231"/>
        <v>2.6554871255711738</v>
      </c>
      <c r="AF3239" s="33">
        <f t="shared" si="234"/>
        <v>0.13699873426294729</v>
      </c>
      <c r="AG3239" s="33">
        <f t="shared" si="234"/>
        <v>0.34907166405224638</v>
      </c>
      <c r="AH3239" s="33">
        <f t="shared" si="234"/>
        <v>0.28689492952299273</v>
      </c>
      <c r="AI3239" s="33">
        <f t="shared" si="234"/>
        <v>8.6822973181047425E-2</v>
      </c>
      <c r="AJ3239" s="33">
        <f t="shared" si="234"/>
        <v>0.14021169898076627</v>
      </c>
      <c r="AK3239" s="34">
        <f t="shared" si="232"/>
        <v>1</v>
      </c>
      <c r="AL3239">
        <v>1</v>
      </c>
      <c r="AM3239" s="50" cm="1">
        <f t="array" ref="AM3239">SQRT(MMULT(MMULT(AF3239:AJ3239,MMULT(MMULT($Q$25:$U$29,$Q$16:$U$20),$Q$25:$U$29)),TRANSPOSE(AF3239:AJ3239)))</f>
        <v>0.2027156840330977</v>
      </c>
      <c r="AN3239" s="50">
        <f t="shared" si="233"/>
        <v>0.29698704143223359</v>
      </c>
    </row>
    <row r="3240" spans="25:40" ht="16.5" x14ac:dyDescent="0.3">
      <c r="Y3240" s="41" t="s">
        <v>3267</v>
      </c>
      <c r="Z3240" s="30">
        <v>0.18704477489066074</v>
      </c>
      <c r="AA3240" s="30">
        <v>1.7451499819116534E-2</v>
      </c>
      <c r="AB3240" s="30">
        <v>0.85911198065065497</v>
      </c>
      <c r="AC3240" s="30">
        <v>0.7117613378544031</v>
      </c>
      <c r="AD3240" s="30">
        <v>0.39776089351815136</v>
      </c>
      <c r="AE3240" s="32">
        <f t="shared" si="231"/>
        <v>2.1731304867329868</v>
      </c>
      <c r="AF3240" s="33">
        <f t="shared" si="234"/>
        <v>8.6071580161694625E-2</v>
      </c>
      <c r="AG3240" s="33">
        <f t="shared" si="234"/>
        <v>8.0305807339496431E-3</v>
      </c>
      <c r="AH3240" s="33">
        <f t="shared" si="234"/>
        <v>0.39533382182779819</v>
      </c>
      <c r="AI3240" s="33">
        <f t="shared" si="234"/>
        <v>0.32752811770840407</v>
      </c>
      <c r="AJ3240" s="33">
        <f t="shared" si="234"/>
        <v>0.18303589956815344</v>
      </c>
      <c r="AK3240" s="34">
        <f t="shared" si="232"/>
        <v>1</v>
      </c>
      <c r="AL3240">
        <v>1</v>
      </c>
      <c r="AM3240" s="50" cm="1">
        <f t="array" ref="AM3240">SQRT(MMULT(MMULT(AF3240:AJ3240,MMULT(MMULT($Q$25:$U$29,$Q$16:$U$20),$Q$25:$U$29)),TRANSPOSE(AF3240:AJ3240)))</f>
        <v>0.22130237356238724</v>
      </c>
      <c r="AN3240" s="50">
        <f t="shared" si="233"/>
        <v>0.36009174600733812</v>
      </c>
    </row>
    <row r="3241" spans="25:40" ht="16.5" x14ac:dyDescent="0.3">
      <c r="Y3241" s="41" t="s">
        <v>3268</v>
      </c>
      <c r="Z3241" s="30">
        <v>0.32170837270348041</v>
      </c>
      <c r="AA3241" s="30">
        <v>0.72566318172159594</v>
      </c>
      <c r="AB3241" s="30">
        <v>5.1073113570355377E-2</v>
      </c>
      <c r="AC3241" s="30">
        <v>0.36137346526313663</v>
      </c>
      <c r="AD3241" s="30">
        <v>0.17039567325173377</v>
      </c>
      <c r="AE3241" s="32">
        <f t="shared" si="231"/>
        <v>1.630213806510302</v>
      </c>
      <c r="AF3241" s="33">
        <f t="shared" si="234"/>
        <v>0.19734121464235518</v>
      </c>
      <c r="AG3241" s="33">
        <f t="shared" si="234"/>
        <v>0.44513374799283434</v>
      </c>
      <c r="AH3241" s="33">
        <f t="shared" si="234"/>
        <v>3.1329089084139485E-2</v>
      </c>
      <c r="AI3241" s="33">
        <f t="shared" si="234"/>
        <v>0.22167243573817258</v>
      </c>
      <c r="AJ3241" s="33">
        <f t="shared" si="234"/>
        <v>0.1045235125424985</v>
      </c>
      <c r="AK3241" s="34">
        <f t="shared" si="232"/>
        <v>1.0000000000000002</v>
      </c>
      <c r="AL3241">
        <v>1</v>
      </c>
      <c r="AM3241" s="50" cm="1">
        <f t="array" ref="AM3241">SQRT(MMULT(MMULT(AF3241:AJ3241,MMULT(MMULT($Q$25:$U$29,$Q$16:$U$20),$Q$25:$U$29)),TRANSPOSE(AF3241:AJ3241)))</f>
        <v>0.19385355400801413</v>
      </c>
      <c r="AN3241" s="50">
        <f t="shared" si="233"/>
        <v>0.21893837132925192</v>
      </c>
    </row>
    <row r="3242" spans="25:40" ht="16.5" x14ac:dyDescent="0.3">
      <c r="Y3242" s="41" t="s">
        <v>3269</v>
      </c>
      <c r="Z3242" s="30">
        <v>0.16180499397756265</v>
      </c>
      <c r="AA3242" s="30">
        <v>0.41324862303875576</v>
      </c>
      <c r="AB3242" s="30">
        <v>0.74369993843548299</v>
      </c>
      <c r="AC3242" s="30">
        <v>0.96121015433664037</v>
      </c>
      <c r="AD3242" s="30">
        <v>0.9748581958422321</v>
      </c>
      <c r="AE3242" s="32">
        <f t="shared" si="231"/>
        <v>3.2548219056306738</v>
      </c>
      <c r="AF3242" s="33">
        <f t="shared" si="234"/>
        <v>4.9712395537724621E-2</v>
      </c>
      <c r="AG3242" s="33">
        <f t="shared" si="234"/>
        <v>0.12696504909342565</v>
      </c>
      <c r="AH3242" s="33">
        <f t="shared" si="234"/>
        <v>0.22849174547735485</v>
      </c>
      <c r="AI3242" s="33">
        <f t="shared" si="234"/>
        <v>0.29531881688328215</v>
      </c>
      <c r="AJ3242" s="33">
        <f t="shared" si="234"/>
        <v>0.29951199300821274</v>
      </c>
      <c r="AK3242" s="34">
        <f t="shared" si="232"/>
        <v>1</v>
      </c>
      <c r="AL3242">
        <v>1</v>
      </c>
      <c r="AM3242" s="50" cm="1">
        <f t="array" ref="AM3242">SQRT(MMULT(MMULT(AF3242:AJ3242,MMULT(MMULT($Q$25:$U$29,$Q$16:$U$20),$Q$25:$U$29)),TRANSPOSE(AF3242:AJ3242)))</f>
        <v>0.22797835108971415</v>
      </c>
      <c r="AN3242" s="50">
        <f t="shared" si="233"/>
        <v>0.27125929089465167</v>
      </c>
    </row>
    <row r="3243" spans="25:40" ht="16.5" x14ac:dyDescent="0.3">
      <c r="Y3243" s="41" t="s">
        <v>3270</v>
      </c>
      <c r="Z3243" s="30">
        <v>0.61526542870906042</v>
      </c>
      <c r="AA3243" s="30">
        <v>0.91700679920047334</v>
      </c>
      <c r="AB3243" s="30">
        <v>0.8403422590398314</v>
      </c>
      <c r="AC3243" s="30">
        <v>0.24057261489809179</v>
      </c>
      <c r="AD3243" s="30">
        <v>0.83180024685841814</v>
      </c>
      <c r="AE3243" s="32">
        <f t="shared" si="231"/>
        <v>3.4449873487058751</v>
      </c>
      <c r="AF3243" s="33">
        <f t="shared" si="234"/>
        <v>0.17859729700899704</v>
      </c>
      <c r="AG3243" s="33">
        <f t="shared" si="234"/>
        <v>0.26618582490439363</v>
      </c>
      <c r="AH3243" s="33">
        <f t="shared" si="234"/>
        <v>0.2439318853683192</v>
      </c>
      <c r="AI3243" s="33">
        <f t="shared" si="234"/>
        <v>6.9832655550524439E-2</v>
      </c>
      <c r="AJ3243" s="33">
        <f t="shared" si="234"/>
        <v>0.24145233716776568</v>
      </c>
      <c r="AK3243" s="34">
        <f t="shared" si="232"/>
        <v>1</v>
      </c>
      <c r="AL3243">
        <v>1</v>
      </c>
      <c r="AM3243" s="50" cm="1">
        <f t="array" ref="AM3243">SQRT(MMULT(MMULT(AF3243:AJ3243,MMULT(MMULT($Q$25:$U$29,$Q$16:$U$20),$Q$25:$U$29)),TRANSPOSE(AF3243:AJ3243)))</f>
        <v>0.20977343083918934</v>
      </c>
      <c r="AN3243" s="50">
        <f t="shared" si="233"/>
        <v>0.26144071479432784</v>
      </c>
    </row>
    <row r="3244" spans="25:40" ht="16.5" x14ac:dyDescent="0.3">
      <c r="Y3244" s="41" t="s">
        <v>3271</v>
      </c>
      <c r="Z3244" s="30">
        <v>0.31606745709279904</v>
      </c>
      <c r="AA3244" s="30">
        <v>0.87488230041154413</v>
      </c>
      <c r="AB3244" s="30">
        <v>0.73410612938464181</v>
      </c>
      <c r="AC3244" s="30">
        <v>7.7632544701191186E-2</v>
      </c>
      <c r="AD3244" s="30">
        <v>0.54264199207104613</v>
      </c>
      <c r="AE3244" s="32">
        <f t="shared" si="231"/>
        <v>2.5453304236612224</v>
      </c>
      <c r="AF3244" s="33">
        <f t="shared" si="234"/>
        <v>0.12417541320162481</v>
      </c>
      <c r="AG3244" s="33">
        <f t="shared" si="234"/>
        <v>0.3437205214217755</v>
      </c>
      <c r="AH3244" s="33">
        <f t="shared" si="234"/>
        <v>0.28841290017218985</v>
      </c>
      <c r="AI3244" s="33">
        <f t="shared" si="234"/>
        <v>3.0499986948462256E-2</v>
      </c>
      <c r="AJ3244" s="33">
        <f t="shared" si="234"/>
        <v>0.21319117825594755</v>
      </c>
      <c r="AK3244" s="34">
        <f t="shared" si="232"/>
        <v>1</v>
      </c>
      <c r="AL3244">
        <v>1</v>
      </c>
      <c r="AM3244" s="50" cm="1">
        <f t="array" ref="AM3244">SQRT(MMULT(MMULT(AF3244:AJ3244,MMULT(MMULT($Q$25:$U$29,$Q$16:$U$20),$Q$25:$U$29)),TRANSPOSE(AF3244:AJ3244)))</f>
        <v>0.21688149729530842</v>
      </c>
      <c r="AN3244" s="50">
        <f t="shared" si="233"/>
        <v>0.27870648490905042</v>
      </c>
    </row>
    <row r="3245" spans="25:40" ht="16.5" x14ac:dyDescent="0.3">
      <c r="Y3245" s="41" t="s">
        <v>3272</v>
      </c>
      <c r="Z3245" s="30">
        <v>0.81371855739991172</v>
      </c>
      <c r="AA3245" s="30">
        <v>0.87904165429993297</v>
      </c>
      <c r="AB3245" s="30">
        <v>0.49264192684679442</v>
      </c>
      <c r="AC3245" s="30">
        <v>0.5361054821824468</v>
      </c>
      <c r="AD3245" s="30">
        <v>0.43496438656276404</v>
      </c>
      <c r="AE3245" s="32">
        <f t="shared" si="231"/>
        <v>3.1564720072918497</v>
      </c>
      <c r="AF3245" s="33">
        <f t="shared" si="234"/>
        <v>0.25779368723059126</v>
      </c>
      <c r="AG3245" s="33">
        <f t="shared" si="234"/>
        <v>0.27848865830878128</v>
      </c>
      <c r="AH3245" s="33">
        <f t="shared" si="234"/>
        <v>0.15607359283045413</v>
      </c>
      <c r="AI3245" s="33">
        <f t="shared" si="234"/>
        <v>0.16984325568038472</v>
      </c>
      <c r="AJ3245" s="33">
        <f t="shared" si="234"/>
        <v>0.13780080594978864</v>
      </c>
      <c r="AK3245" s="34">
        <f t="shared" si="232"/>
        <v>1.0000000000000002</v>
      </c>
      <c r="AL3245">
        <v>1</v>
      </c>
      <c r="AM3245" s="50" cm="1">
        <f t="array" ref="AM3245">SQRT(MMULT(MMULT(AF3245:AJ3245,MMULT(MMULT($Q$25:$U$29,$Q$16:$U$20),$Q$25:$U$29)),TRANSPOSE(AF3245:AJ3245)))</f>
        <v>0.18165572939482189</v>
      </c>
      <c r="AN3245" s="50">
        <f t="shared" si="233"/>
        <v>0.25651103241121953</v>
      </c>
    </row>
    <row r="3246" spans="25:40" ht="16.5" x14ac:dyDescent="0.3">
      <c r="Y3246" s="41" t="s">
        <v>3273</v>
      </c>
      <c r="Z3246" s="30">
        <v>0.86202667742849992</v>
      </c>
      <c r="AA3246" s="30">
        <v>0.47290285434060908</v>
      </c>
      <c r="AB3246" s="30">
        <v>0.75501508226142022</v>
      </c>
      <c r="AC3246" s="30">
        <v>0.9742765783011661</v>
      </c>
      <c r="AD3246" s="30">
        <v>0.31992320940730767</v>
      </c>
      <c r="AE3246" s="32">
        <f t="shared" si="231"/>
        <v>3.384144401739003</v>
      </c>
      <c r="AF3246" s="33">
        <f t="shared" si="234"/>
        <v>0.25472514618038528</v>
      </c>
      <c r="AG3246" s="33">
        <f t="shared" si="234"/>
        <v>0.13974074336118739</v>
      </c>
      <c r="AH3246" s="33">
        <f t="shared" si="234"/>
        <v>0.22310368371794131</v>
      </c>
      <c r="AI3246" s="33">
        <f t="shared" si="234"/>
        <v>0.28789450527008148</v>
      </c>
      <c r="AJ3246" s="33">
        <f t="shared" si="234"/>
        <v>9.4535921470404585E-2</v>
      </c>
      <c r="AK3246" s="34">
        <f t="shared" si="232"/>
        <v>1.0000000000000002</v>
      </c>
      <c r="AL3246">
        <v>1</v>
      </c>
      <c r="AM3246" s="50" cm="1">
        <f t="array" ref="AM3246">SQRT(MMULT(MMULT(AF3246:AJ3246,MMULT(MMULT($Q$25:$U$29,$Q$16:$U$20),$Q$25:$U$29)),TRANSPOSE(AF3246:AJ3246)))</f>
        <v>0.17969177586300875</v>
      </c>
      <c r="AN3246" s="50">
        <f t="shared" si="233"/>
        <v>0.30377667863826535</v>
      </c>
    </row>
    <row r="3247" spans="25:40" ht="16.5" x14ac:dyDescent="0.3">
      <c r="Y3247" s="41" t="s">
        <v>3274</v>
      </c>
      <c r="Z3247" s="30">
        <v>5.4814748189406237E-2</v>
      </c>
      <c r="AA3247" s="30">
        <v>3.4766288962105096E-2</v>
      </c>
      <c r="AB3247" s="30">
        <v>0.76687716616268276</v>
      </c>
      <c r="AC3247" s="30">
        <v>0.51746790518098373</v>
      </c>
      <c r="AD3247" s="30">
        <v>9.229006569608178E-2</v>
      </c>
      <c r="AE3247" s="32">
        <f t="shared" si="231"/>
        <v>1.4662161741912594</v>
      </c>
      <c r="AF3247" s="33">
        <f t="shared" si="234"/>
        <v>3.7385174951873074E-2</v>
      </c>
      <c r="AG3247" s="33">
        <f t="shared" si="234"/>
        <v>2.3711571031660189E-2</v>
      </c>
      <c r="AH3247" s="33">
        <f t="shared" si="234"/>
        <v>0.52303144629111697</v>
      </c>
      <c r="AI3247" s="33">
        <f t="shared" si="234"/>
        <v>0.35292742931744731</v>
      </c>
      <c r="AJ3247" s="33">
        <f t="shared" si="234"/>
        <v>6.294437840790254E-2</v>
      </c>
      <c r="AK3247" s="34">
        <f t="shared" si="232"/>
        <v>1</v>
      </c>
      <c r="AL3247">
        <v>1</v>
      </c>
      <c r="AM3247" s="50" cm="1">
        <f t="array" ref="AM3247">SQRT(MMULT(MMULT(AF3247:AJ3247,MMULT(MMULT($Q$25:$U$29,$Q$16:$U$20),$Q$25:$U$29)),TRANSPOSE(AF3247:AJ3247)))</f>
        <v>0.22665893099039788</v>
      </c>
      <c r="AN3247" s="50">
        <f t="shared" si="233"/>
        <v>0.43292900835059095</v>
      </c>
    </row>
    <row r="3248" spans="25:40" ht="16.5" x14ac:dyDescent="0.3">
      <c r="Y3248" s="41" t="s">
        <v>3275</v>
      </c>
      <c r="Z3248" s="30">
        <v>0.49375277282271279</v>
      </c>
      <c r="AA3248" s="30">
        <v>4.2722424836624917E-2</v>
      </c>
      <c r="AB3248" s="30">
        <v>0.84262527974659629</v>
      </c>
      <c r="AC3248" s="30">
        <v>0.88748795538354741</v>
      </c>
      <c r="AD3248" s="30">
        <v>1.5587980821816227E-2</v>
      </c>
      <c r="AE3248" s="32">
        <f t="shared" si="231"/>
        <v>2.2821764136112979</v>
      </c>
      <c r="AF3248" s="33">
        <f t="shared" si="234"/>
        <v>0.21635171140928686</v>
      </c>
      <c r="AG3248" s="33">
        <f t="shared" si="234"/>
        <v>1.8720036094414493E-2</v>
      </c>
      <c r="AH3248" s="33">
        <f t="shared" si="234"/>
        <v>0.36922004570769912</v>
      </c>
      <c r="AI3248" s="33">
        <f t="shared" si="234"/>
        <v>0.3888778930894275</v>
      </c>
      <c r="AJ3248" s="33">
        <f t="shared" si="234"/>
        <v>6.8303136991718924E-3</v>
      </c>
      <c r="AK3248" s="34">
        <f t="shared" si="232"/>
        <v>0.99999999999999978</v>
      </c>
      <c r="AL3248">
        <v>1</v>
      </c>
      <c r="AM3248" s="50" cm="1">
        <f t="array" ref="AM3248">SQRT(MMULT(MMULT(AF3248:AJ3248,MMULT(MMULT($Q$25:$U$29,$Q$16:$U$20),$Q$25:$U$29)),TRANSPOSE(AF3248:AJ3248)))</f>
        <v>0.19695006533541101</v>
      </c>
      <c r="AN3248" s="50">
        <f t="shared" si="233"/>
        <v>0.38727908735923533</v>
      </c>
    </row>
    <row r="3249" spans="25:40" ht="16.5" x14ac:dyDescent="0.3">
      <c r="Y3249" s="41" t="s">
        <v>3276</v>
      </c>
      <c r="Z3249" s="30">
        <v>0.10583355314122134</v>
      </c>
      <c r="AA3249" s="30">
        <v>7.7651479287076497E-2</v>
      </c>
      <c r="AB3249" s="30">
        <v>0.60287312145068783</v>
      </c>
      <c r="AC3249" s="30">
        <v>0.79679181617562744</v>
      </c>
      <c r="AD3249" s="30">
        <v>0.85623936415485202</v>
      </c>
      <c r="AE3249" s="32">
        <f t="shared" si="231"/>
        <v>2.4393893342094652</v>
      </c>
      <c r="AF3249" s="33">
        <f t="shared" si="234"/>
        <v>4.3385265179704861E-2</v>
      </c>
      <c r="AG3249" s="33">
        <f t="shared" si="234"/>
        <v>3.1832343528812333E-2</v>
      </c>
      <c r="AH3249" s="33">
        <f t="shared" si="234"/>
        <v>0.24714100082185583</v>
      </c>
      <c r="AI3249" s="33">
        <f t="shared" si="234"/>
        <v>0.32663577109303232</v>
      </c>
      <c r="AJ3249" s="33">
        <f t="shared" si="234"/>
        <v>0.35100561937659458</v>
      </c>
      <c r="AK3249" s="34">
        <f t="shared" si="232"/>
        <v>0.99999999999999989</v>
      </c>
      <c r="AL3249">
        <v>1</v>
      </c>
      <c r="AM3249" s="50" cm="1">
        <f t="array" ref="AM3249">SQRT(MMULT(MMULT(AF3249:AJ3249,MMULT(MMULT($Q$25:$U$29,$Q$16:$U$20),$Q$25:$U$29)),TRANSPOSE(AF3249:AJ3249)))</f>
        <v>0.24361871386547804</v>
      </c>
      <c r="AN3249" s="50">
        <f t="shared" si="233"/>
        <v>0.27355368930660445</v>
      </c>
    </row>
    <row r="3250" spans="25:40" ht="16.5" x14ac:dyDescent="0.3">
      <c r="Y3250" s="41" t="s">
        <v>3277</v>
      </c>
      <c r="Z3250" s="30">
        <v>0.41495010844783986</v>
      </c>
      <c r="AA3250" s="30">
        <v>0.9131976821099721</v>
      </c>
      <c r="AB3250" s="30">
        <v>0.84372912464936878</v>
      </c>
      <c r="AC3250" s="30">
        <v>3.5693003937399381E-2</v>
      </c>
      <c r="AD3250" s="30">
        <v>0.99396260811337445</v>
      </c>
      <c r="AE3250" s="32">
        <f t="shared" si="231"/>
        <v>3.2015325272579549</v>
      </c>
      <c r="AF3250" s="33">
        <f t="shared" si="234"/>
        <v>0.12960983682500202</v>
      </c>
      <c r="AG3250" s="33">
        <f t="shared" si="234"/>
        <v>0.28523767112624238</v>
      </c>
      <c r="AH3250" s="33">
        <f t="shared" si="234"/>
        <v>0.26353913866744466</v>
      </c>
      <c r="AI3250" s="33">
        <f t="shared" si="234"/>
        <v>1.1148724441656599E-2</v>
      </c>
      <c r="AJ3250" s="33">
        <f t="shared" si="234"/>
        <v>0.31046462893965426</v>
      </c>
      <c r="AK3250" s="34">
        <f t="shared" si="232"/>
        <v>0.99999999999999978</v>
      </c>
      <c r="AL3250">
        <v>1</v>
      </c>
      <c r="AM3250" s="50" cm="1">
        <f t="array" ref="AM3250">SQRT(MMULT(MMULT(AF3250:AJ3250,MMULT(MMULT($Q$25:$U$29,$Q$16:$U$20),$Q$25:$U$29)),TRANSPOSE(AF3250:AJ3250)))</f>
        <v>0.23238754741764236</v>
      </c>
      <c r="AN3250" s="50">
        <f t="shared" si="233"/>
        <v>0.25043344278233426</v>
      </c>
    </row>
    <row r="3251" spans="25:40" ht="16.5" x14ac:dyDescent="0.3">
      <c r="Y3251" s="41" t="s">
        <v>3278</v>
      </c>
      <c r="Z3251" s="30">
        <v>0.15295327827449878</v>
      </c>
      <c r="AA3251" s="30">
        <v>0.39989298290449959</v>
      </c>
      <c r="AB3251" s="30">
        <v>0.28749732029730335</v>
      </c>
      <c r="AC3251" s="30">
        <v>0.41852988247657041</v>
      </c>
      <c r="AD3251" s="30">
        <v>0.48469473183874723</v>
      </c>
      <c r="AE3251" s="32">
        <f t="shared" si="231"/>
        <v>1.7435681957916191</v>
      </c>
      <c r="AF3251" s="33">
        <f t="shared" si="234"/>
        <v>8.7724287838970683E-2</v>
      </c>
      <c r="AG3251" s="33">
        <f t="shared" si="234"/>
        <v>0.22935322166904931</v>
      </c>
      <c r="AH3251" s="33">
        <f t="shared" si="234"/>
        <v>0.16489020675602145</v>
      </c>
      <c r="AI3251" s="33">
        <f t="shared" si="234"/>
        <v>0.24004216381484778</v>
      </c>
      <c r="AJ3251" s="33">
        <f t="shared" si="234"/>
        <v>0.27799011992111095</v>
      </c>
      <c r="AK3251" s="34">
        <f t="shared" si="232"/>
        <v>1.0000000000000002</v>
      </c>
      <c r="AL3251">
        <v>1</v>
      </c>
      <c r="AM3251" s="50" cm="1">
        <f t="array" ref="AM3251">SQRT(MMULT(MMULT(AF3251:AJ3251,MMULT(MMULT($Q$25:$U$29,$Q$16:$U$20),$Q$25:$U$29)),TRANSPOSE(AF3251:AJ3251)))</f>
        <v>0.21745938956705677</v>
      </c>
      <c r="AN3251" s="50">
        <f t="shared" si="233"/>
        <v>0.24371483851343267</v>
      </c>
    </row>
    <row r="3252" spans="25:40" ht="16.5" x14ac:dyDescent="0.3">
      <c r="Y3252" s="41" t="s">
        <v>3279</v>
      </c>
      <c r="Z3252" s="30">
        <v>0.46891620252884147</v>
      </c>
      <c r="AA3252" s="30">
        <v>0.80758911590433613</v>
      </c>
      <c r="AB3252" s="30">
        <v>0.67840410832279519</v>
      </c>
      <c r="AC3252" s="30">
        <v>0.4014594927347217</v>
      </c>
      <c r="AD3252" s="30">
        <v>0.4645559520336735</v>
      </c>
      <c r="AE3252" s="32">
        <f t="shared" si="231"/>
        <v>2.820924871524368</v>
      </c>
      <c r="AF3252" s="33">
        <f t="shared" si="234"/>
        <v>0.16622782381136195</v>
      </c>
      <c r="AG3252" s="33">
        <f t="shared" si="234"/>
        <v>0.28628522654271615</v>
      </c>
      <c r="AH3252" s="33">
        <f t="shared" si="234"/>
        <v>0.24048995957705177</v>
      </c>
      <c r="AI3252" s="33">
        <f t="shared" si="234"/>
        <v>0.1423148474414285</v>
      </c>
      <c r="AJ3252" s="33">
        <f t="shared" si="234"/>
        <v>0.16468214262744166</v>
      </c>
      <c r="AK3252" s="34">
        <f t="shared" si="232"/>
        <v>1</v>
      </c>
      <c r="AL3252">
        <v>1</v>
      </c>
      <c r="AM3252" s="50" cm="1">
        <f t="array" ref="AM3252">SQRT(MMULT(MMULT(AF3252:AJ3252,MMULT(MMULT($Q$25:$U$29,$Q$16:$U$20),$Q$25:$U$29)),TRANSPOSE(AF3252:AJ3252)))</f>
        <v>0.19634746045758805</v>
      </c>
      <c r="AN3252" s="50">
        <f t="shared" si="233"/>
        <v>0.28134841910548436</v>
      </c>
    </row>
    <row r="3253" spans="25:40" ht="16.5" x14ac:dyDescent="0.3">
      <c r="Y3253" s="41" t="s">
        <v>3280</v>
      </c>
      <c r="Z3253" s="30">
        <v>0.63909752492048377</v>
      </c>
      <c r="AA3253" s="30">
        <v>0.59358196905286342</v>
      </c>
      <c r="AB3253" s="30">
        <v>0.52019360464118825</v>
      </c>
      <c r="AC3253" s="30">
        <v>0.36788409774316766</v>
      </c>
      <c r="AD3253" s="30">
        <v>0.94807288169045312</v>
      </c>
      <c r="AE3253" s="32">
        <f t="shared" si="231"/>
        <v>3.0688300780481557</v>
      </c>
      <c r="AF3253" s="33">
        <f t="shared" si="234"/>
        <v>0.20825445158793673</v>
      </c>
      <c r="AG3253" s="33">
        <f t="shared" si="234"/>
        <v>0.19342288558068188</v>
      </c>
      <c r="AH3253" s="33">
        <f t="shared" si="234"/>
        <v>0.1695087676447837</v>
      </c>
      <c r="AI3253" s="33">
        <f t="shared" si="234"/>
        <v>0.11987763688015927</v>
      </c>
      <c r="AJ3253" s="33">
        <f t="shared" si="234"/>
        <v>0.30893625830643862</v>
      </c>
      <c r="AK3253" s="34">
        <f t="shared" si="232"/>
        <v>1.0000000000000002</v>
      </c>
      <c r="AL3253">
        <v>1</v>
      </c>
      <c r="AM3253" s="50" cm="1">
        <f t="array" ref="AM3253">SQRT(MMULT(MMULT(AF3253:AJ3253,MMULT(MMULT($Q$25:$U$29,$Q$16:$U$20),$Q$25:$U$29)),TRANSPOSE(AF3253:AJ3253)))</f>
        <v>0.21493972716370008</v>
      </c>
      <c r="AN3253" s="50">
        <f t="shared" si="233"/>
        <v>0.22698566987853455</v>
      </c>
    </row>
    <row r="3254" spans="25:40" ht="16.5" x14ac:dyDescent="0.3">
      <c r="Y3254" s="41" t="s">
        <v>3281</v>
      </c>
      <c r="Z3254" s="30">
        <v>0.99509266374171734</v>
      </c>
      <c r="AA3254" s="30">
        <v>0.19246204561883973</v>
      </c>
      <c r="AB3254" s="30">
        <v>9.6520461326341955E-2</v>
      </c>
      <c r="AC3254" s="30">
        <v>0.13282799880276208</v>
      </c>
      <c r="AD3254" s="30">
        <v>0.54042621377570765</v>
      </c>
      <c r="AE3254" s="32">
        <f t="shared" si="231"/>
        <v>1.9573293832653686</v>
      </c>
      <c r="AF3254" s="33">
        <f t="shared" si="234"/>
        <v>0.50839305445955474</v>
      </c>
      <c r="AG3254" s="33">
        <f t="shared" si="234"/>
        <v>9.8328900216967885E-2</v>
      </c>
      <c r="AH3254" s="33">
        <f t="shared" si="234"/>
        <v>4.9312324308604126E-2</v>
      </c>
      <c r="AI3254" s="33">
        <f t="shared" si="234"/>
        <v>6.7861852960674471E-2</v>
      </c>
      <c r="AJ3254" s="33">
        <f t="shared" si="234"/>
        <v>0.27610386805419879</v>
      </c>
      <c r="AK3254" s="34">
        <f t="shared" si="232"/>
        <v>1</v>
      </c>
      <c r="AL3254">
        <v>1</v>
      </c>
      <c r="AM3254" s="50" cm="1">
        <f t="array" ref="AM3254">SQRT(MMULT(MMULT(AF3254:AJ3254,MMULT(MMULT($Q$25:$U$29,$Q$16:$U$20),$Q$25:$U$29)),TRANSPOSE(AF3254:AJ3254)))</f>
        <v>0.19367376403044026</v>
      </c>
      <c r="AN3254" s="50">
        <f t="shared" si="233"/>
        <v>0.1810099019673638</v>
      </c>
    </row>
    <row r="3255" spans="25:40" ht="16.5" x14ac:dyDescent="0.3">
      <c r="Y3255" s="41" t="s">
        <v>3282</v>
      </c>
      <c r="Z3255" s="30">
        <v>0.13542131300288507</v>
      </c>
      <c r="AA3255" s="30">
        <v>0.41829072315033933</v>
      </c>
      <c r="AB3255" s="30">
        <v>0.15734569373842255</v>
      </c>
      <c r="AC3255" s="30">
        <v>0.56162583989305803</v>
      </c>
      <c r="AD3255" s="30">
        <v>3.029839768514897E-2</v>
      </c>
      <c r="AE3255" s="32">
        <f t="shared" si="231"/>
        <v>1.302981967469854</v>
      </c>
      <c r="AF3255" s="33">
        <f t="shared" si="234"/>
        <v>0.10393183972134917</v>
      </c>
      <c r="AG3255" s="33">
        <f t="shared" si="234"/>
        <v>0.32102571915295286</v>
      </c>
      <c r="AH3255" s="33">
        <f t="shared" si="234"/>
        <v>0.12075815143010638</v>
      </c>
      <c r="AI3255" s="33">
        <f t="shared" si="234"/>
        <v>0.4310311684386775</v>
      </c>
      <c r="AJ3255" s="33">
        <f t="shared" si="234"/>
        <v>2.3253121256914065E-2</v>
      </c>
      <c r="AK3255" s="34">
        <f t="shared" si="232"/>
        <v>0.99999999999999989</v>
      </c>
      <c r="AL3255">
        <v>1</v>
      </c>
      <c r="AM3255" s="50" cm="1">
        <f t="array" ref="AM3255">SQRT(MMULT(MMULT(AF3255:AJ3255,MMULT(MMULT($Q$25:$U$29,$Q$16:$U$20),$Q$25:$U$29)),TRANSPOSE(AF3255:AJ3255)))</f>
        <v>0.19200077977173535</v>
      </c>
      <c r="AN3255" s="50">
        <f t="shared" si="233"/>
        <v>0.29149933709607673</v>
      </c>
    </row>
    <row r="3256" spans="25:40" ht="16.5" x14ac:dyDescent="0.3">
      <c r="Y3256" s="41" t="s">
        <v>3283</v>
      </c>
      <c r="Z3256" s="30">
        <v>5.2614179304446562E-2</v>
      </c>
      <c r="AA3256" s="30">
        <v>0.83020735975317816</v>
      </c>
      <c r="AB3256" s="30">
        <v>0.12429273235406202</v>
      </c>
      <c r="AC3256" s="30">
        <v>0.4678292724311881</v>
      </c>
      <c r="AD3256" s="30">
        <v>0.2864437738455945</v>
      </c>
      <c r="AE3256" s="32">
        <f t="shared" si="231"/>
        <v>1.7613873176884693</v>
      </c>
      <c r="AF3256" s="33">
        <f t="shared" si="234"/>
        <v>2.9870874381844648E-2</v>
      </c>
      <c r="AG3256" s="33">
        <f t="shared" si="234"/>
        <v>0.47133719620661774</v>
      </c>
      <c r="AH3256" s="33">
        <f t="shared" si="234"/>
        <v>7.0565247691902172E-2</v>
      </c>
      <c r="AI3256" s="33">
        <f t="shared" si="234"/>
        <v>0.26560272560900289</v>
      </c>
      <c r="AJ3256" s="33">
        <f t="shared" si="234"/>
        <v>0.1626239561106326</v>
      </c>
      <c r="AK3256" s="34">
        <f t="shared" si="232"/>
        <v>1</v>
      </c>
      <c r="AL3256">
        <v>1</v>
      </c>
      <c r="AM3256" s="50" cm="1">
        <f t="array" ref="AM3256">SQRT(MMULT(MMULT(AF3256:AJ3256,MMULT(MMULT($Q$25:$U$29,$Q$16:$U$20),$Q$25:$U$29)),TRANSPOSE(AF3256:AJ3256)))</f>
        <v>0.21793157244992939</v>
      </c>
      <c r="AN3256" s="50">
        <f t="shared" si="233"/>
        <v>0.22876349038593516</v>
      </c>
    </row>
    <row r="3257" spans="25:40" ht="16.5" x14ac:dyDescent="0.3">
      <c r="Y3257" s="41" t="s">
        <v>3284</v>
      </c>
      <c r="Z3257" s="30">
        <v>0.94662650034414886</v>
      </c>
      <c r="AA3257" s="30">
        <v>2.8905493802170779E-2</v>
      </c>
      <c r="AB3257" s="30">
        <v>0.41153527536880818</v>
      </c>
      <c r="AC3257" s="30">
        <v>0.1097918832413286</v>
      </c>
      <c r="AD3257" s="30">
        <v>0.69905089829062717</v>
      </c>
      <c r="AE3257" s="32">
        <f t="shared" si="231"/>
        <v>2.1959100510470835</v>
      </c>
      <c r="AF3257" s="33">
        <f t="shared" si="234"/>
        <v>0.4310861913003976</v>
      </c>
      <c r="AG3257" s="33">
        <f t="shared" si="234"/>
        <v>1.3163332345233208E-2</v>
      </c>
      <c r="AH3257" s="33">
        <f t="shared" si="234"/>
        <v>0.18740989649032955</v>
      </c>
      <c r="AI3257" s="33">
        <f t="shared" si="234"/>
        <v>4.9998351794499123E-2</v>
      </c>
      <c r="AJ3257" s="33">
        <f t="shared" si="234"/>
        <v>0.3183422280695406</v>
      </c>
      <c r="AK3257" s="34">
        <f t="shared" si="232"/>
        <v>1</v>
      </c>
      <c r="AL3257">
        <v>1</v>
      </c>
      <c r="AM3257" s="50" cm="1">
        <f t="array" ref="AM3257">SQRT(MMULT(MMULT(AF3257:AJ3257,MMULT(MMULT($Q$25:$U$29,$Q$16:$U$20),$Q$25:$U$29)),TRANSPOSE(AF3257:AJ3257)))</f>
        <v>0.21300659094710503</v>
      </c>
      <c r="AN3257" s="50">
        <f t="shared" si="233"/>
        <v>0.22550743388952119</v>
      </c>
    </row>
    <row r="3258" spans="25:40" ht="16.5" x14ac:dyDescent="0.3">
      <c r="Y3258" s="41" t="s">
        <v>3285</v>
      </c>
      <c r="Z3258" s="30">
        <v>0.84264193092505213</v>
      </c>
      <c r="AA3258" s="30">
        <v>0.96896418015189045</v>
      </c>
      <c r="AB3258" s="30">
        <v>0.91014145622480547</v>
      </c>
      <c r="AC3258" s="30">
        <v>0.59834458504852484</v>
      </c>
      <c r="AD3258" s="30">
        <v>0.98144209679576666</v>
      </c>
      <c r="AE3258" s="32">
        <f t="shared" si="231"/>
        <v>4.3015342491460391</v>
      </c>
      <c r="AF3258" s="33">
        <f t="shared" si="234"/>
        <v>0.19589334458800076</v>
      </c>
      <c r="AG3258" s="33">
        <f t="shared" si="234"/>
        <v>0.22526013371723214</v>
      </c>
      <c r="AH3258" s="33">
        <f t="shared" si="234"/>
        <v>0.21158530968467612</v>
      </c>
      <c r="AI3258" s="33">
        <f t="shared" si="234"/>
        <v>0.13910027222666216</v>
      </c>
      <c r="AJ3258" s="33">
        <f t="shared" si="234"/>
        <v>0.22816093978342894</v>
      </c>
      <c r="AK3258" s="34">
        <f t="shared" si="232"/>
        <v>1.0000000000000002</v>
      </c>
      <c r="AL3258">
        <v>1</v>
      </c>
      <c r="AM3258" s="50" cm="1">
        <f t="array" ref="AM3258">SQRT(MMULT(MMULT(AF3258:AJ3258,MMULT(MMULT($Q$25:$U$29,$Q$16:$U$20),$Q$25:$U$29)),TRANSPOSE(AF3258:AJ3258)))</f>
        <v>0.20127257501812829</v>
      </c>
      <c r="AN3258" s="50">
        <f t="shared" si="233"/>
        <v>0.25917836361727348</v>
      </c>
    </row>
    <row r="3259" spans="25:40" ht="16.5" x14ac:dyDescent="0.3">
      <c r="Y3259" s="41" t="s">
        <v>3286</v>
      </c>
      <c r="Z3259" s="30">
        <v>0.56486516814589283</v>
      </c>
      <c r="AA3259" s="30">
        <v>0.95395575563299084</v>
      </c>
      <c r="AB3259" s="30">
        <v>0.50523837067565891</v>
      </c>
      <c r="AC3259" s="30">
        <v>0.51113800989282987</v>
      </c>
      <c r="AD3259" s="30">
        <v>0.47497850595505953</v>
      </c>
      <c r="AE3259" s="32">
        <f t="shared" si="231"/>
        <v>3.0101758103024325</v>
      </c>
      <c r="AF3259" s="33">
        <f t="shared" si="234"/>
        <v>0.18765188605018415</v>
      </c>
      <c r="AG3259" s="33">
        <f t="shared" si="234"/>
        <v>0.31691031213793019</v>
      </c>
      <c r="AH3259" s="33">
        <f t="shared" si="234"/>
        <v>0.16784347576857897</v>
      </c>
      <c r="AI3259" s="33">
        <f t="shared" si="234"/>
        <v>0.16980337432233761</v>
      </c>
      <c r="AJ3259" s="33">
        <f t="shared" si="234"/>
        <v>0.15779095172096888</v>
      </c>
      <c r="AK3259" s="34">
        <f t="shared" si="232"/>
        <v>0.99999999999999978</v>
      </c>
      <c r="AL3259">
        <v>1</v>
      </c>
      <c r="AM3259" s="50" cm="1">
        <f t="array" ref="AM3259">SQRT(MMULT(MMULT(AF3259:AJ3259,MMULT(MMULT($Q$25:$U$29,$Q$16:$U$20),$Q$25:$U$29)),TRANSPOSE(AF3259:AJ3259)))</f>
        <v>0.19139410939176141</v>
      </c>
      <c r="AN3259" s="50">
        <f t="shared" si="233"/>
        <v>0.2573756064262967</v>
      </c>
    </row>
    <row r="3260" spans="25:40" ht="16.5" x14ac:dyDescent="0.3">
      <c r="Y3260" s="41" t="s">
        <v>3287</v>
      </c>
      <c r="Z3260" s="30">
        <v>0.45796044478518227</v>
      </c>
      <c r="AA3260" s="30">
        <v>0.71557866379586088</v>
      </c>
      <c r="AB3260" s="30">
        <v>0.47735244311356118</v>
      </c>
      <c r="AC3260" s="30">
        <v>0.20870876474268785</v>
      </c>
      <c r="AD3260" s="30">
        <v>0.16326815626398961</v>
      </c>
      <c r="AE3260" s="32">
        <f t="shared" si="231"/>
        <v>2.022868472701282</v>
      </c>
      <c r="AF3260" s="33">
        <f t="shared" si="234"/>
        <v>0.2263916072475215</v>
      </c>
      <c r="AG3260" s="33">
        <f t="shared" si="234"/>
        <v>0.35374453329647138</v>
      </c>
      <c r="AH3260" s="33">
        <f t="shared" si="234"/>
        <v>0.23597799340661929</v>
      </c>
      <c r="AI3260" s="33">
        <f t="shared" si="234"/>
        <v>0.10317465893567662</v>
      </c>
      <c r="AJ3260" s="33">
        <f t="shared" si="234"/>
        <v>8.0711207113711089E-2</v>
      </c>
      <c r="AK3260" s="34">
        <f t="shared" si="232"/>
        <v>0.99999999999999978</v>
      </c>
      <c r="AL3260">
        <v>1</v>
      </c>
      <c r="AM3260" s="50" cm="1">
        <f t="array" ref="AM3260">SQRT(MMULT(MMULT(AF3260:AJ3260,MMULT(MMULT($Q$25:$U$29,$Q$16:$U$20),$Q$25:$U$29)),TRANSPOSE(AF3260:AJ3260)))</f>
        <v>0.18603125408709165</v>
      </c>
      <c r="AN3260" s="50">
        <f t="shared" si="233"/>
        <v>0.28942132900807332</v>
      </c>
    </row>
    <row r="3261" spans="25:40" ht="16.5" x14ac:dyDescent="0.3">
      <c r="Y3261" s="41" t="s">
        <v>3288</v>
      </c>
      <c r="Z3261" s="30">
        <v>0.73880363862988574</v>
      </c>
      <c r="AA3261" s="30">
        <v>0.14232498241728408</v>
      </c>
      <c r="AB3261" s="30">
        <v>0.41975549769988385</v>
      </c>
      <c r="AC3261" s="30">
        <v>0.21607757663912042</v>
      </c>
      <c r="AD3261" s="30">
        <v>0.76595973245262439</v>
      </c>
      <c r="AE3261" s="32">
        <f t="shared" si="231"/>
        <v>2.2829214278387986</v>
      </c>
      <c r="AF3261" s="33">
        <f t="shared" si="234"/>
        <v>0.32362201765712895</v>
      </c>
      <c r="AG3261" s="33">
        <f t="shared" si="234"/>
        <v>6.2343355615186738E-2</v>
      </c>
      <c r="AH3261" s="33">
        <f t="shared" si="234"/>
        <v>0.18386769364080086</v>
      </c>
      <c r="AI3261" s="33">
        <f t="shared" si="234"/>
        <v>9.4649589777462143E-2</v>
      </c>
      <c r="AJ3261" s="33">
        <f t="shared" si="234"/>
        <v>0.33551734330942129</v>
      </c>
      <c r="AK3261" s="34">
        <f t="shared" si="232"/>
        <v>1</v>
      </c>
      <c r="AL3261">
        <v>1</v>
      </c>
      <c r="AM3261" s="50" cm="1">
        <f t="array" ref="AM3261">SQRT(MMULT(MMULT(AF3261:AJ3261,MMULT(MMULT($Q$25:$U$29,$Q$16:$U$20),$Q$25:$U$29)),TRANSPOSE(AF3261:AJ3261)))</f>
        <v>0.21709147771944864</v>
      </c>
      <c r="AN3261" s="50">
        <f t="shared" si="233"/>
        <v>0.22585377070054918</v>
      </c>
    </row>
    <row r="3262" spans="25:40" ht="16.5" x14ac:dyDescent="0.3">
      <c r="Y3262" s="41" t="s">
        <v>3289</v>
      </c>
      <c r="Z3262" s="30">
        <v>0.35991892901317102</v>
      </c>
      <c r="AA3262" s="30">
        <v>0.75523287540608142</v>
      </c>
      <c r="AB3262" s="30">
        <v>0.32984143262994914</v>
      </c>
      <c r="AC3262" s="30">
        <v>0.87604623573190288</v>
      </c>
      <c r="AD3262" s="30">
        <v>0.76773433317030437</v>
      </c>
      <c r="AE3262" s="32">
        <f t="shared" si="231"/>
        <v>3.0887738059514094</v>
      </c>
      <c r="AF3262" s="33">
        <f t="shared" si="234"/>
        <v>0.11652485796133207</v>
      </c>
      <c r="AG3262" s="33">
        <f t="shared" si="234"/>
        <v>0.2445089614367062</v>
      </c>
      <c r="AH3262" s="33">
        <f t="shared" si="234"/>
        <v>0.10678717619089327</v>
      </c>
      <c r="AI3262" s="33">
        <f t="shared" si="234"/>
        <v>0.2836226576526738</v>
      </c>
      <c r="AJ3262" s="33">
        <f t="shared" si="234"/>
        <v>0.24855634675839447</v>
      </c>
      <c r="AK3262" s="34">
        <f t="shared" si="232"/>
        <v>0.99999999999999978</v>
      </c>
      <c r="AL3262">
        <v>1</v>
      </c>
      <c r="AM3262" s="50" cm="1">
        <f t="array" ref="AM3262">SQRT(MMULT(MMULT(AF3262:AJ3262,MMULT(MMULT($Q$25:$U$29,$Q$16:$U$20),$Q$25:$U$29)),TRANSPOSE(AF3262:AJ3262)))</f>
        <v>0.20828192188391309</v>
      </c>
      <c r="AN3262" s="50">
        <f t="shared" si="233"/>
        <v>0.23113556701614857</v>
      </c>
    </row>
    <row r="3263" spans="25:40" ht="16.5" x14ac:dyDescent="0.3">
      <c r="Y3263" s="41" t="s">
        <v>3290</v>
      </c>
      <c r="Z3263" s="30">
        <v>0.17264379880875891</v>
      </c>
      <c r="AA3263" s="30">
        <v>0.85638444778804024</v>
      </c>
      <c r="AB3263" s="30">
        <v>0.37851944934186332</v>
      </c>
      <c r="AC3263" s="30">
        <v>3.8438661602023472E-2</v>
      </c>
      <c r="AD3263" s="30">
        <v>2.611213569915305E-2</v>
      </c>
      <c r="AE3263" s="32">
        <f t="shared" si="231"/>
        <v>1.4720984932398391</v>
      </c>
      <c r="AF3263" s="33">
        <f t="shared" si="234"/>
        <v>0.1172773422441315</v>
      </c>
      <c r="AG3263" s="33">
        <f t="shared" si="234"/>
        <v>0.58174398772957325</v>
      </c>
      <c r="AH3263" s="33">
        <f t="shared" si="234"/>
        <v>0.25712916022949406</v>
      </c>
      <c r="AI3263" s="33">
        <f t="shared" si="234"/>
        <v>2.6111474047790441E-2</v>
      </c>
      <c r="AJ3263" s="33">
        <f t="shared" si="234"/>
        <v>1.7738035749010696E-2</v>
      </c>
      <c r="AK3263" s="34">
        <f t="shared" si="232"/>
        <v>0.99999999999999989</v>
      </c>
      <c r="AL3263">
        <v>1</v>
      </c>
      <c r="AM3263" s="50" cm="1">
        <f t="array" ref="AM3263">SQRT(MMULT(MMULT(AF3263:AJ3263,MMULT(MMULT($Q$25:$U$29,$Q$16:$U$20),$Q$25:$U$29)),TRANSPOSE(AF3263:AJ3263)))</f>
        <v>0.21622547126727656</v>
      </c>
      <c r="AN3263" s="50">
        <f t="shared" si="233"/>
        <v>0.29865847989849398</v>
      </c>
    </row>
    <row r="3264" spans="25:40" ht="16.5" x14ac:dyDescent="0.3">
      <c r="Y3264" s="41" t="s">
        <v>3291</v>
      </c>
      <c r="Z3264" s="30">
        <v>0.36113968865420731</v>
      </c>
      <c r="AA3264" s="30">
        <v>0.35396402040920893</v>
      </c>
      <c r="AB3264" s="30">
        <v>0.10337213797538636</v>
      </c>
      <c r="AC3264" s="30">
        <v>0.13504535977000587</v>
      </c>
      <c r="AD3264" s="30">
        <v>0.11197259935265147</v>
      </c>
      <c r="AE3264" s="32">
        <f t="shared" si="231"/>
        <v>1.0654938061614598</v>
      </c>
      <c r="AF3264" s="33">
        <f t="shared" si="234"/>
        <v>0.33894114312615903</v>
      </c>
      <c r="AG3264" s="33">
        <f t="shared" si="234"/>
        <v>0.33220654907830682</v>
      </c>
      <c r="AH3264" s="33">
        <f t="shared" si="234"/>
        <v>9.7018056207941808E-2</v>
      </c>
      <c r="AI3264" s="33">
        <f t="shared" si="234"/>
        <v>0.12674438742775923</v>
      </c>
      <c r="AJ3264" s="33">
        <f t="shared" si="234"/>
        <v>0.10508986415983321</v>
      </c>
      <c r="AK3264" s="34">
        <f t="shared" si="232"/>
        <v>1.0000000000000002</v>
      </c>
      <c r="AL3264">
        <v>1</v>
      </c>
      <c r="AM3264" s="50" cm="1">
        <f t="array" ref="AM3264">SQRT(MMULT(MMULT(AF3264:AJ3264,MMULT(MMULT($Q$25:$U$29,$Q$16:$U$20),$Q$25:$U$29)),TRANSPOSE(AF3264:AJ3264)))</f>
        <v>0.17562245678046712</v>
      </c>
      <c r="AN3264" s="50">
        <f t="shared" si="233"/>
        <v>0.23428388428979199</v>
      </c>
    </row>
    <row r="3265" spans="25:40" ht="16.5" x14ac:dyDescent="0.3">
      <c r="Y3265" s="41" t="s">
        <v>3292</v>
      </c>
      <c r="Z3265" s="30">
        <v>0.25477886574184361</v>
      </c>
      <c r="AA3265" s="30">
        <v>0.60929508647098962</v>
      </c>
      <c r="AB3265" s="30">
        <v>0.16327865406161957</v>
      </c>
      <c r="AC3265" s="30">
        <v>0.9540243313081922</v>
      </c>
      <c r="AD3265" s="30">
        <v>0.61016831204506461</v>
      </c>
      <c r="AE3265" s="32">
        <f t="shared" si="231"/>
        <v>2.5915452496277096</v>
      </c>
      <c r="AF3265" s="33">
        <f t="shared" si="234"/>
        <v>9.831156364275101E-2</v>
      </c>
      <c r="AG3265" s="33">
        <f t="shared" si="234"/>
        <v>0.23510879717748256</v>
      </c>
      <c r="AH3265" s="33">
        <f t="shared" si="234"/>
        <v>6.3004361619800192E-2</v>
      </c>
      <c r="AI3265" s="33">
        <f t="shared" si="234"/>
        <v>0.368129528683801</v>
      </c>
      <c r="AJ3265" s="33">
        <f t="shared" si="234"/>
        <v>0.23544574887616521</v>
      </c>
      <c r="AK3265" s="34">
        <f t="shared" si="232"/>
        <v>1</v>
      </c>
      <c r="AL3265">
        <v>1</v>
      </c>
      <c r="AM3265" s="50" cm="1">
        <f t="array" ref="AM3265">SQRT(MMULT(MMULT(AF3265:AJ3265,MMULT(MMULT($Q$25:$U$29,$Q$16:$U$20),$Q$25:$U$29)),TRANSPOSE(AF3265:AJ3265)))</f>
        <v>0.20887439107871039</v>
      </c>
      <c r="AN3265" s="50">
        <f t="shared" si="233"/>
        <v>0.22594405482831201</v>
      </c>
    </row>
    <row r="3266" spans="25:40" ht="16.5" x14ac:dyDescent="0.3">
      <c r="Y3266" s="41" t="s">
        <v>3293</v>
      </c>
      <c r="Z3266" s="30">
        <v>0.4252023617169487</v>
      </c>
      <c r="AA3266" s="30">
        <v>0.27002869731143797</v>
      </c>
      <c r="AB3266" s="30">
        <v>0.87151674766058207</v>
      </c>
      <c r="AC3266" s="30">
        <v>0.55610863112487818</v>
      </c>
      <c r="AD3266" s="30">
        <v>0.64469357431494223</v>
      </c>
      <c r="AE3266" s="32">
        <f t="shared" si="231"/>
        <v>2.7675500121287895</v>
      </c>
      <c r="AF3266" s="33">
        <f t="shared" si="234"/>
        <v>0.15363854667612115</v>
      </c>
      <c r="AG3266" s="33">
        <f t="shared" si="234"/>
        <v>9.7569581806304151E-2</v>
      </c>
      <c r="AH3266" s="33">
        <f t="shared" si="234"/>
        <v>0.31490550987015931</v>
      </c>
      <c r="AI3266" s="33">
        <f t="shared" si="234"/>
        <v>0.20093896359152746</v>
      </c>
      <c r="AJ3266" s="33">
        <f t="shared" si="234"/>
        <v>0.23294739805588779</v>
      </c>
      <c r="AK3266" s="34">
        <f t="shared" si="232"/>
        <v>1</v>
      </c>
      <c r="AL3266">
        <v>1</v>
      </c>
      <c r="AM3266" s="50" cm="1">
        <f t="array" ref="AM3266">SQRT(MMULT(MMULT(AF3266:AJ3266,MMULT(MMULT($Q$25:$U$29,$Q$16:$U$20),$Q$25:$U$29)),TRANSPOSE(AF3266:AJ3266)))</f>
        <v>0.2123641688137245</v>
      </c>
      <c r="AN3266" s="50">
        <f t="shared" si="233"/>
        <v>0.30582715765238994</v>
      </c>
    </row>
    <row r="3267" spans="25:40" ht="16.5" x14ac:dyDescent="0.3">
      <c r="Y3267" s="41" t="s">
        <v>3294</v>
      </c>
      <c r="Z3267" s="30">
        <v>0.44658435031762111</v>
      </c>
      <c r="AA3267" s="30">
        <v>0.70817991384318424</v>
      </c>
      <c r="AB3267" s="30">
        <v>0.55775765892512552</v>
      </c>
      <c r="AC3267" s="30">
        <v>0.52195038184552411</v>
      </c>
      <c r="AD3267" s="30">
        <v>0.51890148855019336</v>
      </c>
      <c r="AE3267" s="32">
        <f t="shared" si="231"/>
        <v>2.7533737934816482</v>
      </c>
      <c r="AF3267" s="33">
        <f t="shared" si="234"/>
        <v>0.16219532247124138</v>
      </c>
      <c r="AG3267" s="33">
        <f t="shared" si="234"/>
        <v>0.25720442154266637</v>
      </c>
      <c r="AH3267" s="33">
        <f t="shared" si="234"/>
        <v>0.20257244412130454</v>
      </c>
      <c r="AI3267" s="33">
        <f t="shared" si="234"/>
        <v>0.18956757091288956</v>
      </c>
      <c r="AJ3267" s="33">
        <f t="shared" si="234"/>
        <v>0.18846024095189817</v>
      </c>
      <c r="AK3267" s="34">
        <f t="shared" si="232"/>
        <v>1</v>
      </c>
      <c r="AL3267">
        <v>1</v>
      </c>
      <c r="AM3267" s="50" cm="1">
        <f t="array" ref="AM3267">SQRT(MMULT(MMULT(AF3267:AJ3267,MMULT(MMULT($Q$25:$U$29,$Q$16:$U$20),$Q$25:$U$29)),TRANSPOSE(AF3267:AJ3267)))</f>
        <v>0.19676428797082071</v>
      </c>
      <c r="AN3267" s="50">
        <f t="shared" si="233"/>
        <v>0.2680034629969229</v>
      </c>
    </row>
    <row r="3268" spans="25:40" ht="16.5" x14ac:dyDescent="0.3">
      <c r="Y3268" s="41" t="s">
        <v>3295</v>
      </c>
      <c r="Z3268" s="30">
        <v>0.42273201529447457</v>
      </c>
      <c r="AA3268" s="30">
        <v>0.40987595418817835</v>
      </c>
      <c r="AB3268" s="30">
        <v>0.84281611123617828</v>
      </c>
      <c r="AC3268" s="30">
        <v>0.80867476037230246</v>
      </c>
      <c r="AD3268" s="30">
        <v>0.66795391401541082</v>
      </c>
      <c r="AE3268" s="32">
        <f t="shared" si="231"/>
        <v>3.1520527551065443</v>
      </c>
      <c r="AF3268" s="33">
        <f t="shared" si="234"/>
        <v>0.13411324242895978</v>
      </c>
      <c r="AG3268" s="33">
        <f t="shared" si="234"/>
        <v>0.1300346111035581</v>
      </c>
      <c r="AH3268" s="33">
        <f t="shared" si="234"/>
        <v>0.26738642298126442</v>
      </c>
      <c r="AI3268" s="33">
        <f t="shared" si="234"/>
        <v>0.25655495742011081</v>
      </c>
      <c r="AJ3268" s="33">
        <f t="shared" si="234"/>
        <v>0.21191076606610695</v>
      </c>
      <c r="AK3268" s="34">
        <f t="shared" si="232"/>
        <v>1</v>
      </c>
      <c r="AL3268">
        <v>1</v>
      </c>
      <c r="AM3268" s="50" cm="1">
        <f t="array" ref="AM3268">SQRT(MMULT(MMULT(AF3268:AJ3268,MMULT(MMULT($Q$25:$U$29,$Q$16:$U$20),$Q$25:$U$29)),TRANSPOSE(AF3268:AJ3268)))</f>
        <v>0.20574990770221163</v>
      </c>
      <c r="AN3268" s="50">
        <f t="shared" si="233"/>
        <v>0.29712157943944795</v>
      </c>
    </row>
    <row r="3269" spans="25:40" ht="16.5" x14ac:dyDescent="0.3">
      <c r="Y3269" s="41" t="s">
        <v>3296</v>
      </c>
      <c r="Z3269" s="30">
        <v>7.3831554775735109E-3</v>
      </c>
      <c r="AA3269" s="30">
        <v>0.47495292055353899</v>
      </c>
      <c r="AB3269" s="30">
        <v>0.89020333829371556</v>
      </c>
      <c r="AC3269" s="30">
        <v>8.1972457587224046E-2</v>
      </c>
      <c r="AD3269" s="30">
        <v>0.51237349576290137</v>
      </c>
      <c r="AE3269" s="32">
        <f t="shared" ref="AE3269:AE3332" si="235">+SUM(Z3269:AD3269)</f>
        <v>1.9668853676749534</v>
      </c>
      <c r="AF3269" s="33">
        <f t="shared" si="234"/>
        <v>3.7537294236425719E-3</v>
      </c>
      <c r="AG3269" s="33">
        <f t="shared" si="234"/>
        <v>0.2414746321057738</v>
      </c>
      <c r="AH3269" s="33">
        <f t="shared" si="234"/>
        <v>0.4525954348554746</v>
      </c>
      <c r="AI3269" s="33">
        <f t="shared" si="234"/>
        <v>4.1676276073029782E-2</v>
      </c>
      <c r="AJ3269" s="33">
        <f t="shared" si="234"/>
        <v>0.26049992754207929</v>
      </c>
      <c r="AK3269" s="34">
        <f t="shared" ref="AK3269:AK3332" si="236">+SUM(AF3269:AJ3269)</f>
        <v>1</v>
      </c>
      <c r="AL3269">
        <v>1</v>
      </c>
      <c r="AM3269" s="50" cm="1">
        <f t="array" ref="AM3269">SQRT(MMULT(MMULT(AF3269:AJ3269,MMULT(MMULT($Q$25:$U$29,$Q$16:$U$20),$Q$25:$U$29)),TRANSPOSE(AF3269:AJ3269)))</f>
        <v>0.24764146055441438</v>
      </c>
      <c r="AN3269" s="50">
        <f t="shared" ref="AN3269:AN3332" si="237">SUMPRODUCT(AF3269:AJ3269,$AF$2:$AJ$2)</f>
        <v>0.33572033026466502</v>
      </c>
    </row>
    <row r="3270" spans="25:40" ht="16.5" x14ac:dyDescent="0.3">
      <c r="Y3270" s="41" t="s">
        <v>3297</v>
      </c>
      <c r="Z3270" s="30">
        <v>0.7135550171534063</v>
      </c>
      <c r="AA3270" s="30">
        <v>0.55463111149610089</v>
      </c>
      <c r="AB3270" s="30">
        <v>4.9486104500657047E-2</v>
      </c>
      <c r="AC3270" s="30">
        <v>0.22867485239234109</v>
      </c>
      <c r="AD3270" s="30">
        <v>0.28104703814349596</v>
      </c>
      <c r="AE3270" s="32">
        <f t="shared" si="235"/>
        <v>1.827394123686001</v>
      </c>
      <c r="AF3270" s="33">
        <f t="shared" si="234"/>
        <v>0.39047680404821944</v>
      </c>
      <c r="AG3270" s="33">
        <f t="shared" si="234"/>
        <v>0.30350930010509464</v>
      </c>
      <c r="AH3270" s="33">
        <f t="shared" si="234"/>
        <v>2.7080148644037221E-2</v>
      </c>
      <c r="AI3270" s="33">
        <f t="shared" si="234"/>
        <v>0.12513712801652527</v>
      </c>
      <c r="AJ3270" s="33">
        <f t="shared" si="234"/>
        <v>0.15379661918612361</v>
      </c>
      <c r="AK3270" s="34">
        <f t="shared" si="236"/>
        <v>1</v>
      </c>
      <c r="AL3270">
        <v>1</v>
      </c>
      <c r="AM3270" s="50" cm="1">
        <f t="array" ref="AM3270">SQRT(MMULT(MMULT(AF3270:AJ3270,MMULT(MMULT($Q$25:$U$29,$Q$16:$U$20),$Q$25:$U$29)),TRANSPOSE(AF3270:AJ3270)))</f>
        <v>0.17740821609088359</v>
      </c>
      <c r="AN3270" s="50">
        <f t="shared" si="237"/>
        <v>0.19882651578532556</v>
      </c>
    </row>
    <row r="3271" spans="25:40" ht="16.5" x14ac:dyDescent="0.3">
      <c r="Y3271" s="41" t="s">
        <v>3298</v>
      </c>
      <c r="Z3271" s="30">
        <v>0.51351352014841112</v>
      </c>
      <c r="AA3271" s="30">
        <v>0.1486682219902794</v>
      </c>
      <c r="AB3271" s="30">
        <v>0.33915639711758683</v>
      </c>
      <c r="AC3271" s="30">
        <v>0.62613475853535694</v>
      </c>
      <c r="AD3271" s="30">
        <v>0.3288197949635091</v>
      </c>
      <c r="AE3271" s="32">
        <f t="shared" si="235"/>
        <v>1.9562926927551434</v>
      </c>
      <c r="AF3271" s="33">
        <f t="shared" si="234"/>
        <v>0.2624931954457207</v>
      </c>
      <c r="AG3271" s="33">
        <f t="shared" si="234"/>
        <v>7.5994876707790912E-2</v>
      </c>
      <c r="AH3271" s="33">
        <f t="shared" si="234"/>
        <v>0.17336689871285885</v>
      </c>
      <c r="AI3271" s="33">
        <f t="shared" si="234"/>
        <v>0.32006190119411043</v>
      </c>
      <c r="AJ3271" s="33">
        <f t="shared" si="234"/>
        <v>0.1680831279395191</v>
      </c>
      <c r="AK3271" s="34">
        <f t="shared" si="236"/>
        <v>0.99999999999999989</v>
      </c>
      <c r="AL3271">
        <v>1</v>
      </c>
      <c r="AM3271" s="50" cm="1">
        <f t="array" ref="AM3271">SQRT(MMULT(MMULT(AF3271:AJ3271,MMULT(MMULT($Q$25:$U$29,$Q$16:$U$20),$Q$25:$U$29)),TRANSPOSE(AF3271:AJ3271)))</f>
        <v>0.18765255711033443</v>
      </c>
      <c r="AN3271" s="50">
        <f t="shared" si="237"/>
        <v>0.27576662091955817</v>
      </c>
    </row>
    <row r="3272" spans="25:40" ht="16.5" x14ac:dyDescent="0.3">
      <c r="Y3272" s="41" t="s">
        <v>3299</v>
      </c>
      <c r="Z3272" s="30">
        <v>0.51875445523613373</v>
      </c>
      <c r="AA3272" s="30">
        <v>0.46774477635479439</v>
      </c>
      <c r="AB3272" s="30">
        <v>0.40295997872894407</v>
      </c>
      <c r="AC3272" s="30">
        <v>0.17124540097213692</v>
      </c>
      <c r="AD3272" s="30">
        <v>0.79645175555018122</v>
      </c>
      <c r="AE3272" s="32">
        <f t="shared" si="235"/>
        <v>2.3571563668421902</v>
      </c>
      <c r="AF3272" s="33">
        <f t="shared" si="234"/>
        <v>0.22007638633286475</v>
      </c>
      <c r="AG3272" s="33">
        <f t="shared" si="234"/>
        <v>0.19843604053362723</v>
      </c>
      <c r="AH3272" s="33">
        <f t="shared" si="234"/>
        <v>0.17095173845796965</v>
      </c>
      <c r="AI3272" s="33">
        <f t="shared" si="234"/>
        <v>7.2649147668361558E-2</v>
      </c>
      <c r="AJ3272" s="33">
        <f t="shared" si="234"/>
        <v>0.33788668700717683</v>
      </c>
      <c r="AK3272" s="34">
        <f t="shared" si="236"/>
        <v>1</v>
      </c>
      <c r="AL3272">
        <v>1</v>
      </c>
      <c r="AM3272" s="50" cm="1">
        <f t="array" ref="AM3272">SQRT(MMULT(MMULT(AF3272:AJ3272,MMULT(MMULT($Q$25:$U$29,$Q$16:$U$20),$Q$25:$U$29)),TRANSPOSE(AF3272:AJ3272)))</f>
        <v>0.22216644539647007</v>
      </c>
      <c r="AN3272" s="50">
        <f t="shared" si="237"/>
        <v>0.21725325092817765</v>
      </c>
    </row>
    <row r="3273" spans="25:40" ht="16.5" x14ac:dyDescent="0.3">
      <c r="Y3273" s="41" t="s">
        <v>3300</v>
      </c>
      <c r="Z3273" s="30">
        <v>6.8428262306147625E-2</v>
      </c>
      <c r="AA3273" s="30">
        <v>0.87085336700520044</v>
      </c>
      <c r="AB3273" s="30">
        <v>0.30076294897142952</v>
      </c>
      <c r="AC3273" s="30">
        <v>0.87539897710577053</v>
      </c>
      <c r="AD3273" s="30">
        <v>0.2241547087644552</v>
      </c>
      <c r="AE3273" s="32">
        <f t="shared" si="235"/>
        <v>2.3395982641530031</v>
      </c>
      <c r="AF3273" s="33">
        <f t="shared" si="234"/>
        <v>2.9247868471521745E-2</v>
      </c>
      <c r="AG3273" s="33">
        <f t="shared" si="234"/>
        <v>0.3722234626124894</v>
      </c>
      <c r="AH3273" s="33">
        <f t="shared" si="234"/>
        <v>0.12855324505051885</v>
      </c>
      <c r="AI3273" s="33">
        <f t="shared" si="234"/>
        <v>0.37416636459280683</v>
      </c>
      <c r="AJ3273" s="33">
        <f t="shared" si="234"/>
        <v>9.5809059272663283E-2</v>
      </c>
      <c r="AK3273" s="34">
        <f t="shared" si="236"/>
        <v>1</v>
      </c>
      <c r="AL3273">
        <v>1</v>
      </c>
      <c r="AM3273" s="50" cm="1">
        <f t="array" ref="AM3273">SQRT(MMULT(MMULT(AF3273:AJ3273,MMULT(MMULT($Q$25:$U$29,$Q$16:$U$20),$Q$25:$U$29)),TRANSPOSE(AF3273:AJ3273)))</f>
        <v>0.20406984478558648</v>
      </c>
      <c r="AN3273" s="50">
        <f t="shared" si="237"/>
        <v>0.27534059152121793</v>
      </c>
    </row>
    <row r="3274" spans="25:40" ht="16.5" x14ac:dyDescent="0.3">
      <c r="Y3274" s="41" t="s">
        <v>3301</v>
      </c>
      <c r="Z3274" s="30">
        <v>0.22961725393814103</v>
      </c>
      <c r="AA3274" s="30">
        <v>0.69301928113860589</v>
      </c>
      <c r="AB3274" s="30">
        <v>1.0024783396764936E-2</v>
      </c>
      <c r="AC3274" s="30">
        <v>0.87107914334594816</v>
      </c>
      <c r="AD3274" s="30">
        <v>0.77528820043553437</v>
      </c>
      <c r="AE3274" s="32">
        <f t="shared" si="235"/>
        <v>2.5790286622549941</v>
      </c>
      <c r="AF3274" s="33">
        <f t="shared" si="234"/>
        <v>8.903245524125869E-2</v>
      </c>
      <c r="AG3274" s="33">
        <f t="shared" si="234"/>
        <v>0.26871329166720426</v>
      </c>
      <c r="AH3274" s="33">
        <f t="shared" si="234"/>
        <v>3.8870383813414803E-3</v>
      </c>
      <c r="AI3274" s="33">
        <f t="shared" si="234"/>
        <v>0.33775473537557094</v>
      </c>
      <c r="AJ3274" s="33">
        <f t="shared" si="234"/>
        <v>0.30061247933462476</v>
      </c>
      <c r="AK3274" s="34">
        <f t="shared" si="236"/>
        <v>1</v>
      </c>
      <c r="AL3274">
        <v>1</v>
      </c>
      <c r="AM3274" s="50" cm="1">
        <f t="array" ref="AM3274">SQRT(MMULT(MMULT(AF3274:AJ3274,MMULT(MMULT($Q$25:$U$29,$Q$16:$U$20),$Q$25:$U$29)),TRANSPOSE(AF3274:AJ3274)))</f>
        <v>0.22314305308815294</v>
      </c>
      <c r="AN3274" s="50">
        <f t="shared" si="237"/>
        <v>0.18827044330977352</v>
      </c>
    </row>
    <row r="3275" spans="25:40" ht="16.5" x14ac:dyDescent="0.3">
      <c r="Y3275" s="41" t="s">
        <v>3302</v>
      </c>
      <c r="Z3275" s="30">
        <v>0.86446553699924367</v>
      </c>
      <c r="AA3275" s="30">
        <v>0.83166708983604609</v>
      </c>
      <c r="AB3275" s="30">
        <v>0.11810303598825633</v>
      </c>
      <c r="AC3275" s="30">
        <v>0.3700729363134474</v>
      </c>
      <c r="AD3275" s="30">
        <v>0.82100265725885391</v>
      </c>
      <c r="AE3275" s="32">
        <f t="shared" si="235"/>
        <v>3.005311256395848</v>
      </c>
      <c r="AF3275" s="33">
        <f t="shared" si="234"/>
        <v>0.28764592524634647</v>
      </c>
      <c r="AG3275" s="33">
        <f t="shared" si="234"/>
        <v>0.27673243098068712</v>
      </c>
      <c r="AH3275" s="33">
        <f t="shared" si="234"/>
        <v>3.9298104559689663E-2</v>
      </c>
      <c r="AI3275" s="33">
        <f t="shared" si="234"/>
        <v>0.12313963671012944</v>
      </c>
      <c r="AJ3275" s="33">
        <f t="shared" si="234"/>
        <v>0.27318390250314711</v>
      </c>
      <c r="AK3275" s="34">
        <f t="shared" si="236"/>
        <v>0.99999999999999978</v>
      </c>
      <c r="AL3275">
        <v>1</v>
      </c>
      <c r="AM3275" s="50" cm="1">
        <f t="array" ref="AM3275">SQRT(MMULT(MMULT(AF3275:AJ3275,MMULT(MMULT($Q$25:$U$29,$Q$16:$U$20),$Q$25:$U$29)),TRANSPOSE(AF3275:AJ3275)))</f>
        <v>0.20111996508848884</v>
      </c>
      <c r="AN3275" s="50">
        <f t="shared" si="237"/>
        <v>0.182797971727303</v>
      </c>
    </row>
    <row r="3276" spans="25:40" ht="16.5" x14ac:dyDescent="0.3">
      <c r="Y3276" s="41" t="s">
        <v>3303</v>
      </c>
      <c r="Z3276" s="30">
        <v>0.30854628519289984</v>
      </c>
      <c r="AA3276" s="30">
        <v>0.73010232658532581</v>
      </c>
      <c r="AB3276" s="30">
        <v>0.81457740165681536</v>
      </c>
      <c r="AC3276" s="30">
        <v>0.79050476302228612</v>
      </c>
      <c r="AD3276" s="30">
        <v>0.24836484575511519</v>
      </c>
      <c r="AE3276" s="32">
        <f t="shared" si="235"/>
        <v>2.8920956222124423</v>
      </c>
      <c r="AF3276" s="33">
        <f t="shared" si="234"/>
        <v>0.10668605934850214</v>
      </c>
      <c r="AG3276" s="33">
        <f t="shared" si="234"/>
        <v>0.25244750587700149</v>
      </c>
      <c r="AH3276" s="33">
        <f t="shared" si="234"/>
        <v>0.28165645540919793</v>
      </c>
      <c r="AI3276" s="33">
        <f t="shared" si="234"/>
        <v>0.27333285834358162</v>
      </c>
      <c r="AJ3276" s="33">
        <f t="shared" si="234"/>
        <v>8.5877121021716782E-2</v>
      </c>
      <c r="AK3276" s="34">
        <f t="shared" si="236"/>
        <v>0.99999999999999989</v>
      </c>
      <c r="AL3276">
        <v>1</v>
      </c>
      <c r="AM3276" s="50" cm="1">
        <f t="array" ref="AM3276">SQRT(MMULT(MMULT(AF3276:AJ3276,MMULT(MMULT($Q$25:$U$29,$Q$16:$U$20),$Q$25:$U$29)),TRANSPOSE(AF3276:AJ3276)))</f>
        <v>0.19306981617826491</v>
      </c>
      <c r="AN3276" s="50">
        <f t="shared" si="237"/>
        <v>0.32563833104666146</v>
      </c>
    </row>
    <row r="3277" spans="25:40" ht="16.5" x14ac:dyDescent="0.3">
      <c r="Y3277" s="41" t="s">
        <v>3304</v>
      </c>
      <c r="Z3277" s="30">
        <v>0.74990509667036864</v>
      </c>
      <c r="AA3277" s="30">
        <v>0.40551715290903256</v>
      </c>
      <c r="AB3277" s="30">
        <v>0.78741930891978729</v>
      </c>
      <c r="AC3277" s="30">
        <v>0.84146486835038714</v>
      </c>
      <c r="AD3277" s="30">
        <v>0.22198797368533274</v>
      </c>
      <c r="AE3277" s="32">
        <f t="shared" si="235"/>
        <v>3.0062944005349088</v>
      </c>
      <c r="AF3277" s="33">
        <f t="shared" si="234"/>
        <v>0.24944499665000816</v>
      </c>
      <c r="AG3277" s="33">
        <f t="shared" si="234"/>
        <v>0.13488936839880986</v>
      </c>
      <c r="AH3277" s="33">
        <f t="shared" si="234"/>
        <v>0.26192355239050508</v>
      </c>
      <c r="AI3277" s="33">
        <f t="shared" si="234"/>
        <v>0.27990101974067</v>
      </c>
      <c r="AJ3277" s="33">
        <f t="shared" si="234"/>
        <v>7.3841062820006756E-2</v>
      </c>
      <c r="AK3277" s="34">
        <f t="shared" si="236"/>
        <v>0.99999999999999978</v>
      </c>
      <c r="AL3277">
        <v>1</v>
      </c>
      <c r="AM3277" s="50" cm="1">
        <f t="array" ref="AM3277">SQRT(MMULT(MMULT(AF3277:AJ3277,MMULT(MMULT($Q$25:$U$29,$Q$16:$U$20),$Q$25:$U$29)),TRANSPOSE(AF3277:AJ3277)))</f>
        <v>0.18069903757828035</v>
      </c>
      <c r="AN3277" s="50">
        <f t="shared" si="237"/>
        <v>0.3214881012054947</v>
      </c>
    </row>
    <row r="3278" spans="25:40" ht="16.5" x14ac:dyDescent="0.3">
      <c r="Y3278" s="41" t="s">
        <v>3305</v>
      </c>
      <c r="Z3278" s="30">
        <v>0.83010547328145767</v>
      </c>
      <c r="AA3278" s="30">
        <v>0.27054899562707446</v>
      </c>
      <c r="AB3278" s="30">
        <v>0.62001013541131189</v>
      </c>
      <c r="AC3278" s="30">
        <v>0.32731865242487757</v>
      </c>
      <c r="AD3278" s="30">
        <v>0.67151008248182031</v>
      </c>
      <c r="AE3278" s="32">
        <f t="shared" si="235"/>
        <v>2.7194933392265419</v>
      </c>
      <c r="AF3278" s="33">
        <f t="shared" si="234"/>
        <v>0.30524269403709964</v>
      </c>
      <c r="AG3278" s="33">
        <f t="shared" si="234"/>
        <v>9.9485073827767487E-2</v>
      </c>
      <c r="AH3278" s="33">
        <f t="shared" si="234"/>
        <v>0.22798737046645998</v>
      </c>
      <c r="AI3278" s="33">
        <f t="shared" si="234"/>
        <v>0.12036015963104771</v>
      </c>
      <c r="AJ3278" s="33">
        <f t="shared" si="234"/>
        <v>0.24692470203762523</v>
      </c>
      <c r="AK3278" s="34">
        <f t="shared" si="236"/>
        <v>1</v>
      </c>
      <c r="AL3278">
        <v>1</v>
      </c>
      <c r="AM3278" s="50" cm="1">
        <f t="array" ref="AM3278">SQRT(MMULT(MMULT(AF3278:AJ3278,MMULT(MMULT($Q$25:$U$29,$Q$16:$U$20),$Q$25:$U$29)),TRANSPOSE(AF3278:AJ3278)))</f>
        <v>0.1999480935105436</v>
      </c>
      <c r="AN3278" s="50">
        <f t="shared" si="237"/>
        <v>0.26088048102025402</v>
      </c>
    </row>
    <row r="3279" spans="25:40" ht="16.5" x14ac:dyDescent="0.3">
      <c r="Y3279" s="41" t="s">
        <v>3306</v>
      </c>
      <c r="Z3279" s="30">
        <v>0.41299172413828467</v>
      </c>
      <c r="AA3279" s="30">
        <v>9.6594377096840711E-2</v>
      </c>
      <c r="AB3279" s="30">
        <v>0.18559124704911301</v>
      </c>
      <c r="AC3279" s="30">
        <v>0.42481785621541757</v>
      </c>
      <c r="AD3279" s="30">
        <v>5.8531181937868104E-2</v>
      </c>
      <c r="AE3279" s="32">
        <f t="shared" si="235"/>
        <v>1.1785263864375239</v>
      </c>
      <c r="AF3279" s="33">
        <f t="shared" si="234"/>
        <v>0.35043061308681034</v>
      </c>
      <c r="AG3279" s="33">
        <f t="shared" si="234"/>
        <v>8.1961997803738931E-2</v>
      </c>
      <c r="AH3279" s="33">
        <f t="shared" si="234"/>
        <v>0.15747737953506702</v>
      </c>
      <c r="AI3279" s="33">
        <f t="shared" si="234"/>
        <v>0.36046529047140519</v>
      </c>
      <c r="AJ3279" s="33">
        <f t="shared" si="234"/>
        <v>4.9664719102978656E-2</v>
      </c>
      <c r="AK3279" s="34">
        <f t="shared" si="236"/>
        <v>1.0000000000000002</v>
      </c>
      <c r="AL3279">
        <v>1</v>
      </c>
      <c r="AM3279" s="50" cm="1">
        <f t="array" ref="AM3279">SQRT(MMULT(MMULT(AF3279:AJ3279,MMULT(MMULT($Q$25:$U$29,$Q$16:$U$20),$Q$25:$U$29)),TRANSPOSE(AF3279:AJ3279)))</f>
        <v>0.17469397471623296</v>
      </c>
      <c r="AN3279" s="50">
        <f t="shared" si="237"/>
        <v>0.29459373587312465</v>
      </c>
    </row>
    <row r="3280" spans="25:40" ht="16.5" x14ac:dyDescent="0.3">
      <c r="Y3280" s="41" t="s">
        <v>3307</v>
      </c>
      <c r="Z3280" s="30">
        <v>5.3736675622222396E-3</v>
      </c>
      <c r="AA3280" s="30">
        <v>0.13432765729877982</v>
      </c>
      <c r="AB3280" s="30">
        <v>0.33396663811003002</v>
      </c>
      <c r="AC3280" s="30">
        <v>0.20699839130770281</v>
      </c>
      <c r="AD3280" s="30">
        <v>0.75876760130468635</v>
      </c>
      <c r="AE3280" s="32">
        <f t="shared" si="235"/>
        <v>1.4394339555834212</v>
      </c>
      <c r="AF3280" s="33">
        <f t="shared" si="234"/>
        <v>3.7331810475765958E-3</v>
      </c>
      <c r="AG3280" s="33">
        <f t="shared" si="234"/>
        <v>9.3319778082027446E-2</v>
      </c>
      <c r="AH3280" s="33">
        <f t="shared" si="234"/>
        <v>0.23201247741489398</v>
      </c>
      <c r="AI3280" s="33">
        <f t="shared" si="234"/>
        <v>0.14380541080386261</v>
      </c>
      <c r="AJ3280" s="33">
        <f t="shared" si="234"/>
        <v>0.5271291526516394</v>
      </c>
      <c r="AK3280" s="34">
        <f t="shared" si="236"/>
        <v>1</v>
      </c>
      <c r="AL3280">
        <v>1</v>
      </c>
      <c r="AM3280" s="50" cm="1">
        <f t="array" ref="AM3280">SQRT(MMULT(MMULT(AF3280:AJ3280,MMULT(MMULT($Q$25:$U$29,$Q$16:$U$20),$Q$25:$U$29)),TRANSPOSE(AF3280:AJ3280)))</f>
        <v>0.29193650028932139</v>
      </c>
      <c r="AN3280" s="50">
        <f t="shared" si="237"/>
        <v>0.21655371936710771</v>
      </c>
    </row>
    <row r="3281" spans="25:40" ht="16.5" x14ac:dyDescent="0.3">
      <c r="Y3281" s="41" t="s">
        <v>3308</v>
      </c>
      <c r="Z3281" s="30">
        <v>0.95216600071944046</v>
      </c>
      <c r="AA3281" s="30">
        <v>5.0196754488061046E-3</v>
      </c>
      <c r="AB3281" s="30">
        <v>0.73504439570880031</v>
      </c>
      <c r="AC3281" s="30">
        <v>0.96290721419813508</v>
      </c>
      <c r="AD3281" s="30">
        <v>6.1110329631011151E-2</v>
      </c>
      <c r="AE3281" s="32">
        <f t="shared" si="235"/>
        <v>2.7162476157061932</v>
      </c>
      <c r="AF3281" s="33">
        <f t="shared" ref="AF3281:AJ3331" si="238">Z3281/$AE3281</f>
        <v>0.35054462458198543</v>
      </c>
      <c r="AG3281" s="33">
        <f t="shared" si="238"/>
        <v>1.8480183543579647E-3</v>
      </c>
      <c r="AH3281" s="33">
        <f t="shared" si="238"/>
        <v>0.27061023135687029</v>
      </c>
      <c r="AI3281" s="33">
        <f t="shared" si="238"/>
        <v>0.3544990554728164</v>
      </c>
      <c r="AJ3281" s="33">
        <f t="shared" si="238"/>
        <v>2.2498070233969877E-2</v>
      </c>
      <c r="AK3281" s="34">
        <f t="shared" si="236"/>
        <v>1</v>
      </c>
      <c r="AL3281">
        <v>1</v>
      </c>
      <c r="AM3281" s="50" cm="1">
        <f t="array" ref="AM3281">SQRT(MMULT(MMULT(AF3281:AJ3281,MMULT(MMULT($Q$25:$U$29,$Q$16:$U$20),$Q$25:$U$29)),TRANSPOSE(AF3281:AJ3281)))</f>
        <v>0.18454683422403154</v>
      </c>
      <c r="AN3281" s="50">
        <f t="shared" si="237"/>
        <v>0.34276419510185668</v>
      </c>
    </row>
    <row r="3282" spans="25:40" ht="16.5" x14ac:dyDescent="0.3">
      <c r="Y3282" s="41" t="s">
        <v>3309</v>
      </c>
      <c r="Z3282" s="30">
        <v>0.83612944430945202</v>
      </c>
      <c r="AA3282" s="30">
        <v>0.76472193443172543</v>
      </c>
      <c r="AB3282" s="30">
        <v>0.81340105977957855</v>
      </c>
      <c r="AC3282" s="30">
        <v>0.5560747568325376</v>
      </c>
      <c r="AD3282" s="30">
        <v>0.45399947119911976</v>
      </c>
      <c r="AE3282" s="32">
        <f t="shared" si="235"/>
        <v>3.4243266665524135</v>
      </c>
      <c r="AF3282" s="33">
        <f t="shared" si="238"/>
        <v>0.24417338815144668</v>
      </c>
      <c r="AG3282" s="33">
        <f t="shared" si="238"/>
        <v>0.22332038058788409</v>
      </c>
      <c r="AH3282" s="33">
        <f t="shared" si="238"/>
        <v>0.23753605861397115</v>
      </c>
      <c r="AI3282" s="33">
        <f t="shared" si="238"/>
        <v>0.16238951799315032</v>
      </c>
      <c r="AJ3282" s="33">
        <f t="shared" si="238"/>
        <v>0.13258065465354771</v>
      </c>
      <c r="AK3282" s="34">
        <f t="shared" si="236"/>
        <v>1</v>
      </c>
      <c r="AL3282">
        <v>1</v>
      </c>
      <c r="AM3282" s="50" cm="1">
        <f t="array" ref="AM3282">SQRT(MMULT(MMULT(AF3282:AJ3282,MMULT(MMULT($Q$25:$U$29,$Q$16:$U$20),$Q$25:$U$29)),TRANSPOSE(AF3282:AJ3282)))</f>
        <v>0.18426047918256874</v>
      </c>
      <c r="AN3282" s="50">
        <f t="shared" si="237"/>
        <v>0.28834831734374944</v>
      </c>
    </row>
    <row r="3283" spans="25:40" ht="16.5" x14ac:dyDescent="0.3">
      <c r="Y3283" s="41" t="s">
        <v>3310</v>
      </c>
      <c r="Z3283" s="30">
        <v>0.35497409095701227</v>
      </c>
      <c r="AA3283" s="30">
        <v>0.13365027954949149</v>
      </c>
      <c r="AB3283" s="30">
        <v>0.82859736249833027</v>
      </c>
      <c r="AC3283" s="30">
        <v>0.54546266265486509</v>
      </c>
      <c r="AD3283" s="30">
        <v>0.76386796061398277</v>
      </c>
      <c r="AE3283" s="32">
        <f t="shared" si="235"/>
        <v>2.6265523562736819</v>
      </c>
      <c r="AF3283" s="33">
        <f t="shared" si="238"/>
        <v>0.1351483019590814</v>
      </c>
      <c r="AG3283" s="33">
        <f t="shared" si="238"/>
        <v>5.088430056620024E-2</v>
      </c>
      <c r="AH3283" s="33">
        <f t="shared" si="238"/>
        <v>0.31546957764583466</v>
      </c>
      <c r="AI3283" s="33">
        <f t="shared" si="238"/>
        <v>0.20767248798676866</v>
      </c>
      <c r="AJ3283" s="33">
        <f t="shared" si="238"/>
        <v>0.29082533184211506</v>
      </c>
      <c r="AK3283" s="34">
        <f t="shared" si="236"/>
        <v>1</v>
      </c>
      <c r="AL3283">
        <v>1</v>
      </c>
      <c r="AM3283" s="50" cm="1">
        <f t="array" ref="AM3283">SQRT(MMULT(MMULT(AF3283:AJ3283,MMULT(MMULT($Q$25:$U$29,$Q$16:$U$20),$Q$25:$U$29)),TRANSPOSE(AF3283:AJ3283)))</f>
        <v>0.22662035531950153</v>
      </c>
      <c r="AN3283" s="50">
        <f t="shared" si="237"/>
        <v>0.2970310886545941</v>
      </c>
    </row>
    <row r="3284" spans="25:40" ht="16.5" x14ac:dyDescent="0.3">
      <c r="Y3284" s="41" t="s">
        <v>3311</v>
      </c>
      <c r="Z3284" s="30">
        <v>0.18205505104050657</v>
      </c>
      <c r="AA3284" s="30">
        <v>0.73155132751885044</v>
      </c>
      <c r="AB3284" s="30">
        <v>0.86789104504091119</v>
      </c>
      <c r="AC3284" s="30">
        <v>0.97035040435488729</v>
      </c>
      <c r="AD3284" s="30">
        <v>0.47941964090517231</v>
      </c>
      <c r="AE3284" s="32">
        <f t="shared" si="235"/>
        <v>3.2312674688603273</v>
      </c>
      <c r="AF3284" s="33">
        <f t="shared" si="238"/>
        <v>5.634168412084984E-2</v>
      </c>
      <c r="AG3284" s="33">
        <f t="shared" si="238"/>
        <v>0.22639763949248981</v>
      </c>
      <c r="AH3284" s="33">
        <f t="shared" si="238"/>
        <v>0.26859152125435709</v>
      </c>
      <c r="AI3284" s="33">
        <f t="shared" si="238"/>
        <v>0.30030024246093479</v>
      </c>
      <c r="AJ3284" s="33">
        <f t="shared" si="238"/>
        <v>0.14836891267136865</v>
      </c>
      <c r="AK3284" s="34">
        <f t="shared" si="236"/>
        <v>1.0000000000000002</v>
      </c>
      <c r="AL3284">
        <v>1</v>
      </c>
      <c r="AM3284" s="50" cm="1">
        <f t="array" ref="AM3284">SQRT(MMULT(MMULT(AF3284:AJ3284,MMULT(MMULT($Q$25:$U$29,$Q$16:$U$20),$Q$25:$U$29)),TRANSPOSE(AF3284:AJ3284)))</f>
        <v>0.20356944626021042</v>
      </c>
      <c r="AN3284" s="50">
        <f t="shared" si="237"/>
        <v>0.31291451742730225</v>
      </c>
    </row>
    <row r="3285" spans="25:40" ht="16.5" x14ac:dyDescent="0.3">
      <c r="Y3285" s="41" t="s">
        <v>3312</v>
      </c>
      <c r="Z3285" s="30">
        <v>0.7877379451211447</v>
      </c>
      <c r="AA3285" s="30">
        <v>0.44057762969214587</v>
      </c>
      <c r="AB3285" s="30">
        <v>0.7130181018259667</v>
      </c>
      <c r="AC3285" s="30">
        <v>0.49130594057965149</v>
      </c>
      <c r="AD3285" s="30">
        <v>0.30588378464274302</v>
      </c>
      <c r="AE3285" s="32">
        <f t="shared" si="235"/>
        <v>2.7385234018616518</v>
      </c>
      <c r="AF3285" s="33">
        <f t="shared" si="238"/>
        <v>0.28765061660077085</v>
      </c>
      <c r="AG3285" s="33">
        <f t="shared" si="238"/>
        <v>0.16088145509095911</v>
      </c>
      <c r="AH3285" s="33">
        <f t="shared" si="238"/>
        <v>0.2603658969433148</v>
      </c>
      <c r="AI3285" s="33">
        <f t="shared" si="238"/>
        <v>0.17940541981334213</v>
      </c>
      <c r="AJ3285" s="33">
        <f t="shared" si="238"/>
        <v>0.11169661155161312</v>
      </c>
      <c r="AK3285" s="34">
        <f t="shared" si="236"/>
        <v>1</v>
      </c>
      <c r="AL3285">
        <v>1</v>
      </c>
      <c r="AM3285" s="50" cm="1">
        <f t="array" ref="AM3285">SQRT(MMULT(MMULT(AF3285:AJ3285,MMULT(MMULT($Q$25:$U$29,$Q$16:$U$20),$Q$25:$U$29)),TRANSPOSE(AF3285:AJ3285)))</f>
        <v>0.18080108181322194</v>
      </c>
      <c r="AN3285" s="50">
        <f t="shared" si="237"/>
        <v>0.30301856067599447</v>
      </c>
    </row>
    <row r="3286" spans="25:40" ht="16.5" x14ac:dyDescent="0.3">
      <c r="Y3286" s="41" t="s">
        <v>3313</v>
      </c>
      <c r="Z3286" s="30">
        <v>0.6656233530181489</v>
      </c>
      <c r="AA3286" s="30">
        <v>0.29818688029441009</v>
      </c>
      <c r="AB3286" s="30">
        <v>0.61343371996856422</v>
      </c>
      <c r="AC3286" s="30">
        <v>0.77175124499130998</v>
      </c>
      <c r="AD3286" s="30">
        <v>3.7247571422627468E-2</v>
      </c>
      <c r="AE3286" s="32">
        <f t="shared" si="235"/>
        <v>2.3862427696950608</v>
      </c>
      <c r="AF3286" s="33">
        <f t="shared" si="238"/>
        <v>0.27894200936781016</v>
      </c>
      <c r="AG3286" s="33">
        <f t="shared" si="238"/>
        <v>0.1249608313459722</v>
      </c>
      <c r="AH3286" s="33">
        <f t="shared" si="238"/>
        <v>0.25707096015505382</v>
      </c>
      <c r="AI3286" s="33">
        <f t="shared" si="238"/>
        <v>0.32341690241765825</v>
      </c>
      <c r="AJ3286" s="33">
        <f t="shared" si="238"/>
        <v>1.5609296713505539E-2</v>
      </c>
      <c r="AK3286" s="34">
        <f t="shared" si="236"/>
        <v>1</v>
      </c>
      <c r="AL3286">
        <v>1</v>
      </c>
      <c r="AM3286" s="50" cm="1">
        <f t="array" ref="AM3286">SQRT(MMULT(MMULT(AF3286:AJ3286,MMULT(MMULT($Q$25:$U$29,$Q$16:$U$20),$Q$25:$U$29)),TRANSPOSE(AF3286:AJ3286)))</f>
        <v>0.17776681531391555</v>
      </c>
      <c r="AN3286" s="50">
        <f t="shared" si="237"/>
        <v>0.33458921096713046</v>
      </c>
    </row>
    <row r="3287" spans="25:40" ht="16.5" x14ac:dyDescent="0.3">
      <c r="Y3287" s="41" t="s">
        <v>3314</v>
      </c>
      <c r="Z3287" s="30">
        <v>0.75806806267920568</v>
      </c>
      <c r="AA3287" s="30">
        <v>0.65492756267339125</v>
      </c>
      <c r="AB3287" s="30">
        <v>0.92312829656370732</v>
      </c>
      <c r="AC3287" s="30">
        <v>0.54852356121483536</v>
      </c>
      <c r="AD3287" s="30">
        <v>5.8454610152429143E-2</v>
      </c>
      <c r="AE3287" s="32">
        <f t="shared" si="235"/>
        <v>2.9431020932835685</v>
      </c>
      <c r="AF3287" s="33">
        <f t="shared" si="238"/>
        <v>0.25757450426513817</v>
      </c>
      <c r="AG3287" s="33">
        <f t="shared" si="238"/>
        <v>0.22252967852117553</v>
      </c>
      <c r="AH3287" s="33">
        <f t="shared" si="238"/>
        <v>0.31365826509055583</v>
      </c>
      <c r="AI3287" s="33">
        <f t="shared" si="238"/>
        <v>0.18637598826986562</v>
      </c>
      <c r="AJ3287" s="33">
        <f t="shared" si="238"/>
        <v>1.9861563853264885E-2</v>
      </c>
      <c r="AK3287" s="34">
        <f t="shared" si="236"/>
        <v>1</v>
      </c>
      <c r="AL3287">
        <v>1</v>
      </c>
      <c r="AM3287" s="50" cm="1">
        <f t="array" ref="AM3287">SQRT(MMULT(MMULT(AF3287:AJ3287,MMULT(MMULT($Q$25:$U$29,$Q$16:$U$20),$Q$25:$U$29)),TRANSPOSE(AF3287:AJ3287)))</f>
        <v>0.17999367984588896</v>
      </c>
      <c r="AN3287" s="50">
        <f t="shared" si="237"/>
        <v>0.33992937821250169</v>
      </c>
    </row>
    <row r="3288" spans="25:40" ht="16.5" x14ac:dyDescent="0.3">
      <c r="Y3288" s="41" t="s">
        <v>3315</v>
      </c>
      <c r="Z3288" s="30">
        <v>0.81138806289241305</v>
      </c>
      <c r="AA3288" s="30">
        <v>0.80182678924150785</v>
      </c>
      <c r="AB3288" s="30">
        <v>0.12307720636165065</v>
      </c>
      <c r="AC3288" s="30">
        <v>0.31074785183156017</v>
      </c>
      <c r="AD3288" s="30">
        <v>0.84572304925815756</v>
      </c>
      <c r="AE3288" s="32">
        <f t="shared" si="235"/>
        <v>2.8927629595852893</v>
      </c>
      <c r="AF3288" s="33">
        <f t="shared" si="238"/>
        <v>0.28048895613926655</v>
      </c>
      <c r="AG3288" s="33">
        <f t="shared" si="238"/>
        <v>0.27718371689758464</v>
      </c>
      <c r="AH3288" s="33">
        <f t="shared" si="238"/>
        <v>4.2546592334442496E-2</v>
      </c>
      <c r="AI3288" s="33">
        <f t="shared" si="238"/>
        <v>0.10742250788364265</v>
      </c>
      <c r="AJ3288" s="33">
        <f t="shared" si="238"/>
        <v>0.29235822674506368</v>
      </c>
      <c r="AK3288" s="34">
        <f t="shared" si="236"/>
        <v>1</v>
      </c>
      <c r="AL3288">
        <v>1</v>
      </c>
      <c r="AM3288" s="50" cm="1">
        <f t="array" ref="AM3288">SQRT(MMULT(MMULT(AF3288:AJ3288,MMULT(MMULT($Q$25:$U$29,$Q$16:$U$20),$Q$25:$U$29)),TRANSPOSE(AF3288:AJ3288)))</f>
        <v>0.20589461925858624</v>
      </c>
      <c r="AN3288" s="50">
        <f t="shared" si="237"/>
        <v>0.17898284502593864</v>
      </c>
    </row>
    <row r="3289" spans="25:40" ht="16.5" x14ac:dyDescent="0.3">
      <c r="Y3289" s="41" t="s">
        <v>3316</v>
      </c>
      <c r="Z3289" s="30">
        <v>0.24800972730341275</v>
      </c>
      <c r="AA3289" s="30">
        <v>0.42711788523894423</v>
      </c>
      <c r="AB3289" s="30">
        <v>0.32491865433181866</v>
      </c>
      <c r="AC3289" s="30">
        <v>0.62472123318418427</v>
      </c>
      <c r="AD3289" s="30">
        <v>0.8347005133845653</v>
      </c>
      <c r="AE3289" s="32">
        <f t="shared" si="235"/>
        <v>2.4594680134429252</v>
      </c>
      <c r="AF3289" s="33">
        <f t="shared" si="238"/>
        <v>0.10083876917603511</v>
      </c>
      <c r="AG3289" s="33">
        <f t="shared" si="238"/>
        <v>0.17366271197852926</v>
      </c>
      <c r="AH3289" s="33">
        <f t="shared" si="238"/>
        <v>0.13210932305518222</v>
      </c>
      <c r="AI3289" s="33">
        <f t="shared" si="238"/>
        <v>0.25400665093816704</v>
      </c>
      <c r="AJ3289" s="33">
        <f t="shared" si="238"/>
        <v>0.33938254485208635</v>
      </c>
      <c r="AK3289" s="34">
        <f t="shared" si="236"/>
        <v>1</v>
      </c>
      <c r="AL3289">
        <v>1</v>
      </c>
      <c r="AM3289" s="50" cm="1">
        <f t="array" ref="AM3289">SQRT(MMULT(MMULT(AF3289:AJ3289,MMULT(MMULT($Q$25:$U$29,$Q$16:$U$20),$Q$25:$U$29)),TRANSPOSE(AF3289:AJ3289)))</f>
        <v>0.22801259839381122</v>
      </c>
      <c r="AN3289" s="50">
        <f t="shared" si="237"/>
        <v>0.22228877096415683</v>
      </c>
    </row>
    <row r="3290" spans="25:40" ht="16.5" x14ac:dyDescent="0.3">
      <c r="Y3290" s="41" t="s">
        <v>3317</v>
      </c>
      <c r="Z3290" s="30">
        <v>0.30201244519130566</v>
      </c>
      <c r="AA3290" s="30">
        <v>0.66158799847004346</v>
      </c>
      <c r="AB3290" s="30">
        <v>0.26889351708344911</v>
      </c>
      <c r="AC3290" s="30">
        <v>0.21297367896425656</v>
      </c>
      <c r="AD3290" s="30">
        <v>0.57134263994400447</v>
      </c>
      <c r="AE3290" s="32">
        <f t="shared" si="235"/>
        <v>2.0168102796530594</v>
      </c>
      <c r="AF3290" s="33">
        <f t="shared" si="238"/>
        <v>0.14974757330335464</v>
      </c>
      <c r="AG3290" s="33">
        <f t="shared" si="238"/>
        <v>0.32803680402891083</v>
      </c>
      <c r="AH3290" s="33">
        <f t="shared" si="238"/>
        <v>0.13332613374506666</v>
      </c>
      <c r="AI3290" s="33">
        <f t="shared" si="238"/>
        <v>0.10559926291177633</v>
      </c>
      <c r="AJ3290" s="33">
        <f t="shared" si="238"/>
        <v>0.28329022601089149</v>
      </c>
      <c r="AK3290" s="34">
        <f t="shared" si="236"/>
        <v>1</v>
      </c>
      <c r="AL3290">
        <v>1</v>
      </c>
      <c r="AM3290" s="50" cm="1">
        <f t="array" ref="AM3290">SQRT(MMULT(MMULT(AF3290:AJ3290,MMULT(MMULT($Q$25:$U$29,$Q$16:$U$20),$Q$25:$U$29)),TRANSPOSE(AF3290:AJ3290)))</f>
        <v>0.21748455795440408</v>
      </c>
      <c r="AN3290" s="50">
        <f t="shared" si="237"/>
        <v>0.21511900227123759</v>
      </c>
    </row>
    <row r="3291" spans="25:40" ht="16.5" x14ac:dyDescent="0.3">
      <c r="Y3291" s="41" t="s">
        <v>3318</v>
      </c>
      <c r="Z3291" s="30">
        <v>0.93330100268352789</v>
      </c>
      <c r="AA3291" s="30">
        <v>0.52042139160680001</v>
      </c>
      <c r="AB3291" s="30">
        <v>0.77816001872529272</v>
      </c>
      <c r="AC3291" s="30">
        <v>0.74740602946889367</v>
      </c>
      <c r="AD3291" s="30">
        <v>7.396128417607295E-2</v>
      </c>
      <c r="AE3291" s="32">
        <f t="shared" si="235"/>
        <v>3.0532497266605874</v>
      </c>
      <c r="AF3291" s="33">
        <f t="shared" si="238"/>
        <v>0.30567463726732291</v>
      </c>
      <c r="AG3291" s="33">
        <f t="shared" si="238"/>
        <v>0.17044835444102288</v>
      </c>
      <c r="AH3291" s="33">
        <f t="shared" si="238"/>
        <v>0.25486288000961688</v>
      </c>
      <c r="AI3291" s="33">
        <f t="shared" si="238"/>
        <v>0.24479033697854438</v>
      </c>
      <c r="AJ3291" s="33">
        <f t="shared" si="238"/>
        <v>2.4223791303492948E-2</v>
      </c>
      <c r="AK3291" s="34">
        <f t="shared" si="236"/>
        <v>1</v>
      </c>
      <c r="AL3291">
        <v>1</v>
      </c>
      <c r="AM3291" s="50" cm="1">
        <f t="array" ref="AM3291">SQRT(MMULT(MMULT(AF3291:AJ3291,MMULT(MMULT($Q$25:$U$29,$Q$16:$U$20),$Q$25:$U$29)),TRANSPOSE(AF3291:AJ3291)))</f>
        <v>0.17398161244754759</v>
      </c>
      <c r="AN3291" s="50">
        <f t="shared" si="237"/>
        <v>0.32325367705237229</v>
      </c>
    </row>
    <row r="3292" spans="25:40" ht="16.5" x14ac:dyDescent="0.3">
      <c r="Y3292" s="41" t="s">
        <v>3319</v>
      </c>
      <c r="Z3292" s="30">
        <v>0.73806602637145113</v>
      </c>
      <c r="AA3292" s="30">
        <v>0.74745820377197703</v>
      </c>
      <c r="AB3292" s="30">
        <v>0.99053345447585694</v>
      </c>
      <c r="AC3292" s="30">
        <v>0.9724204099490561</v>
      </c>
      <c r="AD3292" s="30">
        <v>0.74494695720056314</v>
      </c>
      <c r="AE3292" s="32">
        <f t="shared" si="235"/>
        <v>4.1934250517689042</v>
      </c>
      <c r="AF3292" s="33">
        <f t="shared" si="238"/>
        <v>0.17600553658640308</v>
      </c>
      <c r="AG3292" s="33">
        <f t="shared" si="238"/>
        <v>0.17824527553119812</v>
      </c>
      <c r="AH3292" s="33">
        <f t="shared" si="238"/>
        <v>0.23621107859267024</v>
      </c>
      <c r="AI3292" s="33">
        <f t="shared" si="238"/>
        <v>0.23189168709212102</v>
      </c>
      <c r="AJ3292" s="33">
        <f t="shared" si="238"/>
        <v>0.17764642219760757</v>
      </c>
      <c r="AK3292" s="34">
        <f t="shared" si="236"/>
        <v>1</v>
      </c>
      <c r="AL3292">
        <v>1</v>
      </c>
      <c r="AM3292" s="50" cm="1">
        <f t="array" ref="AM3292">SQRT(MMULT(MMULT(AF3292:AJ3292,MMULT(MMULT($Q$25:$U$29,$Q$16:$U$20),$Q$25:$U$29)),TRANSPOSE(AF3292:AJ3292)))</f>
        <v>0.19448223317541963</v>
      </c>
      <c r="AN3292" s="50">
        <f t="shared" si="237"/>
        <v>0.28800798195376975</v>
      </c>
    </row>
    <row r="3293" spans="25:40" ht="16.5" x14ac:dyDescent="0.3">
      <c r="Y3293" s="41" t="s">
        <v>3320</v>
      </c>
      <c r="Z3293" s="30">
        <v>0.6896348663934817</v>
      </c>
      <c r="AA3293" s="30">
        <v>0.2620749149324213</v>
      </c>
      <c r="AB3293" s="30">
        <v>0.97208578347715779</v>
      </c>
      <c r="AC3293" s="30">
        <v>6.7167063453518305E-2</v>
      </c>
      <c r="AD3293" s="30">
        <v>0.78436266959330803</v>
      </c>
      <c r="AE3293" s="32">
        <f t="shared" si="235"/>
        <v>2.7753252978498875</v>
      </c>
      <c r="AF3293" s="33">
        <f t="shared" si="238"/>
        <v>0.24848794010841135</v>
      </c>
      <c r="AG3293" s="33">
        <f t="shared" si="238"/>
        <v>9.4430341241604057E-2</v>
      </c>
      <c r="AH3293" s="33">
        <f t="shared" si="238"/>
        <v>0.35026012418445379</v>
      </c>
      <c r="AI3293" s="33">
        <f t="shared" si="238"/>
        <v>2.4201510181726903E-2</v>
      </c>
      <c r="AJ3293" s="33">
        <f t="shared" si="238"/>
        <v>0.28262008428380381</v>
      </c>
      <c r="AK3293" s="34">
        <f t="shared" si="236"/>
        <v>0.99999999999999989</v>
      </c>
      <c r="AL3293">
        <v>1</v>
      </c>
      <c r="AM3293" s="50" cm="1">
        <f t="array" ref="AM3293">SQRT(MMULT(MMULT(AF3293:AJ3293,MMULT(MMULT($Q$25:$U$29,$Q$16:$U$20),$Q$25:$U$29)),TRANSPOSE(AF3293:AJ3293)))</f>
        <v>0.22346194265187613</v>
      </c>
      <c r="AN3293" s="50">
        <f t="shared" si="237"/>
        <v>0.2912534118107114</v>
      </c>
    </row>
    <row r="3294" spans="25:40" ht="16.5" x14ac:dyDescent="0.3">
      <c r="Y3294" s="41" t="s">
        <v>3321</v>
      </c>
      <c r="Z3294" s="30">
        <v>0.4251933567968843</v>
      </c>
      <c r="AA3294" s="30">
        <v>7.3183530442510802E-2</v>
      </c>
      <c r="AB3294" s="30">
        <v>0.2497200407843313</v>
      </c>
      <c r="AC3294" s="30">
        <v>0.88375869898870041</v>
      </c>
      <c r="AD3294" s="30">
        <v>0.7690325236783907</v>
      </c>
      <c r="AE3294" s="32">
        <f t="shared" si="235"/>
        <v>2.4008881506908173</v>
      </c>
      <c r="AF3294" s="33">
        <f t="shared" si="238"/>
        <v>0.17709836115211852</v>
      </c>
      <c r="AG3294" s="33">
        <f t="shared" si="238"/>
        <v>3.0481857483220704E-2</v>
      </c>
      <c r="AH3294" s="33">
        <f t="shared" si="238"/>
        <v>0.10401152619811894</v>
      </c>
      <c r="AI3294" s="33">
        <f t="shared" si="238"/>
        <v>0.36809657240151439</v>
      </c>
      <c r="AJ3294" s="33">
        <f t="shared" si="238"/>
        <v>0.32031168276502753</v>
      </c>
      <c r="AK3294" s="34">
        <f t="shared" si="236"/>
        <v>1</v>
      </c>
      <c r="AL3294">
        <v>1</v>
      </c>
      <c r="AM3294" s="50" cm="1">
        <f t="array" ref="AM3294">SQRT(MMULT(MMULT(AF3294:AJ3294,MMULT(MMULT($Q$25:$U$29,$Q$16:$U$20),$Q$25:$U$29)),TRANSPOSE(AF3294:AJ3294)))</f>
        <v>0.22112184477851651</v>
      </c>
      <c r="AN3294" s="50">
        <f t="shared" si="237"/>
        <v>0.22821856190124351</v>
      </c>
    </row>
    <row r="3295" spans="25:40" ht="16.5" x14ac:dyDescent="0.3">
      <c r="Y3295" s="41" t="s">
        <v>3322</v>
      </c>
      <c r="Z3295" s="30">
        <v>0.70659738294940022</v>
      </c>
      <c r="AA3295" s="30">
        <v>0.75370656626065746</v>
      </c>
      <c r="AB3295" s="30">
        <v>0.92229005145683796</v>
      </c>
      <c r="AC3295" s="30">
        <v>0.5501222414754281</v>
      </c>
      <c r="AD3295" s="30">
        <v>0.33350341656786064</v>
      </c>
      <c r="AE3295" s="32">
        <f t="shared" si="235"/>
        <v>3.2662196587101846</v>
      </c>
      <c r="AF3295" s="33">
        <f t="shared" si="238"/>
        <v>0.21633492440261423</v>
      </c>
      <c r="AG3295" s="33">
        <f t="shared" si="238"/>
        <v>0.23075807661946801</v>
      </c>
      <c r="AH3295" s="33">
        <f t="shared" si="238"/>
        <v>0.28237232881668656</v>
      </c>
      <c r="AI3295" s="33">
        <f t="shared" si="238"/>
        <v>0.16842781532111312</v>
      </c>
      <c r="AJ3295" s="33">
        <f t="shared" si="238"/>
        <v>0.10210685484011803</v>
      </c>
      <c r="AK3295" s="34">
        <f t="shared" si="236"/>
        <v>1</v>
      </c>
      <c r="AL3295">
        <v>1</v>
      </c>
      <c r="AM3295" s="50" cm="1">
        <f t="array" ref="AM3295">SQRT(MMULT(MMULT(AF3295:AJ3295,MMULT(MMULT($Q$25:$U$29,$Q$16:$U$20),$Q$25:$U$29)),TRANSPOSE(AF3295:AJ3295)))</f>
        <v>0.18576063572855242</v>
      </c>
      <c r="AN3295" s="50">
        <f t="shared" si="237"/>
        <v>0.3115670352807754</v>
      </c>
    </row>
    <row r="3296" spans="25:40" ht="16.5" x14ac:dyDescent="0.3">
      <c r="Y3296" s="41" t="s">
        <v>3323</v>
      </c>
      <c r="Z3296" s="30">
        <v>0.52198545099858251</v>
      </c>
      <c r="AA3296" s="30">
        <v>0.43649168378381087</v>
      </c>
      <c r="AB3296" s="30">
        <v>9.0698658240799701E-2</v>
      </c>
      <c r="AC3296" s="30">
        <v>0.66667848477010017</v>
      </c>
      <c r="AD3296" s="30">
        <v>0.18634686709515913</v>
      </c>
      <c r="AE3296" s="32">
        <f t="shared" si="235"/>
        <v>1.9022011448884524</v>
      </c>
      <c r="AF3296" s="33">
        <f t="shared" si="238"/>
        <v>0.27441128000645404</v>
      </c>
      <c r="AG3296" s="33">
        <f t="shared" si="238"/>
        <v>0.22946662867738277</v>
      </c>
      <c r="AH3296" s="33">
        <f t="shared" si="238"/>
        <v>4.7680897724471927E-2</v>
      </c>
      <c r="AI3296" s="33">
        <f t="shared" si="238"/>
        <v>0.35047738592818223</v>
      </c>
      <c r="AJ3296" s="33">
        <f t="shared" si="238"/>
        <v>9.7963807663509081E-2</v>
      </c>
      <c r="AK3296" s="34">
        <f t="shared" si="236"/>
        <v>1</v>
      </c>
      <c r="AL3296">
        <v>1</v>
      </c>
      <c r="AM3296" s="50" cm="1">
        <f t="array" ref="AM3296">SQRT(MMULT(MMULT(AF3296:AJ3296,MMULT(MMULT($Q$25:$U$29,$Q$16:$U$20),$Q$25:$U$29)),TRANSPOSE(AF3296:AJ3296)))</f>
        <v>0.17736352951174658</v>
      </c>
      <c r="AN3296" s="50">
        <f t="shared" si="237"/>
        <v>0.24190374087896138</v>
      </c>
    </row>
    <row r="3297" spans="25:40" ht="16.5" x14ac:dyDescent="0.3">
      <c r="Y3297" s="41" t="s">
        <v>3324</v>
      </c>
      <c r="Z3297" s="30">
        <v>0.62219049073770971</v>
      </c>
      <c r="AA3297" s="30">
        <v>0.76768545933574561</v>
      </c>
      <c r="AB3297" s="30">
        <v>0.90669420834592906</v>
      </c>
      <c r="AC3297" s="30">
        <v>0.1869430724170319</v>
      </c>
      <c r="AD3297" s="30">
        <v>0.5742759699850799</v>
      </c>
      <c r="AE3297" s="32">
        <f t="shared" si="235"/>
        <v>3.057789200821496</v>
      </c>
      <c r="AF3297" s="33">
        <f t="shared" si="238"/>
        <v>0.20347723465389767</v>
      </c>
      <c r="AG3297" s="33">
        <f t="shared" si="238"/>
        <v>0.25105898703857732</v>
      </c>
      <c r="AH3297" s="33">
        <f t="shared" si="238"/>
        <v>0.29651952727883907</v>
      </c>
      <c r="AI3297" s="33">
        <f t="shared" si="238"/>
        <v>6.1136677559986266E-2</v>
      </c>
      <c r="AJ3297" s="33">
        <f t="shared" si="238"/>
        <v>0.18780757346869978</v>
      </c>
      <c r="AK3297" s="34">
        <f t="shared" si="236"/>
        <v>1.0000000000000002</v>
      </c>
      <c r="AL3297">
        <v>1</v>
      </c>
      <c r="AM3297" s="50" cm="1">
        <f t="array" ref="AM3297">SQRT(MMULT(MMULT(AF3297:AJ3297,MMULT(MMULT($Q$25:$U$29,$Q$16:$U$20),$Q$25:$U$29)),TRANSPOSE(AF3297:AJ3297)))</f>
        <v>0.20198824313974223</v>
      </c>
      <c r="AN3297" s="50">
        <f t="shared" si="237"/>
        <v>0.29015300950655243</v>
      </c>
    </row>
    <row r="3298" spans="25:40" ht="16.5" x14ac:dyDescent="0.3">
      <c r="Y3298" s="41" t="s">
        <v>3325</v>
      </c>
      <c r="Z3298" s="30">
        <v>0.95106809284080973</v>
      </c>
      <c r="AA3298" s="30">
        <v>0.69897655152562732</v>
      </c>
      <c r="AB3298" s="30">
        <v>0.29413279719651952</v>
      </c>
      <c r="AC3298" s="30">
        <v>0.47485429002113788</v>
      </c>
      <c r="AD3298" s="30">
        <v>0.334694216019506</v>
      </c>
      <c r="AE3298" s="32">
        <f t="shared" si="235"/>
        <v>2.7537259476036002</v>
      </c>
      <c r="AF3298" s="33">
        <f t="shared" si="238"/>
        <v>0.34537499770754831</v>
      </c>
      <c r="AG3298" s="33">
        <f t="shared" si="238"/>
        <v>0.25382938056486848</v>
      </c>
      <c r="AH3298" s="33">
        <f t="shared" si="238"/>
        <v>0.10681266138792256</v>
      </c>
      <c r="AI3298" s="33">
        <f t="shared" si="238"/>
        <v>0.1724406491627733</v>
      </c>
      <c r="AJ3298" s="33">
        <f t="shared" si="238"/>
        <v>0.12154231117688744</v>
      </c>
      <c r="AK3298" s="34">
        <f t="shared" si="236"/>
        <v>1</v>
      </c>
      <c r="AL3298">
        <v>1</v>
      </c>
      <c r="AM3298" s="50" cm="1">
        <f t="array" ref="AM3298">SQRT(MMULT(MMULT(AF3298:AJ3298,MMULT(MMULT($Q$25:$U$29,$Q$16:$U$20),$Q$25:$U$29)),TRANSPOSE(AF3298:AJ3298)))</f>
        <v>0.17318390544248741</v>
      </c>
      <c r="AN3298" s="50">
        <f t="shared" si="237"/>
        <v>0.24073175591604762</v>
      </c>
    </row>
    <row r="3299" spans="25:40" ht="16.5" x14ac:dyDescent="0.3">
      <c r="Y3299" s="41" t="s">
        <v>3326</v>
      </c>
      <c r="Z3299" s="30">
        <v>0.86348286519445394</v>
      </c>
      <c r="AA3299" s="30">
        <v>0.24756210456678662</v>
      </c>
      <c r="AB3299" s="30">
        <v>0.79701631855693666</v>
      </c>
      <c r="AC3299" s="30">
        <v>0.63944467892244017</v>
      </c>
      <c r="AD3299" s="30">
        <v>0.82902312611932349</v>
      </c>
      <c r="AE3299" s="32">
        <f t="shared" si="235"/>
        <v>3.3765290933599408</v>
      </c>
      <c r="AF3299" s="33">
        <f t="shared" si="238"/>
        <v>0.2557309122235974</v>
      </c>
      <c r="AG3299" s="33">
        <f t="shared" si="238"/>
        <v>7.3318516654758262E-2</v>
      </c>
      <c r="AH3299" s="33">
        <f t="shared" si="238"/>
        <v>0.23604603914839542</v>
      </c>
      <c r="AI3299" s="33">
        <f t="shared" si="238"/>
        <v>0.18937928898048884</v>
      </c>
      <c r="AJ3299" s="33">
        <f t="shared" si="238"/>
        <v>0.24552524299276013</v>
      </c>
      <c r="AK3299" s="34">
        <f t="shared" si="236"/>
        <v>1</v>
      </c>
      <c r="AL3299">
        <v>1</v>
      </c>
      <c r="AM3299" s="50" cm="1">
        <f t="array" ref="AM3299">SQRT(MMULT(MMULT(AF3299:AJ3299,MMULT(MMULT($Q$25:$U$29,$Q$16:$U$20),$Q$25:$U$29)),TRANSPOSE(AF3299:AJ3299)))</f>
        <v>0.20280400183470573</v>
      </c>
      <c r="AN3299" s="50">
        <f t="shared" si="237"/>
        <v>0.27205035577253261</v>
      </c>
    </row>
    <row r="3300" spans="25:40" ht="16.5" x14ac:dyDescent="0.3">
      <c r="Y3300" s="41" t="s">
        <v>3327</v>
      </c>
      <c r="Z3300" s="30">
        <v>9.391910853595975E-2</v>
      </c>
      <c r="AA3300" s="30">
        <v>0.52785704912314535</v>
      </c>
      <c r="AB3300" s="30">
        <v>0.80090432120380228</v>
      </c>
      <c r="AC3300" s="30">
        <v>0.3792337200844158</v>
      </c>
      <c r="AD3300" s="30">
        <v>0.68993105343226668</v>
      </c>
      <c r="AE3300" s="32">
        <f t="shared" si="235"/>
        <v>2.4918452523795898</v>
      </c>
      <c r="AF3300" s="33">
        <f t="shared" si="238"/>
        <v>3.7690586301967033E-2</v>
      </c>
      <c r="AG3300" s="33">
        <f t="shared" si="238"/>
        <v>0.21183380012023934</v>
      </c>
      <c r="AH3300" s="33">
        <f t="shared" si="238"/>
        <v>0.32141013589787648</v>
      </c>
      <c r="AI3300" s="33">
        <f t="shared" si="238"/>
        <v>0.15218991617648256</v>
      </c>
      <c r="AJ3300" s="33">
        <f t="shared" si="238"/>
        <v>0.27687556150343462</v>
      </c>
      <c r="AK3300" s="34">
        <f t="shared" si="236"/>
        <v>1</v>
      </c>
      <c r="AL3300">
        <v>1</v>
      </c>
      <c r="AM3300" s="50" cm="1">
        <f t="array" ref="AM3300">SQRT(MMULT(MMULT(AF3300:AJ3300,MMULT(MMULT($Q$25:$U$29,$Q$16:$U$20),$Q$25:$U$29)),TRANSPOSE(AF3300:AJ3300)))</f>
        <v>0.23142420178858766</v>
      </c>
      <c r="AN3300" s="50">
        <f t="shared" si="237"/>
        <v>0.29467793425942668</v>
      </c>
    </row>
    <row r="3301" spans="25:40" ht="16.5" x14ac:dyDescent="0.3">
      <c r="Y3301" s="41" t="s">
        <v>3328</v>
      </c>
      <c r="Z3301" s="30">
        <v>0.94635587841660707</v>
      </c>
      <c r="AA3301" s="30">
        <v>1.0847896153327263E-2</v>
      </c>
      <c r="AB3301" s="30">
        <v>2.0555934654363228E-2</v>
      </c>
      <c r="AC3301" s="30">
        <v>2.6664473429605207E-2</v>
      </c>
      <c r="AD3301" s="30">
        <v>0.52331782638952506</v>
      </c>
      <c r="AE3301" s="32">
        <f t="shared" si="235"/>
        <v>1.5277420090434279</v>
      </c>
      <c r="AF3301" s="33">
        <f t="shared" si="238"/>
        <v>0.61944744126605067</v>
      </c>
      <c r="AG3301" s="33">
        <f t="shared" si="238"/>
        <v>7.100607359824782E-3</v>
      </c>
      <c r="AH3301" s="33">
        <f t="shared" si="238"/>
        <v>1.345510860648128E-2</v>
      </c>
      <c r="AI3301" s="33">
        <f t="shared" si="238"/>
        <v>1.7453518507552696E-2</v>
      </c>
      <c r="AJ3301" s="33">
        <f t="shared" si="238"/>
        <v>0.34254332426009049</v>
      </c>
      <c r="AK3301" s="34">
        <f t="shared" si="236"/>
        <v>0.99999999999999989</v>
      </c>
      <c r="AL3301">
        <v>1</v>
      </c>
      <c r="AM3301" s="50" cm="1">
        <f t="array" ref="AM3301">SQRT(MMULT(MMULT(AF3301:AJ3301,MMULT(MMULT($Q$25:$U$29,$Q$16:$U$20),$Q$25:$U$29)),TRANSPOSE(AF3301:AJ3301)))</f>
        <v>0.21251211530049188</v>
      </c>
      <c r="AN3301" s="50">
        <f t="shared" si="237"/>
        <v>0.15056623556358195</v>
      </c>
    </row>
    <row r="3302" spans="25:40" ht="16.5" x14ac:dyDescent="0.3">
      <c r="Y3302" s="41" t="s">
        <v>3329</v>
      </c>
      <c r="Z3302" s="30">
        <v>0.64058292005638007</v>
      </c>
      <c r="AA3302" s="30">
        <v>0.45196866663194346</v>
      </c>
      <c r="AB3302" s="30">
        <v>0.51653954022046367</v>
      </c>
      <c r="AC3302" s="30">
        <v>0.24601776972512057</v>
      </c>
      <c r="AD3302" s="30">
        <v>8.1311364332307234E-2</v>
      </c>
      <c r="AE3302" s="32">
        <f t="shared" si="235"/>
        <v>1.9364202609662153</v>
      </c>
      <c r="AF3302" s="33">
        <f t="shared" si="238"/>
        <v>0.33080779672112526</v>
      </c>
      <c r="AG3302" s="33">
        <f t="shared" si="238"/>
        <v>0.23340422311343961</v>
      </c>
      <c r="AH3302" s="33">
        <f t="shared" si="238"/>
        <v>0.26674970853833457</v>
      </c>
      <c r="AI3302" s="33">
        <f t="shared" si="238"/>
        <v>0.12704771514958491</v>
      </c>
      <c r="AJ3302" s="33">
        <f t="shared" si="238"/>
        <v>4.1990556477515532E-2</v>
      </c>
      <c r="AK3302" s="34">
        <f t="shared" si="236"/>
        <v>0.99999999999999978</v>
      </c>
      <c r="AL3302">
        <v>1</v>
      </c>
      <c r="AM3302" s="50" cm="1">
        <f t="array" ref="AM3302">SQRT(MMULT(MMULT(AF3302:AJ3302,MMULT(MMULT($Q$25:$U$29,$Q$16:$U$20),$Q$25:$U$29)),TRANSPOSE(AF3302:AJ3302)))</f>
        <v>0.17465007180375858</v>
      </c>
      <c r="AN3302" s="50">
        <f t="shared" si="237"/>
        <v>0.31133133807750019</v>
      </c>
    </row>
    <row r="3303" spans="25:40" ht="16.5" x14ac:dyDescent="0.3">
      <c r="Y3303" s="41" t="s">
        <v>3330</v>
      </c>
      <c r="Z3303" s="30">
        <v>0.16251162512389417</v>
      </c>
      <c r="AA3303" s="30">
        <v>0.51063894220377437</v>
      </c>
      <c r="AB3303" s="30">
        <v>4.1075456830075296E-3</v>
      </c>
      <c r="AC3303" s="30">
        <v>8.1318968779332645E-2</v>
      </c>
      <c r="AD3303" s="30">
        <v>1.7600528640457913E-2</v>
      </c>
      <c r="AE3303" s="32">
        <f t="shared" si="235"/>
        <v>0.77617761043046662</v>
      </c>
      <c r="AF3303" s="33">
        <f t="shared" si="238"/>
        <v>0.20937427586163626</v>
      </c>
      <c r="AG3303" s="33">
        <f t="shared" si="238"/>
        <v>0.65788929665283047</v>
      </c>
      <c r="AH3303" s="33">
        <f t="shared" si="238"/>
        <v>5.2920177389933895E-3</v>
      </c>
      <c r="AI3303" s="33">
        <f t="shared" si="238"/>
        <v>0.10476850618537334</v>
      </c>
      <c r="AJ3303" s="33">
        <f t="shared" si="238"/>
        <v>2.2675903561166489E-2</v>
      </c>
      <c r="AK3303" s="34">
        <f t="shared" si="236"/>
        <v>0.99999999999999989</v>
      </c>
      <c r="AL3303">
        <v>1</v>
      </c>
      <c r="AM3303" s="50" cm="1">
        <f t="array" ref="AM3303">SQRT(MMULT(MMULT(AF3303:AJ3303,MMULT(MMULT($Q$25:$U$29,$Q$16:$U$20),$Q$25:$U$29)),TRANSPOSE(AF3303:AJ3303)))</f>
        <v>0.21756702694914501</v>
      </c>
      <c r="AN3303" s="50">
        <f t="shared" si="237"/>
        <v>0.20888090236293658</v>
      </c>
    </row>
    <row r="3304" spans="25:40" ht="16.5" x14ac:dyDescent="0.3">
      <c r="Y3304" s="41" t="s">
        <v>3331</v>
      </c>
      <c r="Z3304" s="30">
        <v>0.13998237364406807</v>
      </c>
      <c r="AA3304" s="30">
        <v>0.44435713908230634</v>
      </c>
      <c r="AB3304" s="30">
        <v>0.70690528447722556</v>
      </c>
      <c r="AC3304" s="30">
        <v>0.54562092265711948</v>
      </c>
      <c r="AD3304" s="30">
        <v>0.55350376133201507</v>
      </c>
      <c r="AE3304" s="32">
        <f t="shared" si="235"/>
        <v>2.3903694811927343</v>
      </c>
      <c r="AF3304" s="33">
        <f t="shared" si="238"/>
        <v>5.8560977600090672E-2</v>
      </c>
      <c r="AG3304" s="33">
        <f t="shared" si="238"/>
        <v>0.18589475082345147</v>
      </c>
      <c r="AH3304" s="33">
        <f t="shared" si="238"/>
        <v>0.2957305512972403</v>
      </c>
      <c r="AI3304" s="33">
        <f t="shared" si="238"/>
        <v>0.22825798561687977</v>
      </c>
      <c r="AJ3304" s="33">
        <f t="shared" si="238"/>
        <v>0.23155573466233789</v>
      </c>
      <c r="AK3304" s="34">
        <f t="shared" si="236"/>
        <v>1</v>
      </c>
      <c r="AL3304">
        <v>1</v>
      </c>
      <c r="AM3304" s="50" cm="1">
        <f t="array" ref="AM3304">SQRT(MMULT(MMULT(AF3304:AJ3304,MMULT(MMULT($Q$25:$U$29,$Q$16:$U$20),$Q$25:$U$29)),TRANSPOSE(AF3304:AJ3304)))</f>
        <v>0.21752443579423783</v>
      </c>
      <c r="AN3304" s="50">
        <f t="shared" si="237"/>
        <v>0.30120819976616614</v>
      </c>
    </row>
    <row r="3305" spans="25:40" ht="16.5" x14ac:dyDescent="0.3">
      <c r="Y3305" s="41" t="s">
        <v>3332</v>
      </c>
      <c r="Z3305" s="30">
        <v>0.9155853981452462</v>
      </c>
      <c r="AA3305" s="30">
        <v>0.60368155691973746</v>
      </c>
      <c r="AB3305" s="30">
        <v>0.43497995048183724</v>
      </c>
      <c r="AC3305" s="30">
        <v>0.74635463690769055</v>
      </c>
      <c r="AD3305" s="30">
        <v>0.6993219005711413</v>
      </c>
      <c r="AE3305" s="32">
        <f t="shared" si="235"/>
        <v>3.3999234430256529</v>
      </c>
      <c r="AF3305" s="33">
        <f t="shared" si="238"/>
        <v>0.26929588665398019</v>
      </c>
      <c r="AG3305" s="33">
        <f t="shared" si="238"/>
        <v>0.17755739711083329</v>
      </c>
      <c r="AH3305" s="33">
        <f t="shared" si="238"/>
        <v>0.12793816030596877</v>
      </c>
      <c r="AI3305" s="33">
        <f t="shared" si="238"/>
        <v>0.21952101258006451</v>
      </c>
      <c r="AJ3305" s="33">
        <f t="shared" si="238"/>
        <v>0.20568754334915323</v>
      </c>
      <c r="AK3305" s="34">
        <f t="shared" si="236"/>
        <v>1</v>
      </c>
      <c r="AL3305">
        <v>1</v>
      </c>
      <c r="AM3305" s="50" cm="1">
        <f t="array" ref="AM3305">SQRT(MMULT(MMULT(AF3305:AJ3305,MMULT(MMULT($Q$25:$U$29,$Q$16:$U$20),$Q$25:$U$29)),TRANSPOSE(AF3305:AJ3305)))</f>
        <v>0.18791531792893454</v>
      </c>
      <c r="AN3305" s="50">
        <f t="shared" si="237"/>
        <v>0.23997498660620442</v>
      </c>
    </row>
    <row r="3306" spans="25:40" ht="16.5" x14ac:dyDescent="0.3">
      <c r="Y3306" s="41" t="s">
        <v>3333</v>
      </c>
      <c r="Z3306" s="30">
        <v>0.69489462948477054</v>
      </c>
      <c r="AA3306" s="30">
        <v>0.3577289098102987</v>
      </c>
      <c r="AB3306" s="30">
        <v>0.35616361804241137</v>
      </c>
      <c r="AC3306" s="30">
        <v>0.86078098080869159</v>
      </c>
      <c r="AD3306" s="30">
        <v>0.44619545888780188</v>
      </c>
      <c r="AE3306" s="32">
        <f t="shared" si="235"/>
        <v>2.7157635970339742</v>
      </c>
      <c r="AF3306" s="33">
        <f t="shared" si="238"/>
        <v>0.255874491521906</v>
      </c>
      <c r="AG3306" s="33">
        <f t="shared" si="238"/>
        <v>0.13172314048284356</v>
      </c>
      <c r="AH3306" s="33">
        <f t="shared" si="238"/>
        <v>0.13114676786720172</v>
      </c>
      <c r="AI3306" s="33">
        <f t="shared" si="238"/>
        <v>0.31695725715920009</v>
      </c>
      <c r="AJ3306" s="33">
        <f t="shared" si="238"/>
        <v>0.16429834296884863</v>
      </c>
      <c r="AK3306" s="34">
        <f t="shared" si="236"/>
        <v>1</v>
      </c>
      <c r="AL3306">
        <v>1</v>
      </c>
      <c r="AM3306" s="50" cm="1">
        <f t="array" ref="AM3306">SQRT(MMULT(MMULT(AF3306:AJ3306,MMULT(MMULT($Q$25:$U$29,$Q$16:$U$20),$Q$25:$U$29)),TRANSPOSE(AF3306:AJ3306)))</f>
        <v>0.18447219242510948</v>
      </c>
      <c r="AN3306" s="50">
        <f t="shared" si="237"/>
        <v>0.2594644442798516</v>
      </c>
    </row>
    <row r="3307" spans="25:40" ht="16.5" x14ac:dyDescent="0.3">
      <c r="Y3307" s="41" t="s">
        <v>3334</v>
      </c>
      <c r="Z3307" s="30">
        <v>0.76868481178804293</v>
      </c>
      <c r="AA3307" s="30">
        <v>0.33134935064440785</v>
      </c>
      <c r="AB3307" s="30">
        <v>0.99306509040070345</v>
      </c>
      <c r="AC3307" s="30">
        <v>0.74443535463011523</v>
      </c>
      <c r="AD3307" s="30">
        <v>0.83954861363420363</v>
      </c>
      <c r="AE3307" s="32">
        <f t="shared" si="235"/>
        <v>3.6770832210974729</v>
      </c>
      <c r="AF3307" s="33">
        <f t="shared" si="238"/>
        <v>0.2090474339491884</v>
      </c>
      <c r="AG3307" s="33">
        <f t="shared" si="238"/>
        <v>9.0112007458322457E-2</v>
      </c>
      <c r="AH3307" s="33">
        <f t="shared" si="238"/>
        <v>0.27006870138345968</v>
      </c>
      <c r="AI3307" s="33">
        <f t="shared" si="238"/>
        <v>0.20245268052647689</v>
      </c>
      <c r="AJ3307" s="33">
        <f t="shared" si="238"/>
        <v>0.22831917668255264</v>
      </c>
      <c r="AK3307" s="34">
        <f t="shared" si="236"/>
        <v>1</v>
      </c>
      <c r="AL3307">
        <v>1</v>
      </c>
      <c r="AM3307" s="50" cm="1">
        <f t="array" ref="AM3307">SQRT(MMULT(MMULT(AF3307:AJ3307,MMULT(MMULT($Q$25:$U$29,$Q$16:$U$20),$Q$25:$U$29)),TRANSPOSE(AF3307:AJ3307)))</f>
        <v>0.20425963823787338</v>
      </c>
      <c r="AN3307" s="50">
        <f t="shared" si="237"/>
        <v>0.28952594082369321</v>
      </c>
    </row>
    <row r="3308" spans="25:40" ht="16.5" x14ac:dyDescent="0.3">
      <c r="Y3308" s="41" t="s">
        <v>3335</v>
      </c>
      <c r="Z3308" s="30">
        <v>0.40712863187216564</v>
      </c>
      <c r="AA3308" s="30">
        <v>1.7734391369657265E-2</v>
      </c>
      <c r="AB3308" s="30">
        <v>0.10027410754670341</v>
      </c>
      <c r="AC3308" s="30">
        <v>0.38942420537713496</v>
      </c>
      <c r="AD3308" s="30">
        <v>0.6768095472326352</v>
      </c>
      <c r="AE3308" s="32">
        <f t="shared" si="235"/>
        <v>1.5913708833982965</v>
      </c>
      <c r="AF3308" s="33">
        <f t="shared" si="238"/>
        <v>0.2558351645863734</v>
      </c>
      <c r="AG3308" s="33">
        <f t="shared" si="238"/>
        <v>1.1144096925907253E-2</v>
      </c>
      <c r="AH3308" s="33">
        <f t="shared" si="238"/>
        <v>6.3011148810623474E-2</v>
      </c>
      <c r="AI3308" s="33">
        <f t="shared" si="238"/>
        <v>0.24470989725885783</v>
      </c>
      <c r="AJ3308" s="33">
        <f t="shared" si="238"/>
        <v>0.42529969241823801</v>
      </c>
      <c r="AK3308" s="34">
        <f t="shared" si="236"/>
        <v>1</v>
      </c>
      <c r="AL3308">
        <v>1</v>
      </c>
      <c r="AM3308" s="50" cm="1">
        <f t="array" ref="AM3308">SQRT(MMULT(MMULT(AF3308:AJ3308,MMULT(MMULT($Q$25:$U$29,$Q$16:$U$20),$Q$25:$U$29)),TRANSPOSE(AF3308:AJ3308)))</f>
        <v>0.23930895030873825</v>
      </c>
      <c r="AN3308" s="50">
        <f t="shared" si="237"/>
        <v>0.18060321845472233</v>
      </c>
    </row>
    <row r="3309" spans="25:40" ht="16.5" x14ac:dyDescent="0.3">
      <c r="Y3309" s="41" t="s">
        <v>3336</v>
      </c>
      <c r="Z3309" s="30">
        <v>0.93238915045617099</v>
      </c>
      <c r="AA3309" s="30">
        <v>0.96234492734966048</v>
      </c>
      <c r="AB3309" s="30">
        <v>0.87801179133661422</v>
      </c>
      <c r="AC3309" s="30">
        <v>0.5831880005686394</v>
      </c>
      <c r="AD3309" s="30">
        <v>0.79769010503542159</v>
      </c>
      <c r="AE3309" s="32">
        <f t="shared" si="235"/>
        <v>4.1536239747465062</v>
      </c>
      <c r="AF3309" s="33">
        <f t="shared" si="238"/>
        <v>0.22447606141648252</v>
      </c>
      <c r="AG3309" s="33">
        <f t="shared" si="238"/>
        <v>0.23168802308552544</v>
      </c>
      <c r="AH3309" s="33">
        <f t="shared" si="238"/>
        <v>0.2113845154676523</v>
      </c>
      <c r="AI3309" s="33">
        <f t="shared" si="238"/>
        <v>0.14040462114874785</v>
      </c>
      <c r="AJ3309" s="33">
        <f t="shared" si="238"/>
        <v>0.192046778881592</v>
      </c>
      <c r="AK3309" s="34">
        <f t="shared" si="236"/>
        <v>1</v>
      </c>
      <c r="AL3309">
        <v>1</v>
      </c>
      <c r="AM3309" s="50" cm="1">
        <f t="array" ref="AM3309">SQRT(MMULT(MMULT(AF3309:AJ3309,MMULT(MMULT($Q$25:$U$29,$Q$16:$U$20),$Q$25:$U$29)),TRANSPOSE(AF3309:AJ3309)))</f>
        <v>0.19300451750100256</v>
      </c>
      <c r="AN3309" s="50">
        <f t="shared" si="237"/>
        <v>0.26546357677641474</v>
      </c>
    </row>
    <row r="3310" spans="25:40" ht="16.5" x14ac:dyDescent="0.3">
      <c r="Y3310" s="41" t="s">
        <v>3337</v>
      </c>
      <c r="Z3310" s="30">
        <v>0.84880468402169085</v>
      </c>
      <c r="AA3310" s="30">
        <v>0.42975467751134255</v>
      </c>
      <c r="AB3310" s="30">
        <v>0.13557917962664212</v>
      </c>
      <c r="AC3310" s="30">
        <v>3.6058015350039163E-2</v>
      </c>
      <c r="AD3310" s="30">
        <v>0.16668963332628706</v>
      </c>
      <c r="AE3310" s="32">
        <f t="shared" si="235"/>
        <v>1.6168861898360016</v>
      </c>
      <c r="AF3310" s="33">
        <f t="shared" si="238"/>
        <v>0.52496254180251478</v>
      </c>
      <c r="AG3310" s="33">
        <f t="shared" si="238"/>
        <v>0.26579154439740249</v>
      </c>
      <c r="AH3310" s="33">
        <f t="shared" si="238"/>
        <v>8.3852024019324276E-2</v>
      </c>
      <c r="AI3310" s="33">
        <f t="shared" si="238"/>
        <v>2.2300898836730417E-2</v>
      </c>
      <c r="AJ3310" s="33">
        <f t="shared" si="238"/>
        <v>0.10309299094402813</v>
      </c>
      <c r="AK3310" s="34">
        <f t="shared" si="236"/>
        <v>1</v>
      </c>
      <c r="AL3310">
        <v>1</v>
      </c>
      <c r="AM3310" s="50" cm="1">
        <f t="array" ref="AM3310">SQRT(MMULT(MMULT(AF3310:AJ3310,MMULT(MMULT($Q$25:$U$29,$Q$16:$U$20),$Q$25:$U$29)),TRANSPOSE(AF3310:AJ3310)))</f>
        <v>0.17053462635756625</v>
      </c>
      <c r="AN3310" s="50">
        <f t="shared" si="237"/>
        <v>0.21830912216955947</v>
      </c>
    </row>
    <row r="3311" spans="25:40" ht="16.5" x14ac:dyDescent="0.3">
      <c r="Y3311" s="41" t="s">
        <v>3338</v>
      </c>
      <c r="Z3311" s="30">
        <v>0.51773725826217931</v>
      </c>
      <c r="AA3311" s="30">
        <v>0.9649068231075747</v>
      </c>
      <c r="AB3311" s="30">
        <v>0.60128037509069288</v>
      </c>
      <c r="AC3311" s="30">
        <v>0.35579058683754927</v>
      </c>
      <c r="AD3311" s="30">
        <v>0.51032594858228819</v>
      </c>
      <c r="AE3311" s="32">
        <f t="shared" si="235"/>
        <v>2.9500409918802841</v>
      </c>
      <c r="AF3311" s="33">
        <f t="shared" si="238"/>
        <v>0.17550171664976974</v>
      </c>
      <c r="AG3311" s="33">
        <f t="shared" si="238"/>
        <v>0.32708251368824764</v>
      </c>
      <c r="AH3311" s="33">
        <f t="shared" si="238"/>
        <v>0.20382102375718225</v>
      </c>
      <c r="AI3311" s="33">
        <f t="shared" si="238"/>
        <v>0.12060530271166742</v>
      </c>
      <c r="AJ3311" s="33">
        <f t="shared" si="238"/>
        <v>0.17298944319313303</v>
      </c>
      <c r="AK3311" s="34">
        <f t="shared" si="236"/>
        <v>1</v>
      </c>
      <c r="AL3311">
        <v>1</v>
      </c>
      <c r="AM3311" s="50" cm="1">
        <f t="array" ref="AM3311">SQRT(MMULT(MMULT(AF3311:AJ3311,MMULT(MMULT($Q$25:$U$29,$Q$16:$U$20),$Q$25:$U$29)),TRANSPOSE(AF3311:AJ3311)))</f>
        <v>0.19726763109767345</v>
      </c>
      <c r="AN3311" s="50">
        <f t="shared" si="237"/>
        <v>0.26311139079639007</v>
      </c>
    </row>
    <row r="3312" spans="25:40" ht="16.5" x14ac:dyDescent="0.3">
      <c r="Y3312" s="41" t="s">
        <v>3339</v>
      </c>
      <c r="Z3312" s="30">
        <v>0.25863995145665675</v>
      </c>
      <c r="AA3312" s="30">
        <v>0.56027643095230684</v>
      </c>
      <c r="AB3312" s="30">
        <v>0.8199489346145431</v>
      </c>
      <c r="AC3312" s="30">
        <v>0.37631299553006203</v>
      </c>
      <c r="AD3312" s="30">
        <v>0.53112384285705849</v>
      </c>
      <c r="AE3312" s="32">
        <f t="shared" si="235"/>
        <v>2.5463021554106269</v>
      </c>
      <c r="AF3312" s="33">
        <f t="shared" si="238"/>
        <v>0.10157472902698284</v>
      </c>
      <c r="AG3312" s="33">
        <f t="shared" si="238"/>
        <v>0.22003532839249959</v>
      </c>
      <c r="AH3312" s="33">
        <f t="shared" si="238"/>
        <v>0.32201556789803482</v>
      </c>
      <c r="AI3312" s="33">
        <f t="shared" si="238"/>
        <v>0.14778803636105642</v>
      </c>
      <c r="AJ3312" s="33">
        <f t="shared" si="238"/>
        <v>0.20858633832142648</v>
      </c>
      <c r="AK3312" s="34">
        <f t="shared" si="236"/>
        <v>1</v>
      </c>
      <c r="AL3312">
        <v>1</v>
      </c>
      <c r="AM3312" s="50" cm="1">
        <f t="array" ref="AM3312">SQRT(MMULT(MMULT(AF3312:AJ3312,MMULT(MMULT($Q$25:$U$29,$Q$16:$U$20),$Q$25:$U$29)),TRANSPOSE(AF3312:AJ3312)))</f>
        <v>0.21278501479772094</v>
      </c>
      <c r="AN3312" s="50">
        <f t="shared" si="237"/>
        <v>0.306201928870661</v>
      </c>
    </row>
    <row r="3313" spans="25:40" ht="16.5" x14ac:dyDescent="0.3">
      <c r="Y3313" s="41" t="s">
        <v>3340</v>
      </c>
      <c r="Z3313" s="30">
        <v>0.94045109943872462</v>
      </c>
      <c r="AA3313" s="30">
        <v>0.36139126088771478</v>
      </c>
      <c r="AB3313" s="30">
        <v>0.25333016434497224</v>
      </c>
      <c r="AC3313" s="30">
        <v>0.12159770905539069</v>
      </c>
      <c r="AD3313" s="30">
        <v>0.18178462547248964</v>
      </c>
      <c r="AE3313" s="32">
        <f t="shared" si="235"/>
        <v>1.8585548591992924</v>
      </c>
      <c r="AF3313" s="33">
        <f t="shared" si="238"/>
        <v>0.50601202045975247</v>
      </c>
      <c r="AG3313" s="33">
        <f t="shared" si="238"/>
        <v>0.19444745421365195</v>
      </c>
      <c r="AH3313" s="33">
        <f t="shared" si="238"/>
        <v>0.13630491620468638</v>
      </c>
      <c r="AI3313" s="33">
        <f t="shared" si="238"/>
        <v>6.5425945569224542E-2</v>
      </c>
      <c r="AJ3313" s="33">
        <f t="shared" si="238"/>
        <v>9.7809663552684459E-2</v>
      </c>
      <c r="AK3313" s="34">
        <f t="shared" si="236"/>
        <v>0.99999999999999989</v>
      </c>
      <c r="AL3313">
        <v>1</v>
      </c>
      <c r="AM3313" s="50" cm="1">
        <f t="array" ref="AM3313">SQRT(MMULT(MMULT(AF3313:AJ3313,MMULT(MMULT($Q$25:$U$29,$Q$16:$U$20),$Q$25:$U$29)),TRANSPOSE(AF3313:AJ3313)))</f>
        <v>0.16892064409348004</v>
      </c>
      <c r="AN3313" s="50">
        <f t="shared" si="237"/>
        <v>0.24466712621213835</v>
      </c>
    </row>
    <row r="3314" spans="25:40" ht="16.5" x14ac:dyDescent="0.3">
      <c r="Y3314" s="41" t="s">
        <v>3341</v>
      </c>
      <c r="Z3314" s="30">
        <v>0.8270236229611313</v>
      </c>
      <c r="AA3314" s="30">
        <v>0.91949776768089764</v>
      </c>
      <c r="AB3314" s="30">
        <v>0.69086817093286834</v>
      </c>
      <c r="AC3314" s="30">
        <v>0.11048841467983439</v>
      </c>
      <c r="AD3314" s="30">
        <v>0.83311525563014321</v>
      </c>
      <c r="AE3314" s="32">
        <f t="shared" si="235"/>
        <v>3.380993231884875</v>
      </c>
      <c r="AF3314" s="33">
        <f t="shared" si="238"/>
        <v>0.24460966533791983</v>
      </c>
      <c r="AG3314" s="33">
        <f t="shared" si="238"/>
        <v>0.27196084245583818</v>
      </c>
      <c r="AH3314" s="33">
        <f t="shared" si="238"/>
        <v>0.20433882103565029</v>
      </c>
      <c r="AI3314" s="33">
        <f t="shared" si="238"/>
        <v>3.2679277094629984E-2</v>
      </c>
      <c r="AJ3314" s="33">
        <f t="shared" si="238"/>
        <v>0.24641139407596169</v>
      </c>
      <c r="AK3314" s="34">
        <f t="shared" si="236"/>
        <v>1</v>
      </c>
      <c r="AL3314">
        <v>1</v>
      </c>
      <c r="AM3314" s="50" cm="1">
        <f t="array" ref="AM3314">SQRT(MMULT(MMULT(AF3314:AJ3314,MMULT(MMULT($Q$25:$U$29,$Q$16:$U$20),$Q$25:$U$29)),TRANSPOSE(AF3314:AJ3314)))</f>
        <v>0.20515687768611776</v>
      </c>
      <c r="AN3314" s="50">
        <f t="shared" si="237"/>
        <v>0.2411332403350312</v>
      </c>
    </row>
    <row r="3315" spans="25:40" ht="16.5" x14ac:dyDescent="0.3">
      <c r="Y3315" s="41" t="s">
        <v>3342</v>
      </c>
      <c r="Z3315" s="30">
        <v>0.46088502961624922</v>
      </c>
      <c r="AA3315" s="30">
        <v>0.57571302421935944</v>
      </c>
      <c r="AB3315" s="30">
        <v>0.51599073126023176</v>
      </c>
      <c r="AC3315" s="30">
        <v>0.6000846411079489</v>
      </c>
      <c r="AD3315" s="30">
        <v>0.8279735313846861</v>
      </c>
      <c r="AE3315" s="32">
        <f t="shared" si="235"/>
        <v>2.9806469575884753</v>
      </c>
      <c r="AF3315" s="33">
        <f t="shared" si="238"/>
        <v>0.15462583666370647</v>
      </c>
      <c r="AG3315" s="33">
        <f t="shared" si="238"/>
        <v>0.19315035709064529</v>
      </c>
      <c r="AH3315" s="33">
        <f t="shared" si="238"/>
        <v>0.17311366914708332</v>
      </c>
      <c r="AI3315" s="33">
        <f t="shared" si="238"/>
        <v>0.20132697687667575</v>
      </c>
      <c r="AJ3315" s="33">
        <f t="shared" si="238"/>
        <v>0.2777831602218892</v>
      </c>
      <c r="AK3315" s="34">
        <f t="shared" si="236"/>
        <v>1</v>
      </c>
      <c r="AL3315">
        <v>1</v>
      </c>
      <c r="AM3315" s="50" cm="1">
        <f t="array" ref="AM3315">SQRT(MMULT(MMULT(AF3315:AJ3315,MMULT(MMULT($Q$25:$U$29,$Q$16:$U$20),$Q$25:$U$29)),TRANSPOSE(AF3315:AJ3315)))</f>
        <v>0.21134347348521326</v>
      </c>
      <c r="AN3315" s="50">
        <f t="shared" si="237"/>
        <v>0.24282517156537078</v>
      </c>
    </row>
    <row r="3316" spans="25:40" ht="16.5" x14ac:dyDescent="0.3">
      <c r="Y3316" s="41" t="s">
        <v>3343</v>
      </c>
      <c r="Z3316" s="30">
        <v>0.43032169346565985</v>
      </c>
      <c r="AA3316" s="30">
        <v>2.5937967280133756E-2</v>
      </c>
      <c r="AB3316" s="30">
        <v>0.26562154282494022</v>
      </c>
      <c r="AC3316" s="30">
        <v>0.45406863074266746</v>
      </c>
      <c r="AD3316" s="30">
        <v>0.31098552203010155</v>
      </c>
      <c r="AE3316" s="32">
        <f t="shared" si="235"/>
        <v>1.4869353563435026</v>
      </c>
      <c r="AF3316" s="33">
        <f t="shared" si="238"/>
        <v>0.2894017494639825</v>
      </c>
      <c r="AG3316" s="33">
        <f t="shared" si="238"/>
        <v>1.7443910503222797E-2</v>
      </c>
      <c r="AH3316" s="33">
        <f t="shared" si="238"/>
        <v>0.17863691363027753</v>
      </c>
      <c r="AI3316" s="33">
        <f t="shared" si="238"/>
        <v>0.30537213928335116</v>
      </c>
      <c r="AJ3316" s="33">
        <f t="shared" si="238"/>
        <v>0.20914528711916619</v>
      </c>
      <c r="AK3316" s="34">
        <f t="shared" si="236"/>
        <v>1.0000000000000002</v>
      </c>
      <c r="AL3316">
        <v>1</v>
      </c>
      <c r="AM3316" s="50" cm="1">
        <f t="array" ref="AM3316">SQRT(MMULT(MMULT(AF3316:AJ3316,MMULT(MMULT($Q$25:$U$29,$Q$16:$U$20),$Q$25:$U$29)),TRANSPOSE(AF3316:AJ3316)))</f>
        <v>0.19506000573432622</v>
      </c>
      <c r="AN3316" s="50">
        <f t="shared" si="237"/>
        <v>0.26938479009236665</v>
      </c>
    </row>
    <row r="3317" spans="25:40" ht="16.5" x14ac:dyDescent="0.3">
      <c r="Y3317" s="41" t="s">
        <v>3344</v>
      </c>
      <c r="Z3317" s="30">
        <v>0.60878184654872414</v>
      </c>
      <c r="AA3317" s="30">
        <v>0.77662064262328878</v>
      </c>
      <c r="AB3317" s="30">
        <v>0.94089174913367446</v>
      </c>
      <c r="AC3317" s="30">
        <v>0.63801171631910458</v>
      </c>
      <c r="AD3317" s="30">
        <v>4.2479596352221538E-2</v>
      </c>
      <c r="AE3317" s="32">
        <f t="shared" si="235"/>
        <v>3.0067855509770136</v>
      </c>
      <c r="AF3317" s="33">
        <f t="shared" si="238"/>
        <v>0.20246932686998872</v>
      </c>
      <c r="AG3317" s="33">
        <f t="shared" si="238"/>
        <v>0.25828933572297386</v>
      </c>
      <c r="AH3317" s="33">
        <f t="shared" si="238"/>
        <v>0.31292279851083649</v>
      </c>
      <c r="AI3317" s="33">
        <f t="shared" si="238"/>
        <v>0.21219062866382055</v>
      </c>
      <c r="AJ3317" s="33">
        <f t="shared" si="238"/>
        <v>1.412791023238035E-2</v>
      </c>
      <c r="AK3317" s="34">
        <f t="shared" si="236"/>
        <v>1</v>
      </c>
      <c r="AL3317">
        <v>1</v>
      </c>
      <c r="AM3317" s="50" cm="1">
        <f t="array" ref="AM3317">SQRT(MMULT(MMULT(AF3317:AJ3317,MMULT(MMULT($Q$25:$U$29,$Q$16:$U$20),$Q$25:$U$29)),TRANSPOSE(AF3317:AJ3317)))</f>
        <v>0.18342673560159301</v>
      </c>
      <c r="AN3317" s="50">
        <f t="shared" si="237"/>
        <v>0.34330782594749049</v>
      </c>
    </row>
    <row r="3318" spans="25:40" ht="16.5" x14ac:dyDescent="0.3">
      <c r="Y3318" s="41" t="s">
        <v>3345</v>
      </c>
      <c r="Z3318" s="30">
        <v>0.62890108017687463</v>
      </c>
      <c r="AA3318" s="30">
        <v>0.15711881571491781</v>
      </c>
      <c r="AB3318" s="30">
        <v>0.13186732772041709</v>
      </c>
      <c r="AC3318" s="30">
        <v>0.15517115190397346</v>
      </c>
      <c r="AD3318" s="30">
        <v>0.84486000655410876</v>
      </c>
      <c r="AE3318" s="32">
        <f t="shared" si="235"/>
        <v>1.9179183820702919</v>
      </c>
      <c r="AF3318" s="33">
        <f t="shared" si="238"/>
        <v>0.3279081560801399</v>
      </c>
      <c r="AG3318" s="33">
        <f t="shared" si="238"/>
        <v>8.1921533879515937E-2</v>
      </c>
      <c r="AH3318" s="33">
        <f t="shared" si="238"/>
        <v>6.8755442855745127E-2</v>
      </c>
      <c r="AI3318" s="33">
        <f t="shared" si="238"/>
        <v>8.0906024653913777E-2</v>
      </c>
      <c r="AJ3318" s="33">
        <f t="shared" si="238"/>
        <v>0.44050884253068523</v>
      </c>
      <c r="AK3318" s="34">
        <f t="shared" si="236"/>
        <v>1</v>
      </c>
      <c r="AL3318">
        <v>1</v>
      </c>
      <c r="AM3318" s="50" cm="1">
        <f t="array" ref="AM3318">SQRT(MMULT(MMULT(AF3318:AJ3318,MMULT(MMULT($Q$25:$U$29,$Q$16:$U$20),$Q$25:$U$29)),TRANSPOSE(AF3318:AJ3318)))</f>
        <v>0.23911078334108934</v>
      </c>
      <c r="AN3318" s="50">
        <f t="shared" si="237"/>
        <v>0.16158960730592115</v>
      </c>
    </row>
    <row r="3319" spans="25:40" ht="16.5" x14ac:dyDescent="0.3">
      <c r="Y3319" s="41" t="s">
        <v>3346</v>
      </c>
      <c r="Z3319" s="30">
        <v>0.3622815026065469</v>
      </c>
      <c r="AA3319" s="30">
        <v>0.55475385669287047</v>
      </c>
      <c r="AB3319" s="30">
        <v>0.81411480941949099</v>
      </c>
      <c r="AC3319" s="30">
        <v>0.24027725120034682</v>
      </c>
      <c r="AD3319" s="30">
        <v>0.38043641429268615</v>
      </c>
      <c r="AE3319" s="32">
        <f t="shared" si="235"/>
        <v>2.3518638342119411</v>
      </c>
      <c r="AF3319" s="33">
        <f t="shared" si="238"/>
        <v>0.15404016905083268</v>
      </c>
      <c r="AG3319" s="33">
        <f t="shared" si="238"/>
        <v>0.23587839084177104</v>
      </c>
      <c r="AH3319" s="33">
        <f t="shared" si="238"/>
        <v>0.34615728920049632</v>
      </c>
      <c r="AI3319" s="33">
        <f t="shared" si="238"/>
        <v>0.10216460991707819</v>
      </c>
      <c r="AJ3319" s="33">
        <f t="shared" si="238"/>
        <v>0.1617595409898219</v>
      </c>
      <c r="AK3319" s="34">
        <f t="shared" si="236"/>
        <v>1.0000000000000002</v>
      </c>
      <c r="AL3319">
        <v>1</v>
      </c>
      <c r="AM3319" s="50" cm="1">
        <f t="array" ref="AM3319">SQRT(MMULT(MMULT(AF3319:AJ3319,MMULT(MMULT($Q$25:$U$29,$Q$16:$U$20),$Q$25:$U$29)),TRANSPOSE(AF3319:AJ3319)))</f>
        <v>0.20439216380980801</v>
      </c>
      <c r="AN3319" s="50">
        <f t="shared" si="237"/>
        <v>0.31847374114394172</v>
      </c>
    </row>
    <row r="3320" spans="25:40" ht="16.5" x14ac:dyDescent="0.3">
      <c r="Y3320" s="41" t="s">
        <v>3347</v>
      </c>
      <c r="Z3320" s="30">
        <v>0.98027905790899905</v>
      </c>
      <c r="AA3320" s="30">
        <v>9.2814502780458219E-2</v>
      </c>
      <c r="AB3320" s="30">
        <v>0.24971024090783212</v>
      </c>
      <c r="AC3320" s="30">
        <v>6.5574306737865129E-2</v>
      </c>
      <c r="AD3320" s="30">
        <v>0.13128248309519919</v>
      </c>
      <c r="AE3320" s="32">
        <f t="shared" si="235"/>
        <v>1.5196605914303536</v>
      </c>
      <c r="AF3320" s="33">
        <f t="shared" si="238"/>
        <v>0.64506447257826749</v>
      </c>
      <c r="AG3320" s="33">
        <f t="shared" si="238"/>
        <v>6.1075810811872286E-2</v>
      </c>
      <c r="AH3320" s="33">
        <f t="shared" si="238"/>
        <v>0.16431974502464183</v>
      </c>
      <c r="AI3320" s="33">
        <f t="shared" si="238"/>
        <v>4.3150626598893689E-2</v>
      </c>
      <c r="AJ3320" s="33">
        <f t="shared" si="238"/>
        <v>8.6389344986324793E-2</v>
      </c>
      <c r="AK3320" s="34">
        <f t="shared" si="236"/>
        <v>1.0000000000000002</v>
      </c>
      <c r="AL3320">
        <v>1</v>
      </c>
      <c r="AM3320" s="50" cm="1">
        <f t="array" ref="AM3320">SQRT(MMULT(MMULT(AF3320:AJ3320,MMULT(MMULT($Q$25:$U$29,$Q$16:$U$20),$Q$25:$U$29)),TRANSPOSE(AF3320:AJ3320)))</f>
        <v>0.1768876893580382</v>
      </c>
      <c r="AN3320" s="50">
        <f t="shared" si="237"/>
        <v>0.25572936198500773</v>
      </c>
    </row>
    <row r="3321" spans="25:40" ht="16.5" x14ac:dyDescent="0.3">
      <c r="Y3321" s="41" t="s">
        <v>3348</v>
      </c>
      <c r="Z3321" s="30">
        <v>0.61667289858822649</v>
      </c>
      <c r="AA3321" s="30">
        <v>0.33446059223388469</v>
      </c>
      <c r="AB3321" s="30">
        <v>0.70130401893287031</v>
      </c>
      <c r="AC3321" s="30">
        <v>2.4843005040612209E-2</v>
      </c>
      <c r="AD3321" s="30">
        <v>0.88382332932215701</v>
      </c>
      <c r="AE3321" s="32">
        <f t="shared" si="235"/>
        <v>2.5611038441177509</v>
      </c>
      <c r="AF3321" s="33">
        <f t="shared" si="238"/>
        <v>0.24078402756084183</v>
      </c>
      <c r="AG3321" s="33">
        <f t="shared" si="238"/>
        <v>0.13059235883857714</v>
      </c>
      <c r="AH3321" s="33">
        <f t="shared" si="238"/>
        <v>0.27382881039501761</v>
      </c>
      <c r="AI3321" s="33">
        <f t="shared" si="238"/>
        <v>9.7001162595068951E-3</v>
      </c>
      <c r="AJ3321" s="33">
        <f t="shared" si="238"/>
        <v>0.34509468694605644</v>
      </c>
      <c r="AK3321" s="34">
        <f t="shared" si="236"/>
        <v>0.99999999999999978</v>
      </c>
      <c r="AL3321">
        <v>1</v>
      </c>
      <c r="AM3321" s="50" cm="1">
        <f t="array" ref="AM3321">SQRT(MMULT(MMULT(AF3321:AJ3321,MMULT(MMULT($Q$25:$U$29,$Q$16:$U$20),$Q$25:$U$29)),TRANSPOSE(AF3321:AJ3321)))</f>
        <v>0.23106163212053224</v>
      </c>
      <c r="AN3321" s="50">
        <f t="shared" si="237"/>
        <v>0.2491104591867285</v>
      </c>
    </row>
    <row r="3322" spans="25:40" ht="16.5" x14ac:dyDescent="0.3">
      <c r="Y3322" s="41" t="s">
        <v>3349</v>
      </c>
      <c r="Z3322" s="30">
        <v>0.69072286977842945</v>
      </c>
      <c r="AA3322" s="30">
        <v>0.75927636271718157</v>
      </c>
      <c r="AB3322" s="30">
        <v>0.61625667755514735</v>
      </c>
      <c r="AC3322" s="30">
        <v>0.13941309266049973</v>
      </c>
      <c r="AD3322" s="30">
        <v>0.28112726518867914</v>
      </c>
      <c r="AE3322" s="32">
        <f t="shared" si="235"/>
        <v>2.4867962678999374</v>
      </c>
      <c r="AF3322" s="33">
        <f t="shared" si="238"/>
        <v>0.27775611484318924</v>
      </c>
      <c r="AG3322" s="33">
        <f t="shared" si="238"/>
        <v>0.30532310688980535</v>
      </c>
      <c r="AH3322" s="33">
        <f t="shared" si="238"/>
        <v>0.24781148560897873</v>
      </c>
      <c r="AI3322" s="33">
        <f t="shared" si="238"/>
        <v>5.6061324548404609E-2</v>
      </c>
      <c r="AJ3322" s="33">
        <f t="shared" si="238"/>
        <v>0.113047968109622</v>
      </c>
      <c r="AK3322" s="34">
        <f t="shared" si="236"/>
        <v>0.99999999999999989</v>
      </c>
      <c r="AL3322">
        <v>1</v>
      </c>
      <c r="AM3322" s="50" cm="1">
        <f t="array" ref="AM3322">SQRT(MMULT(MMULT(AF3322:AJ3322,MMULT(MMULT($Q$25:$U$29,$Q$16:$U$20),$Q$25:$U$29)),TRANSPOSE(AF3322:AJ3322)))</f>
        <v>0.18543479596068294</v>
      </c>
      <c r="AN3322" s="50">
        <f t="shared" si="237"/>
        <v>0.28342501191876102</v>
      </c>
    </row>
    <row r="3323" spans="25:40" ht="16.5" x14ac:dyDescent="0.3">
      <c r="Y3323" s="41" t="s">
        <v>3350</v>
      </c>
      <c r="Z3323" s="30">
        <v>0.88437588701381675</v>
      </c>
      <c r="AA3323" s="30">
        <v>0.54891554341850013</v>
      </c>
      <c r="AB3323" s="30">
        <v>0.67392327710996036</v>
      </c>
      <c r="AC3323" s="30">
        <v>0.2402057604267156</v>
      </c>
      <c r="AD3323" s="30">
        <v>0.58699411134612667</v>
      </c>
      <c r="AE3323" s="32">
        <f t="shared" si="235"/>
        <v>2.9344145793151197</v>
      </c>
      <c r="AF3323" s="33">
        <f t="shared" si="238"/>
        <v>0.3013806887574238</v>
      </c>
      <c r="AG3323" s="33">
        <f t="shared" si="238"/>
        <v>0.1870613468484793</v>
      </c>
      <c r="AH3323" s="33">
        <f t="shared" si="238"/>
        <v>0.22966191684722725</v>
      </c>
      <c r="AI3323" s="33">
        <f t="shared" si="238"/>
        <v>8.1858153963636118E-2</v>
      </c>
      <c r="AJ3323" s="33">
        <f t="shared" si="238"/>
        <v>0.20003789358323346</v>
      </c>
      <c r="AK3323" s="34">
        <f t="shared" si="236"/>
        <v>0.99999999999999989</v>
      </c>
      <c r="AL3323">
        <v>1</v>
      </c>
      <c r="AM3323" s="50" cm="1">
        <f t="array" ref="AM3323">SQRT(MMULT(MMULT(AF3323:AJ3323,MMULT(MMULT($Q$25:$U$29,$Q$16:$U$20),$Q$25:$U$29)),TRANSPOSE(AF3323:AJ3323)))</f>
        <v>0.19155912015531198</v>
      </c>
      <c r="AN3323" s="50">
        <f t="shared" si="237"/>
        <v>0.26487941436930307</v>
      </c>
    </row>
    <row r="3324" spans="25:40" ht="16.5" x14ac:dyDescent="0.3">
      <c r="Y3324" s="41" t="s">
        <v>3351</v>
      </c>
      <c r="Z3324" s="30">
        <v>0.48383821559983764</v>
      </c>
      <c r="AA3324" s="30">
        <v>0.71560609523519048</v>
      </c>
      <c r="AB3324" s="30">
        <v>0.91675796454356628</v>
      </c>
      <c r="AC3324" s="30">
        <v>0.77934946548110495</v>
      </c>
      <c r="AD3324" s="30">
        <v>0.6706596012978534</v>
      </c>
      <c r="AE3324" s="32">
        <f t="shared" si="235"/>
        <v>3.566211342157553</v>
      </c>
      <c r="AF3324" s="33">
        <f t="shared" si="238"/>
        <v>0.1356728946151341</v>
      </c>
      <c r="AG3324" s="33">
        <f t="shared" si="238"/>
        <v>0.20066283979744448</v>
      </c>
      <c r="AH3324" s="33">
        <f t="shared" si="238"/>
        <v>0.25706776087727012</v>
      </c>
      <c r="AI3324" s="33">
        <f t="shared" si="238"/>
        <v>0.21853709461021442</v>
      </c>
      <c r="AJ3324" s="33">
        <f t="shared" si="238"/>
        <v>0.18805941009993682</v>
      </c>
      <c r="AK3324" s="34">
        <f t="shared" si="236"/>
        <v>1</v>
      </c>
      <c r="AL3324">
        <v>1</v>
      </c>
      <c r="AM3324" s="50" cm="1">
        <f t="array" ref="AM3324">SQRT(MMULT(MMULT(AF3324:AJ3324,MMULT(MMULT($Q$25:$U$29,$Q$16:$U$20),$Q$25:$U$29)),TRANSPOSE(AF3324:AJ3324)))</f>
        <v>0.20068304688121322</v>
      </c>
      <c r="AN3324" s="50">
        <f t="shared" si="237"/>
        <v>0.29264904545764087</v>
      </c>
    </row>
    <row r="3325" spans="25:40" ht="16.5" x14ac:dyDescent="0.3">
      <c r="Y3325" s="41" t="s">
        <v>3352</v>
      </c>
      <c r="Z3325" s="30">
        <v>0.37934431244751921</v>
      </c>
      <c r="AA3325" s="30">
        <v>0.79585489667580067</v>
      </c>
      <c r="AB3325" s="30">
        <v>0.2547162561047126</v>
      </c>
      <c r="AC3325" s="30">
        <v>0.3425296247697649</v>
      </c>
      <c r="AD3325" s="30">
        <v>0.77099216161911144</v>
      </c>
      <c r="AE3325" s="32">
        <f t="shared" si="235"/>
        <v>2.5434372516169086</v>
      </c>
      <c r="AF3325" s="33">
        <f t="shared" si="238"/>
        <v>0.14914632244470086</v>
      </c>
      <c r="AG3325" s="33">
        <f t="shared" si="238"/>
        <v>0.31290526085118142</v>
      </c>
      <c r="AH3325" s="33">
        <f t="shared" si="238"/>
        <v>0.10014646751862462</v>
      </c>
      <c r="AI3325" s="33">
        <f t="shared" si="238"/>
        <v>0.13467193835901109</v>
      </c>
      <c r="AJ3325" s="33">
        <f t="shared" si="238"/>
        <v>0.30313001082648211</v>
      </c>
      <c r="AK3325" s="34">
        <f t="shared" si="236"/>
        <v>1</v>
      </c>
      <c r="AL3325">
        <v>1</v>
      </c>
      <c r="AM3325" s="50" cm="1">
        <f t="array" ref="AM3325">SQRT(MMULT(MMULT(AF3325:AJ3325,MMULT(MMULT($Q$25:$U$29,$Q$16:$U$20),$Q$25:$U$29)),TRANSPOSE(AF3325:AJ3325)))</f>
        <v>0.21971422765067306</v>
      </c>
      <c r="AN3325" s="50">
        <f t="shared" si="237"/>
        <v>0.20218731841369453</v>
      </c>
    </row>
    <row r="3326" spans="25:40" ht="16.5" x14ac:dyDescent="0.3">
      <c r="Y3326" s="41" t="s">
        <v>3353</v>
      </c>
      <c r="Z3326" s="30">
        <v>0.46925167487284325</v>
      </c>
      <c r="AA3326" s="30">
        <v>0.8710016595956106</v>
      </c>
      <c r="AB3326" s="30">
        <v>0.59948830220980032</v>
      </c>
      <c r="AC3326" s="30">
        <v>0.47903880476303551</v>
      </c>
      <c r="AD3326" s="30">
        <v>0.8618103627555076</v>
      </c>
      <c r="AE3326" s="32">
        <f t="shared" si="235"/>
        <v>3.2805908041967973</v>
      </c>
      <c r="AF3326" s="33">
        <f t="shared" si="238"/>
        <v>0.14303877041676108</v>
      </c>
      <c r="AG3326" s="33">
        <f t="shared" si="238"/>
        <v>0.26550146348071046</v>
      </c>
      <c r="AH3326" s="33">
        <f t="shared" si="238"/>
        <v>0.18273790850199492</v>
      </c>
      <c r="AI3326" s="33">
        <f t="shared" si="238"/>
        <v>0.14602211411133942</v>
      </c>
      <c r="AJ3326" s="33">
        <f t="shared" si="238"/>
        <v>0.26269974348919412</v>
      </c>
      <c r="AK3326" s="34">
        <f t="shared" si="236"/>
        <v>0.99999999999999989</v>
      </c>
      <c r="AL3326">
        <v>1</v>
      </c>
      <c r="AM3326" s="50" cm="1">
        <f t="array" ref="AM3326">SQRT(MMULT(MMULT(AF3326:AJ3326,MMULT(MMULT($Q$25:$U$29,$Q$16:$U$20),$Q$25:$U$29)),TRANSPOSE(AF3326:AJ3326)))</f>
        <v>0.21181360442177272</v>
      </c>
      <c r="AN3326" s="50">
        <f t="shared" si="237"/>
        <v>0.24260401420602112</v>
      </c>
    </row>
    <row r="3327" spans="25:40" ht="16.5" x14ac:dyDescent="0.3">
      <c r="Y3327" s="41" t="s">
        <v>3354</v>
      </c>
      <c r="Z3327" s="30">
        <v>0.27639836982162058</v>
      </c>
      <c r="AA3327" s="30">
        <v>6.0803014412248557E-2</v>
      </c>
      <c r="AB3327" s="30">
        <v>0.61986873129892894</v>
      </c>
      <c r="AC3327" s="30">
        <v>0.2705163241129438</v>
      </c>
      <c r="AD3327" s="30">
        <v>0.78902250977789246</v>
      </c>
      <c r="AE3327" s="32">
        <f t="shared" si="235"/>
        <v>2.0166089494236346</v>
      </c>
      <c r="AF3327" s="33">
        <f t="shared" si="238"/>
        <v>0.1370609655881066</v>
      </c>
      <c r="AG3327" s="33">
        <f t="shared" si="238"/>
        <v>3.0151118009084814E-2</v>
      </c>
      <c r="AH3327" s="33">
        <f t="shared" si="238"/>
        <v>0.30738172191296342</v>
      </c>
      <c r="AI3327" s="33">
        <f t="shared" si="238"/>
        <v>0.13414416522859321</v>
      </c>
      <c r="AJ3327" s="33">
        <f t="shared" si="238"/>
        <v>0.39126202926125186</v>
      </c>
      <c r="AK3327" s="34">
        <f t="shared" si="236"/>
        <v>0.99999999999999989</v>
      </c>
      <c r="AL3327">
        <v>1</v>
      </c>
      <c r="AM3327" s="50" cm="1">
        <f t="array" ref="AM3327">SQRT(MMULT(MMULT(AF3327:AJ3327,MMULT(MMULT($Q$25:$U$29,$Q$16:$U$20),$Q$25:$U$29)),TRANSPOSE(AF3327:AJ3327)))</f>
        <v>0.25076920910519673</v>
      </c>
      <c r="AN3327" s="50">
        <f t="shared" si="237"/>
        <v>0.26846063153063154</v>
      </c>
    </row>
    <row r="3328" spans="25:40" ht="16.5" x14ac:dyDescent="0.3">
      <c r="Y3328" s="41" t="s">
        <v>3355</v>
      </c>
      <c r="Z3328" s="30">
        <v>0.36777975851503053</v>
      </c>
      <c r="AA3328" s="30">
        <v>0.9938640521056793</v>
      </c>
      <c r="AB3328" s="30">
        <v>0.64703150943270693</v>
      </c>
      <c r="AC3328" s="30">
        <v>0.2424398494172838</v>
      </c>
      <c r="AD3328" s="30">
        <v>0.97888822144933596</v>
      </c>
      <c r="AE3328" s="32">
        <f t="shared" si="235"/>
        <v>3.2300033909200367</v>
      </c>
      <c r="AF3328" s="33">
        <f t="shared" si="238"/>
        <v>0.11386358279031771</v>
      </c>
      <c r="AG3328" s="33">
        <f t="shared" si="238"/>
        <v>0.30769752592197319</v>
      </c>
      <c r="AH3328" s="33">
        <f t="shared" si="238"/>
        <v>0.20031914246641269</v>
      </c>
      <c r="AI3328" s="33">
        <f t="shared" si="238"/>
        <v>7.5058698111219957E-2</v>
      </c>
      <c r="AJ3328" s="33">
        <f t="shared" si="238"/>
        <v>0.30306105071007639</v>
      </c>
      <c r="AK3328" s="34">
        <f t="shared" si="236"/>
        <v>1</v>
      </c>
      <c r="AL3328">
        <v>1</v>
      </c>
      <c r="AM3328" s="50" cm="1">
        <f t="array" ref="AM3328">SQRT(MMULT(MMULT(AF3328:AJ3328,MMULT(MMULT($Q$25:$U$29,$Q$16:$U$20),$Q$25:$U$29)),TRANSPOSE(AF3328:AJ3328)))</f>
        <v>0.22713382388002365</v>
      </c>
      <c r="AN3328" s="50">
        <f t="shared" si="237"/>
        <v>0.23428214861788127</v>
      </c>
    </row>
    <row r="3329" spans="25:40" ht="16.5" x14ac:dyDescent="0.3">
      <c r="Y3329" s="41" t="s">
        <v>3356</v>
      </c>
      <c r="Z3329" s="30">
        <v>0.33918832426938583</v>
      </c>
      <c r="AA3329" s="30">
        <v>0.22125689109777258</v>
      </c>
      <c r="AB3329" s="30">
        <v>0.4038482918954247</v>
      </c>
      <c r="AC3329" s="30">
        <v>0.48319755642733042</v>
      </c>
      <c r="AD3329" s="30">
        <v>0.59187173132171533</v>
      </c>
      <c r="AE3329" s="32">
        <f t="shared" si="235"/>
        <v>2.0393627950116291</v>
      </c>
      <c r="AF3329" s="33">
        <f t="shared" si="238"/>
        <v>0.16632073758482568</v>
      </c>
      <c r="AG3329" s="33">
        <f t="shared" si="238"/>
        <v>0.10849314876145463</v>
      </c>
      <c r="AH3329" s="33">
        <f t="shared" si="238"/>
        <v>0.19802670367590081</v>
      </c>
      <c r="AI3329" s="33">
        <f t="shared" si="238"/>
        <v>0.23693555536526059</v>
      </c>
      <c r="AJ3329" s="33">
        <f t="shared" si="238"/>
        <v>0.29022385461255817</v>
      </c>
      <c r="AK3329" s="34">
        <f t="shared" si="236"/>
        <v>0.99999999999999989</v>
      </c>
      <c r="AL3329">
        <v>1</v>
      </c>
      <c r="AM3329" s="50" cm="1">
        <f t="array" ref="AM3329">SQRT(MMULT(MMULT(AF3329:AJ3329,MMULT(MMULT($Q$25:$U$29,$Q$16:$U$20),$Q$25:$U$29)),TRANSPOSE(AF3329:AJ3329)))</f>
        <v>0.21447712813164441</v>
      </c>
      <c r="AN3329" s="50">
        <f t="shared" si="237"/>
        <v>0.25471919995742293</v>
      </c>
    </row>
    <row r="3330" spans="25:40" ht="16.5" x14ac:dyDescent="0.3">
      <c r="Y3330" s="41" t="s">
        <v>3357</v>
      </c>
      <c r="Z3330" s="30">
        <v>0.15494344475347555</v>
      </c>
      <c r="AA3330" s="30">
        <v>0.29338671330979305</v>
      </c>
      <c r="AB3330" s="30">
        <v>0.67653211020949511</v>
      </c>
      <c r="AC3330" s="30">
        <v>0.42007210594130473</v>
      </c>
      <c r="AD3330" s="30">
        <v>0.37740695573752558</v>
      </c>
      <c r="AE3330" s="32">
        <f t="shared" si="235"/>
        <v>1.9223413299515943</v>
      </c>
      <c r="AF3330" s="33">
        <f t="shared" si="238"/>
        <v>8.0601421994801054E-2</v>
      </c>
      <c r="AG3330" s="33">
        <f t="shared" si="238"/>
        <v>0.15261946915388885</v>
      </c>
      <c r="AH3330" s="33">
        <f t="shared" si="238"/>
        <v>0.35193131400162458</v>
      </c>
      <c r="AI3330" s="33">
        <f t="shared" si="238"/>
        <v>0.2185210812441318</v>
      </c>
      <c r="AJ3330" s="33">
        <f t="shared" si="238"/>
        <v>0.19632671360555354</v>
      </c>
      <c r="AK3330" s="34">
        <f t="shared" si="236"/>
        <v>0.99999999999999989</v>
      </c>
      <c r="AL3330">
        <v>1</v>
      </c>
      <c r="AM3330" s="50" cm="1">
        <f t="array" ref="AM3330">SQRT(MMULT(MMULT(AF3330:AJ3330,MMULT(MMULT($Q$25:$U$29,$Q$16:$U$20),$Q$25:$U$29)),TRANSPOSE(AF3330:AJ3330)))</f>
        <v>0.21414840999816781</v>
      </c>
      <c r="AN3330" s="50">
        <f t="shared" si="237"/>
        <v>0.32811211695446574</v>
      </c>
    </row>
    <row r="3331" spans="25:40" ht="16.5" x14ac:dyDescent="0.3">
      <c r="Y3331" s="41" t="s">
        <v>3358</v>
      </c>
      <c r="Z3331" s="30">
        <v>0.4380405169644136</v>
      </c>
      <c r="AA3331" s="30">
        <v>0.58510359181034155</v>
      </c>
      <c r="AB3331" s="30">
        <v>3.1965574827673926E-2</v>
      </c>
      <c r="AC3331" s="30">
        <v>0.40993598874751858</v>
      </c>
      <c r="AD3331" s="30">
        <v>0.36010457406369156</v>
      </c>
      <c r="AE3331" s="32">
        <f t="shared" si="235"/>
        <v>1.8251502464136391</v>
      </c>
      <c r="AF3331" s="33">
        <f t="shared" si="238"/>
        <v>0.24000244244283395</v>
      </c>
      <c r="AG3331" s="33">
        <f t="shared" si="238"/>
        <v>0.32057831565376665</v>
      </c>
      <c r="AH3331" s="33">
        <f t="shared" si="238"/>
        <v>1.7513941600416316E-2</v>
      </c>
      <c r="AI3331" s="33">
        <f t="shared" si="238"/>
        <v>0.22460396866122637</v>
      </c>
      <c r="AJ3331" s="33">
        <f t="shared" si="238"/>
        <v>0.19730133164175681</v>
      </c>
      <c r="AK3331" s="34">
        <f t="shared" si="236"/>
        <v>1</v>
      </c>
      <c r="AL3331">
        <v>1</v>
      </c>
      <c r="AM3331" s="50" cm="1">
        <f t="array" ref="AM3331">SQRT(MMULT(MMULT(AF3331:AJ3331,MMULT(MMULT($Q$25:$U$29,$Q$16:$U$20),$Q$25:$U$29)),TRANSPOSE(AF3331:AJ3331)))</f>
        <v>0.19241851480802838</v>
      </c>
      <c r="AN3331" s="50">
        <f t="shared" si="237"/>
        <v>0.19855816654509417</v>
      </c>
    </row>
    <row r="3332" spans="25:40" ht="16.5" x14ac:dyDescent="0.3">
      <c r="Y3332" s="41" t="s">
        <v>3359</v>
      </c>
      <c r="Z3332" s="30">
        <v>0.62145859342542131</v>
      </c>
      <c r="AA3332" s="30">
        <v>3.5454424346715641E-2</v>
      </c>
      <c r="AB3332" s="30">
        <v>0.94336807154519986</v>
      </c>
      <c r="AC3332" s="30">
        <v>0.15925631018281083</v>
      </c>
      <c r="AD3332" s="30">
        <v>0.56335966498296752</v>
      </c>
      <c r="AE3332" s="32">
        <f t="shared" si="235"/>
        <v>2.3228970644831151</v>
      </c>
      <c r="AF3332" s="33">
        <f t="shared" ref="AF3332:AJ3382" si="239">Z3332/$AE3332</f>
        <v>0.26753600188638005</v>
      </c>
      <c r="AG3332" s="33">
        <f t="shared" si="239"/>
        <v>1.5263019997231288E-2</v>
      </c>
      <c r="AH3332" s="33">
        <f t="shared" si="239"/>
        <v>0.40611703633760271</v>
      </c>
      <c r="AI3332" s="33">
        <f t="shared" si="239"/>
        <v>6.855934884839511E-2</v>
      </c>
      <c r="AJ3332" s="33">
        <f t="shared" si="239"/>
        <v>0.24252459293039091</v>
      </c>
      <c r="AK3332" s="34">
        <f t="shared" si="236"/>
        <v>1</v>
      </c>
      <c r="AL3332">
        <v>1</v>
      </c>
      <c r="AM3332" s="50" cm="1">
        <f t="array" ref="AM3332">SQRT(MMULT(MMULT(AF3332:AJ3332,MMULT(MMULT($Q$25:$U$29,$Q$16:$U$20),$Q$25:$U$29)),TRANSPOSE(AF3332:AJ3332)))</f>
        <v>0.2224124272893537</v>
      </c>
      <c r="AN3332" s="50">
        <f t="shared" si="237"/>
        <v>0.32513450920793596</v>
      </c>
    </row>
    <row r="3333" spans="25:40" ht="16.5" x14ac:dyDescent="0.3">
      <c r="Y3333" s="41" t="s">
        <v>3360</v>
      </c>
      <c r="Z3333" s="30">
        <v>0.47542800335273128</v>
      </c>
      <c r="AA3333" s="30">
        <v>0.1850130972727031</v>
      </c>
      <c r="AB3333" s="30">
        <v>0.1141184211273909</v>
      </c>
      <c r="AC3333" s="30">
        <v>0.75768779731396452</v>
      </c>
      <c r="AD3333" s="30">
        <v>0.36768239917250456</v>
      </c>
      <c r="AE3333" s="32">
        <f t="shared" ref="AE3333:AE3396" si="240">+SUM(Z3333:AD3333)</f>
        <v>1.8999297182392945</v>
      </c>
      <c r="AF3333" s="33">
        <f t="shared" si="239"/>
        <v>0.25023452119761597</v>
      </c>
      <c r="AG3333" s="33">
        <f t="shared" si="239"/>
        <v>9.7378916439161078E-2</v>
      </c>
      <c r="AH3333" s="33">
        <f t="shared" si="239"/>
        <v>6.0064548720858417E-2</v>
      </c>
      <c r="AI3333" s="33">
        <f t="shared" si="239"/>
        <v>0.39879780290827282</v>
      </c>
      <c r="AJ3333" s="33">
        <f t="shared" si="239"/>
        <v>0.19352421073409162</v>
      </c>
      <c r="AK3333" s="34">
        <f t="shared" ref="AK3333:AK3396" si="241">+SUM(AF3333:AJ3333)</f>
        <v>0.99999999999999989</v>
      </c>
      <c r="AL3333">
        <v>1</v>
      </c>
      <c r="AM3333" s="50" cm="1">
        <f t="array" ref="AM3333">SQRT(MMULT(MMULT(AF3333:AJ3333,MMULT(MMULT($Q$25:$U$29,$Q$16:$U$20),$Q$25:$U$29)),TRANSPOSE(AF3333:AJ3333)))</f>
        <v>0.19177437007121217</v>
      </c>
      <c r="AN3333" s="50">
        <f t="shared" ref="AN3333:AN3396" si="242">SUMPRODUCT(AF3333:AJ3333,$AF$2:$AJ$2)</f>
        <v>0.23624365735618724</v>
      </c>
    </row>
    <row r="3334" spans="25:40" ht="16.5" x14ac:dyDescent="0.3">
      <c r="Y3334" s="41" t="s">
        <v>3361</v>
      </c>
      <c r="Z3334" s="30">
        <v>0.11878596144921649</v>
      </c>
      <c r="AA3334" s="30">
        <v>0.38071389825498869</v>
      </c>
      <c r="AB3334" s="30">
        <v>0.19585678827948305</v>
      </c>
      <c r="AC3334" s="30">
        <v>0.34146607231664716</v>
      </c>
      <c r="AD3334" s="30">
        <v>0.36146947633599047</v>
      </c>
      <c r="AE3334" s="32">
        <f t="shared" si="240"/>
        <v>1.3982921966363258</v>
      </c>
      <c r="AF3334" s="33">
        <f t="shared" si="239"/>
        <v>8.4950743295974268E-2</v>
      </c>
      <c r="AG3334" s="33">
        <f t="shared" si="239"/>
        <v>0.27227063068135432</v>
      </c>
      <c r="AH3334" s="33">
        <f t="shared" si="239"/>
        <v>0.14006856989592598</v>
      </c>
      <c r="AI3334" s="33">
        <f t="shared" si="239"/>
        <v>0.244202229790071</v>
      </c>
      <c r="AJ3334" s="33">
        <f t="shared" si="239"/>
        <v>0.25850782633667452</v>
      </c>
      <c r="AK3334" s="34">
        <f t="shared" si="241"/>
        <v>1</v>
      </c>
      <c r="AL3334">
        <v>1</v>
      </c>
      <c r="AM3334" s="50" cm="1">
        <f t="array" ref="AM3334">SQRT(MMULT(MMULT(AF3334:AJ3334,MMULT(MMULT($Q$25:$U$29,$Q$16:$U$20),$Q$25:$U$29)),TRANSPOSE(AF3334:AJ3334)))</f>
        <v>0.21439137679686374</v>
      </c>
      <c r="AN3334" s="50">
        <f t="shared" si="242"/>
        <v>0.23772749606307594</v>
      </c>
    </row>
    <row r="3335" spans="25:40" ht="16.5" x14ac:dyDescent="0.3">
      <c r="Y3335" s="41" t="s">
        <v>3362</v>
      </c>
      <c r="Z3335" s="30">
        <v>0.68951414796024346</v>
      </c>
      <c r="AA3335" s="30">
        <v>0.36140618671927627</v>
      </c>
      <c r="AB3335" s="30">
        <v>0.57450243300238302</v>
      </c>
      <c r="AC3335" s="30">
        <v>0.22904714121066616</v>
      </c>
      <c r="AD3335" s="30">
        <v>0.10719046891906336</v>
      </c>
      <c r="AE3335" s="32">
        <f t="shared" si="240"/>
        <v>1.9616603778116324</v>
      </c>
      <c r="AF3335" s="33">
        <f t="shared" si="239"/>
        <v>0.35149516998933533</v>
      </c>
      <c r="AG3335" s="33">
        <f t="shared" si="239"/>
        <v>0.18423484044799326</v>
      </c>
      <c r="AH3335" s="33">
        <f t="shared" si="239"/>
        <v>0.29286539071726581</v>
      </c>
      <c r="AI3335" s="33">
        <f t="shared" si="239"/>
        <v>0.11676187366652328</v>
      </c>
      <c r="AJ3335" s="33">
        <f t="shared" si="239"/>
        <v>5.4642725178882259E-2</v>
      </c>
      <c r="AK3335" s="34">
        <f t="shared" si="241"/>
        <v>0.99999999999999989</v>
      </c>
      <c r="AL3335">
        <v>1</v>
      </c>
      <c r="AM3335" s="50" cm="1">
        <f t="array" ref="AM3335">SQRT(MMULT(MMULT(AF3335:AJ3335,MMULT(MMULT($Q$25:$U$29,$Q$16:$U$20),$Q$25:$U$29)),TRANSPOSE(AF3335:AJ3335)))</f>
        <v>0.17668625808911845</v>
      </c>
      <c r="AN3335" s="50">
        <f t="shared" si="242"/>
        <v>0.31835512564802099</v>
      </c>
    </row>
    <row r="3336" spans="25:40" ht="16.5" x14ac:dyDescent="0.3">
      <c r="Y3336" s="41" t="s">
        <v>3363</v>
      </c>
      <c r="Z3336" s="30">
        <v>0.97065869287845485</v>
      </c>
      <c r="AA3336" s="30">
        <v>0.18257190075905816</v>
      </c>
      <c r="AB3336" s="30">
        <v>0.78698048199526016</v>
      </c>
      <c r="AC3336" s="30">
        <v>0.94098464682694372</v>
      </c>
      <c r="AD3336" s="30">
        <v>1.9493754350739079E-2</v>
      </c>
      <c r="AE3336" s="32">
        <f t="shared" si="240"/>
        <v>2.9006894768104559</v>
      </c>
      <c r="AF3336" s="33">
        <f t="shared" si="239"/>
        <v>0.33463033552483978</v>
      </c>
      <c r="AG3336" s="33">
        <f t="shared" si="239"/>
        <v>6.2940863618332163E-2</v>
      </c>
      <c r="AH3336" s="33">
        <f t="shared" si="239"/>
        <v>0.27130807633384091</v>
      </c>
      <c r="AI3336" s="33">
        <f t="shared" si="239"/>
        <v>0.32440033804019341</v>
      </c>
      <c r="AJ3336" s="33">
        <f t="shared" si="239"/>
        <v>6.7203864827937556E-3</v>
      </c>
      <c r="AK3336" s="34">
        <f t="shared" si="241"/>
        <v>1</v>
      </c>
      <c r="AL3336">
        <v>1</v>
      </c>
      <c r="AM3336" s="50" cm="1">
        <f t="array" ref="AM3336">SQRT(MMULT(MMULT(AF3336:AJ3336,MMULT(MMULT($Q$25:$U$29,$Q$16:$U$20),$Q$25:$U$29)),TRANSPOSE(AF3336:AJ3336)))</f>
        <v>0.17953182504555631</v>
      </c>
      <c r="AN3336" s="50">
        <f t="shared" si="242"/>
        <v>0.34208049193233186</v>
      </c>
    </row>
    <row r="3337" spans="25:40" ht="16.5" x14ac:dyDescent="0.3">
      <c r="Y3337" s="41" t="s">
        <v>3364</v>
      </c>
      <c r="Z3337" s="30">
        <v>0.88618764400845373</v>
      </c>
      <c r="AA3337" s="30">
        <v>0.55442362071725348</v>
      </c>
      <c r="AB3337" s="30">
        <v>0.18493194956924175</v>
      </c>
      <c r="AC3337" s="30">
        <v>0.7662907255246415</v>
      </c>
      <c r="AD3337" s="30">
        <v>0.68515406325617256</v>
      </c>
      <c r="AE3337" s="32">
        <f t="shared" si="240"/>
        <v>3.0769880030757628</v>
      </c>
      <c r="AF3337" s="33">
        <f t="shared" si="239"/>
        <v>0.2880049071113111</v>
      </c>
      <c r="AG3337" s="33">
        <f t="shared" si="239"/>
        <v>0.18018387467323585</v>
      </c>
      <c r="AH3337" s="33">
        <f t="shared" si="239"/>
        <v>6.0101615405839554E-2</v>
      </c>
      <c r="AI3337" s="33">
        <f t="shared" si="239"/>
        <v>0.24903923081879289</v>
      </c>
      <c r="AJ3337" s="33">
        <f t="shared" si="239"/>
        <v>0.22267037199082068</v>
      </c>
      <c r="AK3337" s="34">
        <f t="shared" si="241"/>
        <v>1</v>
      </c>
      <c r="AL3337">
        <v>1</v>
      </c>
      <c r="AM3337" s="50" cm="1">
        <f t="array" ref="AM3337">SQRT(MMULT(MMULT(AF3337:AJ3337,MMULT(MMULT($Q$25:$U$29,$Q$16:$U$20),$Q$25:$U$29)),TRANSPOSE(AF3337:AJ3337)))</f>
        <v>0.18897467931150114</v>
      </c>
      <c r="AN3337" s="50">
        <f t="shared" si="242"/>
        <v>0.21410686324943537</v>
      </c>
    </row>
    <row r="3338" spans="25:40" ht="16.5" x14ac:dyDescent="0.3">
      <c r="Y3338" s="41" t="s">
        <v>3365</v>
      </c>
      <c r="Z3338" s="30">
        <v>0.8830937109512037</v>
      </c>
      <c r="AA3338" s="30">
        <v>5.315212170591066E-2</v>
      </c>
      <c r="AB3338" s="30">
        <v>0.66570801094272536</v>
      </c>
      <c r="AC3338" s="30">
        <v>6.353150522270512E-2</v>
      </c>
      <c r="AD3338" s="30">
        <v>0.21252340310719109</v>
      </c>
      <c r="AE3338" s="32">
        <f t="shared" si="240"/>
        <v>1.8780087519297362</v>
      </c>
      <c r="AF3338" s="33">
        <f t="shared" si="239"/>
        <v>0.47022875161991989</v>
      </c>
      <c r="AG3338" s="33">
        <f t="shared" si="239"/>
        <v>2.8302382324520335E-2</v>
      </c>
      <c r="AH3338" s="33">
        <f t="shared" si="239"/>
        <v>0.35447545718766288</v>
      </c>
      <c r="AI3338" s="33">
        <f t="shared" si="239"/>
        <v>3.3829184852000142E-2</v>
      </c>
      <c r="AJ3338" s="33">
        <f t="shared" si="239"/>
        <v>0.11316422401589663</v>
      </c>
      <c r="AK3338" s="34">
        <f t="shared" si="241"/>
        <v>0.99999999999999989</v>
      </c>
      <c r="AL3338">
        <v>1</v>
      </c>
      <c r="AM3338" s="50" cm="1">
        <f t="array" ref="AM3338">SQRT(MMULT(MMULT(AF3338:AJ3338,MMULT(MMULT($Q$25:$U$29,$Q$16:$U$20),$Q$25:$U$29)),TRANSPOSE(AF3338:AJ3338)))</f>
        <v>0.19348595588959533</v>
      </c>
      <c r="AN3338" s="50">
        <f t="shared" si="242"/>
        <v>0.32366270259669705</v>
      </c>
    </row>
    <row r="3339" spans="25:40" ht="16.5" x14ac:dyDescent="0.3">
      <c r="Y3339" s="41" t="s">
        <v>3366</v>
      </c>
      <c r="Z3339" s="30">
        <v>0.31170252002835164</v>
      </c>
      <c r="AA3339" s="30">
        <v>2.9999180058285946E-2</v>
      </c>
      <c r="AB3339" s="30">
        <v>0.74276001551868032</v>
      </c>
      <c r="AC3339" s="30">
        <v>0.88793084882462281</v>
      </c>
      <c r="AD3339" s="30">
        <v>0.63314591757101524</v>
      </c>
      <c r="AE3339" s="32">
        <f t="shared" si="240"/>
        <v>2.6055384820009557</v>
      </c>
      <c r="AF3339" s="33">
        <f t="shared" si="239"/>
        <v>0.11963074895327426</v>
      </c>
      <c r="AG3339" s="33">
        <f t="shared" si="239"/>
        <v>1.1513620031145233E-2</v>
      </c>
      <c r="AH3339" s="33">
        <f t="shared" si="239"/>
        <v>0.28506967778432829</v>
      </c>
      <c r="AI3339" s="33">
        <f t="shared" si="239"/>
        <v>0.34078592772988914</v>
      </c>
      <c r="AJ3339" s="33">
        <f t="shared" si="239"/>
        <v>0.24300002550136313</v>
      </c>
      <c r="AK3339" s="34">
        <f t="shared" si="241"/>
        <v>1</v>
      </c>
      <c r="AL3339">
        <v>1</v>
      </c>
      <c r="AM3339" s="50" cm="1">
        <f t="array" ref="AM3339">SQRT(MMULT(MMULT(AF3339:AJ3339,MMULT(MMULT($Q$25:$U$29,$Q$16:$U$20),$Q$25:$U$29)),TRANSPOSE(AF3339:AJ3339)))</f>
        <v>0.21876840071257525</v>
      </c>
      <c r="AN3339" s="50">
        <f t="shared" si="242"/>
        <v>0.30858691930499965</v>
      </c>
    </row>
    <row r="3340" spans="25:40" ht="16.5" x14ac:dyDescent="0.3">
      <c r="Y3340" s="41" t="s">
        <v>3367</v>
      </c>
      <c r="Z3340" s="30">
        <v>0.48408531977324687</v>
      </c>
      <c r="AA3340" s="30">
        <v>0.94915736357102465</v>
      </c>
      <c r="AB3340" s="30">
        <v>0.94074604939405782</v>
      </c>
      <c r="AC3340" s="30">
        <v>0.91157998361143067</v>
      </c>
      <c r="AD3340" s="30">
        <v>0.66106757742238098</v>
      </c>
      <c r="AE3340" s="32">
        <f t="shared" si="240"/>
        <v>3.9466362937721411</v>
      </c>
      <c r="AF3340" s="33">
        <f t="shared" si="239"/>
        <v>0.12265769727429449</v>
      </c>
      <c r="AG3340" s="33">
        <f t="shared" si="239"/>
        <v>0.2404978044388866</v>
      </c>
      <c r="AH3340" s="33">
        <f t="shared" si="239"/>
        <v>0.23836654289085898</v>
      </c>
      <c r="AI3340" s="33">
        <f t="shared" si="239"/>
        <v>0.23097643556613498</v>
      </c>
      <c r="AJ3340" s="33">
        <f t="shared" si="239"/>
        <v>0.16750151982982492</v>
      </c>
      <c r="AK3340" s="34">
        <f t="shared" si="241"/>
        <v>1</v>
      </c>
      <c r="AL3340">
        <v>1</v>
      </c>
      <c r="AM3340" s="50" cm="1">
        <f t="array" ref="AM3340">SQRT(MMULT(MMULT(AF3340:AJ3340,MMULT(MMULT($Q$25:$U$29,$Q$16:$U$20),$Q$25:$U$29)),TRANSPOSE(AF3340:AJ3340)))</f>
        <v>0.19815395384461229</v>
      </c>
      <c r="AN3340" s="50">
        <f t="shared" si="242"/>
        <v>0.2901484300953745</v>
      </c>
    </row>
    <row r="3341" spans="25:40" ht="16.5" x14ac:dyDescent="0.3">
      <c r="Y3341" s="41" t="s">
        <v>3368</v>
      </c>
      <c r="Z3341" s="30">
        <v>0.57259375140718372</v>
      </c>
      <c r="AA3341" s="30">
        <v>0.21560033191422079</v>
      </c>
      <c r="AB3341" s="30">
        <v>0.73012307433905566</v>
      </c>
      <c r="AC3341" s="30">
        <v>5.5024769629879233E-2</v>
      </c>
      <c r="AD3341" s="30">
        <v>0.64988662500976402</v>
      </c>
      <c r="AE3341" s="32">
        <f t="shared" si="240"/>
        <v>2.2232285523001032</v>
      </c>
      <c r="AF3341" s="33">
        <f t="shared" si="239"/>
        <v>0.25755055674091215</v>
      </c>
      <c r="AG3341" s="33">
        <f t="shared" si="239"/>
        <v>9.6976233815981472E-2</v>
      </c>
      <c r="AH3341" s="33">
        <f t="shared" si="239"/>
        <v>0.32840666497544141</v>
      </c>
      <c r="AI3341" s="33">
        <f t="shared" si="239"/>
        <v>2.4749938360116786E-2</v>
      </c>
      <c r="AJ3341" s="33">
        <f t="shared" si="239"/>
        <v>0.29231660610754828</v>
      </c>
      <c r="AK3341" s="34">
        <f t="shared" si="241"/>
        <v>1</v>
      </c>
      <c r="AL3341">
        <v>1</v>
      </c>
      <c r="AM3341" s="50" cm="1">
        <f t="array" ref="AM3341">SQRT(MMULT(MMULT(AF3341:AJ3341,MMULT(MMULT($Q$25:$U$29,$Q$16:$U$20),$Q$25:$U$29)),TRANSPOSE(AF3341:AJ3341)))</f>
        <v>0.2227811708570126</v>
      </c>
      <c r="AN3341" s="50">
        <f t="shared" si="242"/>
        <v>0.28118303430136254</v>
      </c>
    </row>
    <row r="3342" spans="25:40" ht="16.5" x14ac:dyDescent="0.3">
      <c r="Y3342" s="41" t="s">
        <v>3369</v>
      </c>
      <c r="Z3342" s="30">
        <v>1.641702737823314E-2</v>
      </c>
      <c r="AA3342" s="30">
        <v>9.3814113522896481E-2</v>
      </c>
      <c r="AB3342" s="30">
        <v>0.62213251670438552</v>
      </c>
      <c r="AC3342" s="30">
        <v>0.95241976869643807</v>
      </c>
      <c r="AD3342" s="30">
        <v>0.30208883920948948</v>
      </c>
      <c r="AE3342" s="32">
        <f t="shared" si="240"/>
        <v>1.9868722655114426</v>
      </c>
      <c r="AF3342" s="33">
        <f t="shared" si="239"/>
        <v>8.2627492784530954E-3</v>
      </c>
      <c r="AG3342" s="33">
        <f t="shared" si="239"/>
        <v>4.7216982768012873E-2</v>
      </c>
      <c r="AH3342" s="33">
        <f t="shared" si="239"/>
        <v>0.31312154661550012</v>
      </c>
      <c r="AI3342" s="33">
        <f t="shared" si="239"/>
        <v>0.47935631556630282</v>
      </c>
      <c r="AJ3342" s="33">
        <f t="shared" si="239"/>
        <v>0.15204240577173114</v>
      </c>
      <c r="AK3342" s="34">
        <f t="shared" si="241"/>
        <v>1</v>
      </c>
      <c r="AL3342">
        <v>1</v>
      </c>
      <c r="AM3342" s="50" cm="1">
        <f t="array" ref="AM3342">SQRT(MMULT(MMULT(AF3342:AJ3342,MMULT(MMULT($Q$25:$U$29,$Q$16:$U$20),$Q$25:$U$29)),TRANSPOSE(AF3342:AJ3342)))</f>
        <v>0.21939121213382984</v>
      </c>
      <c r="AN3342" s="50">
        <f t="shared" si="242"/>
        <v>0.35036924630990979</v>
      </c>
    </row>
    <row r="3343" spans="25:40" ht="16.5" x14ac:dyDescent="0.3">
      <c r="Y3343" s="41" t="s">
        <v>3370</v>
      </c>
      <c r="Z3343" s="30">
        <v>0.65370130002480409</v>
      </c>
      <c r="AA3343" s="30">
        <v>0.5705598477668723</v>
      </c>
      <c r="AB3343" s="30">
        <v>0.88148194665813218</v>
      </c>
      <c r="AC3343" s="30">
        <v>0.68493077135345326</v>
      </c>
      <c r="AD3343" s="30">
        <v>0.20488583462653343</v>
      </c>
      <c r="AE3343" s="32">
        <f t="shared" si="240"/>
        <v>2.9955597004297951</v>
      </c>
      <c r="AF3343" s="33">
        <f t="shared" si="239"/>
        <v>0.21822342580286841</v>
      </c>
      <c r="AG3343" s="33">
        <f t="shared" si="239"/>
        <v>0.1904685283638346</v>
      </c>
      <c r="AH3343" s="33">
        <f t="shared" si="239"/>
        <v>0.2942628539607004</v>
      </c>
      <c r="AI3343" s="33">
        <f t="shared" si="239"/>
        <v>0.22864867999632293</v>
      </c>
      <c r="AJ3343" s="33">
        <f t="shared" si="239"/>
        <v>6.8396511876273713E-2</v>
      </c>
      <c r="AK3343" s="34">
        <f t="shared" si="241"/>
        <v>1</v>
      </c>
      <c r="AL3343">
        <v>1</v>
      </c>
      <c r="AM3343" s="50" cm="1">
        <f t="array" ref="AM3343">SQRT(MMULT(MMULT(AF3343:AJ3343,MMULT(MMULT($Q$25:$U$29,$Q$16:$U$20),$Q$25:$U$29)),TRANSPOSE(AF3343:AJ3343)))</f>
        <v>0.18317180976105032</v>
      </c>
      <c r="AN3343" s="50">
        <f t="shared" si="242"/>
        <v>0.32891241189340159</v>
      </c>
    </row>
    <row r="3344" spans="25:40" ht="16.5" x14ac:dyDescent="0.3">
      <c r="Y3344" s="41" t="s">
        <v>3371</v>
      </c>
      <c r="Z3344" s="30">
        <v>4.4614783120684454E-2</v>
      </c>
      <c r="AA3344" s="30">
        <v>0.40741974120261482</v>
      </c>
      <c r="AB3344" s="30">
        <v>0.6693796590090284</v>
      </c>
      <c r="AC3344" s="30">
        <v>0.58854301503484585</v>
      </c>
      <c r="AD3344" s="30">
        <v>0.65610708449720401</v>
      </c>
      <c r="AE3344" s="32">
        <f t="shared" si="240"/>
        <v>2.3660642828643774</v>
      </c>
      <c r="AF3344" s="33">
        <f t="shared" si="239"/>
        <v>1.8856116228031395E-2</v>
      </c>
      <c r="AG3344" s="33">
        <f t="shared" si="239"/>
        <v>0.17219301443044016</v>
      </c>
      <c r="AH3344" s="33">
        <f t="shared" si="239"/>
        <v>0.28290848387207457</v>
      </c>
      <c r="AI3344" s="33">
        <f t="shared" si="239"/>
        <v>0.24874345946440252</v>
      </c>
      <c r="AJ3344" s="33">
        <f t="shared" si="239"/>
        <v>0.2772989260050514</v>
      </c>
      <c r="AK3344" s="34">
        <f t="shared" si="241"/>
        <v>1</v>
      </c>
      <c r="AL3344">
        <v>1</v>
      </c>
      <c r="AM3344" s="50" cm="1">
        <f t="array" ref="AM3344">SQRT(MMULT(MMULT(AF3344:AJ3344,MMULT(MMULT($Q$25:$U$29,$Q$16:$U$20),$Q$25:$U$29)),TRANSPOSE(AF3344:AJ3344)))</f>
        <v>0.22923495173742886</v>
      </c>
      <c r="AN3344" s="50">
        <f t="shared" si="242"/>
        <v>0.29068925076383334</v>
      </c>
    </row>
    <row r="3345" spans="25:40" ht="16.5" x14ac:dyDescent="0.3">
      <c r="Y3345" s="41" t="s">
        <v>3372</v>
      </c>
      <c r="Z3345" s="30">
        <v>0.76322612741253404</v>
      </c>
      <c r="AA3345" s="30">
        <v>0.53679803473031051</v>
      </c>
      <c r="AB3345" s="30">
        <v>0.7754723423353882</v>
      </c>
      <c r="AC3345" s="30">
        <v>0.41325417989653335</v>
      </c>
      <c r="AD3345" s="30">
        <v>0.92569795680179068</v>
      </c>
      <c r="AE3345" s="32">
        <f t="shared" si="240"/>
        <v>3.4144486411765569</v>
      </c>
      <c r="AF3345" s="33">
        <f t="shared" si="239"/>
        <v>0.22352836654457342</v>
      </c>
      <c r="AG3345" s="33">
        <f t="shared" si="239"/>
        <v>0.15721367961339131</v>
      </c>
      <c r="AH3345" s="33">
        <f t="shared" si="239"/>
        <v>0.22711495290442399</v>
      </c>
      <c r="AI3345" s="33">
        <f t="shared" si="239"/>
        <v>0.12103101359115288</v>
      </c>
      <c r="AJ3345" s="33">
        <f t="shared" si="239"/>
        <v>0.27111198734645836</v>
      </c>
      <c r="AK3345" s="34">
        <f t="shared" si="241"/>
        <v>0.99999999999999989</v>
      </c>
      <c r="AL3345">
        <v>1</v>
      </c>
      <c r="AM3345" s="50" cm="1">
        <f t="array" ref="AM3345">SQRT(MMULT(MMULT(AF3345:AJ3345,MMULT(MMULT($Q$25:$U$29,$Q$16:$U$20),$Q$25:$U$29)),TRANSPOSE(AF3345:AJ3345)))</f>
        <v>0.20854284376266674</v>
      </c>
      <c r="AN3345" s="50">
        <f t="shared" si="242"/>
        <v>0.25610823853678988</v>
      </c>
    </row>
    <row r="3346" spans="25:40" ht="16.5" x14ac:dyDescent="0.3">
      <c r="Y3346" s="41" t="s">
        <v>3373</v>
      </c>
      <c r="Z3346" s="30">
        <v>0.41998584509721115</v>
      </c>
      <c r="AA3346" s="30">
        <v>0.32748267560484923</v>
      </c>
      <c r="AB3346" s="30">
        <v>0.87543270750685953</v>
      </c>
      <c r="AC3346" s="30">
        <v>0.92924947227643007</v>
      </c>
      <c r="AD3346" s="30">
        <v>0.70449399332918694</v>
      </c>
      <c r="AE3346" s="32">
        <f t="shared" si="240"/>
        <v>3.256644693814537</v>
      </c>
      <c r="AF3346" s="33">
        <f t="shared" si="239"/>
        <v>0.12896274680959377</v>
      </c>
      <c r="AG3346" s="33">
        <f t="shared" si="239"/>
        <v>0.10055830659907386</v>
      </c>
      <c r="AH3346" s="33">
        <f t="shared" si="239"/>
        <v>0.26881431344647466</v>
      </c>
      <c r="AI3346" s="33">
        <f t="shared" si="239"/>
        <v>0.2853395318320685</v>
      </c>
      <c r="AJ3346" s="33">
        <f t="shared" si="239"/>
        <v>0.21632510131278915</v>
      </c>
      <c r="AK3346" s="34">
        <f t="shared" si="241"/>
        <v>1</v>
      </c>
      <c r="AL3346">
        <v>1</v>
      </c>
      <c r="AM3346" s="50" cm="1">
        <f t="array" ref="AM3346">SQRT(MMULT(MMULT(AF3346:AJ3346,MMULT(MMULT($Q$25:$U$29,$Q$16:$U$20),$Q$25:$U$29)),TRANSPOSE(AF3346:AJ3346)))</f>
        <v>0.20785161630674212</v>
      </c>
      <c r="AN3346" s="50">
        <f t="shared" si="242"/>
        <v>0.30027159019398819</v>
      </c>
    </row>
    <row r="3347" spans="25:40" ht="16.5" x14ac:dyDescent="0.3">
      <c r="Y3347" s="41" t="s">
        <v>3374</v>
      </c>
      <c r="Z3347" s="30">
        <v>0.89735018571779745</v>
      </c>
      <c r="AA3347" s="30">
        <v>0.87193907476055565</v>
      </c>
      <c r="AB3347" s="30">
        <v>0.20793620931143442</v>
      </c>
      <c r="AC3347" s="30">
        <v>0.47233492706073688</v>
      </c>
      <c r="AD3347" s="30">
        <v>0.90666193480099466</v>
      </c>
      <c r="AE3347" s="32">
        <f t="shared" si="240"/>
        <v>3.3562223316515194</v>
      </c>
      <c r="AF3347" s="33">
        <f t="shared" si="239"/>
        <v>0.26736911236635275</v>
      </c>
      <c r="AG3347" s="33">
        <f t="shared" si="239"/>
        <v>0.25979776921736131</v>
      </c>
      <c r="AH3347" s="33">
        <f t="shared" si="239"/>
        <v>6.19554334498197E-2</v>
      </c>
      <c r="AI3347" s="33">
        <f t="shared" si="239"/>
        <v>0.14073409934922629</v>
      </c>
      <c r="AJ3347" s="33">
        <f t="shared" si="239"/>
        <v>0.27014358561723989</v>
      </c>
      <c r="AK3347" s="34">
        <f t="shared" si="241"/>
        <v>1</v>
      </c>
      <c r="AL3347">
        <v>1</v>
      </c>
      <c r="AM3347" s="50" cm="1">
        <f t="array" ref="AM3347">SQRT(MMULT(MMULT(AF3347:AJ3347,MMULT(MMULT($Q$25:$U$29,$Q$16:$U$20),$Q$25:$U$29)),TRANSPOSE(AF3347:AJ3347)))</f>
        <v>0.20092225045558834</v>
      </c>
      <c r="AN3347" s="50">
        <f t="shared" si="242"/>
        <v>0.1941225326729788</v>
      </c>
    </row>
    <row r="3348" spans="25:40" ht="16.5" x14ac:dyDescent="0.3">
      <c r="Y3348" s="41" t="s">
        <v>3375</v>
      </c>
      <c r="Z3348" s="30">
        <v>0.80716226212940589</v>
      </c>
      <c r="AA3348" s="30">
        <v>0.19089923478284176</v>
      </c>
      <c r="AB3348" s="30">
        <v>0.14148924932184415</v>
      </c>
      <c r="AC3348" s="30">
        <v>0.71211992782883193</v>
      </c>
      <c r="AD3348" s="30">
        <v>0.58824611867799892</v>
      </c>
      <c r="AE3348" s="32">
        <f t="shared" si="240"/>
        <v>2.4399167927409224</v>
      </c>
      <c r="AF3348" s="33">
        <f t="shared" si="239"/>
        <v>0.33081548704071434</v>
      </c>
      <c r="AG3348" s="33">
        <f t="shared" si="239"/>
        <v>7.8240059394972986E-2</v>
      </c>
      <c r="AH3348" s="33">
        <f t="shared" si="239"/>
        <v>5.7989374778186498E-2</v>
      </c>
      <c r="AI3348" s="33">
        <f t="shared" si="239"/>
        <v>0.29186238233512046</v>
      </c>
      <c r="AJ3348" s="33">
        <f t="shared" si="239"/>
        <v>0.24109269645100584</v>
      </c>
      <c r="AK3348" s="34">
        <f t="shared" si="241"/>
        <v>1</v>
      </c>
      <c r="AL3348">
        <v>1</v>
      </c>
      <c r="AM3348" s="50" cm="1">
        <f t="array" ref="AM3348">SQRT(MMULT(MMULT(AF3348:AJ3348,MMULT(MMULT($Q$25:$U$29,$Q$16:$U$20),$Q$25:$U$29)),TRANSPOSE(AF3348:AJ3348)))</f>
        <v>0.19228021121727931</v>
      </c>
      <c r="AN3348" s="50">
        <f t="shared" si="242"/>
        <v>0.21542815144731772</v>
      </c>
    </row>
    <row r="3349" spans="25:40" ht="16.5" x14ac:dyDescent="0.3">
      <c r="Y3349" s="41" t="s">
        <v>3376</v>
      </c>
      <c r="Z3349" s="30">
        <v>0.77440976724058086</v>
      </c>
      <c r="AA3349" s="30">
        <v>0.98795884725635463</v>
      </c>
      <c r="AB3349" s="30">
        <v>0.32916670688260963</v>
      </c>
      <c r="AC3349" s="30">
        <v>0.43426982311303719</v>
      </c>
      <c r="AD3349" s="30">
        <v>0.19028690927693326</v>
      </c>
      <c r="AE3349" s="32">
        <f t="shared" si="240"/>
        <v>2.7160920537695157</v>
      </c>
      <c r="AF3349" s="33">
        <f t="shared" si="239"/>
        <v>0.2851191166977643</v>
      </c>
      <c r="AG3349" s="33">
        <f t="shared" si="239"/>
        <v>0.3637427700159207</v>
      </c>
      <c r="AH3349" s="33">
        <f t="shared" si="239"/>
        <v>0.12119129262418671</v>
      </c>
      <c r="AI3349" s="33">
        <f t="shared" si="239"/>
        <v>0.15988774110595325</v>
      </c>
      <c r="AJ3349" s="33">
        <f t="shared" si="239"/>
        <v>7.0059079556175005E-2</v>
      </c>
      <c r="AK3349" s="34">
        <f t="shared" si="241"/>
        <v>1</v>
      </c>
      <c r="AL3349">
        <v>1</v>
      </c>
      <c r="AM3349" s="50" cm="1">
        <f t="array" ref="AM3349">SQRT(MMULT(MMULT(AF3349:AJ3349,MMULT(MMULT($Q$25:$U$29,$Q$16:$U$20),$Q$25:$U$29)),TRANSPOSE(AF3349:AJ3349)))</f>
        <v>0.17756745376938077</v>
      </c>
      <c r="AN3349" s="50">
        <f t="shared" si="242"/>
        <v>0.25319122183842352</v>
      </c>
    </row>
    <row r="3350" spans="25:40" ht="16.5" x14ac:dyDescent="0.3">
      <c r="Y3350" s="41" t="s">
        <v>3377</v>
      </c>
      <c r="Z3350" s="30">
        <v>0.29601988045889982</v>
      </c>
      <c r="AA3350" s="30">
        <v>0.81702602275524361</v>
      </c>
      <c r="AB3350" s="30">
        <v>0.62662130406392869</v>
      </c>
      <c r="AC3350" s="30">
        <v>0.31040793291910629</v>
      </c>
      <c r="AD3350" s="30">
        <v>0.26546936123880505</v>
      </c>
      <c r="AE3350" s="32">
        <f t="shared" si="240"/>
        <v>2.3155445014359839</v>
      </c>
      <c r="AF3350" s="33">
        <f t="shared" si="239"/>
        <v>0.12784028995138</v>
      </c>
      <c r="AG3350" s="33">
        <f t="shared" si="239"/>
        <v>0.35284401670905713</v>
      </c>
      <c r="AH3350" s="33">
        <f t="shared" si="239"/>
        <v>0.27061509881383394</v>
      </c>
      <c r="AI3350" s="33">
        <f t="shared" si="239"/>
        <v>0.1340539699092835</v>
      </c>
      <c r="AJ3350" s="33">
        <f t="shared" si="239"/>
        <v>0.11464662461644522</v>
      </c>
      <c r="AK3350" s="34">
        <f t="shared" si="241"/>
        <v>0.99999999999999989</v>
      </c>
      <c r="AL3350">
        <v>1</v>
      </c>
      <c r="AM3350" s="50" cm="1">
        <f t="array" ref="AM3350">SQRT(MMULT(MMULT(AF3350:AJ3350,MMULT(MMULT($Q$25:$U$29,$Q$16:$U$20),$Q$25:$U$29)),TRANSPOSE(AF3350:AJ3350)))</f>
        <v>0.19836238638394563</v>
      </c>
      <c r="AN3350" s="50">
        <f t="shared" si="242"/>
        <v>0.30035576068046399</v>
      </c>
    </row>
    <row r="3351" spans="25:40" ht="16.5" x14ac:dyDescent="0.3">
      <c r="Y3351" s="41" t="s">
        <v>3378</v>
      </c>
      <c r="Z3351" s="30">
        <v>0.32080378394990972</v>
      </c>
      <c r="AA3351" s="30">
        <v>0.59622487947217373</v>
      </c>
      <c r="AB3351" s="30">
        <v>0.55065793200370861</v>
      </c>
      <c r="AC3351" s="30">
        <v>0.81009409164429591</v>
      </c>
      <c r="AD3351" s="30">
        <v>0.35988435277912256</v>
      </c>
      <c r="AE3351" s="32">
        <f t="shared" si="240"/>
        <v>2.6376650398492103</v>
      </c>
      <c r="AF3351" s="33">
        <f t="shared" si="239"/>
        <v>0.12162415587395789</v>
      </c>
      <c r="AG3351" s="33">
        <f t="shared" si="239"/>
        <v>0.2260426818661776</v>
      </c>
      <c r="AH3351" s="33">
        <f t="shared" si="239"/>
        <v>0.20876719510798405</v>
      </c>
      <c r="AI3351" s="33">
        <f t="shared" si="239"/>
        <v>0.30712546112019107</v>
      </c>
      <c r="AJ3351" s="33">
        <f t="shared" si="239"/>
        <v>0.13644050603168945</v>
      </c>
      <c r="AK3351" s="34">
        <f t="shared" si="241"/>
        <v>1</v>
      </c>
      <c r="AL3351">
        <v>1</v>
      </c>
      <c r="AM3351" s="50" cm="1">
        <f t="array" ref="AM3351">SQRT(MMULT(MMULT(AF3351:AJ3351,MMULT(MMULT($Q$25:$U$29,$Q$16:$U$20),$Q$25:$U$29)),TRANSPOSE(AF3351:AJ3351)))</f>
        <v>0.19309522684701341</v>
      </c>
      <c r="AN3351" s="50">
        <f t="shared" si="242"/>
        <v>0.29264112661182567</v>
      </c>
    </row>
    <row r="3352" spans="25:40" ht="16.5" x14ac:dyDescent="0.3">
      <c r="Y3352" s="41" t="s">
        <v>3379</v>
      </c>
      <c r="Z3352" s="30">
        <v>0.21576869600535775</v>
      </c>
      <c r="AA3352" s="30">
        <v>0.4927155151264222</v>
      </c>
      <c r="AB3352" s="30">
        <v>0.30777239936082279</v>
      </c>
      <c r="AC3352" s="30">
        <v>0.16287620088881816</v>
      </c>
      <c r="AD3352" s="30">
        <v>0.8497630767536335</v>
      </c>
      <c r="AE3352" s="32">
        <f t="shared" si="240"/>
        <v>2.0288958881350543</v>
      </c>
      <c r="AF3352" s="33">
        <f t="shared" si="239"/>
        <v>0.1063478403535485</v>
      </c>
      <c r="AG3352" s="33">
        <f t="shared" si="239"/>
        <v>0.24284908752973153</v>
      </c>
      <c r="AH3352" s="33">
        <f t="shared" si="239"/>
        <v>0.15169452565834951</v>
      </c>
      <c r="AI3352" s="33">
        <f t="shared" si="239"/>
        <v>8.0278244852934624E-2</v>
      </c>
      <c r="AJ3352" s="33">
        <f t="shared" si="239"/>
        <v>0.41883030160543588</v>
      </c>
      <c r="AK3352" s="34">
        <f t="shared" si="241"/>
        <v>1</v>
      </c>
      <c r="AL3352">
        <v>1</v>
      </c>
      <c r="AM3352" s="50" cm="1">
        <f t="array" ref="AM3352">SQRT(MMULT(MMULT(AF3352:AJ3352,MMULT(MMULT($Q$25:$U$29,$Q$16:$U$20),$Q$25:$U$29)),TRANSPOSE(AF3352:AJ3352)))</f>
        <v>0.25159467987069428</v>
      </c>
      <c r="AN3352" s="50">
        <f t="shared" si="242"/>
        <v>0.1964016758812473</v>
      </c>
    </row>
    <row r="3353" spans="25:40" ht="16.5" x14ac:dyDescent="0.3">
      <c r="Y3353" s="41" t="s">
        <v>3380</v>
      </c>
      <c r="Z3353" s="30">
        <v>0.66756153104060689</v>
      </c>
      <c r="AA3353" s="30">
        <v>0.8018767337723185</v>
      </c>
      <c r="AB3353" s="30">
        <v>0.71946065977875684</v>
      </c>
      <c r="AC3353" s="30">
        <v>0.9946715287702238</v>
      </c>
      <c r="AD3353" s="30">
        <v>0.19185171841587767</v>
      </c>
      <c r="AE3353" s="32">
        <f t="shared" si="240"/>
        <v>3.3754221717777839</v>
      </c>
      <c r="AF3353" s="33">
        <f t="shared" si="239"/>
        <v>0.19777127039756698</v>
      </c>
      <c r="AG3353" s="33">
        <f t="shared" si="239"/>
        <v>0.2375633899892238</v>
      </c>
      <c r="AH3353" s="33">
        <f t="shared" si="239"/>
        <v>0.21314686672210481</v>
      </c>
      <c r="AI3353" s="33">
        <f t="shared" si="239"/>
        <v>0.29468062901487235</v>
      </c>
      <c r="AJ3353" s="33">
        <f t="shared" si="239"/>
        <v>5.683784387623201E-2</v>
      </c>
      <c r="AK3353" s="34">
        <f t="shared" si="241"/>
        <v>1</v>
      </c>
      <c r="AL3353">
        <v>1</v>
      </c>
      <c r="AM3353" s="50" cm="1">
        <f t="array" ref="AM3353">SQRT(MMULT(MMULT(AF3353:AJ3353,MMULT(MMULT($Q$25:$U$29,$Q$16:$U$20),$Q$25:$U$29)),TRANSPOSE(AF3353:AJ3353)))</f>
        <v>0.18008432837714397</v>
      </c>
      <c r="AN3353" s="50">
        <f t="shared" si="242"/>
        <v>0.30666918044985064</v>
      </c>
    </row>
    <row r="3354" spans="25:40" ht="16.5" x14ac:dyDescent="0.3">
      <c r="Y3354" s="41" t="s">
        <v>3381</v>
      </c>
      <c r="Z3354" s="30">
        <v>0.88121426230575495</v>
      </c>
      <c r="AA3354" s="30">
        <v>0.8016766942604</v>
      </c>
      <c r="AB3354" s="30">
        <v>0.40299472319579965</v>
      </c>
      <c r="AC3354" s="30">
        <v>0.19391055311627892</v>
      </c>
      <c r="AD3354" s="30">
        <v>0.71392526335505624</v>
      </c>
      <c r="AE3354" s="32">
        <f t="shared" si="240"/>
        <v>2.9937214962332894</v>
      </c>
      <c r="AF3354" s="33">
        <f t="shared" si="239"/>
        <v>0.29435412192299842</v>
      </c>
      <c r="AG3354" s="33">
        <f t="shared" si="239"/>
        <v>0.26778599654946939</v>
      </c>
      <c r="AH3354" s="33">
        <f t="shared" si="239"/>
        <v>0.13461329776428735</v>
      </c>
      <c r="AI3354" s="33">
        <f t="shared" si="239"/>
        <v>6.4772408976672621E-2</v>
      </c>
      <c r="AJ3354" s="33">
        <f t="shared" si="239"/>
        <v>0.23847417478657232</v>
      </c>
      <c r="AK3354" s="34">
        <f t="shared" si="241"/>
        <v>1</v>
      </c>
      <c r="AL3354">
        <v>1</v>
      </c>
      <c r="AM3354" s="50" cm="1">
        <f t="array" ref="AM3354">SQRT(MMULT(MMULT(AF3354:AJ3354,MMULT(MMULT($Q$25:$U$29,$Q$16:$U$20),$Q$25:$U$29)),TRANSPOSE(AF3354:AJ3354)))</f>
        <v>0.19628277595433233</v>
      </c>
      <c r="AN3354" s="50">
        <f t="shared" si="242"/>
        <v>0.21917499315960765</v>
      </c>
    </row>
    <row r="3355" spans="25:40" ht="16.5" x14ac:dyDescent="0.3">
      <c r="Y3355" s="41" t="s">
        <v>3382</v>
      </c>
      <c r="Z3355" s="30">
        <v>0.88951608619205624</v>
      </c>
      <c r="AA3355" s="30">
        <v>0.78153888038517316</v>
      </c>
      <c r="AB3355" s="30">
        <v>0.89282651352272158</v>
      </c>
      <c r="AC3355" s="30">
        <v>0.71035057823439207</v>
      </c>
      <c r="AD3355" s="30">
        <v>0.2939919729458278</v>
      </c>
      <c r="AE3355" s="32">
        <f t="shared" si="240"/>
        <v>3.5682240312801712</v>
      </c>
      <c r="AF3355" s="33">
        <f t="shared" si="239"/>
        <v>0.24928818325146604</v>
      </c>
      <c r="AG3355" s="33">
        <f t="shared" si="239"/>
        <v>0.21902741350709995</v>
      </c>
      <c r="AH3355" s="33">
        <f t="shared" si="239"/>
        <v>0.25021593534932907</v>
      </c>
      <c r="AI3355" s="33">
        <f t="shared" si="239"/>
        <v>0.19907678778216728</v>
      </c>
      <c r="AJ3355" s="33">
        <f t="shared" si="239"/>
        <v>8.2391680109937582E-2</v>
      </c>
      <c r="AK3355" s="34">
        <f t="shared" si="241"/>
        <v>1</v>
      </c>
      <c r="AL3355">
        <v>1</v>
      </c>
      <c r="AM3355" s="50" cm="1">
        <f t="array" ref="AM3355">SQRT(MMULT(MMULT(AF3355:AJ3355,MMULT(MMULT($Q$25:$U$29,$Q$16:$U$20),$Q$25:$U$29)),TRANSPOSE(AF3355:AJ3355)))</f>
        <v>0.1793421344514089</v>
      </c>
      <c r="AN3355" s="50">
        <f t="shared" si="242"/>
        <v>0.3060361036300297</v>
      </c>
    </row>
    <row r="3356" spans="25:40" ht="16.5" x14ac:dyDescent="0.3">
      <c r="Y3356" s="41" t="s">
        <v>3383</v>
      </c>
      <c r="Z3356" s="30">
        <v>0.98725998636221124</v>
      </c>
      <c r="AA3356" s="30">
        <v>0.96366589892517596</v>
      </c>
      <c r="AB3356" s="30">
        <v>0.8694387977163045</v>
      </c>
      <c r="AC3356" s="30">
        <v>0.6547947197570575</v>
      </c>
      <c r="AD3356" s="30">
        <v>8.9100994034766789E-2</v>
      </c>
      <c r="AE3356" s="32">
        <f t="shared" si="240"/>
        <v>3.5642603967955155</v>
      </c>
      <c r="AF3356" s="33">
        <f t="shared" si="239"/>
        <v>0.2769887372005192</v>
      </c>
      <c r="AG3356" s="33">
        <f t="shared" si="239"/>
        <v>0.27036910653092844</v>
      </c>
      <c r="AH3356" s="33">
        <f t="shared" si="239"/>
        <v>0.24393245748766904</v>
      </c>
      <c r="AI3356" s="33">
        <f t="shared" si="239"/>
        <v>0.18371124633479566</v>
      </c>
      <c r="AJ3356" s="33">
        <f t="shared" si="239"/>
        <v>2.4998452446087817E-2</v>
      </c>
      <c r="AK3356" s="34">
        <f t="shared" si="241"/>
        <v>1.0000000000000002</v>
      </c>
      <c r="AL3356">
        <v>1</v>
      </c>
      <c r="AM3356" s="50" cm="1">
        <f t="array" ref="AM3356">SQRT(MMULT(MMULT(AF3356:AJ3356,MMULT(MMULT($Q$25:$U$29,$Q$16:$U$20),$Q$25:$U$29)),TRANSPOSE(AF3356:AJ3356)))</f>
        <v>0.17512203041072347</v>
      </c>
      <c r="AN3356" s="50">
        <f t="shared" si="242"/>
        <v>0.31155463377956638</v>
      </c>
    </row>
    <row r="3357" spans="25:40" ht="16.5" x14ac:dyDescent="0.3">
      <c r="Y3357" s="41" t="s">
        <v>3384</v>
      </c>
      <c r="Z3357" s="30">
        <v>0.31343471025988257</v>
      </c>
      <c r="AA3357" s="30">
        <v>0.37465053898839484</v>
      </c>
      <c r="AB3357" s="30">
        <v>0.32554896551032708</v>
      </c>
      <c r="AC3357" s="30">
        <v>0.27481466541246591</v>
      </c>
      <c r="AD3357" s="30">
        <v>0.8809932945268476</v>
      </c>
      <c r="AE3357" s="32">
        <f t="shared" si="240"/>
        <v>2.169442174697918</v>
      </c>
      <c r="AF3357" s="33">
        <f t="shared" si="239"/>
        <v>0.14447709826768096</v>
      </c>
      <c r="AG3357" s="33">
        <f t="shared" si="239"/>
        <v>0.17269441119838225</v>
      </c>
      <c r="AH3357" s="33">
        <f t="shared" si="239"/>
        <v>0.15006113982072736</v>
      </c>
      <c r="AI3357" s="33">
        <f t="shared" si="239"/>
        <v>0.12667526639687099</v>
      </c>
      <c r="AJ3357" s="33">
        <f t="shared" si="239"/>
        <v>0.40609208431633848</v>
      </c>
      <c r="AK3357" s="34">
        <f t="shared" si="241"/>
        <v>1</v>
      </c>
      <c r="AL3357">
        <v>1</v>
      </c>
      <c r="AM3357" s="50" cm="1">
        <f t="array" ref="AM3357">SQRT(MMULT(MMULT(AF3357:AJ3357,MMULT(MMULT($Q$25:$U$29,$Q$16:$U$20),$Q$25:$U$29)),TRANSPOSE(AF3357:AJ3357)))</f>
        <v>0.24260629769119477</v>
      </c>
      <c r="AN3357" s="50">
        <f t="shared" si="242"/>
        <v>0.20352374615085581</v>
      </c>
    </row>
    <row r="3358" spans="25:40" ht="16.5" x14ac:dyDescent="0.3">
      <c r="Y3358" s="41" t="s">
        <v>3385</v>
      </c>
      <c r="Z3358" s="30">
        <v>0.83763567393523675</v>
      </c>
      <c r="AA3358" s="30">
        <v>0.46875586936935032</v>
      </c>
      <c r="AB3358" s="30">
        <v>0.87477422616487666</v>
      </c>
      <c r="AC3358" s="30">
        <v>0.75311987608333952</v>
      </c>
      <c r="AD3358" s="30">
        <v>0.20773638724410803</v>
      </c>
      <c r="AE3358" s="32">
        <f t="shared" si="240"/>
        <v>3.1420220327969113</v>
      </c>
      <c r="AF3358" s="33">
        <f t="shared" si="239"/>
        <v>0.26659127949831868</v>
      </c>
      <c r="AG3358" s="33">
        <f t="shared" si="239"/>
        <v>0.14918923689153168</v>
      </c>
      <c r="AH3358" s="33">
        <f t="shared" si="239"/>
        <v>0.27841123233187043</v>
      </c>
      <c r="AI3358" s="33">
        <f t="shared" si="239"/>
        <v>0.23969274187836939</v>
      </c>
      <c r="AJ3358" s="33">
        <f t="shared" si="239"/>
        <v>6.6115509399909844E-2</v>
      </c>
      <c r="AK3358" s="34">
        <f t="shared" si="241"/>
        <v>1</v>
      </c>
      <c r="AL3358">
        <v>1</v>
      </c>
      <c r="AM3358" s="50" cm="1">
        <f t="array" ref="AM3358">SQRT(MMULT(MMULT(AF3358:AJ3358,MMULT(MMULT($Q$25:$U$29,$Q$16:$U$20),$Q$25:$U$29)),TRANSPOSE(AF3358:AJ3358)))</f>
        <v>0.17961304850250173</v>
      </c>
      <c r="AN3358" s="50">
        <f t="shared" si="242"/>
        <v>0.32464406575739546</v>
      </c>
    </row>
    <row r="3359" spans="25:40" ht="16.5" x14ac:dyDescent="0.3">
      <c r="Y3359" s="41" t="s">
        <v>3386</v>
      </c>
      <c r="Z3359" s="30">
        <v>0.18247736634011402</v>
      </c>
      <c r="AA3359" s="30">
        <v>0.9080168103996511</v>
      </c>
      <c r="AB3359" s="30">
        <v>0.92754568771048651</v>
      </c>
      <c r="AC3359" s="30">
        <v>0.3296267287556377</v>
      </c>
      <c r="AD3359" s="30">
        <v>0.85298712879952687</v>
      </c>
      <c r="AE3359" s="32">
        <f t="shared" si="240"/>
        <v>3.2006537220054163</v>
      </c>
      <c r="AF3359" s="33">
        <f t="shared" si="239"/>
        <v>5.7012529998334269E-2</v>
      </c>
      <c r="AG3359" s="33">
        <f t="shared" si="239"/>
        <v>0.28369729726048587</v>
      </c>
      <c r="AH3359" s="33">
        <f t="shared" si="239"/>
        <v>0.28979882495046017</v>
      </c>
      <c r="AI3359" s="33">
        <f t="shared" si="239"/>
        <v>0.10298731365075796</v>
      </c>
      <c r="AJ3359" s="33">
        <f t="shared" si="239"/>
        <v>0.26650403413996165</v>
      </c>
      <c r="AK3359" s="34">
        <f t="shared" si="241"/>
        <v>1</v>
      </c>
      <c r="AL3359">
        <v>1</v>
      </c>
      <c r="AM3359" s="50" cm="1">
        <f t="array" ref="AM3359">SQRT(MMULT(MMULT(AF3359:AJ3359,MMULT(MMULT($Q$25:$U$29,$Q$16:$U$20),$Q$25:$U$29)),TRANSPOSE(AF3359:AJ3359)))</f>
        <v>0.22804253144321934</v>
      </c>
      <c r="AN3359" s="50">
        <f t="shared" si="242"/>
        <v>0.27839982462722518</v>
      </c>
    </row>
    <row r="3360" spans="25:40" ht="16.5" x14ac:dyDescent="0.3">
      <c r="Y3360" s="41" t="s">
        <v>3387</v>
      </c>
      <c r="Z3360" s="30">
        <v>0.23521874062324266</v>
      </c>
      <c r="AA3360" s="30">
        <v>0.68520928628750633</v>
      </c>
      <c r="AB3360" s="30">
        <v>0.2879351024604383</v>
      </c>
      <c r="AC3360" s="30">
        <v>0.91536319476636263</v>
      </c>
      <c r="AD3360" s="30">
        <v>0.14594120609224082</v>
      </c>
      <c r="AE3360" s="32">
        <f t="shared" si="240"/>
        <v>2.2696675302297908</v>
      </c>
      <c r="AF3360" s="33">
        <f t="shared" si="239"/>
        <v>0.1036357693320079</v>
      </c>
      <c r="AG3360" s="33">
        <f t="shared" si="239"/>
        <v>0.30189852793908223</v>
      </c>
      <c r="AH3360" s="33">
        <f t="shared" si="239"/>
        <v>0.12686223802623925</v>
      </c>
      <c r="AI3360" s="33">
        <f t="shared" si="239"/>
        <v>0.40330276684783317</v>
      </c>
      <c r="AJ3360" s="33">
        <f t="shared" si="239"/>
        <v>6.4300697854837399E-2</v>
      </c>
      <c r="AK3360" s="34">
        <f t="shared" si="241"/>
        <v>1</v>
      </c>
      <c r="AL3360">
        <v>1</v>
      </c>
      <c r="AM3360" s="50" cm="1">
        <f t="array" ref="AM3360">SQRT(MMULT(MMULT(AF3360:AJ3360,MMULT(MMULT($Q$25:$U$29,$Q$16:$U$20),$Q$25:$U$29)),TRANSPOSE(AF3360:AJ3360)))</f>
        <v>0.19158909673669772</v>
      </c>
      <c r="AN3360" s="50">
        <f t="shared" si="242"/>
        <v>0.28377345323478681</v>
      </c>
    </row>
    <row r="3361" spans="25:40" ht="16.5" x14ac:dyDescent="0.3">
      <c r="Y3361" s="41" t="s">
        <v>3388</v>
      </c>
      <c r="Z3361" s="30">
        <v>0.85934263462734217</v>
      </c>
      <c r="AA3361" s="30">
        <v>0.33526817581416468</v>
      </c>
      <c r="AB3361" s="30">
        <v>0.63604531377264795</v>
      </c>
      <c r="AC3361" s="30">
        <v>0.9297698434954752</v>
      </c>
      <c r="AD3361" s="30">
        <v>0.72589910742363284</v>
      </c>
      <c r="AE3361" s="32">
        <f t="shared" si="240"/>
        <v>3.4863250751332626</v>
      </c>
      <c r="AF3361" s="33">
        <f t="shared" si="239"/>
        <v>0.24648953155766587</v>
      </c>
      <c r="AG3361" s="33">
        <f t="shared" si="239"/>
        <v>9.6166642119954709E-2</v>
      </c>
      <c r="AH3361" s="33">
        <f t="shared" si="239"/>
        <v>0.18244004792018298</v>
      </c>
      <c r="AI3361" s="33">
        <f t="shared" si="239"/>
        <v>0.26669051894420237</v>
      </c>
      <c r="AJ3361" s="33">
        <f t="shared" si="239"/>
        <v>0.20821325945799413</v>
      </c>
      <c r="AK3361" s="34">
        <f t="shared" si="241"/>
        <v>1</v>
      </c>
      <c r="AL3361">
        <v>1</v>
      </c>
      <c r="AM3361" s="50" cm="1">
        <f t="array" ref="AM3361">SQRT(MMULT(MMULT(AF3361:AJ3361,MMULT(MMULT($Q$25:$U$29,$Q$16:$U$20),$Q$25:$U$29)),TRANSPOSE(AF3361:AJ3361)))</f>
        <v>0.19319928685739049</v>
      </c>
      <c r="AN3361" s="50">
        <f t="shared" si="242"/>
        <v>0.26627735568476196</v>
      </c>
    </row>
    <row r="3362" spans="25:40" ht="16.5" x14ac:dyDescent="0.3">
      <c r="Y3362" s="41" t="s">
        <v>3389</v>
      </c>
      <c r="Z3362" s="30">
        <v>0.2084378448390779</v>
      </c>
      <c r="AA3362" s="30">
        <v>0.42193042020134508</v>
      </c>
      <c r="AB3362" s="30">
        <v>0.15005412884267499</v>
      </c>
      <c r="AC3362" s="30">
        <v>0.62538431276505257</v>
      </c>
      <c r="AD3362" s="30">
        <v>0.56651920199936523</v>
      </c>
      <c r="AE3362" s="32">
        <f t="shared" si="240"/>
        <v>1.9723259086475158</v>
      </c>
      <c r="AF3362" s="33">
        <f t="shared" si="239"/>
        <v>0.10568123854439965</v>
      </c>
      <c r="AG3362" s="33">
        <f t="shared" si="239"/>
        <v>0.21392530430768192</v>
      </c>
      <c r="AH3362" s="33">
        <f t="shared" si="239"/>
        <v>7.6079783865726183E-2</v>
      </c>
      <c r="AI3362" s="33">
        <f t="shared" si="239"/>
        <v>0.31707960130884139</v>
      </c>
      <c r="AJ3362" s="33">
        <f t="shared" si="239"/>
        <v>0.28723407197335088</v>
      </c>
      <c r="AK3362" s="34">
        <f t="shared" si="241"/>
        <v>1</v>
      </c>
      <c r="AL3362">
        <v>1</v>
      </c>
      <c r="AM3362" s="50" cm="1">
        <f t="array" ref="AM3362">SQRT(MMULT(MMULT(AF3362:AJ3362,MMULT(MMULT($Q$25:$U$29,$Q$16:$U$20),$Q$25:$U$29)),TRANSPOSE(AF3362:AJ3362)))</f>
        <v>0.21635996353957873</v>
      </c>
      <c r="AN3362" s="50">
        <f t="shared" si="242"/>
        <v>0.21646977641956389</v>
      </c>
    </row>
    <row r="3363" spans="25:40" ht="16.5" x14ac:dyDescent="0.3">
      <c r="Y3363" s="41" t="s">
        <v>3390</v>
      </c>
      <c r="Z3363" s="30">
        <v>0.59389807242415793</v>
      </c>
      <c r="AA3363" s="30">
        <v>1.6153105034153126E-2</v>
      </c>
      <c r="AB3363" s="30">
        <v>0.62473439685171583</v>
      </c>
      <c r="AC3363" s="30">
        <v>0.7219270495550052</v>
      </c>
      <c r="AD3363" s="30">
        <v>0.94421949954492612</v>
      </c>
      <c r="AE3363" s="32">
        <f t="shared" si="240"/>
        <v>2.9009321234099583</v>
      </c>
      <c r="AF3363" s="33">
        <f t="shared" si="239"/>
        <v>0.20472663514996298</v>
      </c>
      <c r="AG3363" s="33">
        <f t="shared" si="239"/>
        <v>5.5682464625079328E-3</v>
      </c>
      <c r="AH3363" s="33">
        <f t="shared" si="239"/>
        <v>0.21535643382009206</v>
      </c>
      <c r="AI3363" s="33">
        <f t="shared" si="239"/>
        <v>0.24886037275025991</v>
      </c>
      <c r="AJ3363" s="33">
        <f t="shared" si="239"/>
        <v>0.32548831181717708</v>
      </c>
      <c r="AK3363" s="34">
        <f t="shared" si="241"/>
        <v>0.99999999999999989</v>
      </c>
      <c r="AL3363">
        <v>1</v>
      </c>
      <c r="AM3363" s="50" cm="1">
        <f t="array" ref="AM3363">SQRT(MMULT(MMULT(AF3363:AJ3363,MMULT(MMULT($Q$25:$U$29,$Q$16:$U$20),$Q$25:$U$29)),TRANSPOSE(AF3363:AJ3363)))</f>
        <v>0.22406803927001068</v>
      </c>
      <c r="AN3363" s="50">
        <f t="shared" si="242"/>
        <v>0.25720272843214198</v>
      </c>
    </row>
    <row r="3364" spans="25:40" ht="16.5" x14ac:dyDescent="0.3">
      <c r="Y3364" s="41" t="s">
        <v>3391</v>
      </c>
      <c r="Z3364" s="30">
        <v>0.77828513563496404</v>
      </c>
      <c r="AA3364" s="30">
        <v>4.0394701964189261E-2</v>
      </c>
      <c r="AB3364" s="30">
        <v>0.50057445336574413</v>
      </c>
      <c r="AC3364" s="30">
        <v>0.27893219853667883</v>
      </c>
      <c r="AD3364" s="30">
        <v>0.20266166113274187</v>
      </c>
      <c r="AE3364" s="32">
        <f t="shared" si="240"/>
        <v>1.8008481506343181</v>
      </c>
      <c r="AF3364" s="33">
        <f t="shared" si="239"/>
        <v>0.43217699135866972</v>
      </c>
      <c r="AG3364" s="33">
        <f t="shared" si="239"/>
        <v>2.2430931752885946E-2</v>
      </c>
      <c r="AH3364" s="33">
        <f t="shared" si="239"/>
        <v>0.27796594243075146</v>
      </c>
      <c r="AI3364" s="33">
        <f t="shared" si="239"/>
        <v>0.15488934946482286</v>
      </c>
      <c r="AJ3364" s="33">
        <f t="shared" si="239"/>
        <v>0.11253678499287002</v>
      </c>
      <c r="AK3364" s="34">
        <f t="shared" si="241"/>
        <v>1</v>
      </c>
      <c r="AL3364">
        <v>1</v>
      </c>
      <c r="AM3364" s="50" cm="1">
        <f t="array" ref="AM3364">SQRT(MMULT(MMULT(AF3364:AJ3364,MMULT(MMULT($Q$25:$U$29,$Q$16:$U$20),$Q$25:$U$29)),TRANSPOSE(AF3364:AJ3364)))</f>
        <v>0.18392178519889321</v>
      </c>
      <c r="AN3364" s="50">
        <f t="shared" si="242"/>
        <v>0.30771566100204328</v>
      </c>
    </row>
    <row r="3365" spans="25:40" ht="16.5" x14ac:dyDescent="0.3">
      <c r="Y3365" s="41" t="s">
        <v>3392</v>
      </c>
      <c r="Z3365" s="30">
        <v>0.77860690685435241</v>
      </c>
      <c r="AA3365" s="30">
        <v>0.37545508530323068</v>
      </c>
      <c r="AB3365" s="30">
        <v>0.9981960602472113</v>
      </c>
      <c r="AC3365" s="30">
        <v>1.5027728587956424E-2</v>
      </c>
      <c r="AD3365" s="30">
        <v>3.8081880342800356E-2</v>
      </c>
      <c r="AE3365" s="32">
        <f t="shared" si="240"/>
        <v>2.2053676613355515</v>
      </c>
      <c r="AF3365" s="33">
        <f t="shared" si="239"/>
        <v>0.35305084068514675</v>
      </c>
      <c r="AG3365" s="33">
        <f t="shared" si="239"/>
        <v>0.1702460283088845</v>
      </c>
      <c r="AH3365" s="33">
        <f t="shared" si="239"/>
        <v>0.45262115598571551</v>
      </c>
      <c r="AI3365" s="33">
        <f t="shared" si="239"/>
        <v>6.8141602198228306E-3</v>
      </c>
      <c r="AJ3365" s="33">
        <f t="shared" si="239"/>
        <v>1.7267814800430284E-2</v>
      </c>
      <c r="AK3365" s="34">
        <f t="shared" si="241"/>
        <v>0.99999999999999989</v>
      </c>
      <c r="AL3365">
        <v>1</v>
      </c>
      <c r="AM3365" s="50" cm="1">
        <f t="array" ref="AM3365">SQRT(MMULT(MMULT(AF3365:AJ3365,MMULT(MMULT($Q$25:$U$29,$Q$16:$U$20),$Q$25:$U$29)),TRANSPOSE(AF3365:AJ3365)))</f>
        <v>0.19602450032326299</v>
      </c>
      <c r="AN3365" s="50">
        <f t="shared" si="242"/>
        <v>0.37437140658242102</v>
      </c>
    </row>
    <row r="3366" spans="25:40" ht="16.5" x14ac:dyDescent="0.3">
      <c r="Y3366" s="41" t="s">
        <v>3393</v>
      </c>
      <c r="Z3366" s="30">
        <v>0.5237163577621381</v>
      </c>
      <c r="AA3366" s="30">
        <v>0.39402494709909963</v>
      </c>
      <c r="AB3366" s="30">
        <v>0.95505214579001774</v>
      </c>
      <c r="AC3366" s="30">
        <v>0.67008978971622479</v>
      </c>
      <c r="AD3366" s="30">
        <v>0.41347727917090893</v>
      </c>
      <c r="AE3366" s="32">
        <f t="shared" si="240"/>
        <v>2.9563605195383893</v>
      </c>
      <c r="AF3366" s="33">
        <f t="shared" si="239"/>
        <v>0.1771490162654154</v>
      </c>
      <c r="AG3366" s="33">
        <f t="shared" si="239"/>
        <v>0.13328041167341231</v>
      </c>
      <c r="AH3366" s="33">
        <f t="shared" si="239"/>
        <v>0.32304995939370107</v>
      </c>
      <c r="AI3366" s="33">
        <f t="shared" si="239"/>
        <v>0.22666037693564303</v>
      </c>
      <c r="AJ3366" s="33">
        <f t="shared" si="239"/>
        <v>0.1398602357318281</v>
      </c>
      <c r="AK3366" s="34">
        <f t="shared" si="241"/>
        <v>1</v>
      </c>
      <c r="AL3366">
        <v>1</v>
      </c>
      <c r="AM3366" s="50" cm="1">
        <f t="array" ref="AM3366">SQRT(MMULT(MMULT(AF3366:AJ3366,MMULT(MMULT($Q$25:$U$29,$Q$16:$U$20),$Q$25:$U$29)),TRANSPOSE(AF3366:AJ3366)))</f>
        <v>0.19602158081910537</v>
      </c>
      <c r="AN3366" s="50">
        <f t="shared" si="242"/>
        <v>0.32775054751016613</v>
      </c>
    </row>
    <row r="3367" spans="25:40" ht="16.5" x14ac:dyDescent="0.3">
      <c r="Y3367" s="41" t="s">
        <v>3394</v>
      </c>
      <c r="Z3367" s="30">
        <v>0.58406871053287224</v>
      </c>
      <c r="AA3367" s="30">
        <v>0.57371049320075806</v>
      </c>
      <c r="AB3367" s="30">
        <v>0.80187342444977872</v>
      </c>
      <c r="AC3367" s="30">
        <v>0.44909318983151847</v>
      </c>
      <c r="AD3367" s="30">
        <v>0.42620391699512572</v>
      </c>
      <c r="AE3367" s="32">
        <f t="shared" si="240"/>
        <v>2.8349497350100532</v>
      </c>
      <c r="AF3367" s="33">
        <f t="shared" si="239"/>
        <v>0.20602436202658142</v>
      </c>
      <c r="AG3367" s="33">
        <f t="shared" si="239"/>
        <v>0.20237060506426355</v>
      </c>
      <c r="AH3367" s="33">
        <f t="shared" si="239"/>
        <v>0.28285278378910489</v>
      </c>
      <c r="AI3367" s="33">
        <f t="shared" si="239"/>
        <v>0.15841310492580071</v>
      </c>
      <c r="AJ3367" s="33">
        <f t="shared" si="239"/>
        <v>0.15033914419424949</v>
      </c>
      <c r="AK3367" s="34">
        <f t="shared" si="241"/>
        <v>1.0000000000000002</v>
      </c>
      <c r="AL3367">
        <v>1</v>
      </c>
      <c r="AM3367" s="50" cm="1">
        <f t="array" ref="AM3367">SQRT(MMULT(MMULT(AF3367:AJ3367,MMULT(MMULT($Q$25:$U$29,$Q$16:$U$20),$Q$25:$U$29)),TRANSPOSE(AF3367:AJ3367)))</f>
        <v>0.19202947117080843</v>
      </c>
      <c r="AN3367" s="50">
        <f t="shared" si="242"/>
        <v>0.30244575743562008</v>
      </c>
    </row>
    <row r="3368" spans="25:40" ht="16.5" x14ac:dyDescent="0.3">
      <c r="Y3368" s="41" t="s">
        <v>3395</v>
      </c>
      <c r="Z3368" s="30">
        <v>0.96430868418800508</v>
      </c>
      <c r="AA3368" s="30">
        <v>0.66586256140649425</v>
      </c>
      <c r="AB3368" s="30">
        <v>0.61140181772986535</v>
      </c>
      <c r="AC3368" s="30">
        <v>0.45732375406450088</v>
      </c>
      <c r="AD3368" s="30">
        <v>8.8274384266590844E-2</v>
      </c>
      <c r="AE3368" s="32">
        <f t="shared" si="240"/>
        <v>2.7871712016554562</v>
      </c>
      <c r="AF3368" s="33">
        <f t="shared" si="239"/>
        <v>0.34598114518951995</v>
      </c>
      <c r="AG3368" s="33">
        <f t="shared" si="239"/>
        <v>0.23890264114777068</v>
      </c>
      <c r="AH3368" s="33">
        <f t="shared" si="239"/>
        <v>0.21936284981945844</v>
      </c>
      <c r="AI3368" s="33">
        <f t="shared" si="239"/>
        <v>0.16408168748043567</v>
      </c>
      <c r="AJ3368" s="33">
        <f t="shared" si="239"/>
        <v>3.1671676362815378E-2</v>
      </c>
      <c r="AK3368" s="34">
        <f t="shared" si="241"/>
        <v>1</v>
      </c>
      <c r="AL3368">
        <v>1</v>
      </c>
      <c r="AM3368" s="50" cm="1">
        <f t="array" ref="AM3368">SQRT(MMULT(MMULT(AF3368:AJ3368,MMULT(MMULT($Q$25:$U$29,$Q$16:$U$20),$Q$25:$U$29)),TRANSPOSE(AF3368:AJ3368)))</f>
        <v>0.17039543492682438</v>
      </c>
      <c r="AN3368" s="50">
        <f t="shared" si="242"/>
        <v>0.29890611104177878</v>
      </c>
    </row>
    <row r="3369" spans="25:40" ht="16.5" x14ac:dyDescent="0.3">
      <c r="Y3369" s="41" t="s">
        <v>3396</v>
      </c>
      <c r="Z3369" s="30">
        <v>0.43566435953653604</v>
      </c>
      <c r="AA3369" s="30">
        <v>0.47155884417606497</v>
      </c>
      <c r="AB3369" s="30">
        <v>0.5563081472551793</v>
      </c>
      <c r="AC3369" s="30">
        <v>0.43644904951678398</v>
      </c>
      <c r="AD3369" s="30">
        <v>0.72601841594922456</v>
      </c>
      <c r="AE3369" s="32">
        <f t="shared" si="240"/>
        <v>2.6259988164337891</v>
      </c>
      <c r="AF3369" s="33">
        <f t="shared" si="239"/>
        <v>0.16590424824645791</v>
      </c>
      <c r="AG3369" s="33">
        <f t="shared" si="239"/>
        <v>0.17957313660044244</v>
      </c>
      <c r="AH3369" s="33">
        <f t="shared" si="239"/>
        <v>0.21184630540339233</v>
      </c>
      <c r="AI3369" s="33">
        <f t="shared" si="239"/>
        <v>0.16620306406287691</v>
      </c>
      <c r="AJ3369" s="33">
        <f t="shared" si="239"/>
        <v>0.27647324568683029</v>
      </c>
      <c r="AK3369" s="34">
        <f t="shared" si="241"/>
        <v>0.99999999999999989</v>
      </c>
      <c r="AL3369">
        <v>1</v>
      </c>
      <c r="AM3369" s="50" cm="1">
        <f t="array" ref="AM3369">SQRT(MMULT(MMULT(AF3369:AJ3369,MMULT(MMULT($Q$25:$U$29,$Q$16:$U$20),$Q$25:$U$29)),TRANSPOSE(AF3369:AJ3369)))</f>
        <v>0.21221252935516452</v>
      </c>
      <c r="AN3369" s="50">
        <f t="shared" si="242"/>
        <v>0.25417976528230352</v>
      </c>
    </row>
    <row r="3370" spans="25:40" ht="16.5" x14ac:dyDescent="0.3">
      <c r="Y3370" s="41" t="s">
        <v>3397</v>
      </c>
      <c r="Z3370" s="30">
        <v>0.59369440717602806</v>
      </c>
      <c r="AA3370" s="30">
        <v>0.41657905486784663</v>
      </c>
      <c r="AB3370" s="30">
        <v>0.2509765044174298</v>
      </c>
      <c r="AC3370" s="30">
        <v>0.33860628103096657</v>
      </c>
      <c r="AD3370" s="30">
        <v>0.72051381880440157</v>
      </c>
      <c r="AE3370" s="32">
        <f t="shared" si="240"/>
        <v>2.3203700662966726</v>
      </c>
      <c r="AF3370" s="33">
        <f t="shared" si="239"/>
        <v>0.25586194883282931</v>
      </c>
      <c r="AG3370" s="33">
        <f t="shared" si="239"/>
        <v>0.17953130016571442</v>
      </c>
      <c r="AH3370" s="33">
        <f t="shared" si="239"/>
        <v>0.1081622746573309</v>
      </c>
      <c r="AI3370" s="33">
        <f t="shared" si="239"/>
        <v>0.14592770607982572</v>
      </c>
      <c r="AJ3370" s="33">
        <f t="shared" si="239"/>
        <v>0.31051677026429964</v>
      </c>
      <c r="AK3370" s="34">
        <f t="shared" si="241"/>
        <v>1</v>
      </c>
      <c r="AL3370">
        <v>1</v>
      </c>
      <c r="AM3370" s="50" cm="1">
        <f t="array" ref="AM3370">SQRT(MMULT(MMULT(AF3370:AJ3370,MMULT(MMULT($Q$25:$U$29,$Q$16:$U$20),$Q$25:$U$29)),TRANSPOSE(AF3370:AJ3370)))</f>
        <v>0.20938401254082104</v>
      </c>
      <c r="AN3370" s="50">
        <f t="shared" si="242"/>
        <v>0.20599719343706718</v>
      </c>
    </row>
    <row r="3371" spans="25:40" ht="16.5" x14ac:dyDescent="0.3">
      <c r="Y3371" s="41" t="s">
        <v>3398</v>
      </c>
      <c r="Z3371" s="30">
        <v>0.3776580156648357</v>
      </c>
      <c r="AA3371" s="30">
        <v>2.313167763737578E-2</v>
      </c>
      <c r="AB3371" s="30">
        <v>0.91353159602654221</v>
      </c>
      <c r="AC3371" s="30">
        <v>0.19241258106585102</v>
      </c>
      <c r="AD3371" s="30">
        <v>0.63492076284279875</v>
      </c>
      <c r="AE3371" s="32">
        <f t="shared" si="240"/>
        <v>2.1416546332374033</v>
      </c>
      <c r="AF3371" s="33">
        <f t="shared" si="239"/>
        <v>0.1763393638749092</v>
      </c>
      <c r="AG3371" s="33">
        <f t="shared" si="239"/>
        <v>1.0800844019564953E-2</v>
      </c>
      <c r="AH3371" s="33">
        <f t="shared" si="239"/>
        <v>0.42655411467796489</v>
      </c>
      <c r="AI3371" s="33">
        <f t="shared" si="239"/>
        <v>8.9842955105694677E-2</v>
      </c>
      <c r="AJ3371" s="33">
        <f t="shared" si="239"/>
        <v>0.29646272232186632</v>
      </c>
      <c r="AK3371" s="34">
        <f t="shared" si="241"/>
        <v>1</v>
      </c>
      <c r="AL3371">
        <v>1</v>
      </c>
      <c r="AM3371" s="50" cm="1">
        <f t="array" ref="AM3371">SQRT(MMULT(MMULT(AF3371:AJ3371,MMULT(MMULT($Q$25:$U$29,$Q$16:$U$20),$Q$25:$U$29)),TRANSPOSE(AF3371:AJ3371)))</f>
        <v>0.23994764102118546</v>
      </c>
      <c r="AN3371" s="50">
        <f t="shared" si="242"/>
        <v>0.32607577226780571</v>
      </c>
    </row>
    <row r="3372" spans="25:40" ht="16.5" x14ac:dyDescent="0.3">
      <c r="Y3372" s="41" t="s">
        <v>3399</v>
      </c>
      <c r="Z3372" s="30">
        <v>0.75843039298611425</v>
      </c>
      <c r="AA3372" s="30">
        <v>0.29151103053298666</v>
      </c>
      <c r="AB3372" s="30">
        <v>0.57740927182169055</v>
      </c>
      <c r="AC3372" s="30">
        <v>0.32383973492333029</v>
      </c>
      <c r="AD3372" s="30">
        <v>0.45312077984048915</v>
      </c>
      <c r="AE3372" s="32">
        <f t="shared" si="240"/>
        <v>2.4043112101046109</v>
      </c>
      <c r="AF3372" s="33">
        <f t="shared" si="239"/>
        <v>0.31544601622229895</v>
      </c>
      <c r="AG3372" s="33">
        <f t="shared" si="239"/>
        <v>0.12124513220578591</v>
      </c>
      <c r="AH3372" s="33">
        <f t="shared" si="239"/>
        <v>0.24015579572020862</v>
      </c>
      <c r="AI3372" s="33">
        <f t="shared" si="239"/>
        <v>0.13469127189622018</v>
      </c>
      <c r="AJ3372" s="33">
        <f t="shared" si="239"/>
        <v>0.18846178395548635</v>
      </c>
      <c r="AK3372" s="34">
        <f t="shared" si="241"/>
        <v>1</v>
      </c>
      <c r="AL3372">
        <v>1</v>
      </c>
      <c r="AM3372" s="50" cm="1">
        <f t="array" ref="AM3372">SQRT(MMULT(MMULT(AF3372:AJ3372,MMULT(MMULT($Q$25:$U$29,$Q$16:$U$20),$Q$25:$U$29)),TRANSPOSE(AF3372:AJ3372)))</f>
        <v>0.18926437159154252</v>
      </c>
      <c r="AN3372" s="50">
        <f t="shared" si="242"/>
        <v>0.27717391642446659</v>
      </c>
    </row>
    <row r="3373" spans="25:40" ht="16.5" x14ac:dyDescent="0.3">
      <c r="Y3373" s="41" t="s">
        <v>3400</v>
      </c>
      <c r="Z3373" s="30">
        <v>0.68973188151581299</v>
      </c>
      <c r="AA3373" s="30">
        <v>0.52028353537836125</v>
      </c>
      <c r="AB3373" s="30">
        <v>0.21414724591805445</v>
      </c>
      <c r="AC3373" s="30">
        <v>0.41567843301881302</v>
      </c>
      <c r="AD3373" s="30">
        <v>0.59793086165844611</v>
      </c>
      <c r="AE3373" s="32">
        <f t="shared" si="240"/>
        <v>2.4377719574894878</v>
      </c>
      <c r="AF3373" s="33">
        <f t="shared" si="239"/>
        <v>0.28293535800047748</v>
      </c>
      <c r="AG3373" s="33">
        <f t="shared" si="239"/>
        <v>0.21342584312692212</v>
      </c>
      <c r="AH3373" s="33">
        <f t="shared" si="239"/>
        <v>8.7845479254175851E-2</v>
      </c>
      <c r="AI3373" s="33">
        <f t="shared" si="239"/>
        <v>0.17051571692000872</v>
      </c>
      <c r="AJ3373" s="33">
        <f t="shared" si="239"/>
        <v>0.24527760269841586</v>
      </c>
      <c r="AK3373" s="34">
        <f t="shared" si="241"/>
        <v>1</v>
      </c>
      <c r="AL3373">
        <v>1</v>
      </c>
      <c r="AM3373" s="50" cm="1">
        <f t="array" ref="AM3373">SQRT(MMULT(MMULT(AF3373:AJ3373,MMULT(MMULT($Q$25:$U$29,$Q$16:$U$20),$Q$25:$U$29)),TRANSPOSE(AF3373:AJ3373)))</f>
        <v>0.19378249077254658</v>
      </c>
      <c r="AN3373" s="50">
        <f t="shared" si="242"/>
        <v>0.21199305679556088</v>
      </c>
    </row>
    <row r="3374" spans="25:40" ht="16.5" x14ac:dyDescent="0.3">
      <c r="Y3374" s="41" t="s">
        <v>3401</v>
      </c>
      <c r="Z3374" s="30">
        <v>0.34319163250613594</v>
      </c>
      <c r="AA3374" s="30">
        <v>0.78888107540336994</v>
      </c>
      <c r="AB3374" s="30">
        <v>0.64841454088860495</v>
      </c>
      <c r="AC3374" s="30">
        <v>0.40257962682432158</v>
      </c>
      <c r="AD3374" s="30">
        <v>0.67575959695062271</v>
      </c>
      <c r="AE3374" s="32">
        <f t="shared" si="240"/>
        <v>2.858826472573055</v>
      </c>
      <c r="AF3374" s="33">
        <f t="shared" si="239"/>
        <v>0.1200463322271009</v>
      </c>
      <c r="AG3374" s="33">
        <f t="shared" si="239"/>
        <v>0.27594577109583929</v>
      </c>
      <c r="AH3374" s="33">
        <f t="shared" si="239"/>
        <v>0.22681143717862898</v>
      </c>
      <c r="AI3374" s="33">
        <f t="shared" si="239"/>
        <v>0.14081988910015383</v>
      </c>
      <c r="AJ3374" s="33">
        <f t="shared" si="239"/>
        <v>0.23637657039827703</v>
      </c>
      <c r="AK3374" s="34">
        <f t="shared" si="241"/>
        <v>1</v>
      </c>
      <c r="AL3374">
        <v>1</v>
      </c>
      <c r="AM3374" s="50" cm="1">
        <f t="array" ref="AM3374">SQRT(MMULT(MMULT(AF3374:AJ3374,MMULT(MMULT($Q$25:$U$29,$Q$16:$U$20),$Q$25:$U$29)),TRANSPOSE(AF3374:AJ3374)))</f>
        <v>0.21121857519196477</v>
      </c>
      <c r="AN3374" s="50">
        <f t="shared" si="242"/>
        <v>0.26354357334899597</v>
      </c>
    </row>
    <row r="3375" spans="25:40" ht="16.5" x14ac:dyDescent="0.3">
      <c r="Y3375" s="41" t="s">
        <v>3402</v>
      </c>
      <c r="Z3375" s="30">
        <v>0.35120813438089549</v>
      </c>
      <c r="AA3375" s="30">
        <v>7.5298354181146943E-3</v>
      </c>
      <c r="AB3375" s="30">
        <v>6.4420091859650253E-2</v>
      </c>
      <c r="AC3375" s="30">
        <v>4.5174245773296873E-2</v>
      </c>
      <c r="AD3375" s="30">
        <v>0.38192788796545807</v>
      </c>
      <c r="AE3375" s="32">
        <f t="shared" si="240"/>
        <v>0.85026019539741537</v>
      </c>
      <c r="AF3375" s="33">
        <f t="shared" si="239"/>
        <v>0.41305959785256002</v>
      </c>
      <c r="AG3375" s="33">
        <f t="shared" si="239"/>
        <v>8.8559189985310503E-3</v>
      </c>
      <c r="AH3375" s="33">
        <f t="shared" si="239"/>
        <v>7.5765150724879007E-2</v>
      </c>
      <c r="AI3375" s="33">
        <f t="shared" si="239"/>
        <v>5.3129907783325353E-2</v>
      </c>
      <c r="AJ3375" s="33">
        <f t="shared" si="239"/>
        <v>0.4491894246407046</v>
      </c>
      <c r="AK3375" s="34">
        <f t="shared" si="241"/>
        <v>1</v>
      </c>
      <c r="AL3375">
        <v>1</v>
      </c>
      <c r="AM3375" s="50" cm="1">
        <f t="array" ref="AM3375">SQRT(MMULT(MMULT(AF3375:AJ3375,MMULT(MMULT($Q$25:$U$29,$Q$16:$U$20),$Q$25:$U$29)),TRANSPOSE(AF3375:AJ3375)))</f>
        <v>0.24123515428417897</v>
      </c>
      <c r="AN3375" s="50">
        <f t="shared" si="242"/>
        <v>0.16011333570466493</v>
      </c>
    </row>
    <row r="3376" spans="25:40" ht="16.5" x14ac:dyDescent="0.3">
      <c r="Y3376" s="41" t="s">
        <v>3403</v>
      </c>
      <c r="Z3376" s="30">
        <v>0.99666973380857782</v>
      </c>
      <c r="AA3376" s="30">
        <v>0.47034214663616702</v>
      </c>
      <c r="AB3376" s="30">
        <v>0.43973317459287475</v>
      </c>
      <c r="AC3376" s="30">
        <v>0.64712344807081301</v>
      </c>
      <c r="AD3376" s="30">
        <v>7.4057894333163676E-2</v>
      </c>
      <c r="AE3376" s="32">
        <f t="shared" si="240"/>
        <v>2.6279263974415965</v>
      </c>
      <c r="AF3376" s="33">
        <f t="shared" si="239"/>
        <v>0.37926090121050582</v>
      </c>
      <c r="AG3376" s="33">
        <f t="shared" si="239"/>
        <v>0.17897843223237381</v>
      </c>
      <c r="AH3376" s="33">
        <f t="shared" si="239"/>
        <v>0.1673308563820412</v>
      </c>
      <c r="AI3376" s="33">
        <f t="shared" si="239"/>
        <v>0.24624869581614484</v>
      </c>
      <c r="AJ3376" s="33">
        <f t="shared" si="239"/>
        <v>2.818111435893423E-2</v>
      </c>
      <c r="AK3376" s="34">
        <f t="shared" si="241"/>
        <v>1</v>
      </c>
      <c r="AL3376">
        <v>1</v>
      </c>
      <c r="AM3376" s="50" cm="1">
        <f t="array" ref="AM3376">SQRT(MMULT(MMULT(AF3376:AJ3376,MMULT(MMULT($Q$25:$U$29,$Q$16:$U$20),$Q$25:$U$29)),TRANSPOSE(AF3376:AJ3376)))</f>
        <v>0.16738841061621224</v>
      </c>
      <c r="AN3376" s="50">
        <f t="shared" si="242"/>
        <v>0.288885043986848</v>
      </c>
    </row>
    <row r="3377" spans="25:40" ht="16.5" x14ac:dyDescent="0.3">
      <c r="Y3377" s="41" t="s">
        <v>3404</v>
      </c>
      <c r="Z3377" s="30">
        <v>0.63690118725835398</v>
      </c>
      <c r="AA3377" s="30">
        <v>0.81474329086044839</v>
      </c>
      <c r="AB3377" s="30">
        <v>0.9058916902877111</v>
      </c>
      <c r="AC3377" s="30">
        <v>4.0024401316819946E-2</v>
      </c>
      <c r="AD3377" s="30">
        <v>0.6128942833679405</v>
      </c>
      <c r="AE3377" s="32">
        <f t="shared" si="240"/>
        <v>3.0104548530912738</v>
      </c>
      <c r="AF3377" s="33">
        <f t="shared" si="239"/>
        <v>0.21156310867919328</v>
      </c>
      <c r="AG3377" s="33">
        <f t="shared" si="239"/>
        <v>0.27063793699607636</v>
      </c>
      <c r="AH3377" s="33">
        <f t="shared" si="239"/>
        <v>0.30091522194976611</v>
      </c>
      <c r="AI3377" s="33">
        <f t="shared" si="239"/>
        <v>1.3295134213928186E-2</v>
      </c>
      <c r="AJ3377" s="33">
        <f t="shared" si="239"/>
        <v>0.20358859816103617</v>
      </c>
      <c r="AK3377" s="34">
        <f t="shared" si="241"/>
        <v>1.0000000000000002</v>
      </c>
      <c r="AL3377">
        <v>1</v>
      </c>
      <c r="AM3377" s="50" cm="1">
        <f t="array" ref="AM3377">SQRT(MMULT(MMULT(AF3377:AJ3377,MMULT(MMULT($Q$25:$U$29,$Q$16:$U$20),$Q$25:$U$29)),TRANSPOSE(AF3377:AJ3377)))</f>
        <v>0.20682865366168127</v>
      </c>
      <c r="AN3377" s="50">
        <f t="shared" si="242"/>
        <v>0.28369186109672356</v>
      </c>
    </row>
    <row r="3378" spans="25:40" ht="16.5" x14ac:dyDescent="0.3">
      <c r="Y3378" s="41" t="s">
        <v>3405</v>
      </c>
      <c r="Z3378" s="30">
        <v>0.2008181386347585</v>
      </c>
      <c r="AA3378" s="30">
        <v>0.25851483315780521</v>
      </c>
      <c r="AB3378" s="30">
        <v>0.31395345721029411</v>
      </c>
      <c r="AC3378" s="30">
        <v>0.11929800682741432</v>
      </c>
      <c r="AD3378" s="30">
        <v>0.812455468741756</v>
      </c>
      <c r="AE3378" s="32">
        <f t="shared" si="240"/>
        <v>1.7050399045720281</v>
      </c>
      <c r="AF3378" s="33">
        <f t="shared" si="239"/>
        <v>0.11777914293751657</v>
      </c>
      <c r="AG3378" s="33">
        <f t="shared" si="239"/>
        <v>0.15161805448928392</v>
      </c>
      <c r="AH3378" s="33">
        <f t="shared" si="239"/>
        <v>0.18413261552907625</v>
      </c>
      <c r="AI3378" s="33">
        <f t="shared" si="239"/>
        <v>6.9967867911782736E-2</v>
      </c>
      <c r="AJ3378" s="33">
        <f t="shared" si="239"/>
        <v>0.47650231913234053</v>
      </c>
      <c r="AK3378" s="34">
        <f t="shared" si="241"/>
        <v>1</v>
      </c>
      <c r="AL3378">
        <v>1</v>
      </c>
      <c r="AM3378" s="50" cm="1">
        <f t="array" ref="AM3378">SQRT(MMULT(MMULT(AF3378:AJ3378,MMULT(MMULT($Q$25:$U$29,$Q$16:$U$20),$Q$25:$U$29)),TRANSPOSE(AF3378:AJ3378)))</f>
        <v>0.26674724334631927</v>
      </c>
      <c r="AN3378" s="50">
        <f t="shared" si="242"/>
        <v>0.19830255346120335</v>
      </c>
    </row>
    <row r="3379" spans="25:40" ht="16.5" x14ac:dyDescent="0.3">
      <c r="Y3379" s="41" t="s">
        <v>3406</v>
      </c>
      <c r="Z3379" s="30">
        <v>0.97468146622266305</v>
      </c>
      <c r="AA3379" s="30">
        <v>0.52743248293062217</v>
      </c>
      <c r="AB3379" s="30">
        <v>0.62705164861940887</v>
      </c>
      <c r="AC3379" s="30">
        <v>0.22381769508534233</v>
      </c>
      <c r="AD3379" s="30">
        <v>0.53704333276373928</v>
      </c>
      <c r="AE3379" s="32">
        <f t="shared" si="240"/>
        <v>2.8900266256217759</v>
      </c>
      <c r="AF3379" s="33">
        <f t="shared" si="239"/>
        <v>0.33725691576040923</v>
      </c>
      <c r="AG3379" s="33">
        <f t="shared" si="239"/>
        <v>0.18250090786521647</v>
      </c>
      <c r="AH3379" s="33">
        <f t="shared" si="239"/>
        <v>0.21697088983894797</v>
      </c>
      <c r="AI3379" s="33">
        <f t="shared" si="239"/>
        <v>7.744485573283913E-2</v>
      </c>
      <c r="AJ3379" s="33">
        <f t="shared" si="239"/>
        <v>0.18582643080258712</v>
      </c>
      <c r="AK3379" s="34">
        <f t="shared" si="241"/>
        <v>0.99999999999999989</v>
      </c>
      <c r="AL3379">
        <v>1</v>
      </c>
      <c r="AM3379" s="50" cm="1">
        <f t="array" ref="AM3379">SQRT(MMULT(MMULT(AF3379:AJ3379,MMULT(MMULT($Q$25:$U$29,$Q$16:$U$20),$Q$25:$U$29)),TRANSPOSE(AF3379:AJ3379)))</f>
        <v>0.18684649533637934</v>
      </c>
      <c r="AN3379" s="50">
        <f t="shared" si="242"/>
        <v>0.26197498691953924</v>
      </c>
    </row>
    <row r="3380" spans="25:40" ht="16.5" x14ac:dyDescent="0.3">
      <c r="Y3380" s="41" t="s">
        <v>3407</v>
      </c>
      <c r="Z3380" s="30">
        <v>0.64443573647014685</v>
      </c>
      <c r="AA3380" s="30">
        <v>0.93641810598315556</v>
      </c>
      <c r="AB3380" s="30">
        <v>0.31503514013102418</v>
      </c>
      <c r="AC3380" s="30">
        <v>0.25820828385549466</v>
      </c>
      <c r="AD3380" s="30">
        <v>0.81821562914815738</v>
      </c>
      <c r="AE3380" s="32">
        <f t="shared" si="240"/>
        <v>2.972312895587979</v>
      </c>
      <c r="AF3380" s="33">
        <f t="shared" si="239"/>
        <v>0.21681288582596062</v>
      </c>
      <c r="AG3380" s="33">
        <f t="shared" si="239"/>
        <v>0.31504694790819276</v>
      </c>
      <c r="AH3380" s="33">
        <f t="shared" si="239"/>
        <v>0.10598989783298179</v>
      </c>
      <c r="AI3380" s="33">
        <f t="shared" si="239"/>
        <v>8.6871164956681401E-2</v>
      </c>
      <c r="AJ3380" s="33">
        <f t="shared" si="239"/>
        <v>0.27527910347618334</v>
      </c>
      <c r="AK3380" s="34">
        <f t="shared" si="241"/>
        <v>0.99999999999999989</v>
      </c>
      <c r="AL3380">
        <v>1</v>
      </c>
      <c r="AM3380" s="50" cm="1">
        <f t="array" ref="AM3380">SQRT(MMULT(MMULT(AF3380:AJ3380,MMULT(MMULT($Q$25:$U$29,$Q$16:$U$20),$Q$25:$U$29)),TRANSPOSE(AF3380:AJ3380)))</f>
        <v>0.2095610573397676</v>
      </c>
      <c r="AN3380" s="50">
        <f t="shared" si="242"/>
        <v>0.20394224196093902</v>
      </c>
    </row>
    <row r="3381" spans="25:40" ht="16.5" x14ac:dyDescent="0.3">
      <c r="Y3381" s="41" t="s">
        <v>3408</v>
      </c>
      <c r="Z3381" s="30">
        <v>0.76209870719245476</v>
      </c>
      <c r="AA3381" s="30">
        <v>0.35856901696801891</v>
      </c>
      <c r="AB3381" s="30">
        <v>0.54170243621823422</v>
      </c>
      <c r="AC3381" s="30">
        <v>0.4209976852632511</v>
      </c>
      <c r="AD3381" s="30">
        <v>0.78465653280532266</v>
      </c>
      <c r="AE3381" s="32">
        <f t="shared" si="240"/>
        <v>2.8680243784472816</v>
      </c>
      <c r="AF3381" s="33">
        <f t="shared" si="239"/>
        <v>0.2657225346198232</v>
      </c>
      <c r="AG3381" s="33">
        <f t="shared" si="239"/>
        <v>0.12502300177871725</v>
      </c>
      <c r="AH3381" s="33">
        <f t="shared" si="239"/>
        <v>0.18887651035640995</v>
      </c>
      <c r="AI3381" s="33">
        <f t="shared" si="239"/>
        <v>0.14679013484926332</v>
      </c>
      <c r="AJ3381" s="33">
        <f t="shared" si="239"/>
        <v>0.27358781839578628</v>
      </c>
      <c r="AK3381" s="34">
        <f t="shared" si="241"/>
        <v>1</v>
      </c>
      <c r="AL3381">
        <v>1</v>
      </c>
      <c r="AM3381" s="50" cm="1">
        <f t="array" ref="AM3381">SQRT(MMULT(MMULT(AF3381:AJ3381,MMULT(MMULT($Q$25:$U$29,$Q$16:$U$20),$Q$25:$U$29)),TRANSPOSE(AF3381:AJ3381)))</f>
        <v>0.20408787006730464</v>
      </c>
      <c r="AN3381" s="50">
        <f t="shared" si="242"/>
        <v>0.2439568364026842</v>
      </c>
    </row>
    <row r="3382" spans="25:40" ht="16.5" x14ac:dyDescent="0.3">
      <c r="Y3382" s="41" t="s">
        <v>3409</v>
      </c>
      <c r="Z3382" s="30">
        <v>5.2337363288348926E-2</v>
      </c>
      <c r="AA3382" s="30">
        <v>0.94561702532538316</v>
      </c>
      <c r="AB3382" s="30">
        <v>0.29759914258471709</v>
      </c>
      <c r="AC3382" s="30">
        <v>0.74734754310130025</v>
      </c>
      <c r="AD3382" s="30">
        <v>0.65422746088145867</v>
      </c>
      <c r="AE3382" s="32">
        <f t="shared" si="240"/>
        <v>2.697128535181208</v>
      </c>
      <c r="AF3382" s="33">
        <f t="shared" si="239"/>
        <v>1.9404845785309453E-2</v>
      </c>
      <c r="AG3382" s="33">
        <f t="shared" si="239"/>
        <v>0.35060139440549554</v>
      </c>
      <c r="AH3382" s="33">
        <f t="shared" si="239"/>
        <v>0.11033925106009927</v>
      </c>
      <c r="AI3382" s="33">
        <f t="shared" si="239"/>
        <v>0.27709007314739981</v>
      </c>
      <c r="AJ3382" s="33">
        <f t="shared" si="239"/>
        <v>0.24256443560169597</v>
      </c>
      <c r="AK3382" s="34">
        <f t="shared" si="241"/>
        <v>1</v>
      </c>
      <c r="AL3382">
        <v>1</v>
      </c>
      <c r="AM3382" s="50" cm="1">
        <f t="array" ref="AM3382">SQRT(MMULT(MMULT(AF3382:AJ3382,MMULT(MMULT($Q$25:$U$29,$Q$16:$U$20),$Q$25:$U$29)),TRANSPOSE(AF3382:AJ3382)))</f>
        <v>0.22165168350588807</v>
      </c>
      <c r="AN3382" s="50">
        <f t="shared" si="242"/>
        <v>0.23222763638506605</v>
      </c>
    </row>
    <row r="3383" spans="25:40" ht="16.5" x14ac:dyDescent="0.3">
      <c r="Y3383" s="41" t="s">
        <v>3410</v>
      </c>
      <c r="Z3383" s="30">
        <v>0.2137721744996578</v>
      </c>
      <c r="AA3383" s="30">
        <v>0.73068618120786522</v>
      </c>
      <c r="AB3383" s="30">
        <v>0.95921836450670284</v>
      </c>
      <c r="AC3383" s="30">
        <v>4.7856233988138541E-2</v>
      </c>
      <c r="AD3383" s="30">
        <v>0.54369584685506533</v>
      </c>
      <c r="AE3383" s="32">
        <f t="shared" si="240"/>
        <v>2.4952288010574297</v>
      </c>
      <c r="AF3383" s="33">
        <f t="shared" ref="AF3383:AJ3433" si="243">Z3383/$AE3383</f>
        <v>8.5672373775529234E-2</v>
      </c>
      <c r="AG3383" s="33">
        <f t="shared" si="243"/>
        <v>0.29283333892996688</v>
      </c>
      <c r="AH3383" s="33">
        <f t="shared" si="243"/>
        <v>0.38442100544054503</v>
      </c>
      <c r="AI3383" s="33">
        <f t="shared" si="243"/>
        <v>1.917909650924917E-2</v>
      </c>
      <c r="AJ3383" s="33">
        <f t="shared" si="243"/>
        <v>0.2178941853447097</v>
      </c>
      <c r="AK3383" s="34">
        <f t="shared" si="241"/>
        <v>1</v>
      </c>
      <c r="AL3383">
        <v>1</v>
      </c>
      <c r="AM3383" s="50" cm="1">
        <f t="array" ref="AM3383">SQRT(MMULT(MMULT(AF3383:AJ3383,MMULT(MMULT($Q$25:$U$29,$Q$16:$U$20),$Q$25:$U$29)),TRANSPOSE(AF3383:AJ3383)))</f>
        <v>0.2273627194724836</v>
      </c>
      <c r="AN3383" s="50">
        <f t="shared" si="242"/>
        <v>0.31398821689589262</v>
      </c>
    </row>
    <row r="3384" spans="25:40" ht="16.5" x14ac:dyDescent="0.3">
      <c r="Y3384" s="41" t="s">
        <v>3411</v>
      </c>
      <c r="Z3384" s="30">
        <v>0.77313403965033045</v>
      </c>
      <c r="AA3384" s="30">
        <v>0.19228144196023456</v>
      </c>
      <c r="AB3384" s="30">
        <v>0.89459717341141787</v>
      </c>
      <c r="AC3384" s="30">
        <v>0.63389779217656894</v>
      </c>
      <c r="AD3384" s="30">
        <v>0.25356031257915301</v>
      </c>
      <c r="AE3384" s="32">
        <f t="shared" si="240"/>
        <v>2.7474707597777046</v>
      </c>
      <c r="AF3384" s="33">
        <f t="shared" si="243"/>
        <v>0.28139845961923321</v>
      </c>
      <c r="AG3384" s="33">
        <f t="shared" si="243"/>
        <v>6.9984891113378717E-2</v>
      </c>
      <c r="AH3384" s="33">
        <f t="shared" si="243"/>
        <v>0.32560753202840231</v>
      </c>
      <c r="AI3384" s="33">
        <f t="shared" si="243"/>
        <v>0.23072048716829913</v>
      </c>
      <c r="AJ3384" s="33">
        <f t="shared" si="243"/>
        <v>9.2288630070686661E-2</v>
      </c>
      <c r="AK3384" s="34">
        <f t="shared" si="241"/>
        <v>1</v>
      </c>
      <c r="AL3384">
        <v>1</v>
      </c>
      <c r="AM3384" s="50" cm="1">
        <f t="array" ref="AM3384">SQRT(MMULT(MMULT(AF3384:AJ3384,MMULT(MMULT($Q$25:$U$29,$Q$16:$U$20),$Q$25:$U$29)),TRANSPOSE(AF3384:AJ3384)))</f>
        <v>0.18752311968376179</v>
      </c>
      <c r="AN3384" s="50">
        <f t="shared" si="242"/>
        <v>0.33777950943331692</v>
      </c>
    </row>
    <row r="3385" spans="25:40" ht="16.5" x14ac:dyDescent="0.3">
      <c r="Y3385" s="41" t="s">
        <v>3412</v>
      </c>
      <c r="Z3385" s="30">
        <v>0.75906463431562465</v>
      </c>
      <c r="AA3385" s="30">
        <v>0.7107045256405834</v>
      </c>
      <c r="AB3385" s="30">
        <v>0.16434930360996469</v>
      </c>
      <c r="AC3385" s="30">
        <v>0.70425654206019273</v>
      </c>
      <c r="AD3385" s="30">
        <v>0.15138032709466531</v>
      </c>
      <c r="AE3385" s="32">
        <f t="shared" si="240"/>
        <v>2.4897553327210309</v>
      </c>
      <c r="AF3385" s="33">
        <f t="shared" si="243"/>
        <v>0.30487519168642563</v>
      </c>
      <c r="AG3385" s="33">
        <f t="shared" si="243"/>
        <v>0.28545155272902295</v>
      </c>
      <c r="AH3385" s="33">
        <f t="shared" si="243"/>
        <v>6.6010222550803355E-2</v>
      </c>
      <c r="AI3385" s="33">
        <f t="shared" si="243"/>
        <v>0.28286174661608904</v>
      </c>
      <c r="AJ3385" s="33">
        <f t="shared" si="243"/>
        <v>6.0801286417659015E-2</v>
      </c>
      <c r="AK3385" s="34">
        <f t="shared" si="241"/>
        <v>1</v>
      </c>
      <c r="AL3385">
        <v>1</v>
      </c>
      <c r="AM3385" s="50" cm="1">
        <f t="array" ref="AM3385">SQRT(MMULT(MMULT(AF3385:AJ3385,MMULT(MMULT($Q$25:$U$29,$Q$16:$U$20),$Q$25:$U$29)),TRANSPOSE(AF3385:AJ3385)))</f>
        <v>0.17271334630389426</v>
      </c>
      <c r="AN3385" s="50">
        <f t="shared" si="242"/>
        <v>0.24759013321171947</v>
      </c>
    </row>
    <row r="3386" spans="25:40" ht="16.5" x14ac:dyDescent="0.3">
      <c r="Y3386" s="41" t="s">
        <v>3413</v>
      </c>
      <c r="Z3386" s="30">
        <v>0.33080760866599712</v>
      </c>
      <c r="AA3386" s="30">
        <v>0.49391267975440045</v>
      </c>
      <c r="AB3386" s="30">
        <v>0.75123010311890581</v>
      </c>
      <c r="AC3386" s="30">
        <v>0.76213062652411057</v>
      </c>
      <c r="AD3386" s="30">
        <v>0.9879715288919767</v>
      </c>
      <c r="AE3386" s="32">
        <f t="shared" si="240"/>
        <v>3.3260525469553905</v>
      </c>
      <c r="AF3386" s="33">
        <f t="shared" si="243"/>
        <v>9.9459525667690535E-2</v>
      </c>
      <c r="AG3386" s="33">
        <f t="shared" si="243"/>
        <v>0.14849815893814405</v>
      </c>
      <c r="AH3386" s="33">
        <f t="shared" si="243"/>
        <v>0.22586236763053202</v>
      </c>
      <c r="AI3386" s="33">
        <f t="shared" si="243"/>
        <v>0.22913968308220248</v>
      </c>
      <c r="AJ3386" s="33">
        <f t="shared" si="243"/>
        <v>0.29704026468143091</v>
      </c>
      <c r="AK3386" s="34">
        <f t="shared" si="241"/>
        <v>1</v>
      </c>
      <c r="AL3386">
        <v>1</v>
      </c>
      <c r="AM3386" s="50" cm="1">
        <f t="array" ref="AM3386">SQRT(MMULT(MMULT(AF3386:AJ3386,MMULT(MMULT($Q$25:$U$29,$Q$16:$U$20),$Q$25:$U$29)),TRANSPOSE(AF3386:AJ3386)))</f>
        <v>0.22241293734683523</v>
      </c>
      <c r="AN3386" s="50">
        <f t="shared" si="242"/>
        <v>0.26319754458597044</v>
      </c>
    </row>
    <row r="3387" spans="25:40" ht="16.5" x14ac:dyDescent="0.3">
      <c r="Y3387" s="41" t="s">
        <v>3414</v>
      </c>
      <c r="Z3387" s="30">
        <v>0.36632174556117547</v>
      </c>
      <c r="AA3387" s="30">
        <v>0.22606111756696901</v>
      </c>
      <c r="AB3387" s="30">
        <v>0.37320548268745013</v>
      </c>
      <c r="AC3387" s="30">
        <v>0.26973717882914883</v>
      </c>
      <c r="AD3387" s="30">
        <v>0.86931711973548109</v>
      </c>
      <c r="AE3387" s="32">
        <f t="shared" si="240"/>
        <v>2.1046426443802244</v>
      </c>
      <c r="AF3387" s="33">
        <f t="shared" si="243"/>
        <v>0.17405413053817978</v>
      </c>
      <c r="AG3387" s="33">
        <f t="shared" si="243"/>
        <v>0.10741068949191587</v>
      </c>
      <c r="AH3387" s="33">
        <f t="shared" si="243"/>
        <v>0.1773248697036412</v>
      </c>
      <c r="AI3387" s="33">
        <f t="shared" si="243"/>
        <v>0.12816293518968447</v>
      </c>
      <c r="AJ3387" s="33">
        <f t="shared" si="243"/>
        <v>0.41304737507657874</v>
      </c>
      <c r="AK3387" s="34">
        <f t="shared" si="241"/>
        <v>1</v>
      </c>
      <c r="AL3387">
        <v>1</v>
      </c>
      <c r="AM3387" s="50" cm="1">
        <f t="array" ref="AM3387">SQRT(MMULT(MMULT(AF3387:AJ3387,MMULT(MMULT($Q$25:$U$29,$Q$16:$U$20),$Q$25:$U$29)),TRANSPOSE(AF3387:AJ3387)))</f>
        <v>0.24347310979301415</v>
      </c>
      <c r="AN3387" s="50">
        <f t="shared" si="242"/>
        <v>0.21337547613181634</v>
      </c>
    </row>
    <row r="3388" spans="25:40" ht="16.5" x14ac:dyDescent="0.3">
      <c r="Y3388" s="41" t="s">
        <v>3415</v>
      </c>
      <c r="Z3388" s="30">
        <v>0.58661613365112686</v>
      </c>
      <c r="AA3388" s="30">
        <v>0.94343045679497428</v>
      </c>
      <c r="AB3388" s="30">
        <v>0.91691485240169024</v>
      </c>
      <c r="AC3388" s="30">
        <v>0.1634162210689255</v>
      </c>
      <c r="AD3388" s="30">
        <v>0.79750225862159452</v>
      </c>
      <c r="AE3388" s="32">
        <f t="shared" si="240"/>
        <v>3.4078799225383114</v>
      </c>
      <c r="AF3388" s="33">
        <f t="shared" si="243"/>
        <v>0.17213521220964678</v>
      </c>
      <c r="AG3388" s="33">
        <f t="shared" si="243"/>
        <v>0.2768379397864093</v>
      </c>
      <c r="AH3388" s="33">
        <f t="shared" si="243"/>
        <v>0.26905726529200569</v>
      </c>
      <c r="AI3388" s="33">
        <f t="shared" si="243"/>
        <v>4.7952458649777555E-2</v>
      </c>
      <c r="AJ3388" s="33">
        <f t="shared" si="243"/>
        <v>0.23401712406216066</v>
      </c>
      <c r="AK3388" s="34">
        <f t="shared" si="241"/>
        <v>1</v>
      </c>
      <c r="AL3388">
        <v>1</v>
      </c>
      <c r="AM3388" s="50" cm="1">
        <f t="array" ref="AM3388">SQRT(MMULT(MMULT(AF3388:AJ3388,MMULT(MMULT($Q$25:$U$29,$Q$16:$U$20),$Q$25:$U$29)),TRANSPOSE(AF3388:AJ3388)))</f>
        <v>0.21163801200622848</v>
      </c>
      <c r="AN3388" s="50">
        <f t="shared" si="242"/>
        <v>0.26993873251817924</v>
      </c>
    </row>
    <row r="3389" spans="25:40" ht="16.5" x14ac:dyDescent="0.3">
      <c r="Y3389" s="41" t="s">
        <v>3416</v>
      </c>
      <c r="Z3389" s="30">
        <v>0.3663576414202343</v>
      </c>
      <c r="AA3389" s="30">
        <v>0.97812858586693185</v>
      </c>
      <c r="AB3389" s="30">
        <v>0.31687493965941771</v>
      </c>
      <c r="AC3389" s="30">
        <v>3.8889334599774283E-3</v>
      </c>
      <c r="AD3389" s="30">
        <v>0.22877614071555763</v>
      </c>
      <c r="AE3389" s="32">
        <f t="shared" si="240"/>
        <v>1.8940262411221189</v>
      </c>
      <c r="AF3389" s="33">
        <f t="shared" si="243"/>
        <v>0.19342796497010786</v>
      </c>
      <c r="AG3389" s="33">
        <f t="shared" si="243"/>
        <v>0.51642821236068936</v>
      </c>
      <c r="AH3389" s="33">
        <f t="shared" si="243"/>
        <v>0.16730229644109082</v>
      </c>
      <c r="AI3389" s="33">
        <f t="shared" si="243"/>
        <v>2.053262713864737E-3</v>
      </c>
      <c r="AJ3389" s="33">
        <f t="shared" si="243"/>
        <v>0.12078826351424721</v>
      </c>
      <c r="AK3389" s="34">
        <f t="shared" si="241"/>
        <v>1</v>
      </c>
      <c r="AL3389">
        <v>1</v>
      </c>
      <c r="AM3389" s="50" cm="1">
        <f t="array" ref="AM3389">SQRT(MMULT(MMULT(AF3389:AJ3389,MMULT(MMULT($Q$25:$U$29,$Q$16:$U$20),$Q$25:$U$29)),TRANSPOSE(AF3389:AJ3389)))</f>
        <v>0.20789345508389312</v>
      </c>
      <c r="AN3389" s="50">
        <f t="shared" si="242"/>
        <v>0.24382036701917612</v>
      </c>
    </row>
    <row r="3390" spans="25:40" ht="16.5" x14ac:dyDescent="0.3">
      <c r="Y3390" s="41" t="s">
        <v>3417</v>
      </c>
      <c r="Z3390" s="30">
        <v>0.82686845681539956</v>
      </c>
      <c r="AA3390" s="30">
        <v>0.24949760580646896</v>
      </c>
      <c r="AB3390" s="30">
        <v>0.472268780338994</v>
      </c>
      <c r="AC3390" s="30">
        <v>0.73429520490724876</v>
      </c>
      <c r="AD3390" s="30">
        <v>0.32748467079911914</v>
      </c>
      <c r="AE3390" s="32">
        <f t="shared" si="240"/>
        <v>2.6104147186672302</v>
      </c>
      <c r="AF3390" s="33">
        <f t="shared" si="243"/>
        <v>0.31675750634656413</v>
      </c>
      <c r="AG3390" s="33">
        <f t="shared" si="243"/>
        <v>9.5577765487719943E-2</v>
      </c>
      <c r="AH3390" s="33">
        <f t="shared" si="243"/>
        <v>0.18091714583195229</v>
      </c>
      <c r="AI3390" s="33">
        <f t="shared" si="243"/>
        <v>0.28129446239184153</v>
      </c>
      <c r="AJ3390" s="33">
        <f t="shared" si="243"/>
        <v>0.12545311994192221</v>
      </c>
      <c r="AK3390" s="34">
        <f t="shared" si="241"/>
        <v>1</v>
      </c>
      <c r="AL3390">
        <v>1</v>
      </c>
      <c r="AM3390" s="50" cm="1">
        <f t="array" ref="AM3390">SQRT(MMULT(MMULT(AF3390:AJ3390,MMULT(MMULT($Q$25:$U$29,$Q$16:$U$20),$Q$25:$U$29)),TRANSPOSE(AF3390:AJ3390)))</f>
        <v>0.17868181791591425</v>
      </c>
      <c r="AN3390" s="50">
        <f t="shared" si="242"/>
        <v>0.28164647348034955</v>
      </c>
    </row>
    <row r="3391" spans="25:40" ht="16.5" x14ac:dyDescent="0.3">
      <c r="Y3391" s="41" t="s">
        <v>3418</v>
      </c>
      <c r="Z3391" s="30">
        <v>0.34285180904587054</v>
      </c>
      <c r="AA3391" s="30">
        <v>0.29502053233657544</v>
      </c>
      <c r="AB3391" s="30">
        <v>0.17291151118342951</v>
      </c>
      <c r="AC3391" s="30">
        <v>0.81105815415293792</v>
      </c>
      <c r="AD3391" s="30">
        <v>0.85322096796046765</v>
      </c>
      <c r="AE3391" s="32">
        <f t="shared" si="240"/>
        <v>2.4750629746792812</v>
      </c>
      <c r="AF3391" s="33">
        <f t="shared" si="243"/>
        <v>0.13852245884381884</v>
      </c>
      <c r="AG3391" s="33">
        <f t="shared" si="243"/>
        <v>0.1191971821948507</v>
      </c>
      <c r="AH3391" s="33">
        <f t="shared" si="243"/>
        <v>6.9861459264823511E-2</v>
      </c>
      <c r="AI3391" s="33">
        <f t="shared" si="243"/>
        <v>0.32769192640766437</v>
      </c>
      <c r="AJ3391" s="33">
        <f t="shared" si="243"/>
        <v>0.3447269732888425</v>
      </c>
      <c r="AK3391" s="34">
        <f t="shared" si="241"/>
        <v>0.99999999999999989</v>
      </c>
      <c r="AL3391">
        <v>1</v>
      </c>
      <c r="AM3391" s="50" cm="1">
        <f t="array" ref="AM3391">SQRT(MMULT(MMULT(AF3391:AJ3391,MMULT(MMULT($Q$25:$U$29,$Q$16:$U$20),$Q$25:$U$29)),TRANSPOSE(AF3391:AJ3391)))</f>
        <v>0.22580118335502083</v>
      </c>
      <c r="AN3391" s="50">
        <f t="shared" si="242"/>
        <v>0.20582026831078579</v>
      </c>
    </row>
    <row r="3392" spans="25:40" ht="16.5" x14ac:dyDescent="0.3">
      <c r="Y3392" s="41" t="s">
        <v>3419</v>
      </c>
      <c r="Z3392" s="30">
        <v>0.1986606769579653</v>
      </c>
      <c r="AA3392" s="30">
        <v>0.36946167539653418</v>
      </c>
      <c r="AB3392" s="30">
        <v>0.56415761841205025</v>
      </c>
      <c r="AC3392" s="30">
        <v>0.17610933298969245</v>
      </c>
      <c r="AD3392" s="30">
        <v>0.42289539474388027</v>
      </c>
      <c r="AE3392" s="32">
        <f t="shared" si="240"/>
        <v>1.7312846985001227</v>
      </c>
      <c r="AF3392" s="33">
        <f t="shared" si="243"/>
        <v>0.11474754968381141</v>
      </c>
      <c r="AG3392" s="33">
        <f t="shared" si="243"/>
        <v>0.21340318880921941</v>
      </c>
      <c r="AH3392" s="33">
        <f t="shared" si="243"/>
        <v>0.32586068536318796</v>
      </c>
      <c r="AI3392" s="33">
        <f t="shared" si="243"/>
        <v>0.10172176369505409</v>
      </c>
      <c r="AJ3392" s="33">
        <f t="shared" si="243"/>
        <v>0.24426681244872697</v>
      </c>
      <c r="AK3392" s="34">
        <f t="shared" si="241"/>
        <v>0.99999999999999989</v>
      </c>
      <c r="AL3392">
        <v>1</v>
      </c>
      <c r="AM3392" s="50" cm="1">
        <f t="array" ref="AM3392">SQRT(MMULT(MMULT(AF3392:AJ3392,MMULT(MMULT($Q$25:$U$29,$Q$16:$U$20),$Q$25:$U$29)),TRANSPOSE(AF3392:AJ3392)))</f>
        <v>0.21947600803382208</v>
      </c>
      <c r="AN3392" s="50">
        <f t="shared" si="242"/>
        <v>0.29642567599855579</v>
      </c>
    </row>
    <row r="3393" spans="25:40" ht="16.5" x14ac:dyDescent="0.3">
      <c r="Y3393" s="41" t="s">
        <v>3420</v>
      </c>
      <c r="Z3393" s="30">
        <v>0.69670667350815452</v>
      </c>
      <c r="AA3393" s="30">
        <v>0.10319648057693398</v>
      </c>
      <c r="AB3393" s="30">
        <v>0.29533593257424384</v>
      </c>
      <c r="AC3393" s="30">
        <v>0.92837893161787866</v>
      </c>
      <c r="AD3393" s="30">
        <v>0.55904990615147399</v>
      </c>
      <c r="AE3393" s="32">
        <f t="shared" si="240"/>
        <v>2.5826679244286854</v>
      </c>
      <c r="AF3393" s="33">
        <f t="shared" si="243"/>
        <v>0.26976239063420193</v>
      </c>
      <c r="AG3393" s="33">
        <f t="shared" si="243"/>
        <v>3.9957316850853825E-2</v>
      </c>
      <c r="AH3393" s="33">
        <f t="shared" si="243"/>
        <v>0.11435304158957076</v>
      </c>
      <c r="AI3393" s="33">
        <f t="shared" si="243"/>
        <v>0.35946507982564052</v>
      </c>
      <c r="AJ3393" s="33">
        <f t="shared" si="243"/>
        <v>0.21646217109973284</v>
      </c>
      <c r="AK3393" s="34">
        <f t="shared" si="241"/>
        <v>0.99999999999999989</v>
      </c>
      <c r="AL3393">
        <v>1</v>
      </c>
      <c r="AM3393" s="50" cm="1">
        <f t="array" ref="AM3393">SQRT(MMULT(MMULT(AF3393:AJ3393,MMULT(MMULT($Q$25:$U$29,$Q$16:$U$20),$Q$25:$U$29)),TRANSPOSE(AF3393:AJ3393)))</f>
        <v>0.19532536748010756</v>
      </c>
      <c r="AN3393" s="50">
        <f t="shared" si="242"/>
        <v>0.24918241411440778</v>
      </c>
    </row>
    <row r="3394" spans="25:40" ht="16.5" x14ac:dyDescent="0.3">
      <c r="Y3394" s="41" t="s">
        <v>3421</v>
      </c>
      <c r="Z3394" s="30">
        <v>0.3756625932046348</v>
      </c>
      <c r="AA3394" s="30">
        <v>0.46791730966792311</v>
      </c>
      <c r="AB3394" s="30">
        <v>0.37337511703533721</v>
      </c>
      <c r="AC3394" s="30">
        <v>0.10158631720730027</v>
      </c>
      <c r="AD3394" s="30">
        <v>0.22843787211266608</v>
      </c>
      <c r="AE3394" s="32">
        <f t="shared" si="240"/>
        <v>1.5469792092278616</v>
      </c>
      <c r="AF3394" s="33">
        <f t="shared" si="243"/>
        <v>0.24283622621672982</v>
      </c>
      <c r="AG3394" s="33">
        <f t="shared" si="243"/>
        <v>0.30247162138751243</v>
      </c>
      <c r="AH3394" s="33">
        <f t="shared" si="243"/>
        <v>0.24135755335826306</v>
      </c>
      <c r="AI3394" s="33">
        <f t="shared" si="243"/>
        <v>6.5667538775782713E-2</v>
      </c>
      <c r="AJ3394" s="33">
        <f t="shared" si="243"/>
        <v>0.14766706026171192</v>
      </c>
      <c r="AK3394" s="34">
        <f t="shared" si="241"/>
        <v>0.99999999999999989</v>
      </c>
      <c r="AL3394">
        <v>1</v>
      </c>
      <c r="AM3394" s="50" cm="1">
        <f t="array" ref="AM3394">SQRT(MMULT(MMULT(AF3394:AJ3394,MMULT(MMULT($Q$25:$U$29,$Q$16:$U$20),$Q$25:$U$29)),TRANSPOSE(AF3394:AJ3394)))</f>
        <v>0.19096560940171137</v>
      </c>
      <c r="AN3394" s="50">
        <f t="shared" si="242"/>
        <v>0.27602173444284267</v>
      </c>
    </row>
    <row r="3395" spans="25:40" ht="16.5" x14ac:dyDescent="0.3">
      <c r="Y3395" s="41" t="s">
        <v>3422</v>
      </c>
      <c r="Z3395" s="30">
        <v>0.79858195776117136</v>
      </c>
      <c r="AA3395" s="30">
        <v>0.48035354133705199</v>
      </c>
      <c r="AB3395" s="30">
        <v>0.40647199246779631</v>
      </c>
      <c r="AC3395" s="30">
        <v>0.68615799743813677</v>
      </c>
      <c r="AD3395" s="30">
        <v>0.45290521192719191</v>
      </c>
      <c r="AE3395" s="32">
        <f t="shared" si="240"/>
        <v>2.8244707009313483</v>
      </c>
      <c r="AF3395" s="33">
        <f t="shared" si="243"/>
        <v>0.28273685313777369</v>
      </c>
      <c r="AG3395" s="33">
        <f t="shared" si="243"/>
        <v>0.17006851626347513</v>
      </c>
      <c r="AH3395" s="33">
        <f t="shared" si="243"/>
        <v>0.14391085463685821</v>
      </c>
      <c r="AI3395" s="33">
        <f t="shared" si="243"/>
        <v>0.24293330329533291</v>
      </c>
      <c r="AJ3395" s="33">
        <f t="shared" si="243"/>
        <v>0.16035047266656005</v>
      </c>
      <c r="AK3395" s="34">
        <f t="shared" si="241"/>
        <v>1</v>
      </c>
      <c r="AL3395">
        <v>1</v>
      </c>
      <c r="AM3395" s="50" cm="1">
        <f t="array" ref="AM3395">SQRT(MMULT(MMULT(AF3395:AJ3395,MMULT(MMULT($Q$25:$U$29,$Q$16:$U$20),$Q$25:$U$29)),TRANSPOSE(AF3395:AJ3395)))</f>
        <v>0.18095893648027903</v>
      </c>
      <c r="AN3395" s="50">
        <f t="shared" si="242"/>
        <v>0.25663657941421292</v>
      </c>
    </row>
    <row r="3396" spans="25:40" ht="16.5" x14ac:dyDescent="0.3">
      <c r="Y3396" s="41" t="s">
        <v>3423</v>
      </c>
      <c r="Z3396" s="30">
        <v>0.24648924722467713</v>
      </c>
      <c r="AA3396" s="30">
        <v>4.3461024887128663E-2</v>
      </c>
      <c r="AB3396" s="30">
        <v>0.64228262379423229</v>
      </c>
      <c r="AC3396" s="30">
        <v>0.32789843886381798</v>
      </c>
      <c r="AD3396" s="30">
        <v>0.71593579443215605</v>
      </c>
      <c r="AE3396" s="32">
        <f t="shared" si="240"/>
        <v>1.9760671292020122</v>
      </c>
      <c r="AF3396" s="33">
        <f t="shared" si="243"/>
        <v>0.12473728426635787</v>
      </c>
      <c r="AG3396" s="33">
        <f t="shared" si="243"/>
        <v>2.1993698617252627E-2</v>
      </c>
      <c r="AH3396" s="33">
        <f t="shared" si="243"/>
        <v>0.32503077162849364</v>
      </c>
      <c r="AI3396" s="33">
        <f t="shared" si="243"/>
        <v>0.16593486831402937</v>
      </c>
      <c r="AJ3396" s="33">
        <f t="shared" si="243"/>
        <v>0.3623033771738664</v>
      </c>
      <c r="AK3396" s="34">
        <f t="shared" si="241"/>
        <v>0.99999999999999989</v>
      </c>
      <c r="AL3396">
        <v>1</v>
      </c>
      <c r="AM3396" s="50" cm="1">
        <f t="array" ref="AM3396">SQRT(MMULT(MMULT(AF3396:AJ3396,MMULT(MMULT($Q$25:$U$29,$Q$16:$U$20),$Q$25:$U$29)),TRANSPOSE(AF3396:AJ3396)))</f>
        <v>0.24583837197374314</v>
      </c>
      <c r="AN3396" s="50">
        <f t="shared" si="242"/>
        <v>0.28386820282370856</v>
      </c>
    </row>
    <row r="3397" spans="25:40" ht="16.5" x14ac:dyDescent="0.3">
      <c r="Y3397" s="41" t="s">
        <v>3424</v>
      </c>
      <c r="Z3397" s="30">
        <v>0.51918585915706639</v>
      </c>
      <c r="AA3397" s="30">
        <v>0.98533326483706385</v>
      </c>
      <c r="AB3397" s="30">
        <v>0.47140276529571057</v>
      </c>
      <c r="AC3397" s="30">
        <v>0.71498614481065792</v>
      </c>
      <c r="AD3397" s="30">
        <v>9.5124580302532458E-2</v>
      </c>
      <c r="AE3397" s="32">
        <f t="shared" ref="AE3397:AE3460" si="244">+SUM(Z3397:AD3397)</f>
        <v>2.7860326144030312</v>
      </c>
      <c r="AF3397" s="33">
        <f t="shared" si="243"/>
        <v>0.18635311606655883</v>
      </c>
      <c r="AG3397" s="33">
        <f t="shared" si="243"/>
        <v>0.3536689627189426</v>
      </c>
      <c r="AH3397" s="33">
        <f t="shared" si="243"/>
        <v>0.16920217044792887</v>
      </c>
      <c r="AI3397" s="33">
        <f t="shared" si="243"/>
        <v>0.25663236715692916</v>
      </c>
      <c r="AJ3397" s="33">
        <f t="shared" si="243"/>
        <v>3.4143383609640546E-2</v>
      </c>
      <c r="AK3397" s="34">
        <f t="shared" ref="AK3397:AK3460" si="245">+SUM(AF3397:AJ3397)</f>
        <v>1</v>
      </c>
      <c r="AL3397">
        <v>1</v>
      </c>
      <c r="AM3397" s="50" cm="1">
        <f t="array" ref="AM3397">SQRT(MMULT(MMULT(AF3397:AJ3397,MMULT(MMULT($Q$25:$U$29,$Q$16:$U$20),$Q$25:$U$29)),TRANSPOSE(AF3397:AJ3397)))</f>
        <v>0.18252072933317026</v>
      </c>
      <c r="AN3397" s="50">
        <f t="shared" ref="AN3397:AN3460" si="246">SUMPRODUCT(AF3397:AJ3397,$AF$2:$AJ$2)</f>
        <v>0.28875586922438962</v>
      </c>
    </row>
    <row r="3398" spans="25:40" ht="16.5" x14ac:dyDescent="0.3">
      <c r="Y3398" s="41" t="s">
        <v>3425</v>
      </c>
      <c r="Z3398" s="30">
        <v>0.44002097750249447</v>
      </c>
      <c r="AA3398" s="30">
        <v>0.57307889336852469</v>
      </c>
      <c r="AB3398" s="30">
        <v>0.54087027109555841</v>
      </c>
      <c r="AC3398" s="30">
        <v>0.65740265273816756</v>
      </c>
      <c r="AD3398" s="30">
        <v>0.38444134670989016</v>
      </c>
      <c r="AE3398" s="32">
        <f t="shared" si="244"/>
        <v>2.5958141414146354</v>
      </c>
      <c r="AF3398" s="33">
        <f t="shared" si="243"/>
        <v>0.16951174218609394</v>
      </c>
      <c r="AG3398" s="33">
        <f t="shared" si="243"/>
        <v>0.22077038730369775</v>
      </c>
      <c r="AH3398" s="33">
        <f t="shared" si="243"/>
        <v>0.20836247960372134</v>
      </c>
      <c r="AI3398" s="33">
        <f t="shared" si="243"/>
        <v>0.25325490074566903</v>
      </c>
      <c r="AJ3398" s="33">
        <f t="shared" si="243"/>
        <v>0.14810049016081789</v>
      </c>
      <c r="AK3398" s="34">
        <f t="shared" si="245"/>
        <v>1</v>
      </c>
      <c r="AL3398">
        <v>1</v>
      </c>
      <c r="AM3398" s="50" cm="1">
        <f t="array" ref="AM3398">SQRT(MMULT(MMULT(AF3398:AJ3398,MMULT(MMULT($Q$25:$U$29,$Q$16:$U$20),$Q$25:$U$29)),TRANSPOSE(AF3398:AJ3398)))</f>
        <v>0.18977493269368143</v>
      </c>
      <c r="AN3398" s="50">
        <f t="shared" si="246"/>
        <v>0.28450849059157407</v>
      </c>
    </row>
    <row r="3399" spans="25:40" ht="16.5" x14ac:dyDescent="0.3">
      <c r="Y3399" s="41" t="s">
        <v>3426</v>
      </c>
      <c r="Z3399" s="30">
        <v>0.81278922098661133</v>
      </c>
      <c r="AA3399" s="30">
        <v>0.27553728885069728</v>
      </c>
      <c r="AB3399" s="30">
        <v>0.42200534022967107</v>
      </c>
      <c r="AC3399" s="30">
        <v>2.5631849870641377E-2</v>
      </c>
      <c r="AD3399" s="30">
        <v>0.4637181638051715</v>
      </c>
      <c r="AE3399" s="32">
        <f t="shared" si="244"/>
        <v>1.9996818637427927</v>
      </c>
      <c r="AF3399" s="33">
        <f t="shared" si="243"/>
        <v>0.40645926520797593</v>
      </c>
      <c r="AG3399" s="33">
        <f t="shared" si="243"/>
        <v>0.13779056251226671</v>
      </c>
      <c r="AH3399" s="33">
        <f t="shared" si="243"/>
        <v>0.21103623925448131</v>
      </c>
      <c r="AI3399" s="33">
        <f t="shared" si="243"/>
        <v>1.2817963864845178E-2</v>
      </c>
      <c r="AJ3399" s="33">
        <f t="shared" si="243"/>
        <v>0.23189596916043084</v>
      </c>
      <c r="AK3399" s="34">
        <f t="shared" si="245"/>
        <v>1</v>
      </c>
      <c r="AL3399">
        <v>1</v>
      </c>
      <c r="AM3399" s="50" cm="1">
        <f t="array" ref="AM3399">SQRT(MMULT(MMULT(AF3399:AJ3399,MMULT(MMULT($Q$25:$U$29,$Q$16:$U$20),$Q$25:$U$29)),TRANSPOSE(AF3399:AJ3399)))</f>
        <v>0.19440219044925941</v>
      </c>
      <c r="AN3399" s="50">
        <f t="shared" si="246"/>
        <v>0.24477305838551372</v>
      </c>
    </row>
    <row r="3400" spans="25:40" ht="16.5" x14ac:dyDescent="0.3">
      <c r="Y3400" s="41" t="s">
        <v>3427</v>
      </c>
      <c r="Z3400" s="30">
        <v>0.41924505806290691</v>
      </c>
      <c r="AA3400" s="30">
        <v>0.94561845340188733</v>
      </c>
      <c r="AB3400" s="30">
        <v>0.52699533700396761</v>
      </c>
      <c r="AC3400" s="30">
        <v>0.68149552220064658</v>
      </c>
      <c r="AD3400" s="30">
        <v>0.85604230831511319</v>
      </c>
      <c r="AE3400" s="32">
        <f t="shared" si="244"/>
        <v>3.4293966789845216</v>
      </c>
      <c r="AF3400" s="33">
        <f t="shared" si="243"/>
        <v>0.12225038317441</v>
      </c>
      <c r="AG3400" s="33">
        <f t="shared" si="243"/>
        <v>0.27573901240316545</v>
      </c>
      <c r="AH3400" s="33">
        <f t="shared" si="243"/>
        <v>0.15366998522901007</v>
      </c>
      <c r="AI3400" s="33">
        <f t="shared" si="243"/>
        <v>0.19872169538650283</v>
      </c>
      <c r="AJ3400" s="33">
        <f t="shared" si="243"/>
        <v>0.24961892380691167</v>
      </c>
      <c r="AK3400" s="34">
        <f t="shared" si="245"/>
        <v>1</v>
      </c>
      <c r="AL3400">
        <v>1</v>
      </c>
      <c r="AM3400" s="50" cm="1">
        <f t="array" ref="AM3400">SQRT(MMULT(MMULT(AF3400:AJ3400,MMULT(MMULT($Q$25:$U$29,$Q$16:$U$20),$Q$25:$U$29)),TRANSPOSE(AF3400:AJ3400)))</f>
        <v>0.20977677505407663</v>
      </c>
      <c r="AN3400" s="50">
        <f t="shared" si="246"/>
        <v>0.23944489685166082</v>
      </c>
    </row>
    <row r="3401" spans="25:40" ht="16.5" x14ac:dyDescent="0.3">
      <c r="Y3401" s="41" t="s">
        <v>3428</v>
      </c>
      <c r="Z3401" s="30">
        <v>0.59621421418274534</v>
      </c>
      <c r="AA3401" s="30">
        <v>0.49558890748097084</v>
      </c>
      <c r="AB3401" s="30">
        <v>0.9488030291754066</v>
      </c>
      <c r="AC3401" s="30">
        <v>0.5437799940963508</v>
      </c>
      <c r="AD3401" s="30">
        <v>0.85207712315871975</v>
      </c>
      <c r="AE3401" s="32">
        <f t="shared" si="244"/>
        <v>3.4364632680941933</v>
      </c>
      <c r="AF3401" s="33">
        <f t="shared" si="243"/>
        <v>0.17349646065426913</v>
      </c>
      <c r="AG3401" s="33">
        <f t="shared" si="243"/>
        <v>0.14421481296839714</v>
      </c>
      <c r="AH3401" s="33">
        <f t="shared" si="243"/>
        <v>0.2760986965827798</v>
      </c>
      <c r="AI3401" s="33">
        <f t="shared" si="243"/>
        <v>0.15823826756568893</v>
      </c>
      <c r="AJ3401" s="33">
        <f t="shared" si="243"/>
        <v>0.247951762228865</v>
      </c>
      <c r="AK3401" s="34">
        <f t="shared" si="245"/>
        <v>1</v>
      </c>
      <c r="AL3401">
        <v>1</v>
      </c>
      <c r="AM3401" s="50" cm="1">
        <f t="array" ref="AM3401">SQRT(MMULT(MMULT(AF3401:AJ3401,MMULT(MMULT($Q$25:$U$29,$Q$16:$U$20),$Q$25:$U$29)),TRANSPOSE(AF3401:AJ3401)))</f>
        <v>0.21020815961786687</v>
      </c>
      <c r="AN3401" s="50">
        <f t="shared" si="246"/>
        <v>0.283239632118306</v>
      </c>
    </row>
    <row r="3402" spans="25:40" ht="16.5" x14ac:dyDescent="0.3">
      <c r="Y3402" s="41" t="s">
        <v>3429</v>
      </c>
      <c r="Z3402" s="30">
        <v>0.48170739557531495</v>
      </c>
      <c r="AA3402" s="30">
        <v>0.79353348644578825</v>
      </c>
      <c r="AB3402" s="30">
        <v>0.51120843547410078</v>
      </c>
      <c r="AC3402" s="30">
        <v>0.79632257591952893</v>
      </c>
      <c r="AD3402" s="30">
        <v>0.59631444185517568</v>
      </c>
      <c r="AE3402" s="32">
        <f t="shared" si="244"/>
        <v>3.1790863352699086</v>
      </c>
      <c r="AF3402" s="33">
        <f t="shared" si="243"/>
        <v>0.15152384829285154</v>
      </c>
      <c r="AG3402" s="33">
        <f t="shared" si="243"/>
        <v>0.2496105493084749</v>
      </c>
      <c r="AH3402" s="33">
        <f t="shared" si="243"/>
        <v>0.16080357107719082</v>
      </c>
      <c r="AI3402" s="33">
        <f t="shared" si="243"/>
        <v>0.25048787353927587</v>
      </c>
      <c r="AJ3402" s="33">
        <f t="shared" si="243"/>
        <v>0.18757415778220687</v>
      </c>
      <c r="AK3402" s="34">
        <f t="shared" si="245"/>
        <v>0.99999999999999989</v>
      </c>
      <c r="AL3402">
        <v>1</v>
      </c>
      <c r="AM3402" s="50" cm="1">
        <f t="array" ref="AM3402">SQRT(MMULT(MMULT(AF3402:AJ3402,MMULT(MMULT($Q$25:$U$29,$Q$16:$U$20),$Q$25:$U$29)),TRANSPOSE(AF3402:AJ3402)))</f>
        <v>0.19569010662344788</v>
      </c>
      <c r="AN3402" s="50">
        <f t="shared" si="246"/>
        <v>0.25884149814885032</v>
      </c>
    </row>
    <row r="3403" spans="25:40" ht="16.5" x14ac:dyDescent="0.3">
      <c r="Y3403" s="41" t="s">
        <v>3430</v>
      </c>
      <c r="Z3403" s="30">
        <v>0.6285157807547378</v>
      </c>
      <c r="AA3403" s="30">
        <v>0.82231187197875</v>
      </c>
      <c r="AB3403" s="30">
        <v>0.92814025851742155</v>
      </c>
      <c r="AC3403" s="30">
        <v>0.61242981158692533</v>
      </c>
      <c r="AD3403" s="30">
        <v>0.94046498176123661</v>
      </c>
      <c r="AE3403" s="32">
        <f t="shared" si="244"/>
        <v>3.9318627045990713</v>
      </c>
      <c r="AF3403" s="33">
        <f t="shared" si="243"/>
        <v>0.15985191446780872</v>
      </c>
      <c r="AG3403" s="33">
        <f t="shared" si="243"/>
        <v>0.20914053560845289</v>
      </c>
      <c r="AH3403" s="33">
        <f t="shared" si="243"/>
        <v>0.23605612104201468</v>
      </c>
      <c r="AI3403" s="33">
        <f t="shared" si="243"/>
        <v>0.15576073164268189</v>
      </c>
      <c r="AJ3403" s="33">
        <f t="shared" si="243"/>
        <v>0.23919069723904182</v>
      </c>
      <c r="AK3403" s="34">
        <f t="shared" si="245"/>
        <v>1</v>
      </c>
      <c r="AL3403">
        <v>1</v>
      </c>
      <c r="AM3403" s="50" cm="1">
        <f t="array" ref="AM3403">SQRT(MMULT(MMULT(AF3403:AJ3403,MMULT(MMULT($Q$25:$U$29,$Q$16:$U$20),$Q$25:$U$29)),TRANSPOSE(AF3403:AJ3403)))</f>
        <v>0.20700299652601958</v>
      </c>
      <c r="AN3403" s="50">
        <f t="shared" si="246"/>
        <v>0.26865840750682729</v>
      </c>
    </row>
    <row r="3404" spans="25:40" ht="16.5" x14ac:dyDescent="0.3">
      <c r="Y3404" s="41" t="s">
        <v>3431</v>
      </c>
      <c r="Z3404" s="30">
        <v>0.61185944849921792</v>
      </c>
      <c r="AA3404" s="30">
        <v>0.96895871439928338</v>
      </c>
      <c r="AB3404" s="30">
        <v>0.49098684189635222</v>
      </c>
      <c r="AC3404" s="30">
        <v>0.24620460730503979</v>
      </c>
      <c r="AD3404" s="30">
        <v>0.38399363322722935</v>
      </c>
      <c r="AE3404" s="32">
        <f t="shared" si="244"/>
        <v>2.7020032453271225</v>
      </c>
      <c r="AF3404" s="33">
        <f t="shared" si="243"/>
        <v>0.22644660015023119</v>
      </c>
      <c r="AG3404" s="33">
        <f t="shared" si="243"/>
        <v>0.35860753168043469</v>
      </c>
      <c r="AH3404" s="33">
        <f t="shared" si="243"/>
        <v>0.18171215846815539</v>
      </c>
      <c r="AI3404" s="33">
        <f t="shared" si="243"/>
        <v>9.1119286303903979E-2</v>
      </c>
      <c r="AJ3404" s="33">
        <f t="shared" si="243"/>
        <v>0.14211442339727484</v>
      </c>
      <c r="AK3404" s="34">
        <f t="shared" si="245"/>
        <v>1</v>
      </c>
      <c r="AL3404">
        <v>1</v>
      </c>
      <c r="AM3404" s="50" cm="1">
        <f t="array" ref="AM3404">SQRT(MMULT(MMULT(AF3404:AJ3404,MMULT(MMULT($Q$25:$U$29,$Q$16:$U$20),$Q$25:$U$29)),TRANSPOSE(AF3404:AJ3404)))</f>
        <v>0.19075780947412024</v>
      </c>
      <c r="AN3404" s="50">
        <f t="shared" si="246"/>
        <v>0.25646864943081399</v>
      </c>
    </row>
    <row r="3405" spans="25:40" ht="16.5" x14ac:dyDescent="0.3">
      <c r="Y3405" s="41" t="s">
        <v>3432</v>
      </c>
      <c r="Z3405" s="30">
        <v>0.4232853108455813</v>
      </c>
      <c r="AA3405" s="30">
        <v>0.56134766369213773</v>
      </c>
      <c r="AB3405" s="30">
        <v>0.10868611427458319</v>
      </c>
      <c r="AC3405" s="30">
        <v>0.26978961420296244</v>
      </c>
      <c r="AD3405" s="30">
        <v>0.8865657552927132</v>
      </c>
      <c r="AE3405" s="32">
        <f t="shared" si="244"/>
        <v>2.249674458307978</v>
      </c>
      <c r="AF3405" s="33">
        <f t="shared" si="243"/>
        <v>0.18815402792275202</v>
      </c>
      <c r="AG3405" s="33">
        <f t="shared" si="243"/>
        <v>0.2495239529519919</v>
      </c>
      <c r="AH3405" s="33">
        <f t="shared" si="243"/>
        <v>4.8311929698632058E-2</v>
      </c>
      <c r="AI3405" s="33">
        <f t="shared" si="243"/>
        <v>0.11992384640659352</v>
      </c>
      <c r="AJ3405" s="33">
        <f t="shared" si="243"/>
        <v>0.39408624302003048</v>
      </c>
      <c r="AK3405" s="34">
        <f t="shared" si="245"/>
        <v>1</v>
      </c>
      <c r="AL3405">
        <v>1</v>
      </c>
      <c r="AM3405" s="50" cm="1">
        <f t="array" ref="AM3405">SQRT(MMULT(MMULT(AF3405:AJ3405,MMULT(MMULT($Q$25:$U$29,$Q$16:$U$20),$Q$25:$U$29)),TRANSPOSE(AF3405:AJ3405)))</f>
        <v>0.23536402858029318</v>
      </c>
      <c r="AN3405" s="50">
        <f t="shared" si="246"/>
        <v>0.16513691040811912</v>
      </c>
    </row>
    <row r="3406" spans="25:40" ht="16.5" x14ac:dyDescent="0.3">
      <c r="Y3406" s="41" t="s">
        <v>3433</v>
      </c>
      <c r="Z3406" s="30">
        <v>8.3245019142528798E-2</v>
      </c>
      <c r="AA3406" s="30">
        <v>0.97879797591496953</v>
      </c>
      <c r="AB3406" s="30">
        <v>0.37159774219587671</v>
      </c>
      <c r="AC3406" s="30">
        <v>1.6621793283581932E-2</v>
      </c>
      <c r="AD3406" s="30">
        <v>0.28954616610207295</v>
      </c>
      <c r="AE3406" s="32">
        <f t="shared" si="244"/>
        <v>1.73980869663903</v>
      </c>
      <c r="AF3406" s="33">
        <f t="shared" si="243"/>
        <v>4.7847225561834406E-2</v>
      </c>
      <c r="AG3406" s="33">
        <f t="shared" si="243"/>
        <v>0.56258942595574768</v>
      </c>
      <c r="AH3406" s="33">
        <f t="shared" si="243"/>
        <v>0.21358540333413142</v>
      </c>
      <c r="AI3406" s="33">
        <f t="shared" si="243"/>
        <v>9.5538051486304121E-3</v>
      </c>
      <c r="AJ3406" s="33">
        <f t="shared" si="243"/>
        <v>0.166424139999656</v>
      </c>
      <c r="AK3406" s="34">
        <f t="shared" si="245"/>
        <v>1</v>
      </c>
      <c r="AL3406">
        <v>1</v>
      </c>
      <c r="AM3406" s="50" cm="1">
        <f t="array" ref="AM3406">SQRT(MMULT(MMULT(AF3406:AJ3406,MMULT(MMULT($Q$25:$U$29,$Q$16:$U$20),$Q$25:$U$29)),TRANSPOSE(AF3406:AJ3406)))</f>
        <v>0.23312618540598926</v>
      </c>
      <c r="AN3406" s="50">
        <f t="shared" si="246"/>
        <v>0.25436519611535979</v>
      </c>
    </row>
    <row r="3407" spans="25:40" ht="16.5" x14ac:dyDescent="0.3">
      <c r="Y3407" s="41" t="s">
        <v>3434</v>
      </c>
      <c r="Z3407" s="30">
        <v>0.3019589169795116</v>
      </c>
      <c r="AA3407" s="30">
        <v>0.77047030542306649</v>
      </c>
      <c r="AB3407" s="30">
        <v>0.46814234231443963</v>
      </c>
      <c r="AC3407" s="30">
        <v>0.39611241472190928</v>
      </c>
      <c r="AD3407" s="30">
        <v>0.72614287536109412</v>
      </c>
      <c r="AE3407" s="32">
        <f t="shared" si="244"/>
        <v>2.6628268548000213</v>
      </c>
      <c r="AF3407" s="33">
        <f t="shared" si="243"/>
        <v>0.11339787881258571</v>
      </c>
      <c r="AG3407" s="33">
        <f t="shared" si="243"/>
        <v>0.28934299803767338</v>
      </c>
      <c r="AH3407" s="33">
        <f t="shared" si="243"/>
        <v>0.17580652736416735</v>
      </c>
      <c r="AI3407" s="33">
        <f t="shared" si="243"/>
        <v>0.14875635417596739</v>
      </c>
      <c r="AJ3407" s="33">
        <f t="shared" si="243"/>
        <v>0.27269624160960609</v>
      </c>
      <c r="AK3407" s="34">
        <f t="shared" si="245"/>
        <v>1</v>
      </c>
      <c r="AL3407">
        <v>1</v>
      </c>
      <c r="AM3407" s="50" cm="1">
        <f t="array" ref="AM3407">SQRT(MMULT(MMULT(AF3407:AJ3407,MMULT(MMULT($Q$25:$U$29,$Q$16:$U$20),$Q$25:$U$29)),TRANSPOSE(AF3407:AJ3407)))</f>
        <v>0.21706512557780744</v>
      </c>
      <c r="AN3407" s="50">
        <f t="shared" si="246"/>
        <v>0.23836768327317545</v>
      </c>
    </row>
    <row r="3408" spans="25:40" ht="16.5" x14ac:dyDescent="0.3">
      <c r="Y3408" s="41" t="s">
        <v>3435</v>
      </c>
      <c r="Z3408" s="30">
        <v>0.54524080887673798</v>
      </c>
      <c r="AA3408" s="30">
        <v>0.21572512816896661</v>
      </c>
      <c r="AB3408" s="30">
        <v>0.11554858965182457</v>
      </c>
      <c r="AC3408" s="30">
        <v>0.82229885402284564</v>
      </c>
      <c r="AD3408" s="30">
        <v>0.92624670851713486</v>
      </c>
      <c r="AE3408" s="32">
        <f t="shared" si="244"/>
        <v>2.6250600892375093</v>
      </c>
      <c r="AF3408" s="33">
        <f t="shared" si="243"/>
        <v>0.20770602970658544</v>
      </c>
      <c r="AG3408" s="33">
        <f t="shared" si="243"/>
        <v>8.2179120033639849E-2</v>
      </c>
      <c r="AH3408" s="33">
        <f t="shared" si="243"/>
        <v>4.4017502732818396E-2</v>
      </c>
      <c r="AI3408" s="33">
        <f t="shared" si="243"/>
        <v>0.3132495356560373</v>
      </c>
      <c r="AJ3408" s="33">
        <f t="shared" si="243"/>
        <v>0.35284781187091913</v>
      </c>
      <c r="AK3408" s="34">
        <f t="shared" si="245"/>
        <v>1</v>
      </c>
      <c r="AL3408">
        <v>1</v>
      </c>
      <c r="AM3408" s="50" cm="1">
        <f t="array" ref="AM3408">SQRT(MMULT(MMULT(AF3408:AJ3408,MMULT(MMULT($Q$25:$U$29,$Q$16:$U$20),$Q$25:$U$29)),TRANSPOSE(AF3408:AJ3408)))</f>
        <v>0.22265696071966745</v>
      </c>
      <c r="AN3408" s="50">
        <f t="shared" si="246"/>
        <v>0.19303640390687068</v>
      </c>
    </row>
    <row r="3409" spans="25:40" ht="16.5" x14ac:dyDescent="0.3">
      <c r="Y3409" s="41" t="s">
        <v>3436</v>
      </c>
      <c r="Z3409" s="30">
        <v>0.3534016711579564</v>
      </c>
      <c r="AA3409" s="30">
        <v>0.31811754119012126</v>
      </c>
      <c r="AB3409" s="30">
        <v>0.59214569060207933</v>
      </c>
      <c r="AC3409" s="30">
        <v>0.96461471260830844</v>
      </c>
      <c r="AD3409" s="30">
        <v>0.89988595517299319</v>
      </c>
      <c r="AE3409" s="32">
        <f t="shared" si="244"/>
        <v>3.1281655707314586</v>
      </c>
      <c r="AF3409" s="33">
        <f t="shared" si="243"/>
        <v>0.1129740939752497</v>
      </c>
      <c r="AG3409" s="33">
        <f t="shared" si="243"/>
        <v>0.1016945983187635</v>
      </c>
      <c r="AH3409" s="33">
        <f t="shared" si="243"/>
        <v>0.18929486857807784</v>
      </c>
      <c r="AI3409" s="33">
        <f t="shared" si="243"/>
        <v>0.30836434031295623</v>
      </c>
      <c r="AJ3409" s="33">
        <f t="shared" si="243"/>
        <v>0.28767209881495276</v>
      </c>
      <c r="AK3409" s="34">
        <f t="shared" si="245"/>
        <v>1</v>
      </c>
      <c r="AL3409">
        <v>1</v>
      </c>
      <c r="AM3409" s="50" cm="1">
        <f t="array" ref="AM3409">SQRT(MMULT(MMULT(AF3409:AJ3409,MMULT(MMULT($Q$25:$U$29,$Q$16:$U$20),$Q$25:$U$29)),TRANSPOSE(AF3409:AJ3409)))</f>
        <v>0.21848632041073385</v>
      </c>
      <c r="AN3409" s="50">
        <f t="shared" si="246"/>
        <v>0.25976533267083474</v>
      </c>
    </row>
    <row r="3410" spans="25:40" ht="16.5" x14ac:dyDescent="0.3">
      <c r="Y3410" s="41" t="s">
        <v>3437</v>
      </c>
      <c r="Z3410" s="30">
        <v>0.90522581754846587</v>
      </c>
      <c r="AA3410" s="30">
        <v>0.82426771909482088</v>
      </c>
      <c r="AB3410" s="30">
        <v>0.6983757657725872</v>
      </c>
      <c r="AC3410" s="30">
        <v>0.12014743470573996</v>
      </c>
      <c r="AD3410" s="30">
        <v>0.38026758874321775</v>
      </c>
      <c r="AE3410" s="32">
        <f t="shared" si="244"/>
        <v>2.9282843258648317</v>
      </c>
      <c r="AF3410" s="33">
        <f t="shared" si="243"/>
        <v>0.30913180443334132</v>
      </c>
      <c r="AG3410" s="33">
        <f t="shared" si="243"/>
        <v>0.2814848653234463</v>
      </c>
      <c r="AH3410" s="33">
        <f t="shared" si="243"/>
        <v>0.2384931543716578</v>
      </c>
      <c r="AI3410" s="33">
        <f t="shared" si="243"/>
        <v>4.1029975690716418E-2</v>
      </c>
      <c r="AJ3410" s="33">
        <f t="shared" si="243"/>
        <v>0.12986020018083816</v>
      </c>
      <c r="AK3410" s="34">
        <f t="shared" si="245"/>
        <v>1</v>
      </c>
      <c r="AL3410">
        <v>1</v>
      </c>
      <c r="AM3410" s="50" cm="1">
        <f t="array" ref="AM3410">SQRT(MMULT(MMULT(AF3410:AJ3410,MMULT(MMULT($Q$25:$U$29,$Q$16:$U$20),$Q$25:$U$29)),TRANSPOSE(AF3410:AJ3410)))</f>
        <v>0.18466026722338813</v>
      </c>
      <c r="AN3410" s="50">
        <f t="shared" si="246"/>
        <v>0.2753781344819734</v>
      </c>
    </row>
    <row r="3411" spans="25:40" ht="16.5" x14ac:dyDescent="0.3">
      <c r="Y3411" s="41" t="s">
        <v>3438</v>
      </c>
      <c r="Z3411" s="30">
        <v>0.33392541710816737</v>
      </c>
      <c r="AA3411" s="30">
        <v>9.8520992961558806E-2</v>
      </c>
      <c r="AB3411" s="30">
        <v>0.47055185052750659</v>
      </c>
      <c r="AC3411" s="30">
        <v>0.49298507155749216</v>
      </c>
      <c r="AD3411" s="30">
        <v>0.51631228699492027</v>
      </c>
      <c r="AE3411" s="32">
        <f t="shared" si="244"/>
        <v>1.9122956191496452</v>
      </c>
      <c r="AF3411" s="33">
        <f t="shared" si="243"/>
        <v>0.17462018621192915</v>
      </c>
      <c r="AG3411" s="33">
        <f t="shared" si="243"/>
        <v>5.1519750385334705E-2</v>
      </c>
      <c r="AH3411" s="33">
        <f t="shared" si="243"/>
        <v>0.24606647937453854</v>
      </c>
      <c r="AI3411" s="33">
        <f t="shared" si="243"/>
        <v>0.25779752179566856</v>
      </c>
      <c r="AJ3411" s="33">
        <f t="shared" si="243"/>
        <v>0.26999606223252903</v>
      </c>
      <c r="AK3411" s="34">
        <f t="shared" si="245"/>
        <v>1</v>
      </c>
      <c r="AL3411">
        <v>1</v>
      </c>
      <c r="AM3411" s="50" cm="1">
        <f t="array" ref="AM3411">SQRT(MMULT(MMULT(AF3411:AJ3411,MMULT(MMULT($Q$25:$U$29,$Q$16:$U$20),$Q$25:$U$29)),TRANSPOSE(AF3411:AJ3411)))</f>
        <v>0.21421388554379495</v>
      </c>
      <c r="AN3411" s="50">
        <f t="shared" si="246"/>
        <v>0.27940684904430318</v>
      </c>
    </row>
    <row r="3412" spans="25:40" ht="16.5" x14ac:dyDescent="0.3">
      <c r="Y3412" s="41" t="s">
        <v>3439</v>
      </c>
      <c r="Z3412" s="30">
        <v>0.60717076057095976</v>
      </c>
      <c r="AA3412" s="30">
        <v>0.91043110337315358</v>
      </c>
      <c r="AB3412" s="30">
        <v>0.57192808667849537</v>
      </c>
      <c r="AC3412" s="30">
        <v>0.10259219523205887</v>
      </c>
      <c r="AD3412" s="30">
        <v>0.46605683400622033</v>
      </c>
      <c r="AE3412" s="32">
        <f t="shared" si="244"/>
        <v>2.6581789798608879</v>
      </c>
      <c r="AF3412" s="33">
        <f t="shared" si="243"/>
        <v>0.22841605669560114</v>
      </c>
      <c r="AG3412" s="33">
        <f t="shared" si="243"/>
        <v>0.34250180678984971</v>
      </c>
      <c r="AH3412" s="33">
        <f t="shared" si="243"/>
        <v>0.21515785468607776</v>
      </c>
      <c r="AI3412" s="33">
        <f t="shared" si="243"/>
        <v>3.85949162977084E-2</v>
      </c>
      <c r="AJ3412" s="33">
        <f t="shared" si="243"/>
        <v>0.175329365530763</v>
      </c>
      <c r="AK3412" s="34">
        <f t="shared" si="245"/>
        <v>1</v>
      </c>
      <c r="AL3412">
        <v>1</v>
      </c>
      <c r="AM3412" s="50" cm="1">
        <f t="array" ref="AM3412">SQRT(MMULT(MMULT(AF3412:AJ3412,MMULT(MMULT($Q$25:$U$29,$Q$16:$U$20),$Q$25:$U$29)),TRANSPOSE(AF3412:AJ3412)))</f>
        <v>0.19747461872627806</v>
      </c>
      <c r="AN3412" s="50">
        <f t="shared" si="246"/>
        <v>0.25788381364194313</v>
      </c>
    </row>
    <row r="3413" spans="25:40" ht="16.5" x14ac:dyDescent="0.3">
      <c r="Y3413" s="41" t="s">
        <v>3440</v>
      </c>
      <c r="Z3413" s="30">
        <v>0.99885980826708498</v>
      </c>
      <c r="AA3413" s="30">
        <v>0.12449240206772993</v>
      </c>
      <c r="AB3413" s="30">
        <v>0.91028835211529324</v>
      </c>
      <c r="AC3413" s="30">
        <v>0.63715685035040803</v>
      </c>
      <c r="AD3413" s="30">
        <v>0.43151647002460713</v>
      </c>
      <c r="AE3413" s="32">
        <f t="shared" si="244"/>
        <v>3.1023138828251233</v>
      </c>
      <c r="AF3413" s="33">
        <f t="shared" si="243"/>
        <v>0.32197251664214999</v>
      </c>
      <c r="AG3413" s="33">
        <f t="shared" si="243"/>
        <v>4.0128886621350154E-2</v>
      </c>
      <c r="AH3413" s="33">
        <f t="shared" si="243"/>
        <v>0.29342238938322346</v>
      </c>
      <c r="AI3413" s="33">
        <f t="shared" si="243"/>
        <v>0.20538116851354218</v>
      </c>
      <c r="AJ3413" s="33">
        <f t="shared" si="243"/>
        <v>0.1390950388397342</v>
      </c>
      <c r="AK3413" s="34">
        <f t="shared" si="245"/>
        <v>1</v>
      </c>
      <c r="AL3413">
        <v>1</v>
      </c>
      <c r="AM3413" s="50" cm="1">
        <f t="array" ref="AM3413">SQRT(MMULT(MMULT(AF3413:AJ3413,MMULT(MMULT($Q$25:$U$29,$Q$16:$U$20),$Q$25:$U$29)),TRANSPOSE(AF3413:AJ3413)))</f>
        <v>0.18922455787309914</v>
      </c>
      <c r="AN3413" s="50">
        <f t="shared" si="246"/>
        <v>0.31459742557530546</v>
      </c>
    </row>
    <row r="3414" spans="25:40" ht="16.5" x14ac:dyDescent="0.3">
      <c r="Y3414" s="41" t="s">
        <v>3441</v>
      </c>
      <c r="Z3414" s="30">
        <v>0.3287995014960472</v>
      </c>
      <c r="AA3414" s="30">
        <v>0.88312529787048011</v>
      </c>
      <c r="AB3414" s="30">
        <v>0.38607677410068808</v>
      </c>
      <c r="AC3414" s="30">
        <v>0.91709883680102278</v>
      </c>
      <c r="AD3414" s="30">
        <v>0.46219996374432237</v>
      </c>
      <c r="AE3414" s="32">
        <f t="shared" si="244"/>
        <v>2.977300374012561</v>
      </c>
      <c r="AF3414" s="33">
        <f t="shared" si="243"/>
        <v>0.11043544828932333</v>
      </c>
      <c r="AG3414" s="33">
        <f t="shared" si="243"/>
        <v>0.29661948306555186</v>
      </c>
      <c r="AH3414" s="33">
        <f t="shared" si="243"/>
        <v>0.12967343754448446</v>
      </c>
      <c r="AI3414" s="33">
        <f t="shared" si="243"/>
        <v>0.30803033674598046</v>
      </c>
      <c r="AJ3414" s="33">
        <f t="shared" si="243"/>
        <v>0.15524129435465969</v>
      </c>
      <c r="AK3414" s="34">
        <f t="shared" si="245"/>
        <v>0.99999999999999978</v>
      </c>
      <c r="AL3414">
        <v>1</v>
      </c>
      <c r="AM3414" s="50" cm="1">
        <f t="array" ref="AM3414">SQRT(MMULT(MMULT(AF3414:AJ3414,MMULT(MMULT($Q$25:$U$29,$Q$16:$U$20),$Q$25:$U$29)),TRANSPOSE(AF3414:AJ3414)))</f>
        <v>0.196493167419444</v>
      </c>
      <c r="AN3414" s="50">
        <f t="shared" si="246"/>
        <v>0.25855317458226873</v>
      </c>
    </row>
    <row r="3415" spans="25:40" ht="16.5" x14ac:dyDescent="0.3">
      <c r="Y3415" s="41" t="s">
        <v>3442</v>
      </c>
      <c r="Z3415" s="30">
        <v>0.39027542494190282</v>
      </c>
      <c r="AA3415" s="30">
        <v>0.57499690003599135</v>
      </c>
      <c r="AB3415" s="30">
        <v>0.43729988485292348</v>
      </c>
      <c r="AC3415" s="30">
        <v>0.51503064736901738</v>
      </c>
      <c r="AD3415" s="30">
        <v>0.44676772955375499</v>
      </c>
      <c r="AE3415" s="32">
        <f t="shared" si="244"/>
        <v>2.3643705867535902</v>
      </c>
      <c r="AF3415" s="33">
        <f t="shared" si="243"/>
        <v>0.16506525124632523</v>
      </c>
      <c r="AG3415" s="33">
        <f t="shared" si="243"/>
        <v>0.24319237570346089</v>
      </c>
      <c r="AH3415" s="33">
        <f t="shared" si="243"/>
        <v>0.18495403694450457</v>
      </c>
      <c r="AI3415" s="33">
        <f t="shared" si="243"/>
        <v>0.21782991644985</v>
      </c>
      <c r="AJ3415" s="33">
        <f t="shared" si="243"/>
        <v>0.18895841965585922</v>
      </c>
      <c r="AK3415" s="34">
        <f t="shared" si="245"/>
        <v>0.99999999999999989</v>
      </c>
      <c r="AL3415">
        <v>1</v>
      </c>
      <c r="AM3415" s="50" cm="1">
        <f t="array" ref="AM3415">SQRT(MMULT(MMULT(AF3415:AJ3415,MMULT(MMULT($Q$25:$U$29,$Q$16:$U$20),$Q$25:$U$29)),TRANSPOSE(AF3415:AJ3415)))</f>
        <v>0.19535828100424441</v>
      </c>
      <c r="AN3415" s="50">
        <f t="shared" si="246"/>
        <v>0.26433324487065579</v>
      </c>
    </row>
    <row r="3416" spans="25:40" ht="16.5" x14ac:dyDescent="0.3">
      <c r="Y3416" s="41" t="s">
        <v>3443</v>
      </c>
      <c r="Z3416" s="30">
        <v>0.33982273146387776</v>
      </c>
      <c r="AA3416" s="30">
        <v>0.20449407543591769</v>
      </c>
      <c r="AB3416" s="30">
        <v>0.26203305977642721</v>
      </c>
      <c r="AC3416" s="30">
        <v>0.12719731589515682</v>
      </c>
      <c r="AD3416" s="30">
        <v>0.17300512023257719</v>
      </c>
      <c r="AE3416" s="32">
        <f t="shared" si="244"/>
        <v>1.1065523028039568</v>
      </c>
      <c r="AF3416" s="33">
        <f t="shared" si="243"/>
        <v>0.3071004692708888</v>
      </c>
      <c r="AG3416" s="33">
        <f t="shared" si="243"/>
        <v>0.18480290079170983</v>
      </c>
      <c r="AH3416" s="33">
        <f t="shared" si="243"/>
        <v>0.2368013324923246</v>
      </c>
      <c r="AI3416" s="33">
        <f t="shared" si="243"/>
        <v>0.11494921258836495</v>
      </c>
      <c r="AJ3416" s="33">
        <f t="shared" si="243"/>
        <v>0.15634608485671173</v>
      </c>
      <c r="AK3416" s="34">
        <f t="shared" si="245"/>
        <v>1</v>
      </c>
      <c r="AL3416">
        <v>1</v>
      </c>
      <c r="AM3416" s="50" cm="1">
        <f t="array" ref="AM3416">SQRT(MMULT(MMULT(AF3416:AJ3416,MMULT(MMULT($Q$25:$U$29,$Q$16:$U$20),$Q$25:$U$29)),TRANSPOSE(AF3416:AJ3416)))</f>
        <v>0.18426382006644693</v>
      </c>
      <c r="AN3416" s="50">
        <f t="shared" si="246"/>
        <v>0.27889186763434975</v>
      </c>
    </row>
    <row r="3417" spans="25:40" ht="16.5" x14ac:dyDescent="0.3">
      <c r="Y3417" s="41" t="s">
        <v>3444</v>
      </c>
      <c r="Z3417" s="30">
        <v>0.64167983351809466</v>
      </c>
      <c r="AA3417" s="30">
        <v>0.56166641866275291</v>
      </c>
      <c r="AB3417" s="30">
        <v>0.90406539500736294</v>
      </c>
      <c r="AC3417" s="30">
        <v>0.51506718867980006</v>
      </c>
      <c r="AD3417" s="30">
        <v>0.14184543134285366</v>
      </c>
      <c r="AE3417" s="32">
        <f t="shared" si="244"/>
        <v>2.7643242672108643</v>
      </c>
      <c r="AF3417" s="33">
        <f t="shared" si="243"/>
        <v>0.23212900206007089</v>
      </c>
      <c r="AG3417" s="33">
        <f t="shared" si="243"/>
        <v>0.20318398435559104</v>
      </c>
      <c r="AH3417" s="33">
        <f t="shared" si="243"/>
        <v>0.32704751961662692</v>
      </c>
      <c r="AI3417" s="33">
        <f t="shared" si="243"/>
        <v>0.18632661688402072</v>
      </c>
      <c r="AJ3417" s="33">
        <f t="shared" si="243"/>
        <v>5.1312877083690416E-2</v>
      </c>
      <c r="AK3417" s="34">
        <f t="shared" si="245"/>
        <v>1</v>
      </c>
      <c r="AL3417">
        <v>1</v>
      </c>
      <c r="AM3417" s="50" cm="1">
        <f t="array" ref="AM3417">SQRT(MMULT(MMULT(AF3417:AJ3417,MMULT(MMULT($Q$25:$U$29,$Q$16:$U$20),$Q$25:$U$29)),TRANSPOSE(AF3417:AJ3417)))</f>
        <v>0.18394307904856655</v>
      </c>
      <c r="AN3417" s="50">
        <f t="shared" si="246"/>
        <v>0.33975536401070511</v>
      </c>
    </row>
    <row r="3418" spans="25:40" ht="16.5" x14ac:dyDescent="0.3">
      <c r="Y3418" s="41" t="s">
        <v>3445</v>
      </c>
      <c r="Z3418" s="30">
        <v>0.86171082525146403</v>
      </c>
      <c r="AA3418" s="30">
        <v>0.29001641053877347</v>
      </c>
      <c r="AB3418" s="30">
        <v>7.5403310040464966E-2</v>
      </c>
      <c r="AC3418" s="30">
        <v>1.7823823236728153E-2</v>
      </c>
      <c r="AD3418" s="30">
        <v>0.34364731494870049</v>
      </c>
      <c r="AE3418" s="32">
        <f t="shared" si="244"/>
        <v>1.5886016840161312</v>
      </c>
      <c r="AF3418" s="33">
        <f t="shared" si="243"/>
        <v>0.54243353379368187</v>
      </c>
      <c r="AG3418" s="33">
        <f t="shared" si="243"/>
        <v>0.18256081021240347</v>
      </c>
      <c r="AH3418" s="33">
        <f t="shared" si="243"/>
        <v>4.7465208427727751E-2</v>
      </c>
      <c r="AI3418" s="33">
        <f t="shared" si="243"/>
        <v>1.1219818923814739E-2</v>
      </c>
      <c r="AJ3418" s="33">
        <f t="shared" si="243"/>
        <v>0.21632062864237211</v>
      </c>
      <c r="AK3418" s="34">
        <f t="shared" si="245"/>
        <v>0.99999999999999989</v>
      </c>
      <c r="AL3418">
        <v>1</v>
      </c>
      <c r="AM3418" s="50" cm="1">
        <f t="array" ref="AM3418">SQRT(MMULT(MMULT(AF3418:AJ3418,MMULT(MMULT($Q$25:$U$29,$Q$16:$U$20),$Q$25:$U$29)),TRANSPOSE(AF3418:AJ3418)))</f>
        <v>0.18319451034211048</v>
      </c>
      <c r="AN3418" s="50">
        <f t="shared" si="246"/>
        <v>0.18388493905126552</v>
      </c>
    </row>
    <row r="3419" spans="25:40" ht="16.5" x14ac:dyDescent="0.3">
      <c r="Y3419" s="41" t="s">
        <v>3446</v>
      </c>
      <c r="Z3419" s="30">
        <v>0.60041692436210892</v>
      </c>
      <c r="AA3419" s="30">
        <v>0.49404533839765019</v>
      </c>
      <c r="AB3419" s="30">
        <v>0.72393146375521267</v>
      </c>
      <c r="AC3419" s="30">
        <v>0.43977058357122867</v>
      </c>
      <c r="AD3419" s="30">
        <v>0.53897923409369719</v>
      </c>
      <c r="AE3419" s="32">
        <f t="shared" si="244"/>
        <v>2.7971435441798973</v>
      </c>
      <c r="AF3419" s="33">
        <f t="shared" si="243"/>
        <v>0.21465359745709686</v>
      </c>
      <c r="AG3419" s="33">
        <f t="shared" si="243"/>
        <v>0.17662494991564717</v>
      </c>
      <c r="AH3419" s="33">
        <f t="shared" si="243"/>
        <v>0.25881098067402336</v>
      </c>
      <c r="AI3419" s="33">
        <f t="shared" si="243"/>
        <v>0.15722131403884254</v>
      </c>
      <c r="AJ3419" s="33">
        <f t="shared" si="243"/>
        <v>0.19268915791439015</v>
      </c>
      <c r="AK3419" s="34">
        <f t="shared" si="245"/>
        <v>1</v>
      </c>
      <c r="AL3419">
        <v>1</v>
      </c>
      <c r="AM3419" s="50" cm="1">
        <f t="array" ref="AM3419">SQRT(MMULT(MMULT(AF3419:AJ3419,MMULT(MMULT($Q$25:$U$29,$Q$16:$U$20),$Q$25:$U$29)),TRANSPOSE(AF3419:AJ3419)))</f>
        <v>0.19595822549638245</v>
      </c>
      <c r="AN3419" s="50">
        <f t="shared" si="246"/>
        <v>0.28584029572348024</v>
      </c>
    </row>
    <row r="3420" spans="25:40" ht="16.5" x14ac:dyDescent="0.3">
      <c r="Y3420" s="41" t="s">
        <v>3447</v>
      </c>
      <c r="Z3420" s="30">
        <v>0.97872705806213744</v>
      </c>
      <c r="AA3420" s="30">
        <v>0.81083104582527132</v>
      </c>
      <c r="AB3420" s="30">
        <v>0.47930331796987957</v>
      </c>
      <c r="AC3420" s="30">
        <v>0.86401987842102901</v>
      </c>
      <c r="AD3420" s="30">
        <v>0.79810571162853661</v>
      </c>
      <c r="AE3420" s="32">
        <f t="shared" si="244"/>
        <v>3.9309870119068542</v>
      </c>
      <c r="AF3420" s="33">
        <f t="shared" si="243"/>
        <v>0.24897743368207512</v>
      </c>
      <c r="AG3420" s="33">
        <f t="shared" si="243"/>
        <v>0.20626652883087271</v>
      </c>
      <c r="AH3420" s="33">
        <f t="shared" si="243"/>
        <v>0.12192950943823591</v>
      </c>
      <c r="AI3420" s="33">
        <f t="shared" si="243"/>
        <v>0.21979718472839924</v>
      </c>
      <c r="AJ3420" s="33">
        <f t="shared" si="243"/>
        <v>0.20302934332041694</v>
      </c>
      <c r="AK3420" s="34">
        <f t="shared" si="245"/>
        <v>1</v>
      </c>
      <c r="AL3420">
        <v>1</v>
      </c>
      <c r="AM3420" s="50" cm="1">
        <f t="array" ref="AM3420">SQRT(MMULT(MMULT(AF3420:AJ3420,MMULT(MMULT($Q$25:$U$29,$Q$16:$U$20),$Q$25:$U$29)),TRANSPOSE(AF3420:AJ3420)))</f>
        <v>0.18880393607257767</v>
      </c>
      <c r="AN3420" s="50">
        <f t="shared" si="246"/>
        <v>0.23798596908112216</v>
      </c>
    </row>
    <row r="3421" spans="25:40" ht="16.5" x14ac:dyDescent="0.3">
      <c r="Y3421" s="41" t="s">
        <v>3448</v>
      </c>
      <c r="Z3421" s="30">
        <v>0.95682824455735938</v>
      </c>
      <c r="AA3421" s="30">
        <v>0.25170950405228532</v>
      </c>
      <c r="AB3421" s="30">
        <v>0.29434752459388647</v>
      </c>
      <c r="AC3421" s="30">
        <v>0.19052116639024774</v>
      </c>
      <c r="AD3421" s="30">
        <v>0.25888541561171874</v>
      </c>
      <c r="AE3421" s="32">
        <f t="shared" si="244"/>
        <v>1.9522918552054978</v>
      </c>
      <c r="AF3421" s="33">
        <f t="shared" si="243"/>
        <v>0.49010512542277851</v>
      </c>
      <c r="AG3421" s="33">
        <f t="shared" si="243"/>
        <v>0.12893026387480905</v>
      </c>
      <c r="AH3421" s="33">
        <f t="shared" si="243"/>
        <v>0.15077024667651626</v>
      </c>
      <c r="AI3421" s="33">
        <f t="shared" si="243"/>
        <v>9.7588465516695783E-2</v>
      </c>
      <c r="AJ3421" s="33">
        <f t="shared" si="243"/>
        <v>0.13260589850920038</v>
      </c>
      <c r="AK3421" s="34">
        <f t="shared" si="245"/>
        <v>0.99999999999999989</v>
      </c>
      <c r="AL3421">
        <v>1</v>
      </c>
      <c r="AM3421" s="50" cm="1">
        <f t="array" ref="AM3421">SQRT(MMULT(MMULT(AF3421:AJ3421,MMULT(MMULT($Q$25:$U$29,$Q$16:$U$20),$Q$25:$U$29)),TRANSPOSE(AF3421:AJ3421)))</f>
        <v>0.17288464441565443</v>
      </c>
      <c r="AN3421" s="50">
        <f t="shared" si="246"/>
        <v>0.24816635393698985</v>
      </c>
    </row>
    <row r="3422" spans="25:40" ht="16.5" x14ac:dyDescent="0.3">
      <c r="Y3422" s="41" t="s">
        <v>3449</v>
      </c>
      <c r="Z3422" s="30">
        <v>0.46242709584541397</v>
      </c>
      <c r="AA3422" s="30">
        <v>0.46801920147198317</v>
      </c>
      <c r="AB3422" s="30">
        <v>0.15606251395292947</v>
      </c>
      <c r="AC3422" s="30">
        <v>0.70207005119177024</v>
      </c>
      <c r="AD3422" s="30">
        <v>0.40217140177398902</v>
      </c>
      <c r="AE3422" s="32">
        <f t="shared" si="244"/>
        <v>2.1907502642360859</v>
      </c>
      <c r="AF3422" s="33">
        <f t="shared" si="243"/>
        <v>0.21108161135229267</v>
      </c>
      <c r="AG3422" s="33">
        <f t="shared" si="243"/>
        <v>0.21363420975561601</v>
      </c>
      <c r="AH3422" s="33">
        <f t="shared" si="243"/>
        <v>7.1237017062439303E-2</v>
      </c>
      <c r="AI3422" s="33">
        <f t="shared" si="243"/>
        <v>0.32047014333538465</v>
      </c>
      <c r="AJ3422" s="33">
        <f t="shared" si="243"/>
        <v>0.18357701849426736</v>
      </c>
      <c r="AK3422" s="34">
        <f t="shared" si="245"/>
        <v>1</v>
      </c>
      <c r="AL3422">
        <v>1</v>
      </c>
      <c r="AM3422" s="50" cm="1">
        <f t="array" ref="AM3422">SQRT(MMULT(MMULT(AF3422:AJ3422,MMULT(MMULT($Q$25:$U$29,$Q$16:$U$20),$Q$25:$U$29)),TRANSPOSE(AF3422:AJ3422)))</f>
        <v>0.18944294188919023</v>
      </c>
      <c r="AN3422" s="50">
        <f t="shared" si="246"/>
        <v>0.23292776595149922</v>
      </c>
    </row>
    <row r="3423" spans="25:40" ht="16.5" x14ac:dyDescent="0.3">
      <c r="Y3423" s="41" t="s">
        <v>3450</v>
      </c>
      <c r="Z3423" s="30">
        <v>0.47885903582434108</v>
      </c>
      <c r="AA3423" s="30">
        <v>0.71868531974968963</v>
      </c>
      <c r="AB3423" s="30">
        <v>0.80249952383801337</v>
      </c>
      <c r="AC3423" s="30">
        <v>5.4101561028372158E-2</v>
      </c>
      <c r="AD3423" s="30">
        <v>0.68934052666206103</v>
      </c>
      <c r="AE3423" s="32">
        <f t="shared" si="244"/>
        <v>2.7434859671024778</v>
      </c>
      <c r="AF3423" s="33">
        <f t="shared" si="243"/>
        <v>0.17454400772098216</v>
      </c>
      <c r="AG3423" s="33">
        <f t="shared" si="243"/>
        <v>0.26196063270144093</v>
      </c>
      <c r="AH3423" s="33">
        <f t="shared" si="243"/>
        <v>0.29251089069195063</v>
      </c>
      <c r="AI3423" s="33">
        <f t="shared" si="243"/>
        <v>1.9720006472462956E-2</v>
      </c>
      <c r="AJ3423" s="33">
        <f t="shared" si="243"/>
        <v>0.25126446241316314</v>
      </c>
      <c r="AK3423" s="34">
        <f t="shared" si="245"/>
        <v>0.99999999999999989</v>
      </c>
      <c r="AL3423">
        <v>1</v>
      </c>
      <c r="AM3423" s="50" cm="1">
        <f t="array" ref="AM3423">SQRT(MMULT(MMULT(AF3423:AJ3423,MMULT(MMULT($Q$25:$U$29,$Q$16:$U$20),$Q$25:$U$29)),TRANSPOSE(AF3423:AJ3423)))</f>
        <v>0.2171613433944895</v>
      </c>
      <c r="AN3423" s="50">
        <f t="shared" si="246"/>
        <v>0.27295346899891687</v>
      </c>
    </row>
    <row r="3424" spans="25:40" ht="16.5" x14ac:dyDescent="0.3">
      <c r="Y3424" s="41" t="s">
        <v>3451</v>
      </c>
      <c r="Z3424" s="30">
        <v>5.3548218872599529E-2</v>
      </c>
      <c r="AA3424" s="30">
        <v>5.8716754972633844E-2</v>
      </c>
      <c r="AB3424" s="30">
        <v>0.11323115567723119</v>
      </c>
      <c r="AC3424" s="30">
        <v>0.72511532224824671</v>
      </c>
      <c r="AD3424" s="30">
        <v>0.45279460633423463</v>
      </c>
      <c r="AE3424" s="32">
        <f t="shared" si="244"/>
        <v>1.4034060581049459</v>
      </c>
      <c r="AF3424" s="33">
        <f t="shared" si="243"/>
        <v>3.8155898332737012E-2</v>
      </c>
      <c r="AG3424" s="33">
        <f t="shared" si="243"/>
        <v>4.1838749828343007E-2</v>
      </c>
      <c r="AH3424" s="33">
        <f t="shared" si="243"/>
        <v>8.0683103099989481E-2</v>
      </c>
      <c r="AI3424" s="33">
        <f t="shared" si="243"/>
        <v>0.51668247978592019</v>
      </c>
      <c r="AJ3424" s="33">
        <f t="shared" si="243"/>
        <v>0.32263976895301028</v>
      </c>
      <c r="AK3424" s="34">
        <f t="shared" si="245"/>
        <v>1</v>
      </c>
      <c r="AL3424">
        <v>1</v>
      </c>
      <c r="AM3424" s="50" cm="1">
        <f t="array" ref="AM3424">SQRT(MMULT(MMULT(AF3424:AJ3424,MMULT(MMULT($Q$25:$U$29,$Q$16:$U$20),$Q$25:$U$29)),TRANSPOSE(AF3424:AJ3424)))</f>
        <v>0.23791644774544315</v>
      </c>
      <c r="AN3424" s="50">
        <f t="shared" si="246"/>
        <v>0.23525702537982959</v>
      </c>
    </row>
    <row r="3425" spans="25:40" ht="16.5" x14ac:dyDescent="0.3">
      <c r="Y3425" s="41" t="s">
        <v>3452</v>
      </c>
      <c r="Z3425" s="30">
        <v>0.36102641791465739</v>
      </c>
      <c r="AA3425" s="30">
        <v>0.74337654522025953</v>
      </c>
      <c r="AB3425" s="30">
        <v>0.60305665730185909</v>
      </c>
      <c r="AC3425" s="30">
        <v>0.77780417813617941</v>
      </c>
      <c r="AD3425" s="30">
        <v>0.59281432143570389</v>
      </c>
      <c r="AE3425" s="32">
        <f t="shared" si="244"/>
        <v>3.0780781200086595</v>
      </c>
      <c r="AF3425" s="33">
        <f t="shared" si="243"/>
        <v>0.11728955661256632</v>
      </c>
      <c r="AG3425" s="33">
        <f t="shared" si="243"/>
        <v>0.24150671823045486</v>
      </c>
      <c r="AH3425" s="33">
        <f t="shared" si="243"/>
        <v>0.19591986745942708</v>
      </c>
      <c r="AI3425" s="33">
        <f t="shared" si="243"/>
        <v>0.25269150028394705</v>
      </c>
      <c r="AJ3425" s="33">
        <f t="shared" si="243"/>
        <v>0.19259235741360461</v>
      </c>
      <c r="AK3425" s="34">
        <f t="shared" si="245"/>
        <v>0.99999999999999989</v>
      </c>
      <c r="AL3425">
        <v>1</v>
      </c>
      <c r="AM3425" s="50" cm="1">
        <f t="array" ref="AM3425">SQRT(MMULT(MMULT(AF3425:AJ3425,MMULT(MMULT($Q$25:$U$29,$Q$16:$U$20),$Q$25:$U$29)),TRANSPOSE(AF3425:AJ3425)))</f>
        <v>0.20050637234516627</v>
      </c>
      <c r="AN3425" s="50">
        <f t="shared" si="246"/>
        <v>0.27182170175731279</v>
      </c>
    </row>
    <row r="3426" spans="25:40" ht="16.5" x14ac:dyDescent="0.3">
      <c r="Y3426" s="41" t="s">
        <v>3453</v>
      </c>
      <c r="Z3426" s="30">
        <v>0.12048752682285335</v>
      </c>
      <c r="AA3426" s="30">
        <v>0.43409386460677302</v>
      </c>
      <c r="AB3426" s="30">
        <v>0.47513610459686983</v>
      </c>
      <c r="AC3426" s="30">
        <v>5.6056138744344675E-2</v>
      </c>
      <c r="AD3426" s="30">
        <v>0.63785430451920166</v>
      </c>
      <c r="AE3426" s="32">
        <f t="shared" si="244"/>
        <v>1.7236279392900427</v>
      </c>
      <c r="AF3426" s="33">
        <f t="shared" si="243"/>
        <v>6.9903442660880638E-2</v>
      </c>
      <c r="AG3426" s="33">
        <f t="shared" si="243"/>
        <v>0.25184893718163737</v>
      </c>
      <c r="AH3426" s="33">
        <f t="shared" si="243"/>
        <v>0.2756604797161602</v>
      </c>
      <c r="AI3426" s="33">
        <f t="shared" si="243"/>
        <v>3.2522180376951905E-2</v>
      </c>
      <c r="AJ3426" s="33">
        <f t="shared" si="243"/>
        <v>0.37006496006436979</v>
      </c>
      <c r="AK3426" s="34">
        <f t="shared" si="245"/>
        <v>1</v>
      </c>
      <c r="AL3426">
        <v>1</v>
      </c>
      <c r="AM3426" s="50" cm="1">
        <f t="array" ref="AM3426">SQRT(MMULT(MMULT(AF3426:AJ3426,MMULT(MMULT($Q$25:$U$29,$Q$16:$U$20),$Q$25:$U$29)),TRANSPOSE(AF3426:AJ3426)))</f>
        <v>0.25057604228613645</v>
      </c>
      <c r="AN3426" s="50">
        <f t="shared" si="246"/>
        <v>0.24735449001459892</v>
      </c>
    </row>
    <row r="3427" spans="25:40" ht="16.5" x14ac:dyDescent="0.3">
      <c r="Y3427" s="41" t="s">
        <v>3454</v>
      </c>
      <c r="Z3427" s="30">
        <v>0.63952334519019782</v>
      </c>
      <c r="AA3427" s="30">
        <v>0.40436273938339085</v>
      </c>
      <c r="AB3427" s="30">
        <v>0.42869830500105011</v>
      </c>
      <c r="AC3427" s="30">
        <v>0.60077688826749331</v>
      </c>
      <c r="AD3427" s="30">
        <v>0.35871508955408771</v>
      </c>
      <c r="AE3427" s="32">
        <f t="shared" si="244"/>
        <v>2.4320763673962196</v>
      </c>
      <c r="AF3427" s="33">
        <f t="shared" si="243"/>
        <v>0.26295364478002448</v>
      </c>
      <c r="AG3427" s="33">
        <f t="shared" si="243"/>
        <v>0.16626235294424635</v>
      </c>
      <c r="AH3427" s="33">
        <f t="shared" si="243"/>
        <v>0.17626843907866857</v>
      </c>
      <c r="AI3427" s="33">
        <f t="shared" si="243"/>
        <v>0.24702221374351205</v>
      </c>
      <c r="AJ3427" s="33">
        <f t="shared" si="243"/>
        <v>0.14749334945354861</v>
      </c>
      <c r="AK3427" s="34">
        <f t="shared" si="245"/>
        <v>1</v>
      </c>
      <c r="AL3427">
        <v>1</v>
      </c>
      <c r="AM3427" s="50" cm="1">
        <f t="array" ref="AM3427">SQRT(MMULT(MMULT(AF3427:AJ3427,MMULT(MMULT($Q$25:$U$29,$Q$16:$U$20),$Q$25:$U$29)),TRANSPOSE(AF3427:AJ3427)))</f>
        <v>0.18160096060546682</v>
      </c>
      <c r="AN3427" s="50">
        <f t="shared" si="246"/>
        <v>0.27183248454271541</v>
      </c>
    </row>
    <row r="3428" spans="25:40" ht="16.5" x14ac:dyDescent="0.3">
      <c r="Y3428" s="41" t="s">
        <v>3455</v>
      </c>
      <c r="Z3428" s="30">
        <v>0.37711177983731303</v>
      </c>
      <c r="AA3428" s="30">
        <v>0.53492833641354309</v>
      </c>
      <c r="AB3428" s="30">
        <v>0.86657859884631405</v>
      </c>
      <c r="AC3428" s="30">
        <v>0.44749902474030112</v>
      </c>
      <c r="AD3428" s="30">
        <v>0.29289149568693873</v>
      </c>
      <c r="AE3428" s="32">
        <f t="shared" si="244"/>
        <v>2.5190092355244098</v>
      </c>
      <c r="AF3428" s="33">
        <f t="shared" si="243"/>
        <v>0.14970639032167166</v>
      </c>
      <c r="AG3428" s="33">
        <f t="shared" si="243"/>
        <v>0.21235663961437648</v>
      </c>
      <c r="AH3428" s="33">
        <f t="shared" si="243"/>
        <v>0.34401564973457072</v>
      </c>
      <c r="AI3428" s="33">
        <f t="shared" si="243"/>
        <v>0.17764882257255413</v>
      </c>
      <c r="AJ3428" s="33">
        <f t="shared" si="243"/>
        <v>0.11627249775682712</v>
      </c>
      <c r="AK3428" s="34">
        <f t="shared" si="245"/>
        <v>1</v>
      </c>
      <c r="AL3428">
        <v>1</v>
      </c>
      <c r="AM3428" s="50" cm="1">
        <f t="array" ref="AM3428">SQRT(MMULT(MMULT(AF3428:AJ3428,MMULT(MMULT($Q$25:$U$29,$Q$16:$U$20),$Q$25:$U$29)),TRANSPOSE(AF3428:AJ3428)))</f>
        <v>0.19688284119134492</v>
      </c>
      <c r="AN3428" s="50">
        <f t="shared" si="246"/>
        <v>0.33404309691284528</v>
      </c>
    </row>
    <row r="3429" spans="25:40" ht="16.5" x14ac:dyDescent="0.3">
      <c r="Y3429" s="41" t="s">
        <v>3456</v>
      </c>
      <c r="Z3429" s="30">
        <v>0.16042057545788635</v>
      </c>
      <c r="AA3429" s="30">
        <v>0.34342013184397213</v>
      </c>
      <c r="AB3429" s="30">
        <v>0.69210870723666329</v>
      </c>
      <c r="AC3429" s="30">
        <v>0.31490830532691882</v>
      </c>
      <c r="AD3429" s="30">
        <v>0.84229616812550367</v>
      </c>
      <c r="AE3429" s="32">
        <f t="shared" si="244"/>
        <v>2.3531538879909446</v>
      </c>
      <c r="AF3429" s="33">
        <f t="shared" si="243"/>
        <v>6.8172581604872787E-2</v>
      </c>
      <c r="AG3429" s="33">
        <f t="shared" si="243"/>
        <v>0.1459403626752071</v>
      </c>
      <c r="AH3429" s="33">
        <f t="shared" si="243"/>
        <v>0.29411961145795096</v>
      </c>
      <c r="AI3429" s="33">
        <f t="shared" si="243"/>
        <v>0.133823931759847</v>
      </c>
      <c r="AJ3429" s="33">
        <f t="shared" si="243"/>
        <v>0.35794351250212197</v>
      </c>
      <c r="AK3429" s="34">
        <f t="shared" si="245"/>
        <v>0.99999999999999978</v>
      </c>
      <c r="AL3429">
        <v>1</v>
      </c>
      <c r="AM3429" s="50" cm="1">
        <f t="array" ref="AM3429">SQRT(MMULT(MMULT(AF3429:AJ3429,MMULT(MMULT($Q$25:$U$29,$Q$16:$U$20),$Q$25:$U$29)),TRANSPOSE(AF3429:AJ3429)))</f>
        <v>0.24475954021244653</v>
      </c>
      <c r="AN3429" s="50">
        <f t="shared" si="246"/>
        <v>0.26842868786782265</v>
      </c>
    </row>
    <row r="3430" spans="25:40" ht="16.5" x14ac:dyDescent="0.3">
      <c r="Y3430" s="41" t="s">
        <v>3457</v>
      </c>
      <c r="Z3430" s="30">
        <v>3.5721962374953509E-2</v>
      </c>
      <c r="AA3430" s="30">
        <v>0.7018706413619008</v>
      </c>
      <c r="AB3430" s="30">
        <v>0.90165044034132091</v>
      </c>
      <c r="AC3430" s="30">
        <v>0.49901867625136964</v>
      </c>
      <c r="AD3430" s="30">
        <v>0.44856802800833573</v>
      </c>
      <c r="AE3430" s="32">
        <f t="shared" si="244"/>
        <v>2.5868297483378804</v>
      </c>
      <c r="AF3430" s="33">
        <f t="shared" si="243"/>
        <v>1.3809166373591458E-2</v>
      </c>
      <c r="AG3430" s="33">
        <f t="shared" si="243"/>
        <v>0.27132463657991979</v>
      </c>
      <c r="AH3430" s="33">
        <f t="shared" si="243"/>
        <v>0.3485542258514151</v>
      </c>
      <c r="AI3430" s="33">
        <f t="shared" si="243"/>
        <v>0.19290742909231071</v>
      </c>
      <c r="AJ3430" s="33">
        <f t="shared" si="243"/>
        <v>0.17340454210276299</v>
      </c>
      <c r="AK3430" s="34">
        <f t="shared" si="245"/>
        <v>1</v>
      </c>
      <c r="AL3430">
        <v>1</v>
      </c>
      <c r="AM3430" s="50" cm="1">
        <f t="array" ref="AM3430">SQRT(MMULT(MMULT(AF3430:AJ3430,MMULT(MMULT($Q$25:$U$29,$Q$16:$U$20),$Q$25:$U$29)),TRANSPOSE(AF3430:AJ3430)))</f>
        <v>0.21810786579262892</v>
      </c>
      <c r="AN3430" s="50">
        <f t="shared" si="246"/>
        <v>0.32726961146897743</v>
      </c>
    </row>
    <row r="3431" spans="25:40" ht="16.5" x14ac:dyDescent="0.3">
      <c r="Y3431" s="41" t="s">
        <v>3458</v>
      </c>
      <c r="Z3431" s="30">
        <v>0.88009364823665048</v>
      </c>
      <c r="AA3431" s="30">
        <v>0.89440081337258193</v>
      </c>
      <c r="AB3431" s="30">
        <v>0.38246028023908418</v>
      </c>
      <c r="AC3431" s="30">
        <v>0.17320837742694906</v>
      </c>
      <c r="AD3431" s="30">
        <v>0.43212614508174241</v>
      </c>
      <c r="AE3431" s="32">
        <f t="shared" si="244"/>
        <v>2.7622892643570083</v>
      </c>
      <c r="AF3431" s="33">
        <f t="shared" si="243"/>
        <v>0.31861024100295093</v>
      </c>
      <c r="AG3431" s="33">
        <f t="shared" si="243"/>
        <v>0.32378970041748178</v>
      </c>
      <c r="AH3431" s="33">
        <f t="shared" si="243"/>
        <v>0.13845772243122095</v>
      </c>
      <c r="AI3431" s="33">
        <f t="shared" si="243"/>
        <v>6.2704648518144113E-2</v>
      </c>
      <c r="AJ3431" s="33">
        <f t="shared" si="243"/>
        <v>0.1564376876302021</v>
      </c>
      <c r="AK3431" s="34">
        <f t="shared" si="245"/>
        <v>0.99999999999999978</v>
      </c>
      <c r="AL3431">
        <v>1</v>
      </c>
      <c r="AM3431" s="50" cm="1">
        <f t="array" ref="AM3431">SQRT(MMULT(MMULT(AF3431:AJ3431,MMULT(MMULT($Q$25:$U$29,$Q$16:$U$20),$Q$25:$U$29)),TRANSPOSE(AF3431:AJ3431)))</f>
        <v>0.18418265940241887</v>
      </c>
      <c r="AN3431" s="50">
        <f t="shared" si="246"/>
        <v>0.23432321136350981</v>
      </c>
    </row>
    <row r="3432" spans="25:40" ht="16.5" x14ac:dyDescent="0.3">
      <c r="Y3432" s="41" t="s">
        <v>3459</v>
      </c>
      <c r="Z3432" s="30">
        <v>0.50923339616695751</v>
      </c>
      <c r="AA3432" s="30">
        <v>0.92116154118972338</v>
      </c>
      <c r="AB3432" s="30">
        <v>0.93670462453681813</v>
      </c>
      <c r="AC3432" s="30">
        <v>0.5151301377859363</v>
      </c>
      <c r="AD3432" s="30">
        <v>0.57743197790643752</v>
      </c>
      <c r="AE3432" s="32">
        <f t="shared" si="244"/>
        <v>3.4596616775858724</v>
      </c>
      <c r="AF3432" s="33">
        <f t="shared" si="243"/>
        <v>0.14719167468487757</v>
      </c>
      <c r="AG3432" s="33">
        <f t="shared" si="243"/>
        <v>0.26625769425885115</v>
      </c>
      <c r="AH3432" s="33">
        <f t="shared" si="243"/>
        <v>0.27075035417637833</v>
      </c>
      <c r="AI3432" s="33">
        <f t="shared" si="243"/>
        <v>0.14889610192907374</v>
      </c>
      <c r="AJ3432" s="33">
        <f t="shared" si="243"/>
        <v>0.16690417495081933</v>
      </c>
      <c r="AK3432" s="34">
        <f t="shared" si="245"/>
        <v>1.0000000000000002</v>
      </c>
      <c r="AL3432">
        <v>1</v>
      </c>
      <c r="AM3432" s="50" cm="1">
        <f t="array" ref="AM3432">SQRT(MMULT(MMULT(AF3432:AJ3432,MMULT(MMULT($Q$25:$U$29,$Q$16:$U$20),$Q$25:$U$29)),TRANSPOSE(AF3432:AJ3432)))</f>
        <v>0.19932575239546929</v>
      </c>
      <c r="AN3432" s="50">
        <f t="shared" si="246"/>
        <v>0.29349076689008841</v>
      </c>
    </row>
    <row r="3433" spans="25:40" ht="16.5" x14ac:dyDescent="0.3">
      <c r="Y3433" s="41" t="s">
        <v>3460</v>
      </c>
      <c r="Z3433" s="30">
        <v>0.24881260137583927</v>
      </c>
      <c r="AA3433" s="30">
        <v>7.0969269236828891E-2</v>
      </c>
      <c r="AB3433" s="30">
        <v>0.68486689075321749</v>
      </c>
      <c r="AC3433" s="30">
        <v>0.71490335035837138</v>
      </c>
      <c r="AD3433" s="30">
        <v>0.862163049043289</v>
      </c>
      <c r="AE3433" s="32">
        <f t="shared" si="244"/>
        <v>2.5817151607675459</v>
      </c>
      <c r="AF3433" s="33">
        <f t="shared" si="243"/>
        <v>9.637492359996333E-2</v>
      </c>
      <c r="AG3433" s="33">
        <f t="shared" si="243"/>
        <v>2.7489194127724638E-2</v>
      </c>
      <c r="AH3433" s="33">
        <f t="shared" si="243"/>
        <v>0.26527593018805606</v>
      </c>
      <c r="AI3433" s="33">
        <f t="shared" si="243"/>
        <v>0.27691023441402035</v>
      </c>
      <c r="AJ3433" s="33">
        <f t="shared" si="243"/>
        <v>0.33394971767023562</v>
      </c>
      <c r="AK3433" s="34">
        <f t="shared" si="245"/>
        <v>1</v>
      </c>
      <c r="AL3433">
        <v>1</v>
      </c>
      <c r="AM3433" s="50" cm="1">
        <f t="array" ref="AM3433">SQRT(MMULT(MMULT(AF3433:AJ3433,MMULT(MMULT($Q$25:$U$29,$Q$16:$U$20),$Q$25:$U$29)),TRANSPOSE(AF3433:AJ3433)))</f>
        <v>0.23610542619904246</v>
      </c>
      <c r="AN3433" s="50">
        <f t="shared" si="246"/>
        <v>0.27800755705870916</v>
      </c>
    </row>
    <row r="3434" spans="25:40" ht="16.5" x14ac:dyDescent="0.3">
      <c r="Y3434" s="41" t="s">
        <v>3461</v>
      </c>
      <c r="Z3434" s="30">
        <v>0.99361116030809671</v>
      </c>
      <c r="AA3434" s="30">
        <v>0.98153135060617724</v>
      </c>
      <c r="AB3434" s="30">
        <v>7.6231454284474531E-2</v>
      </c>
      <c r="AC3434" s="30">
        <v>0.62055105992240867</v>
      </c>
      <c r="AD3434" s="30">
        <v>0.54738569338673937</v>
      </c>
      <c r="AE3434" s="32">
        <f t="shared" si="244"/>
        <v>3.2193107185078964</v>
      </c>
      <c r="AF3434" s="33">
        <f t="shared" ref="AF3434:AJ3484" si="247">Z3434/$AE3434</f>
        <v>0.30864096298496502</v>
      </c>
      <c r="AG3434" s="33">
        <f t="shared" si="247"/>
        <v>0.30488866606237458</v>
      </c>
      <c r="AH3434" s="33">
        <f t="shared" si="247"/>
        <v>2.3679433565147356E-2</v>
      </c>
      <c r="AI3434" s="33">
        <f t="shared" si="247"/>
        <v>0.19275898295708002</v>
      </c>
      <c r="AJ3434" s="33">
        <f t="shared" si="247"/>
        <v>0.17003195443043306</v>
      </c>
      <c r="AK3434" s="34">
        <f t="shared" si="245"/>
        <v>1</v>
      </c>
      <c r="AL3434">
        <v>1</v>
      </c>
      <c r="AM3434" s="50" cm="1">
        <f t="array" ref="AM3434">SQRT(MMULT(MMULT(AF3434:AJ3434,MMULT(MMULT($Q$25:$U$29,$Q$16:$U$20),$Q$25:$U$29)),TRANSPOSE(AF3434:AJ3434)))</f>
        <v>0.1830471889173543</v>
      </c>
      <c r="AN3434" s="50">
        <f t="shared" si="246"/>
        <v>0.20220926545436196</v>
      </c>
    </row>
    <row r="3435" spans="25:40" ht="16.5" x14ac:dyDescent="0.3">
      <c r="Y3435" s="41" t="s">
        <v>3462</v>
      </c>
      <c r="Z3435" s="30">
        <v>0.57731427926155943</v>
      </c>
      <c r="AA3435" s="30">
        <v>0.56532043455100267</v>
      </c>
      <c r="AB3435" s="30">
        <v>0.4833458295006452</v>
      </c>
      <c r="AC3435" s="30">
        <v>0.15648693115937051</v>
      </c>
      <c r="AD3435" s="30">
        <v>0.45921514758189563</v>
      </c>
      <c r="AE3435" s="32">
        <f t="shared" si="244"/>
        <v>2.2416826220544732</v>
      </c>
      <c r="AF3435" s="33">
        <f t="shared" si="247"/>
        <v>0.25753613539300152</v>
      </c>
      <c r="AG3435" s="33">
        <f t="shared" si="247"/>
        <v>0.25218575947780414</v>
      </c>
      <c r="AH3435" s="33">
        <f t="shared" si="247"/>
        <v>0.2156174227097612</v>
      </c>
      <c r="AI3435" s="33">
        <f t="shared" si="247"/>
        <v>6.9807799560828221E-2</v>
      </c>
      <c r="AJ3435" s="33">
        <f t="shared" si="247"/>
        <v>0.20485288285860506</v>
      </c>
      <c r="AK3435" s="34">
        <f t="shared" si="245"/>
        <v>1.0000000000000002</v>
      </c>
      <c r="AL3435">
        <v>1</v>
      </c>
      <c r="AM3435" s="50" cm="1">
        <f t="array" ref="AM3435">SQRT(MMULT(MMULT(AF3435:AJ3435,MMULT(MMULT($Q$25:$U$29,$Q$16:$U$20),$Q$25:$U$29)),TRANSPOSE(AF3435:AJ3435)))</f>
        <v>0.19536204239463267</v>
      </c>
      <c r="AN3435" s="50">
        <f t="shared" si="246"/>
        <v>0.25692078727750989</v>
      </c>
    </row>
    <row r="3436" spans="25:40" ht="16.5" x14ac:dyDescent="0.3">
      <c r="Y3436" s="41" t="s">
        <v>3463</v>
      </c>
      <c r="Z3436" s="30">
        <v>0.44768139070970903</v>
      </c>
      <c r="AA3436" s="30">
        <v>0.18788192686003613</v>
      </c>
      <c r="AB3436" s="30">
        <v>0.9619396063021024</v>
      </c>
      <c r="AC3436" s="30">
        <v>7.8184926278978217E-2</v>
      </c>
      <c r="AD3436" s="30">
        <v>0.13228022644450099</v>
      </c>
      <c r="AE3436" s="32">
        <f t="shared" si="244"/>
        <v>1.8079680765953268</v>
      </c>
      <c r="AF3436" s="33">
        <f t="shared" si="247"/>
        <v>0.2476157607565504</v>
      </c>
      <c r="AG3436" s="33">
        <f t="shared" si="247"/>
        <v>0.10391882981354726</v>
      </c>
      <c r="AH3436" s="33">
        <f t="shared" si="247"/>
        <v>0.5320556367972924</v>
      </c>
      <c r="AI3436" s="33">
        <f t="shared" si="247"/>
        <v>4.3244638714092828E-2</v>
      </c>
      <c r="AJ3436" s="33">
        <f t="shared" si="247"/>
        <v>7.3165133918517172E-2</v>
      </c>
      <c r="AK3436" s="34">
        <f t="shared" si="245"/>
        <v>1</v>
      </c>
      <c r="AL3436">
        <v>1</v>
      </c>
      <c r="AM3436" s="50" cm="1">
        <f t="array" ref="AM3436">SQRT(MMULT(MMULT(AF3436:AJ3436,MMULT(MMULT($Q$25:$U$29,$Q$16:$U$20),$Q$25:$U$29)),TRANSPOSE(AF3436:AJ3436)))</f>
        <v>0.21455538083972162</v>
      </c>
      <c r="AN3436" s="50">
        <f t="shared" si="246"/>
        <v>0.39978147122417007</v>
      </c>
    </row>
    <row r="3437" spans="25:40" ht="16.5" x14ac:dyDescent="0.3">
      <c r="Y3437" s="41" t="s">
        <v>3464</v>
      </c>
      <c r="Z3437" s="30">
        <v>0.44468419449261654</v>
      </c>
      <c r="AA3437" s="30">
        <v>0.22838483462986403</v>
      </c>
      <c r="AB3437" s="30">
        <v>0.45094437457718717</v>
      </c>
      <c r="AC3437" s="30">
        <v>0.95621124708427874</v>
      </c>
      <c r="AD3437" s="30">
        <v>0.62560260133602819</v>
      </c>
      <c r="AE3437" s="32">
        <f t="shared" si="244"/>
        <v>2.7058272521199744</v>
      </c>
      <c r="AF3437" s="33">
        <f t="shared" si="247"/>
        <v>0.16434315758488027</v>
      </c>
      <c r="AG3437" s="33">
        <f t="shared" si="247"/>
        <v>8.4404809823290822E-2</v>
      </c>
      <c r="AH3437" s="33">
        <f t="shared" si="247"/>
        <v>0.16665674951121848</v>
      </c>
      <c r="AI3437" s="33">
        <f t="shared" si="247"/>
        <v>0.35338961359602755</v>
      </c>
      <c r="AJ3437" s="33">
        <f t="shared" si="247"/>
        <v>0.23120566948458299</v>
      </c>
      <c r="AK3437" s="34">
        <f t="shared" si="245"/>
        <v>1</v>
      </c>
      <c r="AL3437">
        <v>1</v>
      </c>
      <c r="AM3437" s="50" cm="1">
        <f t="array" ref="AM3437">SQRT(MMULT(MMULT(AF3437:AJ3437,MMULT(MMULT($Q$25:$U$29,$Q$16:$U$20),$Q$25:$U$29)),TRANSPOSE(AF3437:AJ3437)))</f>
        <v>0.20406919076380473</v>
      </c>
      <c r="AN3437" s="50">
        <f t="shared" si="246"/>
        <v>0.26590214472513851</v>
      </c>
    </row>
    <row r="3438" spans="25:40" ht="16.5" x14ac:dyDescent="0.3">
      <c r="Y3438" s="41" t="s">
        <v>3465</v>
      </c>
      <c r="Z3438" s="30">
        <v>0.77482871790110575</v>
      </c>
      <c r="AA3438" s="30">
        <v>0.65018632001673871</v>
      </c>
      <c r="AB3438" s="30">
        <v>0.36738230310731879</v>
      </c>
      <c r="AC3438" s="30">
        <v>0.62808735726181586</v>
      </c>
      <c r="AD3438" s="30">
        <v>0.78963240492941289</v>
      </c>
      <c r="AE3438" s="32">
        <f t="shared" si="244"/>
        <v>3.2101171032163922</v>
      </c>
      <c r="AF3438" s="33">
        <f t="shared" si="247"/>
        <v>0.24137085750696211</v>
      </c>
      <c r="AG3438" s="33">
        <f t="shared" si="247"/>
        <v>0.20254286654068832</v>
      </c>
      <c r="AH3438" s="33">
        <f t="shared" si="247"/>
        <v>0.11444514056487794</v>
      </c>
      <c r="AI3438" s="33">
        <f t="shared" si="247"/>
        <v>0.19565870560687668</v>
      </c>
      <c r="AJ3438" s="33">
        <f t="shared" si="247"/>
        <v>0.2459824297805949</v>
      </c>
      <c r="AK3438" s="34">
        <f t="shared" si="245"/>
        <v>1</v>
      </c>
      <c r="AL3438">
        <v>1</v>
      </c>
      <c r="AM3438" s="50" cm="1">
        <f t="array" ref="AM3438">SQRT(MMULT(MMULT(AF3438:AJ3438,MMULT(MMULT($Q$25:$U$29,$Q$16:$U$20),$Q$25:$U$29)),TRANSPOSE(AF3438:AJ3438)))</f>
        <v>0.19675752366245369</v>
      </c>
      <c r="AN3438" s="50">
        <f t="shared" si="246"/>
        <v>0.22499647482751339</v>
      </c>
    </row>
    <row r="3439" spans="25:40" ht="16.5" x14ac:dyDescent="0.3">
      <c r="Y3439" s="41" t="s">
        <v>3466</v>
      </c>
      <c r="Z3439" s="30">
        <v>0.88220905105785297</v>
      </c>
      <c r="AA3439" s="30">
        <v>0.66694414837746763</v>
      </c>
      <c r="AB3439" s="30">
        <v>2.6995805257163052E-2</v>
      </c>
      <c r="AC3439" s="30">
        <v>1.5810461193762615E-2</v>
      </c>
      <c r="AD3439" s="30">
        <v>0.80857646766765556</v>
      </c>
      <c r="AE3439" s="32">
        <f t="shared" si="244"/>
        <v>2.4005359335539018</v>
      </c>
      <c r="AF3439" s="33">
        <f t="shared" si="247"/>
        <v>0.36750503865683698</v>
      </c>
      <c r="AG3439" s="33">
        <f t="shared" si="247"/>
        <v>0.27783135384692298</v>
      </c>
      <c r="AH3439" s="33">
        <f t="shared" si="247"/>
        <v>1.1245740953019934E-2</v>
      </c>
      <c r="AI3439" s="33">
        <f t="shared" si="247"/>
        <v>6.5862214236284437E-3</v>
      </c>
      <c r="AJ3439" s="33">
        <f t="shared" si="247"/>
        <v>0.33683164511959168</v>
      </c>
      <c r="AK3439" s="34">
        <f t="shared" si="245"/>
        <v>1</v>
      </c>
      <c r="AL3439">
        <v>1</v>
      </c>
      <c r="AM3439" s="50" cm="1">
        <f t="array" ref="AM3439">SQRT(MMULT(MMULT(AF3439:AJ3439,MMULT(MMULT($Q$25:$U$29,$Q$16:$U$20),$Q$25:$U$29)),TRANSPOSE(AF3439:AJ3439)))</f>
        <v>0.21408542563016966</v>
      </c>
      <c r="AN3439" s="50">
        <f t="shared" si="246"/>
        <v>0.14798621689558869</v>
      </c>
    </row>
    <row r="3440" spans="25:40" ht="16.5" x14ac:dyDescent="0.3">
      <c r="Y3440" s="41" t="s">
        <v>3467</v>
      </c>
      <c r="Z3440" s="30">
        <v>0.24863748120464613</v>
      </c>
      <c r="AA3440" s="30">
        <v>0.16039420293385853</v>
      </c>
      <c r="AB3440" s="30">
        <v>0.94524576170113406</v>
      </c>
      <c r="AC3440" s="30">
        <v>0.50370935495246505</v>
      </c>
      <c r="AD3440" s="30">
        <v>0.61063309529387455</v>
      </c>
      <c r="AE3440" s="32">
        <f t="shared" si="244"/>
        <v>2.4686198960859782</v>
      </c>
      <c r="AF3440" s="33">
        <f t="shared" si="247"/>
        <v>0.10071922437263969</v>
      </c>
      <c r="AG3440" s="33">
        <f t="shared" si="247"/>
        <v>6.4973227829916283E-2</v>
      </c>
      <c r="AH3440" s="33">
        <f t="shared" si="247"/>
        <v>0.38290453836162902</v>
      </c>
      <c r="AI3440" s="33">
        <f t="shared" si="247"/>
        <v>0.20404492232728957</v>
      </c>
      <c r="AJ3440" s="33">
        <f t="shared" si="247"/>
        <v>0.2473580871085255</v>
      </c>
      <c r="AK3440" s="34">
        <f t="shared" si="245"/>
        <v>1</v>
      </c>
      <c r="AL3440">
        <v>1</v>
      </c>
      <c r="AM3440" s="50" cm="1">
        <f t="array" ref="AM3440">SQRT(MMULT(MMULT(AF3440:AJ3440,MMULT(MMULT($Q$25:$U$29,$Q$16:$U$20),$Q$25:$U$29)),TRANSPOSE(AF3440:AJ3440)))</f>
        <v>0.22645309094098903</v>
      </c>
      <c r="AN3440" s="50">
        <f t="shared" si="246"/>
        <v>0.33011436935078509</v>
      </c>
    </row>
    <row r="3441" spans="25:40" ht="16.5" x14ac:dyDescent="0.3">
      <c r="Y3441" s="41" t="s">
        <v>3468</v>
      </c>
      <c r="Z3441" s="30">
        <v>0.73069379345489649</v>
      </c>
      <c r="AA3441" s="30">
        <v>0.58156054644496391</v>
      </c>
      <c r="AB3441" s="30">
        <v>0.40343074666553036</v>
      </c>
      <c r="AC3441" s="30">
        <v>0.63823655211003016</v>
      </c>
      <c r="AD3441" s="30">
        <v>0.22044757494666822</v>
      </c>
      <c r="AE3441" s="32">
        <f t="shared" si="244"/>
        <v>2.5743692136220893</v>
      </c>
      <c r="AF3441" s="33">
        <f t="shared" si="247"/>
        <v>0.28383410957079619</v>
      </c>
      <c r="AG3441" s="33">
        <f t="shared" si="247"/>
        <v>0.22590409462934771</v>
      </c>
      <c r="AH3441" s="33">
        <f t="shared" si="247"/>
        <v>0.15671052331219842</v>
      </c>
      <c r="AI3441" s="33">
        <f t="shared" si="247"/>
        <v>0.247919586954679</v>
      </c>
      <c r="AJ3441" s="33">
        <f t="shared" si="247"/>
        <v>8.5631685532978633E-2</v>
      </c>
      <c r="AK3441" s="34">
        <f t="shared" si="245"/>
        <v>0.99999999999999989</v>
      </c>
      <c r="AL3441">
        <v>1</v>
      </c>
      <c r="AM3441" s="50" cm="1">
        <f t="array" ref="AM3441">SQRT(MMULT(MMULT(AF3441:AJ3441,MMULT(MMULT($Q$25:$U$29,$Q$16:$U$20),$Q$25:$U$29)),TRANSPOSE(AF3441:AJ3441)))</f>
        <v>0.17373334690984366</v>
      </c>
      <c r="AN3441" s="50">
        <f t="shared" si="246"/>
        <v>0.27476031183956756</v>
      </c>
    </row>
    <row r="3442" spans="25:40" ht="16.5" x14ac:dyDescent="0.3">
      <c r="Y3442" s="41" t="s">
        <v>3469</v>
      </c>
      <c r="Z3442" s="30">
        <v>0.51567171007357482</v>
      </c>
      <c r="AA3442" s="30">
        <v>7.5518968021665023E-3</v>
      </c>
      <c r="AB3442" s="30">
        <v>0.37357666532834488</v>
      </c>
      <c r="AC3442" s="30">
        <v>0.6371050550184455</v>
      </c>
      <c r="AD3442" s="30">
        <v>0.55173354376938166</v>
      </c>
      <c r="AE3442" s="32">
        <f t="shared" si="244"/>
        <v>2.0856388709919131</v>
      </c>
      <c r="AF3442" s="33">
        <f t="shared" si="247"/>
        <v>0.24724880095293078</v>
      </c>
      <c r="AG3442" s="33">
        <f t="shared" si="247"/>
        <v>3.6209033630903134E-3</v>
      </c>
      <c r="AH3442" s="33">
        <f t="shared" si="247"/>
        <v>0.17911857633851772</v>
      </c>
      <c r="AI3442" s="33">
        <f t="shared" si="247"/>
        <v>0.30547237294030843</v>
      </c>
      <c r="AJ3442" s="33">
        <f t="shared" si="247"/>
        <v>0.26453934640515286</v>
      </c>
      <c r="AK3442" s="34">
        <f t="shared" si="245"/>
        <v>1</v>
      </c>
      <c r="AL3442">
        <v>1</v>
      </c>
      <c r="AM3442" s="50" cm="1">
        <f t="array" ref="AM3442">SQRT(MMULT(MMULT(AF3442:AJ3442,MMULT(MMULT($Q$25:$U$29,$Q$16:$U$20),$Q$25:$U$29)),TRANSPOSE(AF3442:AJ3442)))</f>
        <v>0.20769965895130335</v>
      </c>
      <c r="AN3442" s="50">
        <f t="shared" si="246"/>
        <v>0.26006677139296719</v>
      </c>
    </row>
    <row r="3443" spans="25:40" ht="16.5" x14ac:dyDescent="0.3">
      <c r="Y3443" s="41" t="s">
        <v>3470</v>
      </c>
      <c r="Z3443" s="30">
        <v>0.47568498141078508</v>
      </c>
      <c r="AA3443" s="30">
        <v>0.1457134901379572</v>
      </c>
      <c r="AB3443" s="30">
        <v>0.67258352916344299</v>
      </c>
      <c r="AC3443" s="30">
        <v>0.1108821587625366</v>
      </c>
      <c r="AD3443" s="30">
        <v>0.7525824110169228</v>
      </c>
      <c r="AE3443" s="32">
        <f t="shared" si="244"/>
        <v>2.1574465704916443</v>
      </c>
      <c r="AF3443" s="33">
        <f t="shared" si="247"/>
        <v>0.22048517349951557</v>
      </c>
      <c r="AG3443" s="33">
        <f t="shared" si="247"/>
        <v>6.753979084856393E-2</v>
      </c>
      <c r="AH3443" s="33">
        <f t="shared" si="247"/>
        <v>0.31174979643188705</v>
      </c>
      <c r="AI3443" s="33">
        <f t="shared" si="247"/>
        <v>5.1395089120222566E-2</v>
      </c>
      <c r="AJ3443" s="33">
        <f t="shared" si="247"/>
        <v>0.348830150099811</v>
      </c>
      <c r="AK3443" s="34">
        <f t="shared" si="245"/>
        <v>1.0000000000000002</v>
      </c>
      <c r="AL3443">
        <v>1</v>
      </c>
      <c r="AM3443" s="50" cm="1">
        <f t="array" ref="AM3443">SQRT(MMULT(MMULT(AF3443:AJ3443,MMULT(MMULT($Q$25:$U$29,$Q$16:$U$20),$Q$25:$U$29)),TRANSPOSE(AF3443:AJ3443)))</f>
        <v>0.23608055682674825</v>
      </c>
      <c r="AN3443" s="50">
        <f t="shared" si="246"/>
        <v>0.26809056347205323</v>
      </c>
    </row>
    <row r="3444" spans="25:40" ht="16.5" x14ac:dyDescent="0.3">
      <c r="Y3444" s="41" t="s">
        <v>3471</v>
      </c>
      <c r="Z3444" s="30">
        <v>0.67563969396506662</v>
      </c>
      <c r="AA3444" s="30">
        <v>0.78663025365679107</v>
      </c>
      <c r="AB3444" s="30">
        <v>6.5460119481163925E-2</v>
      </c>
      <c r="AC3444" s="30">
        <v>0.77494397133401971</v>
      </c>
      <c r="AD3444" s="30">
        <v>4.3400240241976973E-2</v>
      </c>
      <c r="AE3444" s="32">
        <f t="shared" si="244"/>
        <v>2.3460742786790183</v>
      </c>
      <c r="AF3444" s="33">
        <f t="shared" si="247"/>
        <v>0.2879873412812371</v>
      </c>
      <c r="AG3444" s="33">
        <f t="shared" si="247"/>
        <v>0.33529639739271661</v>
      </c>
      <c r="AH3444" s="33">
        <f t="shared" si="247"/>
        <v>2.7901980800890042E-2</v>
      </c>
      <c r="AI3444" s="33">
        <f t="shared" si="247"/>
        <v>0.33031519009294114</v>
      </c>
      <c r="AJ3444" s="33">
        <f t="shared" si="247"/>
        <v>1.84990904322151E-2</v>
      </c>
      <c r="AK3444" s="34">
        <f t="shared" si="245"/>
        <v>1</v>
      </c>
      <c r="AL3444">
        <v>1</v>
      </c>
      <c r="AM3444" s="50" cm="1">
        <f t="array" ref="AM3444">SQRT(MMULT(MMULT(AF3444:AJ3444,MMULT(MMULT($Q$25:$U$29,$Q$16:$U$20),$Q$25:$U$29)),TRANSPOSE(AF3444:AJ3444)))</f>
        <v>0.17719989763614977</v>
      </c>
      <c r="AN3444" s="50">
        <f t="shared" si="246"/>
        <v>0.24519672873736703</v>
      </c>
    </row>
    <row r="3445" spans="25:40" ht="16.5" x14ac:dyDescent="0.3">
      <c r="Y3445" s="41" t="s">
        <v>3472</v>
      </c>
      <c r="Z3445" s="30">
        <v>0.75277782751899047</v>
      </c>
      <c r="AA3445" s="30">
        <v>0.29914976809008809</v>
      </c>
      <c r="AB3445" s="30">
        <v>3.2236099196592205E-2</v>
      </c>
      <c r="AC3445" s="30">
        <v>0.89865531601649917</v>
      </c>
      <c r="AD3445" s="30">
        <v>0.33855629679247123</v>
      </c>
      <c r="AE3445" s="32">
        <f t="shared" si="244"/>
        <v>2.3213753076146411</v>
      </c>
      <c r="AF3445" s="33">
        <f t="shared" si="247"/>
        <v>0.32428096613662916</v>
      </c>
      <c r="AG3445" s="33">
        <f t="shared" si="247"/>
        <v>0.12886747227335818</v>
      </c>
      <c r="AH3445" s="33">
        <f t="shared" si="247"/>
        <v>1.3886638274668659E-2</v>
      </c>
      <c r="AI3445" s="33">
        <f t="shared" si="247"/>
        <v>0.38712194149248702</v>
      </c>
      <c r="AJ3445" s="33">
        <f t="shared" si="247"/>
        <v>0.14584298182285702</v>
      </c>
      <c r="AK3445" s="34">
        <f t="shared" si="245"/>
        <v>1</v>
      </c>
      <c r="AL3445">
        <v>1</v>
      </c>
      <c r="AM3445" s="50" cm="1">
        <f t="array" ref="AM3445">SQRT(MMULT(MMULT(AF3445:AJ3445,MMULT(MMULT($Q$25:$U$29,$Q$16:$U$20),$Q$25:$U$29)),TRANSPOSE(AF3445:AJ3445)))</f>
        <v>0.18147248837361549</v>
      </c>
      <c r="AN3445" s="50">
        <f t="shared" si="246"/>
        <v>0.22519701658267058</v>
      </c>
    </row>
    <row r="3446" spans="25:40" ht="16.5" x14ac:dyDescent="0.3">
      <c r="Y3446" s="41" t="s">
        <v>3473</v>
      </c>
      <c r="Z3446" s="30">
        <v>0.51700093157103921</v>
      </c>
      <c r="AA3446" s="30">
        <v>0.56829088535695638</v>
      </c>
      <c r="AB3446" s="30">
        <v>0.87658685034355455</v>
      </c>
      <c r="AC3446" s="30">
        <v>0.46336078933625002</v>
      </c>
      <c r="AD3446" s="30">
        <v>0.8707957874347384</v>
      </c>
      <c r="AE3446" s="32">
        <f t="shared" si="244"/>
        <v>3.2960352440425389</v>
      </c>
      <c r="AF3446" s="33">
        <f t="shared" si="247"/>
        <v>0.15685540150260807</v>
      </c>
      <c r="AG3446" s="33">
        <f t="shared" si="247"/>
        <v>0.17241650749460918</v>
      </c>
      <c r="AH3446" s="33">
        <f t="shared" si="247"/>
        <v>0.26595190446702677</v>
      </c>
      <c r="AI3446" s="33">
        <f t="shared" si="247"/>
        <v>0.14058126052315656</v>
      </c>
      <c r="AJ3446" s="33">
        <f t="shared" si="247"/>
        <v>0.26419492601259936</v>
      </c>
      <c r="AK3446" s="34">
        <f t="shared" si="245"/>
        <v>1</v>
      </c>
      <c r="AL3446">
        <v>1</v>
      </c>
      <c r="AM3446" s="50" cm="1">
        <f t="array" ref="AM3446">SQRT(MMULT(MMULT(AF3446:AJ3446,MMULT(MMULT($Q$25:$U$29,$Q$16:$U$20),$Q$25:$U$29)),TRANSPOSE(AF3446:AJ3446)))</f>
        <v>0.21413681432216636</v>
      </c>
      <c r="AN3446" s="50">
        <f t="shared" si="246"/>
        <v>0.27438969436075389</v>
      </c>
    </row>
    <row r="3447" spans="25:40" ht="16.5" x14ac:dyDescent="0.3">
      <c r="Y3447" s="41" t="s">
        <v>3474</v>
      </c>
      <c r="Z3447" s="30">
        <v>0.47833755128007527</v>
      </c>
      <c r="AA3447" s="30">
        <v>0.2672173324515339</v>
      </c>
      <c r="AB3447" s="30">
        <v>0.47109885155619546</v>
      </c>
      <c r="AC3447" s="30">
        <v>5.6564418167736275E-2</v>
      </c>
      <c r="AD3447" s="30">
        <v>0.38841568241244206</v>
      </c>
      <c r="AE3447" s="32">
        <f t="shared" si="244"/>
        <v>1.661633835867983</v>
      </c>
      <c r="AF3447" s="33">
        <f t="shared" si="247"/>
        <v>0.28787181685561153</v>
      </c>
      <c r="AG3447" s="33">
        <f t="shared" si="247"/>
        <v>0.16081601534789902</v>
      </c>
      <c r="AH3447" s="33">
        <f t="shared" si="247"/>
        <v>0.28351544208300794</v>
      </c>
      <c r="AI3447" s="33">
        <f t="shared" si="247"/>
        <v>3.4041445802762485E-2</v>
      </c>
      <c r="AJ3447" s="33">
        <f t="shared" si="247"/>
        <v>0.23375527991071898</v>
      </c>
      <c r="AK3447" s="34">
        <f t="shared" si="245"/>
        <v>1</v>
      </c>
      <c r="AL3447">
        <v>1</v>
      </c>
      <c r="AM3447" s="50" cm="1">
        <f t="array" ref="AM3447">SQRT(MMULT(MMULT(AF3447:AJ3447,MMULT(MMULT($Q$25:$U$29,$Q$16:$U$20),$Q$25:$U$29)),TRANSPOSE(AF3447:AJ3447)))</f>
        <v>0.20392862758434929</v>
      </c>
      <c r="AN3447" s="50">
        <f t="shared" si="246"/>
        <v>0.27466711369059066</v>
      </c>
    </row>
    <row r="3448" spans="25:40" ht="16.5" x14ac:dyDescent="0.3">
      <c r="Y3448" s="41" t="s">
        <v>3475</v>
      </c>
      <c r="Z3448" s="30">
        <v>0.51507369286623106</v>
      </c>
      <c r="AA3448" s="30">
        <v>0.69572611186186095</v>
      </c>
      <c r="AB3448" s="30">
        <v>8.0207508020860185E-2</v>
      </c>
      <c r="AC3448" s="30">
        <v>0.66295553465222423</v>
      </c>
      <c r="AD3448" s="30">
        <v>0.29022301806626083</v>
      </c>
      <c r="AE3448" s="32">
        <f t="shared" si="244"/>
        <v>2.2441858654674371</v>
      </c>
      <c r="AF3448" s="33">
        <f t="shared" si="247"/>
        <v>0.22951472103623974</v>
      </c>
      <c r="AG3448" s="33">
        <f t="shared" si="247"/>
        <v>0.31001269661635156</v>
      </c>
      <c r="AH3448" s="33">
        <f t="shared" si="247"/>
        <v>3.5740135990988395E-2</v>
      </c>
      <c r="AI3448" s="33">
        <f t="shared" si="247"/>
        <v>0.2954102620703114</v>
      </c>
      <c r="AJ3448" s="33">
        <f t="shared" si="247"/>
        <v>0.12932218428610895</v>
      </c>
      <c r="AK3448" s="34">
        <f t="shared" si="245"/>
        <v>1</v>
      </c>
      <c r="AL3448">
        <v>1</v>
      </c>
      <c r="AM3448" s="50" cm="1">
        <f t="array" ref="AM3448">SQRT(MMULT(MMULT(AF3448:AJ3448,MMULT(MMULT($Q$25:$U$29,$Q$16:$U$20),$Q$25:$U$29)),TRANSPOSE(AF3448:AJ3448)))</f>
        <v>0.18442540687895148</v>
      </c>
      <c r="AN3448" s="50">
        <f t="shared" si="246"/>
        <v>0.22529470038421237</v>
      </c>
    </row>
    <row r="3449" spans="25:40" ht="16.5" x14ac:dyDescent="0.3">
      <c r="Y3449" s="41" t="s">
        <v>3476</v>
      </c>
      <c r="Z3449" s="30">
        <v>0.54264279556990358</v>
      </c>
      <c r="AA3449" s="30">
        <v>0.75442752488249609</v>
      </c>
      <c r="AB3449" s="30">
        <v>0.74032388082183631</v>
      </c>
      <c r="AC3449" s="30">
        <v>0.31083972541686311</v>
      </c>
      <c r="AD3449" s="30">
        <v>0.27688914661934061</v>
      </c>
      <c r="AE3449" s="32">
        <f t="shared" si="244"/>
        <v>2.6251230733104398</v>
      </c>
      <c r="AF3449" s="33">
        <f t="shared" si="247"/>
        <v>0.20671137330167078</v>
      </c>
      <c r="AG3449" s="33">
        <f t="shared" si="247"/>
        <v>0.28738748767733663</v>
      </c>
      <c r="AH3449" s="33">
        <f t="shared" si="247"/>
        <v>0.28201492278540791</v>
      </c>
      <c r="AI3449" s="33">
        <f t="shared" si="247"/>
        <v>0.11840958185052837</v>
      </c>
      <c r="AJ3449" s="33">
        <f t="shared" si="247"/>
        <v>0.10547663438505631</v>
      </c>
      <c r="AK3449" s="34">
        <f t="shared" si="245"/>
        <v>1</v>
      </c>
      <c r="AL3449">
        <v>1</v>
      </c>
      <c r="AM3449" s="50" cm="1">
        <f t="array" ref="AM3449">SQRT(MMULT(MMULT(AF3449:AJ3449,MMULT(MMULT($Q$25:$U$29,$Q$16:$U$20),$Q$25:$U$29)),TRANSPOSE(AF3449:AJ3449)))</f>
        <v>0.18902399026954986</v>
      </c>
      <c r="AN3449" s="50">
        <f t="shared" si="246"/>
        <v>0.30497146092251726</v>
      </c>
    </row>
    <row r="3450" spans="25:40" ht="16.5" x14ac:dyDescent="0.3">
      <c r="Y3450" s="41" t="s">
        <v>3477</v>
      </c>
      <c r="Z3450" s="30">
        <v>0.14720895203478179</v>
      </c>
      <c r="AA3450" s="30">
        <v>0.27413322375571703</v>
      </c>
      <c r="AB3450" s="30">
        <v>9.7128876450944812E-2</v>
      </c>
      <c r="AC3450" s="30">
        <v>1.3247490884578328E-2</v>
      </c>
      <c r="AD3450" s="30">
        <v>0.35908208211392789</v>
      </c>
      <c r="AE3450" s="32">
        <f t="shared" si="244"/>
        <v>0.89080062523994985</v>
      </c>
      <c r="AF3450" s="33">
        <f t="shared" si="247"/>
        <v>0.16525465728667282</v>
      </c>
      <c r="AG3450" s="33">
        <f t="shared" si="247"/>
        <v>0.30773802351325846</v>
      </c>
      <c r="AH3450" s="33">
        <f t="shared" si="247"/>
        <v>0.10903548302380431</v>
      </c>
      <c r="AI3450" s="33">
        <f t="shared" si="247"/>
        <v>1.4871443181811786E-2</v>
      </c>
      <c r="AJ3450" s="33">
        <f t="shared" si="247"/>
        <v>0.40310039299445261</v>
      </c>
      <c r="AK3450" s="34">
        <f t="shared" si="245"/>
        <v>1</v>
      </c>
      <c r="AL3450">
        <v>1</v>
      </c>
      <c r="AM3450" s="50" cm="1">
        <f t="array" ref="AM3450">SQRT(MMULT(MMULT(AF3450:AJ3450,MMULT(MMULT($Q$25:$U$29,$Q$16:$U$20),$Q$25:$U$29)),TRANSPOSE(AF3450:AJ3450)))</f>
        <v>0.24582380841619614</v>
      </c>
      <c r="AN3450" s="50">
        <f t="shared" si="246"/>
        <v>0.17502374979213633</v>
      </c>
    </row>
    <row r="3451" spans="25:40" ht="16.5" x14ac:dyDescent="0.3">
      <c r="Y3451" s="41" t="s">
        <v>3478</v>
      </c>
      <c r="Z3451" s="30">
        <v>0.85819722492981731</v>
      </c>
      <c r="AA3451" s="30">
        <v>0.4411972832133132</v>
      </c>
      <c r="AB3451" s="30">
        <v>6.4944211488060621E-2</v>
      </c>
      <c r="AC3451" s="30">
        <v>0.39012968472025433</v>
      </c>
      <c r="AD3451" s="30">
        <v>0.21760656575030157</v>
      </c>
      <c r="AE3451" s="32">
        <f t="shared" si="244"/>
        <v>1.972074970101747</v>
      </c>
      <c r="AF3451" s="33">
        <f t="shared" si="247"/>
        <v>0.43517474636653369</v>
      </c>
      <c r="AG3451" s="33">
        <f t="shared" si="247"/>
        <v>0.22372236852159333</v>
      </c>
      <c r="AH3451" s="33">
        <f t="shared" si="247"/>
        <v>3.29319181434111E-2</v>
      </c>
      <c r="AI3451" s="33">
        <f t="shared" si="247"/>
        <v>0.19782700487300744</v>
      </c>
      <c r="AJ3451" s="33">
        <f t="shared" si="247"/>
        <v>0.11034396209545441</v>
      </c>
      <c r="AK3451" s="34">
        <f t="shared" si="245"/>
        <v>1</v>
      </c>
      <c r="AL3451">
        <v>1</v>
      </c>
      <c r="AM3451" s="50" cm="1">
        <f t="array" ref="AM3451">SQRT(MMULT(MMULT(AF3451:AJ3451,MMULT(MMULT($Q$25:$U$29,$Q$16:$U$20),$Q$25:$U$29)),TRANSPOSE(AF3451:AJ3451)))</f>
        <v>0.16871239471913643</v>
      </c>
      <c r="AN3451" s="50">
        <f t="shared" si="246"/>
        <v>0.21713294064621819</v>
      </c>
    </row>
    <row r="3452" spans="25:40" ht="16.5" x14ac:dyDescent="0.3">
      <c r="Y3452" s="41" t="s">
        <v>3479</v>
      </c>
      <c r="Z3452" s="30">
        <v>0.49148144691312046</v>
      </c>
      <c r="AA3452" s="30">
        <v>0.55252101799793096</v>
      </c>
      <c r="AB3452" s="30">
        <v>0.52512022160449867</v>
      </c>
      <c r="AC3452" s="30">
        <v>0.34544393641691906</v>
      </c>
      <c r="AD3452" s="30">
        <v>0.93697672297986645</v>
      </c>
      <c r="AE3452" s="32">
        <f t="shared" si="244"/>
        <v>2.8515433459123356</v>
      </c>
      <c r="AF3452" s="33">
        <f t="shared" si="247"/>
        <v>0.17235629527345434</v>
      </c>
      <c r="AG3452" s="33">
        <f t="shared" si="247"/>
        <v>0.19376209686237644</v>
      </c>
      <c r="AH3452" s="33">
        <f t="shared" si="247"/>
        <v>0.18415298591103454</v>
      </c>
      <c r="AI3452" s="33">
        <f t="shared" si="247"/>
        <v>0.12114279690403801</v>
      </c>
      <c r="AJ3452" s="33">
        <f t="shared" si="247"/>
        <v>0.32858582504909667</v>
      </c>
      <c r="AK3452" s="34">
        <f t="shared" si="245"/>
        <v>1</v>
      </c>
      <c r="AL3452">
        <v>1</v>
      </c>
      <c r="AM3452" s="50" cm="1">
        <f t="array" ref="AM3452">SQRT(MMULT(MMULT(AF3452:AJ3452,MMULT(MMULT($Q$25:$U$29,$Q$16:$U$20),$Q$25:$U$29)),TRANSPOSE(AF3452:AJ3452)))</f>
        <v>0.22280235415328337</v>
      </c>
      <c r="AN3452" s="50">
        <f t="shared" si="246"/>
        <v>0.22937625404926762</v>
      </c>
    </row>
    <row r="3453" spans="25:40" ht="16.5" x14ac:dyDescent="0.3">
      <c r="Y3453" s="41" t="s">
        <v>3480</v>
      </c>
      <c r="Z3453" s="30">
        <v>0.29384000263290944</v>
      </c>
      <c r="AA3453" s="30">
        <v>0.72593339407175816</v>
      </c>
      <c r="AB3453" s="30">
        <v>0.35097367366539844</v>
      </c>
      <c r="AC3453" s="30">
        <v>0.64251611102790829</v>
      </c>
      <c r="AD3453" s="30">
        <v>0.27729569851890423</v>
      </c>
      <c r="AE3453" s="32">
        <f t="shared" si="244"/>
        <v>2.2905588799168783</v>
      </c>
      <c r="AF3453" s="33">
        <f t="shared" si="247"/>
        <v>0.12828310383515334</v>
      </c>
      <c r="AG3453" s="33">
        <f t="shared" si="247"/>
        <v>0.31692413604233627</v>
      </c>
      <c r="AH3453" s="33">
        <f t="shared" si="247"/>
        <v>0.15322621773343581</v>
      </c>
      <c r="AI3453" s="33">
        <f t="shared" si="247"/>
        <v>0.28050626275593687</v>
      </c>
      <c r="AJ3453" s="33">
        <f t="shared" si="247"/>
        <v>0.12106027963313781</v>
      </c>
      <c r="AK3453" s="34">
        <f t="shared" si="245"/>
        <v>1</v>
      </c>
      <c r="AL3453">
        <v>1</v>
      </c>
      <c r="AM3453" s="50" cm="1">
        <f t="array" ref="AM3453">SQRT(MMULT(MMULT(AF3453:AJ3453,MMULT(MMULT($Q$25:$U$29,$Q$16:$U$20),$Q$25:$U$29)),TRANSPOSE(AF3453:AJ3453)))</f>
        <v>0.19171134891642713</v>
      </c>
      <c r="AN3453" s="50">
        <f t="shared" si="246"/>
        <v>0.27039435247844568</v>
      </c>
    </row>
    <row r="3454" spans="25:40" ht="16.5" x14ac:dyDescent="0.3">
      <c r="Y3454" s="41" t="s">
        <v>3481</v>
      </c>
      <c r="Z3454" s="30">
        <v>0.39446730636566441</v>
      </c>
      <c r="AA3454" s="30">
        <v>1.1460260631300567E-2</v>
      </c>
      <c r="AB3454" s="30">
        <v>0.18038761783459079</v>
      </c>
      <c r="AC3454" s="30">
        <v>0.5016178808690871</v>
      </c>
      <c r="AD3454" s="30">
        <v>0.99775578918159857</v>
      </c>
      <c r="AE3454" s="32">
        <f t="shared" si="244"/>
        <v>2.0856888548822412</v>
      </c>
      <c r="AF3454" s="33">
        <f t="shared" si="247"/>
        <v>0.18913046662846369</v>
      </c>
      <c r="AG3454" s="33">
        <f t="shared" si="247"/>
        <v>5.4947125044438223E-3</v>
      </c>
      <c r="AH3454" s="33">
        <f t="shared" si="247"/>
        <v>8.6488268570038232E-2</v>
      </c>
      <c r="AI3454" s="33">
        <f t="shared" si="247"/>
        <v>0.24050465614508384</v>
      </c>
      <c r="AJ3454" s="33">
        <f t="shared" si="247"/>
        <v>0.47838189615197052</v>
      </c>
      <c r="AK3454" s="34">
        <f t="shared" si="245"/>
        <v>1.0000000000000002</v>
      </c>
      <c r="AL3454">
        <v>1</v>
      </c>
      <c r="AM3454" s="50" cm="1">
        <f t="array" ref="AM3454">SQRT(MMULT(MMULT(AF3454:AJ3454,MMULT(MMULT($Q$25:$U$29,$Q$16:$U$20),$Q$25:$U$29)),TRANSPOSE(AF3454:AJ3454)))</f>
        <v>0.25848965961674264</v>
      </c>
      <c r="AN3454" s="50">
        <f t="shared" si="246"/>
        <v>0.18004053866638597</v>
      </c>
    </row>
    <row r="3455" spans="25:40" ht="16.5" x14ac:dyDescent="0.3">
      <c r="Y3455" s="41" t="s">
        <v>3482</v>
      </c>
      <c r="Z3455" s="30">
        <v>0.55747063472832603</v>
      </c>
      <c r="AA3455" s="30">
        <v>0.10143437135201316</v>
      </c>
      <c r="AB3455" s="30">
        <v>0.59456210578734769</v>
      </c>
      <c r="AC3455" s="30">
        <v>7.8938378143232235E-2</v>
      </c>
      <c r="AD3455" s="30">
        <v>0.35663108364698426</v>
      </c>
      <c r="AE3455" s="32">
        <f t="shared" si="244"/>
        <v>1.6890365736579032</v>
      </c>
      <c r="AF3455" s="33">
        <f t="shared" si="247"/>
        <v>0.33005243546682128</v>
      </c>
      <c r="AG3455" s="33">
        <f t="shared" si="247"/>
        <v>6.0054573674706964E-2</v>
      </c>
      <c r="AH3455" s="33">
        <f t="shared" si="247"/>
        <v>0.35201257039669648</v>
      </c>
      <c r="AI3455" s="33">
        <f t="shared" si="247"/>
        <v>4.6735742360082481E-2</v>
      </c>
      <c r="AJ3455" s="33">
        <f t="shared" si="247"/>
        <v>0.21114467810169288</v>
      </c>
      <c r="AK3455" s="34">
        <f t="shared" si="245"/>
        <v>1</v>
      </c>
      <c r="AL3455">
        <v>1</v>
      </c>
      <c r="AM3455" s="50" cm="1">
        <f t="array" ref="AM3455">SQRT(MMULT(MMULT(AF3455:AJ3455,MMULT(MMULT($Q$25:$U$29,$Q$16:$U$20),$Q$25:$U$29)),TRANSPOSE(AF3455:AJ3455)))</f>
        <v>0.20667576621678599</v>
      </c>
      <c r="AN3455" s="50">
        <f t="shared" si="246"/>
        <v>0.30700265344311561</v>
      </c>
    </row>
    <row r="3456" spans="25:40" ht="16.5" x14ac:dyDescent="0.3">
      <c r="Y3456" s="41" t="s">
        <v>3483</v>
      </c>
      <c r="Z3456" s="30">
        <v>0.64162865274058722</v>
      </c>
      <c r="AA3456" s="30">
        <v>0.89545306242577805</v>
      </c>
      <c r="AB3456" s="30">
        <v>0.44331818092226072</v>
      </c>
      <c r="AC3456" s="30">
        <v>6.8505692242569971E-2</v>
      </c>
      <c r="AD3456" s="30">
        <v>0.11930129118831001</v>
      </c>
      <c r="AE3456" s="32">
        <f t="shared" si="244"/>
        <v>2.1682068795195062</v>
      </c>
      <c r="AF3456" s="33">
        <f t="shared" si="247"/>
        <v>0.29592593714248239</v>
      </c>
      <c r="AG3456" s="33">
        <f t="shared" si="247"/>
        <v>0.41299244591651624</v>
      </c>
      <c r="AH3456" s="33">
        <f t="shared" si="247"/>
        <v>0.20446304506722346</v>
      </c>
      <c r="AI3456" s="33">
        <f t="shared" si="247"/>
        <v>3.1595551554449194E-2</v>
      </c>
      <c r="AJ3456" s="33">
        <f t="shared" si="247"/>
        <v>5.5023020319328673E-2</v>
      </c>
      <c r="AK3456" s="34">
        <f t="shared" si="245"/>
        <v>1</v>
      </c>
      <c r="AL3456">
        <v>1</v>
      </c>
      <c r="AM3456" s="50" cm="1">
        <f t="array" ref="AM3456">SQRT(MMULT(MMULT(AF3456:AJ3456,MMULT(MMULT($Q$25:$U$29,$Q$16:$U$20),$Q$25:$U$29)),TRANSPOSE(AF3456:AJ3456)))</f>
        <v>0.18495738559328428</v>
      </c>
      <c r="AN3456" s="50">
        <f t="shared" si="246"/>
        <v>0.2734162579727763</v>
      </c>
    </row>
    <row r="3457" spans="25:40" ht="16.5" x14ac:dyDescent="0.3">
      <c r="Y3457" s="41" t="s">
        <v>3484</v>
      </c>
      <c r="Z3457" s="30">
        <v>0.80457956613289106</v>
      </c>
      <c r="AA3457" s="30">
        <v>0.96386289473602893</v>
      </c>
      <c r="AB3457" s="30">
        <v>0.67140566911884103</v>
      </c>
      <c r="AC3457" s="30">
        <v>0.28319125954373348</v>
      </c>
      <c r="AD3457" s="30">
        <v>0.44638969459721467</v>
      </c>
      <c r="AE3457" s="32">
        <f t="shared" si="244"/>
        <v>3.1694290841287094</v>
      </c>
      <c r="AF3457" s="33">
        <f t="shared" si="247"/>
        <v>0.25385630811615828</v>
      </c>
      <c r="AG3457" s="33">
        <f t="shared" si="247"/>
        <v>0.30411246604717745</v>
      </c>
      <c r="AH3457" s="33">
        <f t="shared" si="247"/>
        <v>0.21183804757802729</v>
      </c>
      <c r="AI3457" s="33">
        <f t="shared" si="247"/>
        <v>8.9350874251090576E-2</v>
      </c>
      <c r="AJ3457" s="33">
        <f t="shared" si="247"/>
        <v>0.14084230400754627</v>
      </c>
      <c r="AK3457" s="34">
        <f t="shared" si="245"/>
        <v>0.99999999999999978</v>
      </c>
      <c r="AL3457">
        <v>1</v>
      </c>
      <c r="AM3457" s="50" cm="1">
        <f t="array" ref="AM3457">SQRT(MMULT(MMULT(AF3457:AJ3457,MMULT(MMULT($Q$25:$U$29,$Q$16:$U$20),$Q$25:$U$29)),TRANSPOSE(AF3457:AJ3457)))</f>
        <v>0.1870468767438504</v>
      </c>
      <c r="AN3457" s="50">
        <f t="shared" si="246"/>
        <v>0.26842823707895436</v>
      </c>
    </row>
    <row r="3458" spans="25:40" ht="16.5" x14ac:dyDescent="0.3">
      <c r="Y3458" s="41" t="s">
        <v>3485</v>
      </c>
      <c r="Z3458" s="30">
        <v>0.21347274378201342</v>
      </c>
      <c r="AA3458" s="30">
        <v>0.69804931818965987</v>
      </c>
      <c r="AB3458" s="30">
        <v>0.78268572059340713</v>
      </c>
      <c r="AC3458" s="30">
        <v>0.59545886049405106</v>
      </c>
      <c r="AD3458" s="30">
        <v>0.41103957022974391</v>
      </c>
      <c r="AE3458" s="32">
        <f t="shared" si="244"/>
        <v>2.7007062132888753</v>
      </c>
      <c r="AF3458" s="33">
        <f t="shared" si="247"/>
        <v>7.9043304574046888E-2</v>
      </c>
      <c r="AG3458" s="33">
        <f t="shared" si="247"/>
        <v>0.25846917919279599</v>
      </c>
      <c r="AH3458" s="33">
        <f t="shared" si="247"/>
        <v>0.28980779795380462</v>
      </c>
      <c r="AI3458" s="33">
        <f t="shared" si="247"/>
        <v>0.22048264915453766</v>
      </c>
      <c r="AJ3458" s="33">
        <f t="shared" si="247"/>
        <v>0.15219706912481484</v>
      </c>
      <c r="AK3458" s="34">
        <f t="shared" si="245"/>
        <v>1</v>
      </c>
      <c r="AL3458">
        <v>1</v>
      </c>
      <c r="AM3458" s="50" cm="1">
        <f t="array" ref="AM3458">SQRT(MMULT(MMULT(AF3458:AJ3458,MMULT(MMULT($Q$25:$U$29,$Q$16:$U$20),$Q$25:$U$29)),TRANSPOSE(AF3458:AJ3458)))</f>
        <v>0.20360539636263431</v>
      </c>
      <c r="AN3458" s="50">
        <f t="shared" si="246"/>
        <v>0.31139480636331773</v>
      </c>
    </row>
    <row r="3459" spans="25:40" ht="16.5" x14ac:dyDescent="0.3">
      <c r="Y3459" s="41" t="s">
        <v>3486</v>
      </c>
      <c r="Z3459" s="30">
        <v>0.52536622478458217</v>
      </c>
      <c r="AA3459" s="30">
        <v>0.95985064162101397</v>
      </c>
      <c r="AB3459" s="30">
        <v>0.74020898063428386</v>
      </c>
      <c r="AC3459" s="30">
        <v>0.84444197522738207</v>
      </c>
      <c r="AD3459" s="30">
        <v>0.69751815348261581</v>
      </c>
      <c r="AE3459" s="32">
        <f t="shared" si="244"/>
        <v>3.7673859757498782</v>
      </c>
      <c r="AF3459" s="33">
        <f t="shared" si="247"/>
        <v>0.13945112822691622</v>
      </c>
      <c r="AG3459" s="33">
        <f t="shared" si="247"/>
        <v>0.25477894959513958</v>
      </c>
      <c r="AH3459" s="33">
        <f t="shared" si="247"/>
        <v>0.19647813773234349</v>
      </c>
      <c r="AI3459" s="33">
        <f t="shared" si="247"/>
        <v>0.22414533065179243</v>
      </c>
      <c r="AJ3459" s="33">
        <f t="shared" si="247"/>
        <v>0.1851464537938082</v>
      </c>
      <c r="AK3459" s="34">
        <f t="shared" si="245"/>
        <v>0.99999999999999989</v>
      </c>
      <c r="AL3459">
        <v>1</v>
      </c>
      <c r="AM3459" s="50" cm="1">
        <f t="array" ref="AM3459">SQRT(MMULT(MMULT(AF3459:AJ3459,MMULT(MMULT($Q$25:$U$29,$Q$16:$U$20),$Q$25:$U$29)),TRANSPOSE(AF3459:AJ3459)))</f>
        <v>0.19768957282191257</v>
      </c>
      <c r="AN3459" s="50">
        <f t="shared" si="246"/>
        <v>0.27008031123727505</v>
      </c>
    </row>
    <row r="3460" spans="25:40" ht="16.5" x14ac:dyDescent="0.3">
      <c r="Y3460" s="41" t="s">
        <v>3487</v>
      </c>
      <c r="Z3460" s="30">
        <v>0.31898287751968646</v>
      </c>
      <c r="AA3460" s="30">
        <v>0.88567179620690939</v>
      </c>
      <c r="AB3460" s="30">
        <v>0.54906220184433996</v>
      </c>
      <c r="AC3460" s="30">
        <v>0.77867821650725111</v>
      </c>
      <c r="AD3460" s="30">
        <v>0.97021561045562021</v>
      </c>
      <c r="AE3460" s="32">
        <f t="shared" si="244"/>
        <v>3.5026107025338074</v>
      </c>
      <c r="AF3460" s="33">
        <f t="shared" si="247"/>
        <v>9.1070034499960997E-2</v>
      </c>
      <c r="AG3460" s="33">
        <f t="shared" si="247"/>
        <v>0.25286047220897534</v>
      </c>
      <c r="AH3460" s="33">
        <f t="shared" si="247"/>
        <v>0.15675798667752183</v>
      </c>
      <c r="AI3460" s="33">
        <f t="shared" si="247"/>
        <v>0.22231366333231128</v>
      </c>
      <c r="AJ3460" s="33">
        <f t="shared" si="247"/>
        <v>0.2769978432812305</v>
      </c>
      <c r="AK3460" s="34">
        <f t="shared" si="245"/>
        <v>1</v>
      </c>
      <c r="AL3460">
        <v>1</v>
      </c>
      <c r="AM3460" s="50" cm="1">
        <f t="array" ref="AM3460">SQRT(MMULT(MMULT(AF3460:AJ3460,MMULT(MMULT($Q$25:$U$29,$Q$16:$U$20),$Q$25:$U$29)),TRANSPOSE(AF3460:AJ3460)))</f>
        <v>0.21732596693259584</v>
      </c>
      <c r="AN3460" s="50">
        <f t="shared" si="246"/>
        <v>0.23864550110224453</v>
      </c>
    </row>
    <row r="3461" spans="25:40" ht="16.5" x14ac:dyDescent="0.3">
      <c r="Y3461" s="41" t="s">
        <v>3488</v>
      </c>
      <c r="Z3461" s="30">
        <v>0.68764819613809047</v>
      </c>
      <c r="AA3461" s="30">
        <v>0.34957026681960479</v>
      </c>
      <c r="AB3461" s="30">
        <v>0.26475202651800667</v>
      </c>
      <c r="AC3461" s="30">
        <v>0.32577271968148602</v>
      </c>
      <c r="AD3461" s="30">
        <v>0.76468643641742262</v>
      </c>
      <c r="AE3461" s="32">
        <f t="shared" ref="AE3461:AE3524" si="248">+SUM(Z3461:AD3461)</f>
        <v>2.3924296455746106</v>
      </c>
      <c r="AF3461" s="33">
        <f t="shared" si="247"/>
        <v>0.28742671593710839</v>
      </c>
      <c r="AG3461" s="33">
        <f t="shared" si="247"/>
        <v>0.14611517102131774</v>
      </c>
      <c r="AH3461" s="33">
        <f t="shared" si="247"/>
        <v>0.11066240840466549</v>
      </c>
      <c r="AI3461" s="33">
        <f t="shared" si="247"/>
        <v>0.13616815035045363</v>
      </c>
      <c r="AJ3461" s="33">
        <f t="shared" si="247"/>
        <v>0.31962755428645478</v>
      </c>
      <c r="AK3461" s="34">
        <f t="shared" ref="AK3461:AK3524" si="249">+SUM(AF3461:AJ3461)</f>
        <v>1</v>
      </c>
      <c r="AL3461">
        <v>1</v>
      </c>
      <c r="AM3461" s="50" cm="1">
        <f t="array" ref="AM3461">SQRT(MMULT(MMULT(AF3461:AJ3461,MMULT(MMULT($Q$25:$U$29,$Q$16:$U$20),$Q$25:$U$29)),TRANSPOSE(AF3461:AJ3461)))</f>
        <v>0.20973725791423276</v>
      </c>
      <c r="AN3461" s="50">
        <f t="shared" ref="AN3461:AN3524" si="250">SUMPRODUCT(AF3461:AJ3461,$AF$2:$AJ$2)</f>
        <v>0.20448648596656441</v>
      </c>
    </row>
    <row r="3462" spans="25:40" ht="16.5" x14ac:dyDescent="0.3">
      <c r="Y3462" s="41" t="s">
        <v>3489</v>
      </c>
      <c r="Z3462" s="30">
        <v>0.84638995769525482</v>
      </c>
      <c r="AA3462" s="30">
        <v>0.31668209237872724</v>
      </c>
      <c r="AB3462" s="30">
        <v>0.84127021630418863</v>
      </c>
      <c r="AC3462" s="30">
        <v>0.5295548868736587</v>
      </c>
      <c r="AD3462" s="30">
        <v>0.59651568241245345</v>
      </c>
      <c r="AE3462" s="32">
        <f t="shared" si="248"/>
        <v>3.1304128356642824</v>
      </c>
      <c r="AF3462" s="33">
        <f t="shared" si="247"/>
        <v>0.27037646538260773</v>
      </c>
      <c r="AG3462" s="33">
        <f t="shared" si="247"/>
        <v>0.10116304430227856</v>
      </c>
      <c r="AH3462" s="33">
        <f t="shared" si="247"/>
        <v>0.26874098097213711</v>
      </c>
      <c r="AI3462" s="33">
        <f t="shared" si="247"/>
        <v>0.16916455262402655</v>
      </c>
      <c r="AJ3462" s="33">
        <f t="shared" si="247"/>
        <v>0.19055495671895017</v>
      </c>
      <c r="AK3462" s="34">
        <f t="shared" si="249"/>
        <v>1</v>
      </c>
      <c r="AL3462">
        <v>1</v>
      </c>
      <c r="AM3462" s="50" cm="1">
        <f t="array" ref="AM3462">SQRT(MMULT(MMULT(AF3462:AJ3462,MMULT(MMULT($Q$25:$U$29,$Q$16:$U$20),$Q$25:$U$29)),TRANSPOSE(AF3462:AJ3462)))</f>
        <v>0.19403129139986519</v>
      </c>
      <c r="AN3462" s="50">
        <f t="shared" si="250"/>
        <v>0.29179170936381943</v>
      </c>
    </row>
    <row r="3463" spans="25:40" ht="16.5" x14ac:dyDescent="0.3">
      <c r="Y3463" s="41" t="s">
        <v>3490</v>
      </c>
      <c r="Z3463" s="30">
        <v>0.1343676821179367</v>
      </c>
      <c r="AA3463" s="30">
        <v>0.57618545742878136</v>
      </c>
      <c r="AB3463" s="30">
        <v>0.71526414783541392</v>
      </c>
      <c r="AC3463" s="30">
        <v>0.27883828010376932</v>
      </c>
      <c r="AD3463" s="30">
        <v>0.38437606864714968</v>
      </c>
      <c r="AE3463" s="32">
        <f t="shared" si="248"/>
        <v>2.089031636133051</v>
      </c>
      <c r="AF3463" s="33">
        <f t="shared" si="247"/>
        <v>6.432055876696105E-2</v>
      </c>
      <c r="AG3463" s="33">
        <f t="shared" si="247"/>
        <v>0.27581461547195257</v>
      </c>
      <c r="AH3463" s="33">
        <f t="shared" si="247"/>
        <v>0.34239029005775123</v>
      </c>
      <c r="AI3463" s="33">
        <f t="shared" si="247"/>
        <v>0.13347728932431066</v>
      </c>
      <c r="AJ3463" s="33">
        <f t="shared" si="247"/>
        <v>0.18399724637902451</v>
      </c>
      <c r="AK3463" s="34">
        <f t="shared" si="249"/>
        <v>1</v>
      </c>
      <c r="AL3463">
        <v>1</v>
      </c>
      <c r="AM3463" s="50" cm="1">
        <f t="array" ref="AM3463">SQRT(MMULT(MMULT(AF3463:AJ3463,MMULT(MMULT($Q$25:$U$29,$Q$16:$U$20),$Q$25:$U$29)),TRANSPOSE(AF3463:AJ3463)))</f>
        <v>0.2154099631735977</v>
      </c>
      <c r="AN3463" s="50">
        <f t="shared" si="250"/>
        <v>0.3164258065619962</v>
      </c>
    </row>
    <row r="3464" spans="25:40" ht="16.5" x14ac:dyDescent="0.3">
      <c r="Y3464" s="41" t="s">
        <v>3491</v>
      </c>
      <c r="Z3464" s="30">
        <v>0.27745547088247258</v>
      </c>
      <c r="AA3464" s="30">
        <v>0.45566318567586062</v>
      </c>
      <c r="AB3464" s="30">
        <v>0.97820211627857678</v>
      </c>
      <c r="AC3464" s="30">
        <v>0.72836179491664954</v>
      </c>
      <c r="AD3464" s="30">
        <v>0.42736733004603822</v>
      </c>
      <c r="AE3464" s="32">
        <f t="shared" si="248"/>
        <v>2.867049897799598</v>
      </c>
      <c r="AF3464" s="33">
        <f t="shared" si="247"/>
        <v>9.6773854928515188E-2</v>
      </c>
      <c r="AG3464" s="33">
        <f t="shared" si="247"/>
        <v>0.1589310273342549</v>
      </c>
      <c r="AH3464" s="33">
        <f t="shared" si="247"/>
        <v>0.34118768460546389</v>
      </c>
      <c r="AI3464" s="33">
        <f t="shared" si="247"/>
        <v>0.25404573372638273</v>
      </c>
      <c r="AJ3464" s="33">
        <f t="shared" si="247"/>
        <v>0.14906169940538316</v>
      </c>
      <c r="AK3464" s="34">
        <f t="shared" si="249"/>
        <v>0.99999999999999989</v>
      </c>
      <c r="AL3464">
        <v>1</v>
      </c>
      <c r="AM3464" s="50" cm="1">
        <f t="array" ref="AM3464">SQRT(MMULT(MMULT(AF3464:AJ3464,MMULT(MMULT($Q$25:$U$29,$Q$16:$U$20),$Q$25:$U$29)),TRANSPOSE(AF3464:AJ3464)))</f>
        <v>0.20472092895889743</v>
      </c>
      <c r="AN3464" s="50">
        <f t="shared" si="250"/>
        <v>0.33606100291731678</v>
      </c>
    </row>
    <row r="3465" spans="25:40" ht="16.5" x14ac:dyDescent="0.3">
      <c r="Y3465" s="41" t="s">
        <v>3492</v>
      </c>
      <c r="Z3465" s="30">
        <v>0.46904508195423578</v>
      </c>
      <c r="AA3465" s="30">
        <v>5.8489918292404797E-3</v>
      </c>
      <c r="AB3465" s="30">
        <v>0.58393345535731678</v>
      </c>
      <c r="AC3465" s="30">
        <v>9.3907555729592307E-2</v>
      </c>
      <c r="AD3465" s="30">
        <v>0.5772221099656667</v>
      </c>
      <c r="AE3465" s="32">
        <f t="shared" si="248"/>
        <v>1.7299571948360519</v>
      </c>
      <c r="AF3465" s="33">
        <f t="shared" si="247"/>
        <v>0.27113103338876959</v>
      </c>
      <c r="AG3465" s="33">
        <f t="shared" si="247"/>
        <v>3.3810037882438986E-3</v>
      </c>
      <c r="AH3465" s="33">
        <f t="shared" si="247"/>
        <v>0.33754214098497171</v>
      </c>
      <c r="AI3465" s="33">
        <f t="shared" si="247"/>
        <v>5.4283167242465749E-2</v>
      </c>
      <c r="AJ3465" s="33">
        <f t="shared" si="247"/>
        <v>0.33366265459554911</v>
      </c>
      <c r="AK3465" s="34">
        <f t="shared" si="249"/>
        <v>1</v>
      </c>
      <c r="AL3465">
        <v>1</v>
      </c>
      <c r="AM3465" s="50" cm="1">
        <f t="array" ref="AM3465">SQRT(MMULT(MMULT(AF3465:AJ3465,MMULT(MMULT($Q$25:$U$29,$Q$16:$U$20),$Q$25:$U$29)),TRANSPOSE(AF3465:AJ3465)))</f>
        <v>0.23464564363373283</v>
      </c>
      <c r="AN3465" s="50">
        <f t="shared" si="250"/>
        <v>0.28135434922872415</v>
      </c>
    </row>
    <row r="3466" spans="25:40" ht="16.5" x14ac:dyDescent="0.3">
      <c r="Y3466" s="41" t="s">
        <v>3493</v>
      </c>
      <c r="Z3466" s="30">
        <v>0.68717176336912511</v>
      </c>
      <c r="AA3466" s="30">
        <v>0.48776737255976077</v>
      </c>
      <c r="AB3466" s="30">
        <v>5.3412266773902872E-2</v>
      </c>
      <c r="AC3466" s="30">
        <v>0.88011295389191035</v>
      </c>
      <c r="AD3466" s="30">
        <v>2.5845696723232781E-2</v>
      </c>
      <c r="AE3466" s="32">
        <f t="shared" si="248"/>
        <v>2.134310053317932</v>
      </c>
      <c r="AF3466" s="33">
        <f t="shared" si="247"/>
        <v>0.3219643567254295</v>
      </c>
      <c r="AG3466" s="33">
        <f t="shared" si="247"/>
        <v>0.22853632339007765</v>
      </c>
      <c r="AH3466" s="33">
        <f t="shared" si="247"/>
        <v>2.5025542418670534E-2</v>
      </c>
      <c r="AI3466" s="33">
        <f t="shared" si="247"/>
        <v>0.41236415136765819</v>
      </c>
      <c r="AJ3466" s="33">
        <f t="shared" si="247"/>
        <v>1.2109626098164072E-2</v>
      </c>
      <c r="AK3466" s="34">
        <f t="shared" si="249"/>
        <v>1</v>
      </c>
      <c r="AL3466">
        <v>1</v>
      </c>
      <c r="AM3466" s="50" cm="1">
        <f t="array" ref="AM3466">SQRT(MMULT(MMULT(AF3466:AJ3466,MMULT(MMULT($Q$25:$U$29,$Q$16:$U$20),$Q$25:$U$29)),TRANSPOSE(AF3466:AJ3466)))</f>
        <v>0.17573530713540322</v>
      </c>
      <c r="AN3466" s="50">
        <f t="shared" si="250"/>
        <v>0.25490542849628195</v>
      </c>
    </row>
    <row r="3467" spans="25:40" ht="16.5" x14ac:dyDescent="0.3">
      <c r="Y3467" s="41" t="s">
        <v>3494</v>
      </c>
      <c r="Z3467" s="30">
        <v>0.74493401351349464</v>
      </c>
      <c r="AA3467" s="30">
        <v>0.8323595405511427</v>
      </c>
      <c r="AB3467" s="30">
        <v>0.72453170571240966</v>
      </c>
      <c r="AC3467" s="30">
        <v>0.68450238927247942</v>
      </c>
      <c r="AD3467" s="30">
        <v>0.77015939356988972</v>
      </c>
      <c r="AE3467" s="32">
        <f t="shared" si="248"/>
        <v>3.7564870426194159</v>
      </c>
      <c r="AF3467" s="33">
        <f t="shared" si="247"/>
        <v>0.1983060250339766</v>
      </c>
      <c r="AG3467" s="33">
        <f t="shared" si="247"/>
        <v>0.22157923908895863</v>
      </c>
      <c r="AH3467" s="33">
        <f t="shared" si="247"/>
        <v>0.1928748049686311</v>
      </c>
      <c r="AI3467" s="33">
        <f t="shared" si="247"/>
        <v>0.18221875425268944</v>
      </c>
      <c r="AJ3467" s="33">
        <f t="shared" si="247"/>
        <v>0.20502117665574429</v>
      </c>
      <c r="AK3467" s="34">
        <f t="shared" si="249"/>
        <v>1</v>
      </c>
      <c r="AL3467">
        <v>1</v>
      </c>
      <c r="AM3467" s="50" cm="1">
        <f t="array" ref="AM3467">SQRT(MMULT(MMULT(AF3467:AJ3467,MMULT(MMULT($Q$25:$U$29,$Q$16:$U$20),$Q$25:$U$29)),TRANSPOSE(AF3467:AJ3467)))</f>
        <v>0.19543386674000376</v>
      </c>
      <c r="AN3467" s="50">
        <f t="shared" si="250"/>
        <v>0.2607730744160689</v>
      </c>
    </row>
    <row r="3468" spans="25:40" ht="16.5" x14ac:dyDescent="0.3">
      <c r="Y3468" s="41" t="s">
        <v>3495</v>
      </c>
      <c r="Z3468" s="30">
        <v>0.15081412644265357</v>
      </c>
      <c r="AA3468" s="30">
        <v>0.47581603703622055</v>
      </c>
      <c r="AB3468" s="30">
        <v>0.35737765396102272</v>
      </c>
      <c r="AC3468" s="30">
        <v>0.81481750266525155</v>
      </c>
      <c r="AD3468" s="30">
        <v>6.535118965522202E-2</v>
      </c>
      <c r="AE3468" s="32">
        <f t="shared" si="248"/>
        <v>1.8641765097603704</v>
      </c>
      <c r="AF3468" s="33">
        <f t="shared" si="247"/>
        <v>8.0901205252307304E-2</v>
      </c>
      <c r="AG3468" s="33">
        <f t="shared" si="247"/>
        <v>0.25524194438936693</v>
      </c>
      <c r="AH3468" s="33">
        <f t="shared" si="247"/>
        <v>0.19170805558909315</v>
      </c>
      <c r="AI3468" s="33">
        <f t="shared" si="247"/>
        <v>0.43709246329361368</v>
      </c>
      <c r="AJ3468" s="33">
        <f t="shared" si="247"/>
        <v>3.5056331475618985E-2</v>
      </c>
      <c r="AK3468" s="34">
        <f t="shared" si="249"/>
        <v>1</v>
      </c>
      <c r="AL3468">
        <v>1</v>
      </c>
      <c r="AM3468" s="50" cm="1">
        <f t="array" ref="AM3468">SQRT(MMULT(MMULT(AF3468:AJ3468,MMULT(MMULT($Q$25:$U$29,$Q$16:$U$20),$Q$25:$U$29)),TRANSPOSE(AF3468:AJ3468)))</f>
        <v>0.19299034799073542</v>
      </c>
      <c r="AN3468" s="50">
        <f t="shared" si="250"/>
        <v>0.31789078107713509</v>
      </c>
    </row>
    <row r="3469" spans="25:40" ht="16.5" x14ac:dyDescent="0.3">
      <c r="Y3469" s="41" t="s">
        <v>3496</v>
      </c>
      <c r="Z3469" s="30">
        <v>0.40788628741859334</v>
      </c>
      <c r="AA3469" s="30">
        <v>0.27906387443832492</v>
      </c>
      <c r="AB3469" s="30">
        <v>0.96614903106140215</v>
      </c>
      <c r="AC3469" s="30">
        <v>0.8655764145378595</v>
      </c>
      <c r="AD3469" s="30">
        <v>0.95444676221523528</v>
      </c>
      <c r="AE3469" s="32">
        <f t="shared" si="248"/>
        <v>3.4731223696714153</v>
      </c>
      <c r="AF3469" s="33">
        <f t="shared" si="247"/>
        <v>0.11744080513269753</v>
      </c>
      <c r="AG3469" s="33">
        <f t="shared" si="247"/>
        <v>8.0349565818703519E-2</v>
      </c>
      <c r="AH3469" s="33">
        <f t="shared" si="247"/>
        <v>0.2781788051864143</v>
      </c>
      <c r="AI3469" s="33">
        <f t="shared" si="247"/>
        <v>0.24922139861710368</v>
      </c>
      <c r="AJ3469" s="33">
        <f t="shared" si="247"/>
        <v>0.27480942524508095</v>
      </c>
      <c r="AK3469" s="34">
        <f t="shared" si="249"/>
        <v>1</v>
      </c>
      <c r="AL3469">
        <v>1</v>
      </c>
      <c r="AM3469" s="50" cm="1">
        <f t="array" ref="AM3469">SQRT(MMULT(MMULT(AF3469:AJ3469,MMULT(MMULT($Q$25:$U$29,$Q$16:$U$20),$Q$25:$U$29)),TRANSPOSE(AF3469:AJ3469)))</f>
        <v>0.22069697568687685</v>
      </c>
      <c r="AN3469" s="50">
        <f t="shared" si="250"/>
        <v>0.28985890206158826</v>
      </c>
    </row>
    <row r="3470" spans="25:40" ht="16.5" x14ac:dyDescent="0.3">
      <c r="Y3470" s="41" t="s">
        <v>3497</v>
      </c>
      <c r="Z3470" s="30">
        <v>0.17336508011112928</v>
      </c>
      <c r="AA3470" s="30">
        <v>0.75742106824135047</v>
      </c>
      <c r="AB3470" s="30">
        <v>0.92443101243856662</v>
      </c>
      <c r="AC3470" s="30">
        <v>0.5241101112414619</v>
      </c>
      <c r="AD3470" s="30">
        <v>0.69765964109241008</v>
      </c>
      <c r="AE3470" s="32">
        <f t="shared" si="248"/>
        <v>3.0769869131249186</v>
      </c>
      <c r="AF3470" s="33">
        <f t="shared" si="247"/>
        <v>5.6342482111847399E-2</v>
      </c>
      <c r="AG3470" s="33">
        <f t="shared" si="247"/>
        <v>0.24615674022224901</v>
      </c>
      <c r="AH3470" s="33">
        <f t="shared" si="247"/>
        <v>0.30043384601195305</v>
      </c>
      <c r="AI3470" s="33">
        <f t="shared" si="247"/>
        <v>0.17033225231016258</v>
      </c>
      <c r="AJ3470" s="33">
        <f t="shared" si="247"/>
        <v>0.22673467934378788</v>
      </c>
      <c r="AK3470" s="34">
        <f t="shared" si="249"/>
        <v>0.99999999999999989</v>
      </c>
      <c r="AL3470">
        <v>1</v>
      </c>
      <c r="AM3470" s="50" cm="1">
        <f t="array" ref="AM3470">SQRT(MMULT(MMULT(AF3470:AJ3470,MMULT(MMULT($Q$25:$U$29,$Q$16:$U$20),$Q$25:$U$29)),TRANSPOSE(AF3470:AJ3470)))</f>
        <v>0.21861401735565814</v>
      </c>
      <c r="AN3470" s="50">
        <f t="shared" si="250"/>
        <v>0.29708600425864617</v>
      </c>
    </row>
    <row r="3471" spans="25:40" ht="16.5" x14ac:dyDescent="0.3">
      <c r="Y3471" s="41" t="s">
        <v>3498</v>
      </c>
      <c r="Z3471" s="30">
        <v>0.13298593392815616</v>
      </c>
      <c r="AA3471" s="30">
        <v>0.75812682190997394</v>
      </c>
      <c r="AB3471" s="30">
        <v>0.5643912588077904</v>
      </c>
      <c r="AC3471" s="30">
        <v>0.30647571856709432</v>
      </c>
      <c r="AD3471" s="30">
        <v>0.30407637049963554</v>
      </c>
      <c r="AE3471" s="32">
        <f t="shared" si="248"/>
        <v>2.0660561037126501</v>
      </c>
      <c r="AF3471" s="33">
        <f t="shared" si="247"/>
        <v>6.4367048740440219E-2</v>
      </c>
      <c r="AG3471" s="33">
        <f t="shared" si="247"/>
        <v>0.3669439665978283</v>
      </c>
      <c r="AH3471" s="33">
        <f t="shared" si="247"/>
        <v>0.27317324916472197</v>
      </c>
      <c r="AI3471" s="33">
        <f t="shared" si="247"/>
        <v>0.14833852673040451</v>
      </c>
      <c r="AJ3471" s="33">
        <f t="shared" si="247"/>
        <v>0.14717720876660514</v>
      </c>
      <c r="AK3471" s="34">
        <f t="shared" si="249"/>
        <v>1.0000000000000002</v>
      </c>
      <c r="AL3471">
        <v>1</v>
      </c>
      <c r="AM3471" s="50" cm="1">
        <f t="array" ref="AM3471">SQRT(MMULT(MMULT(AF3471:AJ3471,MMULT(MMULT($Q$25:$U$29,$Q$16:$U$20),$Q$25:$U$29)),TRANSPOSE(AF3471:AJ3471)))</f>
        <v>0.20905521529344936</v>
      </c>
      <c r="AN3471" s="50">
        <f t="shared" si="250"/>
        <v>0.29721935246039971</v>
      </c>
    </row>
    <row r="3472" spans="25:40" ht="16.5" x14ac:dyDescent="0.3">
      <c r="Y3472" s="41" t="s">
        <v>3499</v>
      </c>
      <c r="Z3472" s="30">
        <v>0.5251063304326361</v>
      </c>
      <c r="AA3472" s="30">
        <v>0.19379510641112729</v>
      </c>
      <c r="AB3472" s="30">
        <v>0.21533775917726383</v>
      </c>
      <c r="AC3472" s="30">
        <v>0.4074866754939156</v>
      </c>
      <c r="AD3472" s="30">
        <v>0.20576397490281761</v>
      </c>
      <c r="AE3472" s="32">
        <f t="shared" si="248"/>
        <v>1.5474898464177604</v>
      </c>
      <c r="AF3472" s="33">
        <f t="shared" si="247"/>
        <v>0.33932780344128888</v>
      </c>
      <c r="AG3472" s="33">
        <f t="shared" si="247"/>
        <v>0.12523190821557761</v>
      </c>
      <c r="AH3472" s="33">
        <f t="shared" si="247"/>
        <v>0.13915293833800785</v>
      </c>
      <c r="AI3472" s="33">
        <f t="shared" si="247"/>
        <v>0.26332106568401387</v>
      </c>
      <c r="AJ3472" s="33">
        <f t="shared" si="247"/>
        <v>0.13296628432111182</v>
      </c>
      <c r="AK3472" s="34">
        <f t="shared" si="249"/>
        <v>1.0000000000000002</v>
      </c>
      <c r="AL3472">
        <v>1</v>
      </c>
      <c r="AM3472" s="50" cm="1">
        <f t="array" ref="AM3472">SQRT(MMULT(MMULT(AF3472:AJ3472,MMULT(MMULT($Q$25:$U$29,$Q$16:$U$20),$Q$25:$U$29)),TRANSPOSE(AF3472:AJ3472)))</f>
        <v>0.17579557504557486</v>
      </c>
      <c r="AN3472" s="50">
        <f t="shared" si="250"/>
        <v>0.26205685118081939</v>
      </c>
    </row>
    <row r="3473" spans="25:40" ht="16.5" x14ac:dyDescent="0.3">
      <c r="Y3473" s="41" t="s">
        <v>3500</v>
      </c>
      <c r="Z3473" s="30">
        <v>9.9660203359882349E-2</v>
      </c>
      <c r="AA3473" s="30">
        <v>0.87701568019896392</v>
      </c>
      <c r="AB3473" s="30">
        <v>2.2063616959562715E-2</v>
      </c>
      <c r="AC3473" s="30">
        <v>0.14373833554162363</v>
      </c>
      <c r="AD3473" s="30">
        <v>7.2683965142299578E-2</v>
      </c>
      <c r="AE3473" s="32">
        <f t="shared" si="248"/>
        <v>1.2151618012023322</v>
      </c>
      <c r="AF3473" s="33">
        <f t="shared" si="247"/>
        <v>8.2013936959896491E-2</v>
      </c>
      <c r="AG3473" s="33">
        <f t="shared" si="247"/>
        <v>0.7217274928583236</v>
      </c>
      <c r="AH3473" s="33">
        <f t="shared" si="247"/>
        <v>1.8156937568093438E-2</v>
      </c>
      <c r="AI3473" s="33">
        <f t="shared" si="247"/>
        <v>0.11828740452456855</v>
      </c>
      <c r="AJ3473" s="33">
        <f t="shared" si="247"/>
        <v>5.9814228089117849E-2</v>
      </c>
      <c r="AK3473" s="34">
        <f t="shared" si="249"/>
        <v>0.99999999999999989</v>
      </c>
      <c r="AL3473">
        <v>1</v>
      </c>
      <c r="AM3473" s="50" cm="1">
        <f t="array" ref="AM3473">SQRT(MMULT(MMULT(AF3473:AJ3473,MMULT(MMULT($Q$25:$U$29,$Q$16:$U$20),$Q$25:$U$29)),TRANSPOSE(AF3473:AJ3473)))</f>
        <v>0.23895930093345297</v>
      </c>
      <c r="AN3473" s="50">
        <f t="shared" si="250"/>
        <v>0.20856407554353165</v>
      </c>
    </row>
    <row r="3474" spans="25:40" ht="16.5" x14ac:dyDescent="0.3">
      <c r="Y3474" s="41" t="s">
        <v>3501</v>
      </c>
      <c r="Z3474" s="30">
        <v>0.27800511600099853</v>
      </c>
      <c r="AA3474" s="30">
        <v>0.52556238072903194</v>
      </c>
      <c r="AB3474" s="30">
        <v>0.86022445662083513</v>
      </c>
      <c r="AC3474" s="30">
        <v>0.65978713971270009</v>
      </c>
      <c r="AD3474" s="30">
        <v>0.38767789017756837</v>
      </c>
      <c r="AE3474" s="32">
        <f t="shared" si="248"/>
        <v>2.7112569832411344</v>
      </c>
      <c r="AF3474" s="33">
        <f t="shared" si="247"/>
        <v>0.10253735360366363</v>
      </c>
      <c r="AG3474" s="33">
        <f t="shared" si="247"/>
        <v>0.19384454663561834</v>
      </c>
      <c r="AH3474" s="33">
        <f t="shared" si="247"/>
        <v>0.31727883484969094</v>
      </c>
      <c r="AI3474" s="33">
        <f t="shared" si="247"/>
        <v>0.24335101533753054</v>
      </c>
      <c r="AJ3474" s="33">
        <f t="shared" si="247"/>
        <v>0.14298824957349643</v>
      </c>
      <c r="AK3474" s="34">
        <f t="shared" si="249"/>
        <v>0.99999999999999989</v>
      </c>
      <c r="AL3474">
        <v>1</v>
      </c>
      <c r="AM3474" s="50" cm="1">
        <f t="array" ref="AM3474">SQRT(MMULT(MMULT(AF3474:AJ3474,MMULT(MMULT($Q$25:$U$29,$Q$16:$U$20),$Q$25:$U$29)),TRANSPOSE(AF3474:AJ3474)))</f>
        <v>0.20129313045332375</v>
      </c>
      <c r="AN3474" s="50">
        <f t="shared" si="250"/>
        <v>0.32649797220783605</v>
      </c>
    </row>
    <row r="3475" spans="25:40" ht="16.5" x14ac:dyDescent="0.3">
      <c r="Y3475" s="41" t="s">
        <v>3502</v>
      </c>
      <c r="Z3475" s="30">
        <v>0.58770539419634737</v>
      </c>
      <c r="AA3475" s="30">
        <v>9.417338726063762E-2</v>
      </c>
      <c r="AB3475" s="30">
        <v>0.27473496926442098</v>
      </c>
      <c r="AC3475" s="30">
        <v>0.40273260699855595</v>
      </c>
      <c r="AD3475" s="30">
        <v>0.13575755282769575</v>
      </c>
      <c r="AE3475" s="32">
        <f t="shared" si="248"/>
        <v>1.4951039105476578</v>
      </c>
      <c r="AF3475" s="33">
        <f t="shared" si="247"/>
        <v>0.39308665441258223</v>
      </c>
      <c r="AG3475" s="33">
        <f t="shared" si="247"/>
        <v>6.2987854286423367E-2</v>
      </c>
      <c r="AH3475" s="33">
        <f t="shared" si="247"/>
        <v>0.18375643814869386</v>
      </c>
      <c r="AI3475" s="33">
        <f t="shared" si="247"/>
        <v>0.26936763669558905</v>
      </c>
      <c r="AJ3475" s="33">
        <f t="shared" si="247"/>
        <v>9.0801416456711456E-2</v>
      </c>
      <c r="AK3475" s="34">
        <f t="shared" si="249"/>
        <v>1</v>
      </c>
      <c r="AL3475">
        <v>1</v>
      </c>
      <c r="AM3475" s="50" cm="1">
        <f t="array" ref="AM3475">SQRT(MMULT(MMULT(AF3475:AJ3475,MMULT(MMULT($Q$25:$U$29,$Q$16:$U$20),$Q$25:$U$29)),TRANSPOSE(AF3475:AJ3475)))</f>
        <v>0.17476139070649721</v>
      </c>
      <c r="AN3475" s="50">
        <f t="shared" si="250"/>
        <v>0.28759927041778649</v>
      </c>
    </row>
    <row r="3476" spans="25:40" ht="16.5" x14ac:dyDescent="0.3">
      <c r="Y3476" s="41" t="s">
        <v>3503</v>
      </c>
      <c r="Z3476" s="30">
        <v>0.34391233543458055</v>
      </c>
      <c r="AA3476" s="30">
        <v>0.25074317307324268</v>
      </c>
      <c r="AB3476" s="30">
        <v>0.94741505643561319</v>
      </c>
      <c r="AC3476" s="30">
        <v>0.77508003284470117</v>
      </c>
      <c r="AD3476" s="30">
        <v>4.9333382561437378E-2</v>
      </c>
      <c r="AE3476" s="32">
        <f t="shared" si="248"/>
        <v>2.366483980349575</v>
      </c>
      <c r="AF3476" s="33">
        <f t="shared" si="247"/>
        <v>0.14532628925034097</v>
      </c>
      <c r="AG3476" s="33">
        <f t="shared" si="247"/>
        <v>0.10595599850044331</v>
      </c>
      <c r="AH3476" s="33">
        <f t="shared" si="247"/>
        <v>0.40034712438478531</v>
      </c>
      <c r="AI3476" s="33">
        <f t="shared" si="247"/>
        <v>0.32752388745526478</v>
      </c>
      <c r="AJ3476" s="33">
        <f t="shared" si="247"/>
        <v>2.0846700409165624E-2</v>
      </c>
      <c r="AK3476" s="34">
        <f t="shared" si="249"/>
        <v>0.99999999999999989</v>
      </c>
      <c r="AL3476">
        <v>1</v>
      </c>
      <c r="AM3476" s="50" cm="1">
        <f t="array" ref="AM3476">SQRT(MMULT(MMULT(AF3476:AJ3476,MMULT(MMULT($Q$25:$U$29,$Q$16:$U$20),$Q$25:$U$29)),TRANSPOSE(AF3476:AJ3476)))</f>
        <v>0.197912732235107</v>
      </c>
      <c r="AN3476" s="50">
        <f t="shared" si="250"/>
        <v>0.38956646689801522</v>
      </c>
    </row>
    <row r="3477" spans="25:40" ht="16.5" x14ac:dyDescent="0.3">
      <c r="Y3477" s="41" t="s">
        <v>3504</v>
      </c>
      <c r="Z3477" s="30">
        <v>0.50789471939804753</v>
      </c>
      <c r="AA3477" s="30">
        <v>0.36803677833781689</v>
      </c>
      <c r="AB3477" s="30">
        <v>0.89615615583563313</v>
      </c>
      <c r="AC3477" s="30">
        <v>5.9527927184483631E-2</v>
      </c>
      <c r="AD3477" s="30">
        <v>0.10808439419415405</v>
      </c>
      <c r="AE3477" s="32">
        <f t="shared" si="248"/>
        <v>1.9396999749501354</v>
      </c>
      <c r="AF3477" s="33">
        <f t="shared" si="247"/>
        <v>0.26184189614742054</v>
      </c>
      <c r="AG3477" s="33">
        <f t="shared" si="247"/>
        <v>0.18973902309158824</v>
      </c>
      <c r="AH3477" s="33">
        <f t="shared" si="247"/>
        <v>0.46200761324372908</v>
      </c>
      <c r="AI3477" s="33">
        <f t="shared" si="247"/>
        <v>3.0689244704462059E-2</v>
      </c>
      <c r="AJ3477" s="33">
        <f t="shared" si="247"/>
        <v>5.5722222812800017E-2</v>
      </c>
      <c r="AK3477" s="34">
        <f t="shared" si="249"/>
        <v>1</v>
      </c>
      <c r="AL3477">
        <v>1</v>
      </c>
      <c r="AM3477" s="50" cm="1">
        <f t="array" ref="AM3477">SQRT(MMULT(MMULT(AF3477:AJ3477,MMULT(MMULT($Q$25:$U$29,$Q$16:$U$20),$Q$25:$U$29)),TRANSPOSE(AF3477:AJ3477)))</f>
        <v>0.20136607420155087</v>
      </c>
      <c r="AN3477" s="50">
        <f t="shared" si="250"/>
        <v>0.37388152359161125</v>
      </c>
    </row>
    <row r="3478" spans="25:40" ht="16.5" x14ac:dyDescent="0.3">
      <c r="Y3478" s="41" t="s">
        <v>3505</v>
      </c>
      <c r="Z3478" s="30">
        <v>0.9764850711005062</v>
      </c>
      <c r="AA3478" s="30">
        <v>0.22738458410523776</v>
      </c>
      <c r="AB3478" s="30">
        <v>0.28176643649074362</v>
      </c>
      <c r="AC3478" s="30">
        <v>0.49185027491228128</v>
      </c>
      <c r="AD3478" s="30">
        <v>0.53360810583514073</v>
      </c>
      <c r="AE3478" s="32">
        <f t="shared" si="248"/>
        <v>2.5110944724439097</v>
      </c>
      <c r="AF3478" s="33">
        <f t="shared" si="247"/>
        <v>0.38886831292736951</v>
      </c>
      <c r="AG3478" s="33">
        <f t="shared" si="247"/>
        <v>9.0551983049820067E-2</v>
      </c>
      <c r="AH3478" s="33">
        <f t="shared" si="247"/>
        <v>0.1122086164350941</v>
      </c>
      <c r="AI3478" s="33">
        <f t="shared" si="247"/>
        <v>0.19587087634882591</v>
      </c>
      <c r="AJ3478" s="33">
        <f t="shared" si="247"/>
        <v>0.21250021123889035</v>
      </c>
      <c r="AK3478" s="34">
        <f t="shared" si="249"/>
        <v>1</v>
      </c>
      <c r="AL3478">
        <v>1</v>
      </c>
      <c r="AM3478" s="50" cm="1">
        <f t="array" ref="AM3478">SQRT(MMULT(MMULT(AF3478:AJ3478,MMULT(MMULT($Q$25:$U$29,$Q$16:$U$20),$Q$25:$U$29)),TRANSPOSE(AF3478:AJ3478)))</f>
        <v>0.18454230772353578</v>
      </c>
      <c r="AN3478" s="50">
        <f t="shared" si="250"/>
        <v>0.23057825684823685</v>
      </c>
    </row>
    <row r="3479" spans="25:40" ht="16.5" x14ac:dyDescent="0.3">
      <c r="Y3479" s="41" t="s">
        <v>3506</v>
      </c>
      <c r="Z3479" s="30">
        <v>0.83503776709683408</v>
      </c>
      <c r="AA3479" s="30">
        <v>0.6040539916537323</v>
      </c>
      <c r="AB3479" s="30">
        <v>0.92115268918810533</v>
      </c>
      <c r="AC3479" s="30">
        <v>0.48694536017395917</v>
      </c>
      <c r="AD3479" s="30">
        <v>0.96919641172297044</v>
      </c>
      <c r="AE3479" s="32">
        <f t="shared" si="248"/>
        <v>3.8163862198356013</v>
      </c>
      <c r="AF3479" s="33">
        <f t="shared" si="247"/>
        <v>0.2188032654443462</v>
      </c>
      <c r="AG3479" s="33">
        <f t="shared" si="247"/>
        <v>0.15827905166258388</v>
      </c>
      <c r="AH3479" s="33">
        <f t="shared" si="247"/>
        <v>0.24136778515770499</v>
      </c>
      <c r="AI3479" s="33">
        <f t="shared" si="247"/>
        <v>0.12759331265873172</v>
      </c>
      <c r="AJ3479" s="33">
        <f t="shared" si="247"/>
        <v>0.25395658507663321</v>
      </c>
      <c r="AK3479" s="34">
        <f t="shared" si="249"/>
        <v>1</v>
      </c>
      <c r="AL3479">
        <v>1</v>
      </c>
      <c r="AM3479" s="50" cm="1">
        <f t="array" ref="AM3479">SQRT(MMULT(MMULT(AF3479:AJ3479,MMULT(MMULT($Q$25:$U$29,$Q$16:$U$20),$Q$25:$U$29)),TRANSPOSE(AF3479:AJ3479)))</f>
        <v>0.20614871113707869</v>
      </c>
      <c r="AN3479" s="50">
        <f t="shared" si="250"/>
        <v>0.26530555316247217</v>
      </c>
    </row>
    <row r="3480" spans="25:40" ht="16.5" x14ac:dyDescent="0.3">
      <c r="Y3480" s="41" t="s">
        <v>3507</v>
      </c>
      <c r="Z3480" s="30">
        <v>0.298590949788897</v>
      </c>
      <c r="AA3480" s="30">
        <v>0.16490938404766187</v>
      </c>
      <c r="AB3480" s="30">
        <v>0.7872934596783614</v>
      </c>
      <c r="AC3480" s="30">
        <v>0.8337660121647571</v>
      </c>
      <c r="AD3480" s="30">
        <v>0.54881963359536157</v>
      </c>
      <c r="AE3480" s="32">
        <f t="shared" si="248"/>
        <v>2.6333794392750387</v>
      </c>
      <c r="AF3480" s="33">
        <f t="shared" si="247"/>
        <v>0.11338698302858254</v>
      </c>
      <c r="AG3480" s="33">
        <f t="shared" si="247"/>
        <v>6.2622720291710385E-2</v>
      </c>
      <c r="AH3480" s="33">
        <f t="shared" si="247"/>
        <v>0.2989669653891962</v>
      </c>
      <c r="AI3480" s="33">
        <f t="shared" si="247"/>
        <v>0.31661446114817782</v>
      </c>
      <c r="AJ3480" s="33">
        <f t="shared" si="247"/>
        <v>0.20840887014233314</v>
      </c>
      <c r="AK3480" s="34">
        <f t="shared" si="249"/>
        <v>1.0000000000000002</v>
      </c>
      <c r="AL3480">
        <v>1</v>
      </c>
      <c r="AM3480" s="50" cm="1">
        <f t="array" ref="AM3480">SQRT(MMULT(MMULT(AF3480:AJ3480,MMULT(MMULT($Q$25:$U$29,$Q$16:$U$20),$Q$25:$U$29)),TRANSPOSE(AF3480:AJ3480)))</f>
        <v>0.21160497772338904</v>
      </c>
      <c r="AN3480" s="50">
        <f t="shared" si="250"/>
        <v>0.31697189330497216</v>
      </c>
    </row>
    <row r="3481" spans="25:40" ht="16.5" x14ac:dyDescent="0.3">
      <c r="Y3481" s="41" t="s">
        <v>3508</v>
      </c>
      <c r="Z3481" s="30">
        <v>0.83614899946712584</v>
      </c>
      <c r="AA3481" s="30">
        <v>0.23606282207162999</v>
      </c>
      <c r="AB3481" s="30">
        <v>0.17384157417051227</v>
      </c>
      <c r="AC3481" s="30">
        <v>0.59981727905057758</v>
      </c>
      <c r="AD3481" s="30">
        <v>0.4056626817840765</v>
      </c>
      <c r="AE3481" s="32">
        <f t="shared" si="248"/>
        <v>2.2515333565439226</v>
      </c>
      <c r="AF3481" s="33">
        <f t="shared" si="247"/>
        <v>0.37136869282301233</v>
      </c>
      <c r="AG3481" s="33">
        <f t="shared" si="247"/>
        <v>0.10484535855777134</v>
      </c>
      <c r="AH3481" s="33">
        <f t="shared" si="247"/>
        <v>7.7210303664946384E-2</v>
      </c>
      <c r="AI3481" s="33">
        <f t="shared" si="247"/>
        <v>0.26640390527959579</v>
      </c>
      <c r="AJ3481" s="33">
        <f t="shared" si="247"/>
        <v>0.18017173967467395</v>
      </c>
      <c r="AK3481" s="34">
        <f t="shared" si="249"/>
        <v>0.99999999999999978</v>
      </c>
      <c r="AL3481">
        <v>1</v>
      </c>
      <c r="AM3481" s="50" cm="1">
        <f t="array" ref="AM3481">SQRT(MMULT(MMULT(AF3481:AJ3481,MMULT(MMULT($Q$25:$U$29,$Q$16:$U$20),$Q$25:$U$29)),TRANSPOSE(AF3481:AJ3481)))</f>
        <v>0.17988745405954151</v>
      </c>
      <c r="AN3481" s="50">
        <f t="shared" si="250"/>
        <v>0.23042150418998383</v>
      </c>
    </row>
    <row r="3482" spans="25:40" ht="16.5" x14ac:dyDescent="0.3">
      <c r="Y3482" s="41" t="s">
        <v>3509</v>
      </c>
      <c r="Z3482" s="30">
        <v>0.3388357594535838</v>
      </c>
      <c r="AA3482" s="30">
        <v>0.61024880678005045</v>
      </c>
      <c r="AB3482" s="30">
        <v>3.9677012553356872E-2</v>
      </c>
      <c r="AC3482" s="30">
        <v>0.50496238635937307</v>
      </c>
      <c r="AD3482" s="30">
        <v>0.17203424338228834</v>
      </c>
      <c r="AE3482" s="32">
        <f t="shared" si="248"/>
        <v>1.6657582085286526</v>
      </c>
      <c r="AF3482" s="33">
        <f t="shared" si="247"/>
        <v>0.20341233062442718</v>
      </c>
      <c r="AG3482" s="33">
        <f t="shared" si="247"/>
        <v>0.36634897169084163</v>
      </c>
      <c r="AH3482" s="33">
        <f t="shared" si="247"/>
        <v>2.3819190774634198E-2</v>
      </c>
      <c r="AI3482" s="33">
        <f t="shared" si="247"/>
        <v>0.30314266726945999</v>
      </c>
      <c r="AJ3482" s="33">
        <f t="shared" si="247"/>
        <v>0.10327683964063696</v>
      </c>
      <c r="AK3482" s="34">
        <f t="shared" si="249"/>
        <v>1</v>
      </c>
      <c r="AL3482">
        <v>1</v>
      </c>
      <c r="AM3482" s="50" cm="1">
        <f t="array" ref="AM3482">SQRT(MMULT(MMULT(AF3482:AJ3482,MMULT(MMULT($Q$25:$U$29,$Q$16:$U$20),$Q$25:$U$29)),TRANSPOSE(AF3482:AJ3482)))</f>
        <v>0.18788061898207942</v>
      </c>
      <c r="AN3482" s="50">
        <f t="shared" si="250"/>
        <v>0.22574729006009667</v>
      </c>
    </row>
    <row r="3483" spans="25:40" ht="16.5" x14ac:dyDescent="0.3">
      <c r="Y3483" s="41" t="s">
        <v>3510</v>
      </c>
      <c r="Z3483" s="30">
        <v>0.42079687576545921</v>
      </c>
      <c r="AA3483" s="30">
        <v>0.62069243116632911</v>
      </c>
      <c r="AB3483" s="30">
        <v>0.77020176335553903</v>
      </c>
      <c r="AC3483" s="30">
        <v>0.62194402799458681</v>
      </c>
      <c r="AD3483" s="30">
        <v>0.88609136358585927</v>
      </c>
      <c r="AE3483" s="32">
        <f t="shared" si="248"/>
        <v>3.3197264618677731</v>
      </c>
      <c r="AF3483" s="33">
        <f t="shared" si="247"/>
        <v>0.12675649051178356</v>
      </c>
      <c r="AG3483" s="33">
        <f t="shared" si="247"/>
        <v>0.18697095628087074</v>
      </c>
      <c r="AH3483" s="33">
        <f t="shared" si="247"/>
        <v>0.23200759827729947</v>
      </c>
      <c r="AI3483" s="33">
        <f t="shared" si="247"/>
        <v>0.18734797434023023</v>
      </c>
      <c r="AJ3483" s="33">
        <f t="shared" si="247"/>
        <v>0.26691698058981611</v>
      </c>
      <c r="AK3483" s="34">
        <f t="shared" si="249"/>
        <v>1</v>
      </c>
      <c r="AL3483">
        <v>1</v>
      </c>
      <c r="AM3483" s="50" cm="1">
        <f t="array" ref="AM3483">SQRT(MMULT(MMULT(AF3483:AJ3483,MMULT(MMULT($Q$25:$U$29,$Q$16:$U$20),$Q$25:$U$29)),TRANSPOSE(AF3483:AJ3483)))</f>
        <v>0.21436416787398024</v>
      </c>
      <c r="AN3483" s="50">
        <f t="shared" si="250"/>
        <v>0.26592787300875365</v>
      </c>
    </row>
    <row r="3484" spans="25:40" ht="16.5" x14ac:dyDescent="0.3">
      <c r="Y3484" s="41" t="s">
        <v>3511</v>
      </c>
      <c r="Z3484" s="30">
        <v>0.4509748410000991</v>
      </c>
      <c r="AA3484" s="30">
        <v>0.82196496737836255</v>
      </c>
      <c r="AB3484" s="30">
        <v>0.16141984615049965</v>
      </c>
      <c r="AC3484" s="30">
        <v>0.76570569241743647</v>
      </c>
      <c r="AD3484" s="30">
        <v>0.993189611964028</v>
      </c>
      <c r="AE3484" s="32">
        <f t="shared" si="248"/>
        <v>3.1932549589104258</v>
      </c>
      <c r="AF3484" s="33">
        <f t="shared" si="247"/>
        <v>0.1412273203371073</v>
      </c>
      <c r="AG3484" s="33">
        <f t="shared" si="247"/>
        <v>0.25740662050324542</v>
      </c>
      <c r="AH3484" s="33">
        <f t="shared" si="247"/>
        <v>5.0550253026328311E-2</v>
      </c>
      <c r="AI3484" s="33">
        <f t="shared" si="247"/>
        <v>0.23978846107506047</v>
      </c>
      <c r="AJ3484" s="33">
        <f t="shared" si="247"/>
        <v>0.31102734505825846</v>
      </c>
      <c r="AK3484" s="34">
        <f t="shared" si="249"/>
        <v>1</v>
      </c>
      <c r="AL3484">
        <v>1</v>
      </c>
      <c r="AM3484" s="50" cm="1">
        <f t="array" ref="AM3484">SQRT(MMULT(MMULT(AF3484:AJ3484,MMULT(MMULT($Q$25:$U$29,$Q$16:$U$20),$Q$25:$U$29)),TRANSPOSE(AF3484:AJ3484)))</f>
        <v>0.2185854435465438</v>
      </c>
      <c r="AN3484" s="50">
        <f t="shared" si="250"/>
        <v>0.19366054458380488</v>
      </c>
    </row>
    <row r="3485" spans="25:40" ht="16.5" x14ac:dyDescent="0.3">
      <c r="Y3485" s="41" t="s">
        <v>3512</v>
      </c>
      <c r="Z3485" s="30">
        <v>2.281895941926082E-2</v>
      </c>
      <c r="AA3485" s="30">
        <v>0.814921460374331</v>
      </c>
      <c r="AB3485" s="30">
        <v>0.50509697260414343</v>
      </c>
      <c r="AC3485" s="30">
        <v>0.49631077725894301</v>
      </c>
      <c r="AD3485" s="30">
        <v>0.50020825665506607</v>
      </c>
      <c r="AE3485" s="32">
        <f t="shared" si="248"/>
        <v>2.3393564263117446</v>
      </c>
      <c r="AF3485" s="33">
        <f t="shared" ref="AF3485:AJ3535" si="251">Z3485/$AE3485</f>
        <v>9.7543748197607694E-3</v>
      </c>
      <c r="AG3485" s="33">
        <f t="shared" si="251"/>
        <v>0.34835284234952829</v>
      </c>
      <c r="AH3485" s="33">
        <f t="shared" si="251"/>
        <v>0.21591278991226018</v>
      </c>
      <c r="AI3485" s="33">
        <f t="shared" si="251"/>
        <v>0.21215697260867261</v>
      </c>
      <c r="AJ3485" s="33">
        <f t="shared" si="251"/>
        <v>0.21382302030977809</v>
      </c>
      <c r="AK3485" s="34">
        <f t="shared" si="249"/>
        <v>0.99999999999999989</v>
      </c>
      <c r="AL3485">
        <v>1</v>
      </c>
      <c r="AM3485" s="50" cm="1">
        <f t="array" ref="AM3485">SQRT(MMULT(MMULT(AF3485:AJ3485,MMULT(MMULT($Q$25:$U$29,$Q$16:$U$20),$Q$25:$U$29)),TRANSPOSE(AF3485:AJ3485)))</f>
        <v>0.22008837676630633</v>
      </c>
      <c r="AN3485" s="50">
        <f t="shared" si="250"/>
        <v>0.27076514639567456</v>
      </c>
    </row>
    <row r="3486" spans="25:40" ht="16.5" x14ac:dyDescent="0.3">
      <c r="Y3486" s="41" t="s">
        <v>3513</v>
      </c>
      <c r="Z3486" s="30">
        <v>0.44501558979260891</v>
      </c>
      <c r="AA3486" s="30">
        <v>0.56454427334320756</v>
      </c>
      <c r="AB3486" s="30">
        <v>0.52017803891501191</v>
      </c>
      <c r="AC3486" s="30">
        <v>0.93448442885996763</v>
      </c>
      <c r="AD3486" s="30">
        <v>0.43701869735210885</v>
      </c>
      <c r="AE3486" s="32">
        <f t="shared" si="248"/>
        <v>2.9012410282629046</v>
      </c>
      <c r="AF3486" s="33">
        <f t="shared" si="251"/>
        <v>0.15338801066764815</v>
      </c>
      <c r="AG3486" s="33">
        <f t="shared" si="251"/>
        <v>0.19458716729965178</v>
      </c>
      <c r="AH3486" s="33">
        <f t="shared" si="251"/>
        <v>0.17929500991045355</v>
      </c>
      <c r="AI3486" s="33">
        <f t="shared" si="251"/>
        <v>0.32209817100907429</v>
      </c>
      <c r="AJ3486" s="33">
        <f t="shared" si="251"/>
        <v>0.15063164111317232</v>
      </c>
      <c r="AK3486" s="34">
        <f t="shared" si="249"/>
        <v>1</v>
      </c>
      <c r="AL3486">
        <v>1</v>
      </c>
      <c r="AM3486" s="50" cm="1">
        <f t="array" ref="AM3486">SQRT(MMULT(MMULT(AF3486:AJ3486,MMULT(MMULT($Q$25:$U$29,$Q$16:$U$20),$Q$25:$U$29)),TRANSPOSE(AF3486:AJ3486)))</f>
        <v>0.19100384340403628</v>
      </c>
      <c r="AN3486" s="50">
        <f t="shared" si="250"/>
        <v>0.28064311419468418</v>
      </c>
    </row>
    <row r="3487" spans="25:40" ht="16.5" x14ac:dyDescent="0.3">
      <c r="Y3487" s="41" t="s">
        <v>3514</v>
      </c>
      <c r="Z3487" s="30">
        <v>0.40076269541848963</v>
      </c>
      <c r="AA3487" s="30">
        <v>0.6933638638077797</v>
      </c>
      <c r="AB3487" s="30">
        <v>0.17031353066207755</v>
      </c>
      <c r="AC3487" s="30">
        <v>7.9723455476354843E-4</v>
      </c>
      <c r="AD3487" s="30">
        <v>0.71999261747904153</v>
      </c>
      <c r="AE3487" s="32">
        <f t="shared" si="248"/>
        <v>1.9852299419221522</v>
      </c>
      <c r="AF3487" s="33">
        <f t="shared" si="251"/>
        <v>0.20187217961787368</v>
      </c>
      <c r="AG3487" s="33">
        <f t="shared" si="251"/>
        <v>0.34926123627595829</v>
      </c>
      <c r="AH3487" s="33">
        <f t="shared" si="251"/>
        <v>8.5790329404953208E-2</v>
      </c>
      <c r="AI3487" s="33">
        <f t="shared" si="251"/>
        <v>4.0158297934578041E-4</v>
      </c>
      <c r="AJ3487" s="33">
        <f t="shared" si="251"/>
        <v>0.36267467172186896</v>
      </c>
      <c r="AK3487" s="34">
        <f t="shared" si="249"/>
        <v>0.99999999999999989</v>
      </c>
      <c r="AL3487">
        <v>1</v>
      </c>
      <c r="AM3487" s="50" cm="1">
        <f t="array" ref="AM3487">SQRT(MMULT(MMULT(AF3487:AJ3487,MMULT(MMULT($Q$25:$U$29,$Q$16:$U$20),$Q$25:$U$29)),TRANSPOSE(AF3487:AJ3487)))</f>
        <v>0.23505968817634687</v>
      </c>
      <c r="AN3487" s="50">
        <f t="shared" si="250"/>
        <v>0.17120913718782899</v>
      </c>
    </row>
    <row r="3488" spans="25:40" ht="16.5" x14ac:dyDescent="0.3">
      <c r="Y3488" s="41" t="s">
        <v>3515</v>
      </c>
      <c r="Z3488" s="30">
        <v>0.10300466358099469</v>
      </c>
      <c r="AA3488" s="30">
        <v>0.10299746695755263</v>
      </c>
      <c r="AB3488" s="30">
        <v>3.8993323471364083E-2</v>
      </c>
      <c r="AC3488" s="30">
        <v>0.69066879250870361</v>
      </c>
      <c r="AD3488" s="30">
        <v>0.9310219021532089</v>
      </c>
      <c r="AE3488" s="32">
        <f t="shared" si="248"/>
        <v>1.8666861486718238</v>
      </c>
      <c r="AF3488" s="33">
        <f t="shared" si="251"/>
        <v>5.5180493868390308E-2</v>
      </c>
      <c r="AG3488" s="33">
        <f t="shared" si="251"/>
        <v>5.5176638574640377E-2</v>
      </c>
      <c r="AH3488" s="33">
        <f t="shared" si="251"/>
        <v>2.088906241636198E-2</v>
      </c>
      <c r="AI3488" s="33">
        <f t="shared" si="251"/>
        <v>0.36999727726062853</v>
      </c>
      <c r="AJ3488" s="33">
        <f t="shared" si="251"/>
        <v>0.49875652787997887</v>
      </c>
      <c r="AK3488" s="34">
        <f t="shared" si="249"/>
        <v>1</v>
      </c>
      <c r="AL3488">
        <v>1</v>
      </c>
      <c r="AM3488" s="50" cm="1">
        <f t="array" ref="AM3488">SQRT(MMULT(MMULT(AF3488:AJ3488,MMULT(MMULT($Q$25:$U$29,$Q$16:$U$20),$Q$25:$U$29)),TRANSPOSE(AF3488:AJ3488)))</f>
        <v>0.27348758142391677</v>
      </c>
      <c r="AN3488" s="50">
        <f t="shared" si="250"/>
        <v>0.16529703753607305</v>
      </c>
    </row>
    <row r="3489" spans="25:40" ht="16.5" x14ac:dyDescent="0.3">
      <c r="Y3489" s="41" t="s">
        <v>3516</v>
      </c>
      <c r="Z3489" s="30">
        <v>0.68121301456507277</v>
      </c>
      <c r="AA3489" s="30">
        <v>0.64105706658878703</v>
      </c>
      <c r="AB3489" s="30">
        <v>0.31532834240037422</v>
      </c>
      <c r="AC3489" s="30">
        <v>0.96873471400153288</v>
      </c>
      <c r="AD3489" s="30">
        <v>0.9225541766309211</v>
      </c>
      <c r="AE3489" s="32">
        <f t="shared" si="248"/>
        <v>3.5288873141866883</v>
      </c>
      <c r="AF3489" s="33">
        <f t="shared" si="251"/>
        <v>0.19303903863024702</v>
      </c>
      <c r="AG3489" s="33">
        <f t="shared" si="251"/>
        <v>0.18165982915114223</v>
      </c>
      <c r="AH3489" s="33">
        <f t="shared" si="251"/>
        <v>8.9356308186068767E-2</v>
      </c>
      <c r="AI3489" s="33">
        <f t="shared" si="251"/>
        <v>0.27451562709499544</v>
      </c>
      <c r="AJ3489" s="33">
        <f t="shared" si="251"/>
        <v>0.26142919693754646</v>
      </c>
      <c r="AK3489" s="34">
        <f t="shared" si="249"/>
        <v>1</v>
      </c>
      <c r="AL3489">
        <v>1</v>
      </c>
      <c r="AM3489" s="50" cm="1">
        <f t="array" ref="AM3489">SQRT(MMULT(MMULT(AF3489:AJ3489,MMULT(MMULT($Q$25:$U$29,$Q$16:$U$20),$Q$25:$U$29)),TRANSPOSE(AF3489:AJ3489)))</f>
        <v>0.2029477634475243</v>
      </c>
      <c r="AN3489" s="50">
        <f t="shared" si="250"/>
        <v>0.22151413378074422</v>
      </c>
    </row>
    <row r="3490" spans="25:40" ht="16.5" x14ac:dyDescent="0.3">
      <c r="Y3490" s="41" t="s">
        <v>3517</v>
      </c>
      <c r="Z3490" s="30">
        <v>1.5746922354985871E-2</v>
      </c>
      <c r="AA3490" s="30">
        <v>0.54625535871831721</v>
      </c>
      <c r="AB3490" s="30">
        <v>0.5451972550039047</v>
      </c>
      <c r="AC3490" s="30">
        <v>0.87527386774996141</v>
      </c>
      <c r="AD3490" s="30">
        <v>0.18619180979991146</v>
      </c>
      <c r="AE3490" s="32">
        <f t="shared" si="248"/>
        <v>2.1686652136270808</v>
      </c>
      <c r="AF3490" s="33">
        <f t="shared" si="251"/>
        <v>7.261112621735297E-3</v>
      </c>
      <c r="AG3490" s="33">
        <f t="shared" si="251"/>
        <v>0.25188551708481921</v>
      </c>
      <c r="AH3490" s="33">
        <f t="shared" si="251"/>
        <v>0.25139761157143536</v>
      </c>
      <c r="AI3490" s="33">
        <f t="shared" si="251"/>
        <v>0.40360027091782907</v>
      </c>
      <c r="AJ3490" s="33">
        <f t="shared" si="251"/>
        <v>8.5855487804181022E-2</v>
      </c>
      <c r="AK3490" s="34">
        <f t="shared" si="249"/>
        <v>1</v>
      </c>
      <c r="AL3490">
        <v>1</v>
      </c>
      <c r="AM3490" s="50" cm="1">
        <f t="array" ref="AM3490">SQRT(MMULT(MMULT(AF3490:AJ3490,MMULT(MMULT($Q$25:$U$29,$Q$16:$U$20),$Q$25:$U$29)),TRANSPOSE(AF3490:AJ3490)))</f>
        <v>0.20385992942287109</v>
      </c>
      <c r="AN3490" s="50">
        <f t="shared" si="250"/>
        <v>0.32843835334497684</v>
      </c>
    </row>
    <row r="3491" spans="25:40" ht="16.5" x14ac:dyDescent="0.3">
      <c r="Y3491" s="41" t="s">
        <v>3518</v>
      </c>
      <c r="Z3491" s="30">
        <v>0.20229968071161997</v>
      </c>
      <c r="AA3491" s="30">
        <v>0.27567318996340162</v>
      </c>
      <c r="AB3491" s="30">
        <v>8.7696956898196787E-2</v>
      </c>
      <c r="AC3491" s="30">
        <v>0.54805032561902933</v>
      </c>
      <c r="AD3491" s="30">
        <v>0.75375481976931247</v>
      </c>
      <c r="AE3491" s="32">
        <f t="shared" si="248"/>
        <v>1.8674749729615601</v>
      </c>
      <c r="AF3491" s="33">
        <f t="shared" si="251"/>
        <v>0.10832792066326882</v>
      </c>
      <c r="AG3491" s="33">
        <f t="shared" si="251"/>
        <v>0.14761814426151137</v>
      </c>
      <c r="AH3491" s="33">
        <f t="shared" si="251"/>
        <v>4.6960177870079514E-2</v>
      </c>
      <c r="AI3491" s="33">
        <f t="shared" si="251"/>
        <v>0.29347130941728039</v>
      </c>
      <c r="AJ3491" s="33">
        <f t="shared" si="251"/>
        <v>0.40362244778785994</v>
      </c>
      <c r="AK3491" s="34">
        <f t="shared" si="249"/>
        <v>1</v>
      </c>
      <c r="AL3491">
        <v>1</v>
      </c>
      <c r="AM3491" s="50" cm="1">
        <f t="array" ref="AM3491">SQRT(MMULT(MMULT(AF3491:AJ3491,MMULT(MMULT($Q$25:$U$29,$Q$16:$U$20),$Q$25:$U$29)),TRANSPOSE(AF3491:AJ3491)))</f>
        <v>0.24184676236220784</v>
      </c>
      <c r="AN3491" s="50">
        <f t="shared" si="250"/>
        <v>0.18281785073925882</v>
      </c>
    </row>
    <row r="3492" spans="25:40" ht="16.5" x14ac:dyDescent="0.3">
      <c r="Y3492" s="41" t="s">
        <v>3519</v>
      </c>
      <c r="Z3492" s="30">
        <v>0.28342138417051754</v>
      </c>
      <c r="AA3492" s="30">
        <v>0.15083705383299051</v>
      </c>
      <c r="AB3492" s="30">
        <v>0.12524009559324212</v>
      </c>
      <c r="AC3492" s="30">
        <v>0.87294094978561232</v>
      </c>
      <c r="AD3492" s="30">
        <v>6.6877278628322268E-2</v>
      </c>
      <c r="AE3492" s="32">
        <f t="shared" si="248"/>
        <v>1.4993167620106849</v>
      </c>
      <c r="AF3492" s="33">
        <f t="shared" si="251"/>
        <v>0.18903369278045712</v>
      </c>
      <c r="AG3492" s="33">
        <f t="shared" si="251"/>
        <v>0.10060386014140724</v>
      </c>
      <c r="AH3492" s="33">
        <f t="shared" si="251"/>
        <v>8.3531444966497073E-2</v>
      </c>
      <c r="AI3492" s="33">
        <f t="shared" si="251"/>
        <v>0.58222583239511017</v>
      </c>
      <c r="AJ3492" s="33">
        <f t="shared" si="251"/>
        <v>4.4605169716528302E-2</v>
      </c>
      <c r="AK3492" s="34">
        <f t="shared" si="249"/>
        <v>0.99999999999999989</v>
      </c>
      <c r="AL3492">
        <v>1</v>
      </c>
      <c r="AM3492" s="50" cm="1">
        <f t="array" ref="AM3492">SQRT(MMULT(MMULT(AF3492:AJ3492,MMULT(MMULT($Q$25:$U$29,$Q$16:$U$20),$Q$25:$U$29)),TRANSPOSE(AF3492:AJ3492)))</f>
        <v>0.19476434255112687</v>
      </c>
      <c r="AN3492" s="50">
        <f t="shared" si="250"/>
        <v>0.29145835438102646</v>
      </c>
    </row>
    <row r="3493" spans="25:40" ht="16.5" x14ac:dyDescent="0.3">
      <c r="Y3493" s="41" t="s">
        <v>3520</v>
      </c>
      <c r="Z3493" s="30">
        <v>0.8221130718715578</v>
      </c>
      <c r="AA3493" s="30">
        <v>0.95678995388379928</v>
      </c>
      <c r="AB3493" s="30">
        <v>0.92249734491690094</v>
      </c>
      <c r="AC3493" s="30">
        <v>0.17513669296115497</v>
      </c>
      <c r="AD3493" s="30">
        <v>0.98843568380338032</v>
      </c>
      <c r="AE3493" s="32">
        <f t="shared" si="248"/>
        <v>3.8649727474367932</v>
      </c>
      <c r="AF3493" s="33">
        <f t="shared" si="251"/>
        <v>0.21270863356456368</v>
      </c>
      <c r="AG3493" s="33">
        <f t="shared" si="251"/>
        <v>0.24755412687407219</v>
      </c>
      <c r="AH3493" s="33">
        <f t="shared" si="251"/>
        <v>0.23868146173312371</v>
      </c>
      <c r="AI3493" s="33">
        <f t="shared" si="251"/>
        <v>4.5313823513323262E-2</v>
      </c>
      <c r="AJ3493" s="33">
        <f t="shared" si="251"/>
        <v>0.2557419543149172</v>
      </c>
      <c r="AK3493" s="34">
        <f t="shared" si="249"/>
        <v>1</v>
      </c>
      <c r="AL3493">
        <v>1</v>
      </c>
      <c r="AM3493" s="50" cm="1">
        <f t="array" ref="AM3493">SQRT(MMULT(MMULT(AF3493:AJ3493,MMULT(MMULT($Q$25:$U$29,$Q$16:$U$20),$Q$25:$U$29)),TRANSPOSE(AF3493:AJ3493)))</f>
        <v>0.21001627092319269</v>
      </c>
      <c r="AN3493" s="50">
        <f t="shared" si="250"/>
        <v>0.25431800425067863</v>
      </c>
    </row>
    <row r="3494" spans="25:40" ht="16.5" x14ac:dyDescent="0.3">
      <c r="Y3494" s="41" t="s">
        <v>3521</v>
      </c>
      <c r="Z3494" s="30">
        <v>0.78621474374553835</v>
      </c>
      <c r="AA3494" s="30">
        <v>4.4161569115204968E-2</v>
      </c>
      <c r="AB3494" s="30">
        <v>8.1321560694278872E-2</v>
      </c>
      <c r="AC3494" s="30">
        <v>0.4937490141141383</v>
      </c>
      <c r="AD3494" s="30">
        <v>0.75586299412824265</v>
      </c>
      <c r="AE3494" s="32">
        <f t="shared" si="248"/>
        <v>2.1613098817974032</v>
      </c>
      <c r="AF3494" s="33">
        <f t="shared" si="251"/>
        <v>0.36376770881725717</v>
      </c>
      <c r="AG3494" s="33">
        <f t="shared" si="251"/>
        <v>2.0432779902194786E-2</v>
      </c>
      <c r="AH3494" s="33">
        <f t="shared" si="251"/>
        <v>3.7626053246307134E-2</v>
      </c>
      <c r="AI3494" s="33">
        <f t="shared" si="251"/>
        <v>0.22844896896669134</v>
      </c>
      <c r="AJ3494" s="33">
        <f t="shared" si="251"/>
        <v>0.34972448906754949</v>
      </c>
      <c r="AK3494" s="34">
        <f t="shared" si="249"/>
        <v>0.99999999999999989</v>
      </c>
      <c r="AL3494">
        <v>1</v>
      </c>
      <c r="AM3494" s="50" cm="1">
        <f t="array" ref="AM3494">SQRT(MMULT(MMULT(AF3494:AJ3494,MMULT(MMULT($Q$25:$U$29,$Q$16:$U$20),$Q$25:$U$29)),TRANSPOSE(AF3494:AJ3494)))</f>
        <v>0.21457821869949978</v>
      </c>
      <c r="AN3494" s="50">
        <f t="shared" si="250"/>
        <v>0.18202942802746663</v>
      </c>
    </row>
    <row r="3495" spans="25:40" ht="16.5" x14ac:dyDescent="0.3">
      <c r="Y3495" s="41" t="s">
        <v>3522</v>
      </c>
      <c r="Z3495" s="30">
        <v>0.69137593317554491</v>
      </c>
      <c r="AA3495" s="30">
        <v>0.78955516573059115</v>
      </c>
      <c r="AB3495" s="30">
        <v>0.82367230908377476</v>
      </c>
      <c r="AC3495" s="30">
        <v>0.25199633462027637</v>
      </c>
      <c r="AD3495" s="30">
        <v>0.7521205827203965</v>
      </c>
      <c r="AE3495" s="32">
        <f t="shared" si="248"/>
        <v>3.3087203253305839</v>
      </c>
      <c r="AF3495" s="33">
        <f t="shared" si="251"/>
        <v>0.20895568836162287</v>
      </c>
      <c r="AG3495" s="33">
        <f t="shared" si="251"/>
        <v>0.23862855971415606</v>
      </c>
      <c r="AH3495" s="33">
        <f t="shared" si="251"/>
        <v>0.24893984020891197</v>
      </c>
      <c r="AI3495" s="33">
        <f t="shared" si="251"/>
        <v>7.6161267753900808E-2</v>
      </c>
      <c r="AJ3495" s="33">
        <f t="shared" si="251"/>
        <v>0.22731464396140824</v>
      </c>
      <c r="AK3495" s="34">
        <f t="shared" si="249"/>
        <v>0.99999999999999978</v>
      </c>
      <c r="AL3495">
        <v>1</v>
      </c>
      <c r="AM3495" s="50" cm="1">
        <f t="array" ref="AM3495">SQRT(MMULT(MMULT(AF3495:AJ3495,MMULT(MMULT($Q$25:$U$29,$Q$16:$U$20),$Q$25:$U$29)),TRANSPOSE(AF3495:AJ3495)))</f>
        <v>0.2041966786224583</v>
      </c>
      <c r="AN3495" s="50">
        <f t="shared" si="250"/>
        <v>0.26667933111468661</v>
      </c>
    </row>
    <row r="3496" spans="25:40" ht="16.5" x14ac:dyDescent="0.3">
      <c r="Y3496" s="41" t="s">
        <v>3523</v>
      </c>
      <c r="Z3496" s="30">
        <v>0.76777786398532832</v>
      </c>
      <c r="AA3496" s="30">
        <v>9.5763664389214131E-2</v>
      </c>
      <c r="AB3496" s="30">
        <v>0.10489950694737171</v>
      </c>
      <c r="AC3496" s="30">
        <v>0.25803572249504692</v>
      </c>
      <c r="AD3496" s="30">
        <v>0.24990243976622128</v>
      </c>
      <c r="AE3496" s="32">
        <f t="shared" si="248"/>
        <v>1.4763791975831824</v>
      </c>
      <c r="AF3496" s="33">
        <f t="shared" si="251"/>
        <v>0.52004110139330928</v>
      </c>
      <c r="AG3496" s="33">
        <f t="shared" si="251"/>
        <v>6.4863867322147495E-2</v>
      </c>
      <c r="AH3496" s="33">
        <f t="shared" si="251"/>
        <v>7.1051872797375584E-2</v>
      </c>
      <c r="AI3496" s="33">
        <f t="shared" si="251"/>
        <v>0.17477604867194604</v>
      </c>
      <c r="AJ3496" s="33">
        <f t="shared" si="251"/>
        <v>0.16926710981522161</v>
      </c>
      <c r="AK3496" s="34">
        <f t="shared" si="249"/>
        <v>1</v>
      </c>
      <c r="AL3496">
        <v>1</v>
      </c>
      <c r="AM3496" s="50" cm="1">
        <f t="array" ref="AM3496">SQRT(MMULT(MMULT(AF3496:AJ3496,MMULT(MMULT($Q$25:$U$29,$Q$16:$U$20),$Q$25:$U$29)),TRANSPOSE(AF3496:AJ3496)))</f>
        <v>0.17675311888234665</v>
      </c>
      <c r="AN3496" s="50">
        <f t="shared" si="250"/>
        <v>0.21997195099767342</v>
      </c>
    </row>
    <row r="3497" spans="25:40" ht="16.5" x14ac:dyDescent="0.3">
      <c r="Y3497" s="41" t="s">
        <v>3524</v>
      </c>
      <c r="Z3497" s="30">
        <v>0.8419634712477998</v>
      </c>
      <c r="AA3497" s="30">
        <v>0.78973157697217566</v>
      </c>
      <c r="AB3497" s="30">
        <v>0.98983608940358014</v>
      </c>
      <c r="AC3497" s="30">
        <v>0.11385501821240118</v>
      </c>
      <c r="AD3497" s="30">
        <v>0.70596449479148304</v>
      </c>
      <c r="AE3497" s="32">
        <f t="shared" si="248"/>
        <v>3.4413506506274398</v>
      </c>
      <c r="AF3497" s="33">
        <f t="shared" si="251"/>
        <v>0.2446607616385415</v>
      </c>
      <c r="AG3497" s="33">
        <f t="shared" si="251"/>
        <v>0.22948303068976389</v>
      </c>
      <c r="AH3497" s="33">
        <f t="shared" si="251"/>
        <v>0.28763011674590894</v>
      </c>
      <c r="AI3497" s="33">
        <f t="shared" si="251"/>
        <v>3.3084399054668465E-2</v>
      </c>
      <c r="AJ3497" s="33">
        <f t="shared" si="251"/>
        <v>0.20514169187111722</v>
      </c>
      <c r="AK3497" s="34">
        <f t="shared" si="249"/>
        <v>1</v>
      </c>
      <c r="AL3497">
        <v>1</v>
      </c>
      <c r="AM3497" s="50" cm="1">
        <f t="array" ref="AM3497">SQRT(MMULT(MMULT(AF3497:AJ3497,MMULT(MMULT($Q$25:$U$29,$Q$16:$U$20),$Q$25:$U$29)),TRANSPOSE(AF3497:AJ3497)))</f>
        <v>0.20199975544472284</v>
      </c>
      <c r="AN3497" s="50">
        <f t="shared" si="250"/>
        <v>0.28072174760109064</v>
      </c>
    </row>
    <row r="3498" spans="25:40" ht="16.5" x14ac:dyDescent="0.3">
      <c r="Y3498" s="41" t="s">
        <v>3525</v>
      </c>
      <c r="Z3498" s="30">
        <v>0.15707729820259198</v>
      </c>
      <c r="AA3498" s="30">
        <v>3.5280123797741814E-3</v>
      </c>
      <c r="AB3498" s="30">
        <v>0.21246013516298246</v>
      </c>
      <c r="AC3498" s="30">
        <v>0.59107526704139901</v>
      </c>
      <c r="AD3498" s="30">
        <v>1.825421952855788E-2</v>
      </c>
      <c r="AE3498" s="32">
        <f t="shared" si="248"/>
        <v>0.9823949323153055</v>
      </c>
      <c r="AF3498" s="33">
        <f t="shared" si="251"/>
        <v>0.15989221140666174</v>
      </c>
      <c r="AG3498" s="33">
        <f t="shared" si="251"/>
        <v>3.5912363385867353E-3</v>
      </c>
      <c r="AH3498" s="33">
        <f t="shared" si="251"/>
        <v>0.21626753983986566</v>
      </c>
      <c r="AI3498" s="33">
        <f t="shared" si="251"/>
        <v>0.60166766704339014</v>
      </c>
      <c r="AJ3498" s="33">
        <f t="shared" si="251"/>
        <v>1.8581345371495746E-2</v>
      </c>
      <c r="AK3498" s="34">
        <f t="shared" si="249"/>
        <v>1</v>
      </c>
      <c r="AL3498">
        <v>1</v>
      </c>
      <c r="AM3498" s="50" cm="1">
        <f t="array" ref="AM3498">SQRT(MMULT(MMULT(AF3498:AJ3498,MMULT(MMULT($Q$25:$U$29,$Q$16:$U$20),$Q$25:$U$29)),TRANSPOSE(AF3498:AJ3498)))</f>
        <v>0.20418317724951759</v>
      </c>
      <c r="AN3498" s="50">
        <f t="shared" si="250"/>
        <v>0.34991789868613271</v>
      </c>
    </row>
    <row r="3499" spans="25:40" ht="16.5" x14ac:dyDescent="0.3">
      <c r="Y3499" s="41" t="s">
        <v>3526</v>
      </c>
      <c r="Z3499" s="30">
        <v>0.78301909235097311</v>
      </c>
      <c r="AA3499" s="30">
        <v>0.79796435955694422</v>
      </c>
      <c r="AB3499" s="30">
        <v>7.0939062428056143E-2</v>
      </c>
      <c r="AC3499" s="30">
        <v>0.48999111245456717</v>
      </c>
      <c r="AD3499" s="30">
        <v>0.24161949408273042</v>
      </c>
      <c r="AE3499" s="32">
        <f t="shared" si="248"/>
        <v>2.3835331208732708</v>
      </c>
      <c r="AF3499" s="33">
        <f t="shared" si="251"/>
        <v>0.32851194115737448</v>
      </c>
      <c r="AG3499" s="33">
        <f t="shared" si="251"/>
        <v>0.33478215702938868</v>
      </c>
      <c r="AH3499" s="33">
        <f t="shared" si="251"/>
        <v>2.9762146708523909E-2</v>
      </c>
      <c r="AI3499" s="33">
        <f t="shared" si="251"/>
        <v>0.20557344396164542</v>
      </c>
      <c r="AJ3499" s="33">
        <f t="shared" si="251"/>
        <v>0.1013703111430676</v>
      </c>
      <c r="AK3499" s="34">
        <f t="shared" si="249"/>
        <v>1.0000000000000002</v>
      </c>
      <c r="AL3499">
        <v>1</v>
      </c>
      <c r="AM3499" s="50" cm="1">
        <f t="array" ref="AM3499">SQRT(MMULT(MMULT(AF3499:AJ3499,MMULT(MMULT($Q$25:$U$29,$Q$16:$U$20),$Q$25:$U$29)),TRANSPOSE(AF3499:AJ3499)))</f>
        <v>0.17614605565995575</v>
      </c>
      <c r="AN3499" s="50">
        <f t="shared" si="250"/>
        <v>0.21770505446291186</v>
      </c>
    </row>
    <row r="3500" spans="25:40" ht="16.5" x14ac:dyDescent="0.3">
      <c r="Y3500" s="41" t="s">
        <v>3527</v>
      </c>
      <c r="Z3500" s="30">
        <v>0.52295827222628732</v>
      </c>
      <c r="AA3500" s="30">
        <v>0.56551104664097573</v>
      </c>
      <c r="AB3500" s="30">
        <v>0.73746138961518304</v>
      </c>
      <c r="AC3500" s="30">
        <v>0.45159209861588501</v>
      </c>
      <c r="AD3500" s="30">
        <v>0.53887194212742895</v>
      </c>
      <c r="AE3500" s="32">
        <f t="shared" si="248"/>
        <v>2.8163947492257599</v>
      </c>
      <c r="AF3500" s="33">
        <f t="shared" si="251"/>
        <v>0.18568358443717842</v>
      </c>
      <c r="AG3500" s="33">
        <f t="shared" si="251"/>
        <v>0.20079253691139615</v>
      </c>
      <c r="AH3500" s="33">
        <f t="shared" si="251"/>
        <v>0.26184588996905162</v>
      </c>
      <c r="AI3500" s="33">
        <f t="shared" si="251"/>
        <v>0.16034403513215958</v>
      </c>
      <c r="AJ3500" s="33">
        <f t="shared" si="251"/>
        <v>0.19133395355021429</v>
      </c>
      <c r="AK3500" s="34">
        <f t="shared" si="249"/>
        <v>1</v>
      </c>
      <c r="AL3500">
        <v>1</v>
      </c>
      <c r="AM3500" s="50" cm="1">
        <f t="array" ref="AM3500">SQRT(MMULT(MMULT(AF3500:AJ3500,MMULT(MMULT($Q$25:$U$29,$Q$16:$U$20),$Q$25:$U$29)),TRANSPOSE(AF3500:AJ3500)))</f>
        <v>0.19804595059060207</v>
      </c>
      <c r="AN3500" s="50">
        <f t="shared" si="250"/>
        <v>0.28745919481265741</v>
      </c>
    </row>
    <row r="3501" spans="25:40" ht="16.5" x14ac:dyDescent="0.3">
      <c r="Y3501" s="41" t="s">
        <v>3528</v>
      </c>
      <c r="Z3501" s="30">
        <v>0.34752595590430213</v>
      </c>
      <c r="AA3501" s="30">
        <v>0.16562363299902771</v>
      </c>
      <c r="AB3501" s="30">
        <v>0.27090321425318542</v>
      </c>
      <c r="AC3501" s="30">
        <v>0.43527081915660015</v>
      </c>
      <c r="AD3501" s="30">
        <v>0.82883776571442103</v>
      </c>
      <c r="AE3501" s="32">
        <f t="shared" si="248"/>
        <v>2.0481613880275367</v>
      </c>
      <c r="AF3501" s="33">
        <f t="shared" si="251"/>
        <v>0.16967703713962887</v>
      </c>
      <c r="AG3501" s="33">
        <f t="shared" si="251"/>
        <v>8.0864542202179715E-2</v>
      </c>
      <c r="AH3501" s="33">
        <f t="shared" si="251"/>
        <v>0.13226653711799358</v>
      </c>
      <c r="AI3501" s="33">
        <f t="shared" si="251"/>
        <v>0.21251783267713281</v>
      </c>
      <c r="AJ3501" s="33">
        <f t="shared" si="251"/>
        <v>0.4046740508630649</v>
      </c>
      <c r="AK3501" s="34">
        <f t="shared" si="249"/>
        <v>0.99999999999999978</v>
      </c>
      <c r="AL3501">
        <v>1</v>
      </c>
      <c r="AM3501" s="50" cm="1">
        <f t="array" ref="AM3501">SQRT(MMULT(MMULT(AF3501:AJ3501,MMULT(MMULT($Q$25:$U$29,$Q$16:$U$20),$Q$25:$U$29)),TRANSPOSE(AF3501:AJ3501)))</f>
        <v>0.23922044906383033</v>
      </c>
      <c r="AN3501" s="50">
        <f t="shared" si="250"/>
        <v>0.20694977871621761</v>
      </c>
    </row>
    <row r="3502" spans="25:40" ht="16.5" x14ac:dyDescent="0.3">
      <c r="Y3502" s="41" t="s">
        <v>3529</v>
      </c>
      <c r="Z3502" s="30">
        <v>0.19397776172882941</v>
      </c>
      <c r="AA3502" s="30">
        <v>0.79381801238981131</v>
      </c>
      <c r="AB3502" s="30">
        <v>0.3837098671592809</v>
      </c>
      <c r="AC3502" s="30">
        <v>6.380716798312247E-2</v>
      </c>
      <c r="AD3502" s="30">
        <v>0.9757688856016854</v>
      </c>
      <c r="AE3502" s="32">
        <f t="shared" si="248"/>
        <v>2.4110816948627294</v>
      </c>
      <c r="AF3502" s="33">
        <f t="shared" si="251"/>
        <v>8.0452587791668834E-2</v>
      </c>
      <c r="AG3502" s="33">
        <f t="shared" si="251"/>
        <v>0.32923729381762235</v>
      </c>
      <c r="AH3502" s="33">
        <f t="shared" si="251"/>
        <v>0.15914428282411505</v>
      </c>
      <c r="AI3502" s="33">
        <f t="shared" si="251"/>
        <v>2.6464125259246022E-2</v>
      </c>
      <c r="AJ3502" s="33">
        <f t="shared" si="251"/>
        <v>0.40470171030734775</v>
      </c>
      <c r="AK3502" s="34">
        <f t="shared" si="249"/>
        <v>1</v>
      </c>
      <c r="AL3502">
        <v>1</v>
      </c>
      <c r="AM3502" s="50" cm="1">
        <f t="array" ref="AM3502">SQRT(MMULT(MMULT(AF3502:AJ3502,MMULT(MMULT($Q$25:$U$29,$Q$16:$U$20),$Q$25:$U$29)),TRANSPOSE(AF3502:AJ3502)))</f>
        <v>0.25568581028905468</v>
      </c>
      <c r="AN3502" s="50">
        <f t="shared" si="250"/>
        <v>0.19526303057441702</v>
      </c>
    </row>
    <row r="3503" spans="25:40" ht="16.5" x14ac:dyDescent="0.3">
      <c r="Y3503" s="41" t="s">
        <v>3530</v>
      </c>
      <c r="Z3503" s="30">
        <v>0.75590473448603934</v>
      </c>
      <c r="AA3503" s="30">
        <v>0.28119325039623488</v>
      </c>
      <c r="AB3503" s="30">
        <v>0.60317688180751228</v>
      </c>
      <c r="AC3503" s="30">
        <v>9.4995782549698649E-2</v>
      </c>
      <c r="AD3503" s="30">
        <v>0.48935140468123961</v>
      </c>
      <c r="AE3503" s="32">
        <f t="shared" si="248"/>
        <v>2.2246220539207249</v>
      </c>
      <c r="AF3503" s="33">
        <f t="shared" si="251"/>
        <v>0.33979018285547224</v>
      </c>
      <c r="AG3503" s="33">
        <f t="shared" si="251"/>
        <v>0.1264004597547945</v>
      </c>
      <c r="AH3503" s="33">
        <f t="shared" si="251"/>
        <v>0.27113678961532345</v>
      </c>
      <c r="AI3503" s="33">
        <f t="shared" si="251"/>
        <v>4.2701987235214137E-2</v>
      </c>
      <c r="AJ3503" s="33">
        <f t="shared" si="251"/>
        <v>0.21997058053919563</v>
      </c>
      <c r="AK3503" s="34">
        <f t="shared" si="249"/>
        <v>1</v>
      </c>
      <c r="AL3503">
        <v>1</v>
      </c>
      <c r="AM3503" s="50" cm="1">
        <f t="array" ref="AM3503">SQRT(MMULT(MMULT(AF3503:AJ3503,MMULT(MMULT($Q$25:$U$29,$Q$16:$U$20),$Q$25:$U$29)),TRANSPOSE(AF3503:AJ3503)))</f>
        <v>0.19810624096289012</v>
      </c>
      <c r="AN3503" s="50">
        <f t="shared" si="250"/>
        <v>0.27342863475290757</v>
      </c>
    </row>
    <row r="3504" spans="25:40" ht="16.5" x14ac:dyDescent="0.3">
      <c r="Y3504" s="41" t="s">
        <v>3531</v>
      </c>
      <c r="Z3504" s="30">
        <v>0.59528368772860385</v>
      </c>
      <c r="AA3504" s="30">
        <v>0.38207966875312938</v>
      </c>
      <c r="AB3504" s="30">
        <v>1.3256139216311857E-2</v>
      </c>
      <c r="AC3504" s="30">
        <v>0.38812754213698653</v>
      </c>
      <c r="AD3504" s="30">
        <v>0.21418603201989084</v>
      </c>
      <c r="AE3504" s="32">
        <f t="shared" si="248"/>
        <v>1.5929330698549227</v>
      </c>
      <c r="AF3504" s="33">
        <f t="shared" si="251"/>
        <v>0.37370288745579228</v>
      </c>
      <c r="AG3504" s="33">
        <f t="shared" si="251"/>
        <v>0.2398592106496524</v>
      </c>
      <c r="AH3504" s="33">
        <f t="shared" si="251"/>
        <v>8.3218431879998368E-3</v>
      </c>
      <c r="AI3504" s="33">
        <f t="shared" si="251"/>
        <v>0.24365590085485228</v>
      </c>
      <c r="AJ3504" s="33">
        <f t="shared" si="251"/>
        <v>0.13446015785170307</v>
      </c>
      <c r="AK3504" s="34">
        <f t="shared" si="249"/>
        <v>1</v>
      </c>
      <c r="AL3504">
        <v>1</v>
      </c>
      <c r="AM3504" s="50" cm="1">
        <f t="array" ref="AM3504">SQRT(MMULT(MMULT(AF3504:AJ3504,MMULT(MMULT($Q$25:$U$29,$Q$16:$U$20),$Q$25:$U$29)),TRANSPOSE(AF3504:AJ3504)))</f>
        <v>0.17405656145877726</v>
      </c>
      <c r="AN3504" s="50">
        <f t="shared" si="250"/>
        <v>0.20845756934176818</v>
      </c>
    </row>
    <row r="3505" spans="25:40" ht="16.5" x14ac:dyDescent="0.3">
      <c r="Y3505" s="41" t="s">
        <v>3532</v>
      </c>
      <c r="Z3505" s="30">
        <v>7.2348033641481235E-2</v>
      </c>
      <c r="AA3505" s="30">
        <v>0.41958953650362751</v>
      </c>
      <c r="AB3505" s="30">
        <v>0.39975717900027885</v>
      </c>
      <c r="AC3505" s="30">
        <v>0.61610804323506008</v>
      </c>
      <c r="AD3505" s="30">
        <v>0.3469500249489943</v>
      </c>
      <c r="AE3505" s="32">
        <f t="shared" si="248"/>
        <v>1.8547528173294421</v>
      </c>
      <c r="AF3505" s="33">
        <f t="shared" si="251"/>
        <v>3.9006833129198983E-2</v>
      </c>
      <c r="AG3505" s="33">
        <f t="shared" si="251"/>
        <v>0.22622396503905665</v>
      </c>
      <c r="AH3505" s="33">
        <f t="shared" si="251"/>
        <v>0.21553124236569027</v>
      </c>
      <c r="AI3505" s="33">
        <f t="shared" si="251"/>
        <v>0.33217797944750427</v>
      </c>
      <c r="AJ3505" s="33">
        <f t="shared" si="251"/>
        <v>0.18705998001854976</v>
      </c>
      <c r="AK3505" s="34">
        <f t="shared" si="249"/>
        <v>0.99999999999999989</v>
      </c>
      <c r="AL3505">
        <v>1</v>
      </c>
      <c r="AM3505" s="50" cm="1">
        <f t="array" ref="AM3505">SQRT(MMULT(MMULT(AF3505:AJ3505,MMULT(MMULT($Q$25:$U$29,$Q$16:$U$20),$Q$25:$U$29)),TRANSPOSE(AF3505:AJ3505)))</f>
        <v>0.20855950455751504</v>
      </c>
      <c r="AN3505" s="50">
        <f t="shared" si="250"/>
        <v>0.28927058760621455</v>
      </c>
    </row>
    <row r="3506" spans="25:40" ht="16.5" x14ac:dyDescent="0.3">
      <c r="Y3506" s="41" t="s">
        <v>3533</v>
      </c>
      <c r="Z3506" s="30">
        <v>0.8081232438962912</v>
      </c>
      <c r="AA3506" s="30">
        <v>0.65428805342613916</v>
      </c>
      <c r="AB3506" s="30">
        <v>0.14449879352673867</v>
      </c>
      <c r="AC3506" s="30">
        <v>0.97999121994320637</v>
      </c>
      <c r="AD3506" s="30">
        <v>0.79941038286190547</v>
      </c>
      <c r="AE3506" s="32">
        <f t="shared" si="248"/>
        <v>3.3863116936542808</v>
      </c>
      <c r="AF3506" s="33">
        <f t="shared" si="251"/>
        <v>0.23864408152700756</v>
      </c>
      <c r="AG3506" s="33">
        <f t="shared" si="251"/>
        <v>0.19321554322723178</v>
      </c>
      <c r="AH3506" s="33">
        <f t="shared" si="251"/>
        <v>4.2671439193716174E-2</v>
      </c>
      <c r="AI3506" s="33">
        <f t="shared" si="251"/>
        <v>0.28939781939732356</v>
      </c>
      <c r="AJ3506" s="33">
        <f t="shared" si="251"/>
        <v>0.23607111665472097</v>
      </c>
      <c r="AK3506" s="34">
        <f t="shared" si="249"/>
        <v>1</v>
      </c>
      <c r="AL3506">
        <v>1</v>
      </c>
      <c r="AM3506" s="50" cm="1">
        <f t="array" ref="AM3506">SQRT(MMULT(MMULT(AF3506:AJ3506,MMULT(MMULT($Q$25:$U$29,$Q$16:$U$20),$Q$25:$U$29)),TRANSPOSE(AF3506:AJ3506)))</f>
        <v>0.19512842128973623</v>
      </c>
      <c r="AN3506" s="50">
        <f t="shared" si="250"/>
        <v>0.20946868876253735</v>
      </c>
    </row>
    <row r="3507" spans="25:40" ht="16.5" x14ac:dyDescent="0.3">
      <c r="Y3507" s="41" t="s">
        <v>3534</v>
      </c>
      <c r="Z3507" s="30">
        <v>0.22311778171111296</v>
      </c>
      <c r="AA3507" s="30">
        <v>0.440560088472434</v>
      </c>
      <c r="AB3507" s="30">
        <v>0.95426745419825765</v>
      </c>
      <c r="AC3507" s="30">
        <v>0.1002332146064645</v>
      </c>
      <c r="AD3507" s="30">
        <v>0.92556224948444576</v>
      </c>
      <c r="AE3507" s="32">
        <f t="shared" si="248"/>
        <v>2.6437407884727149</v>
      </c>
      <c r="AF3507" s="33">
        <f t="shared" si="251"/>
        <v>8.439472685217668E-2</v>
      </c>
      <c r="AG3507" s="33">
        <f t="shared" si="251"/>
        <v>0.16664269447041549</v>
      </c>
      <c r="AH3507" s="33">
        <f t="shared" si="251"/>
        <v>0.36095348619617756</v>
      </c>
      <c r="AI3507" s="33">
        <f t="shared" si="251"/>
        <v>3.7913404764757248E-2</v>
      </c>
      <c r="AJ3507" s="33">
        <f t="shared" si="251"/>
        <v>0.35009568771647304</v>
      </c>
      <c r="AK3507" s="34">
        <f t="shared" si="249"/>
        <v>1</v>
      </c>
      <c r="AL3507">
        <v>1</v>
      </c>
      <c r="AM3507" s="50" cm="1">
        <f t="array" ref="AM3507">SQRT(MMULT(MMULT(AF3507:AJ3507,MMULT(MMULT($Q$25:$U$29,$Q$16:$U$20),$Q$25:$U$29)),TRANSPOSE(AF3507:AJ3507)))</f>
        <v>0.24985388708489886</v>
      </c>
      <c r="AN3507" s="50">
        <f t="shared" si="250"/>
        <v>0.28481963045798364</v>
      </c>
    </row>
    <row r="3508" spans="25:40" ht="16.5" x14ac:dyDescent="0.3">
      <c r="Y3508" s="41" t="s">
        <v>3535</v>
      </c>
      <c r="Z3508" s="30">
        <v>0.42222840998114253</v>
      </c>
      <c r="AA3508" s="30">
        <v>0.73946917376088017</v>
      </c>
      <c r="AB3508" s="30">
        <v>0.83270636799667153</v>
      </c>
      <c r="AC3508" s="30">
        <v>0.10565189444956757</v>
      </c>
      <c r="AD3508" s="30">
        <v>0.15512269772383303</v>
      </c>
      <c r="AE3508" s="32">
        <f t="shared" si="248"/>
        <v>2.2551785439120948</v>
      </c>
      <c r="AF3508" s="33">
        <f t="shared" si="251"/>
        <v>0.18722615604913306</v>
      </c>
      <c r="AG3508" s="33">
        <f t="shared" si="251"/>
        <v>0.32789828360024703</v>
      </c>
      <c r="AH3508" s="33">
        <f t="shared" si="251"/>
        <v>0.36924188120030721</v>
      </c>
      <c r="AI3508" s="33">
        <f t="shared" si="251"/>
        <v>4.6848572027601648E-2</v>
      </c>
      <c r="AJ3508" s="33">
        <f t="shared" si="251"/>
        <v>6.8785107122711076E-2</v>
      </c>
      <c r="AK3508" s="34">
        <f t="shared" si="249"/>
        <v>1</v>
      </c>
      <c r="AL3508">
        <v>1</v>
      </c>
      <c r="AM3508" s="50" cm="1">
        <f t="array" ref="AM3508">SQRT(MMULT(MMULT(AF3508:AJ3508,MMULT(MMULT($Q$25:$U$29,$Q$16:$U$20),$Q$25:$U$29)),TRANSPOSE(AF3508:AJ3508)))</f>
        <v>0.19820140736828432</v>
      </c>
      <c r="AN3508" s="50">
        <f t="shared" si="250"/>
        <v>0.33682685061344986</v>
      </c>
    </row>
    <row r="3509" spans="25:40" ht="16.5" x14ac:dyDescent="0.3">
      <c r="Y3509" s="41" t="s">
        <v>3536</v>
      </c>
      <c r="Z3509" s="30">
        <v>0.93333760433089119</v>
      </c>
      <c r="AA3509" s="30">
        <v>3.4421462790762858E-2</v>
      </c>
      <c r="AB3509" s="30">
        <v>0.83676807052822333</v>
      </c>
      <c r="AC3509" s="30">
        <v>0.4282758150383964</v>
      </c>
      <c r="AD3509" s="30">
        <v>0.99511300614324882</v>
      </c>
      <c r="AE3509" s="32">
        <f t="shared" si="248"/>
        <v>3.2279159588315229</v>
      </c>
      <c r="AF3509" s="33">
        <f t="shared" si="251"/>
        <v>0.28914557139484859</v>
      </c>
      <c r="AG3509" s="33">
        <f t="shared" si="251"/>
        <v>1.066367998106838E-2</v>
      </c>
      <c r="AH3509" s="33">
        <f t="shared" si="251"/>
        <v>0.25922858004987404</v>
      </c>
      <c r="AI3509" s="33">
        <f t="shared" si="251"/>
        <v>0.13267873776782851</v>
      </c>
      <c r="AJ3509" s="33">
        <f t="shared" si="251"/>
        <v>0.30828343080638038</v>
      </c>
      <c r="AK3509" s="34">
        <f t="shared" si="249"/>
        <v>1</v>
      </c>
      <c r="AL3509">
        <v>1</v>
      </c>
      <c r="AM3509" s="50" cm="1">
        <f t="array" ref="AM3509">SQRT(MMULT(MMULT(AF3509:AJ3509,MMULT(MMULT($Q$25:$U$29,$Q$16:$U$20),$Q$25:$U$29)),TRANSPOSE(AF3509:AJ3509)))</f>
        <v>0.2189801988398232</v>
      </c>
      <c r="AN3509" s="50">
        <f t="shared" si="250"/>
        <v>0.26418216715962578</v>
      </c>
    </row>
    <row r="3510" spans="25:40" ht="16.5" x14ac:dyDescent="0.3">
      <c r="Y3510" s="41" t="s">
        <v>3537</v>
      </c>
      <c r="Z3510" s="30">
        <v>0.10395772325833519</v>
      </c>
      <c r="AA3510" s="30">
        <v>3.087347464848289E-3</v>
      </c>
      <c r="AB3510" s="30">
        <v>8.4399583783559384E-2</v>
      </c>
      <c r="AC3510" s="30">
        <v>0.85693095011451248</v>
      </c>
      <c r="AD3510" s="30">
        <v>0.97174145340244444</v>
      </c>
      <c r="AE3510" s="32">
        <f t="shared" si="248"/>
        <v>2.0201170580236996</v>
      </c>
      <c r="AF3510" s="33">
        <f t="shared" si="251"/>
        <v>5.1461237280991057E-2</v>
      </c>
      <c r="AG3510" s="33">
        <f t="shared" si="251"/>
        <v>1.5283012697633828E-3</v>
      </c>
      <c r="AH3510" s="33">
        <f t="shared" si="251"/>
        <v>4.177955106528744E-2</v>
      </c>
      <c r="AI3510" s="33">
        <f t="shared" si="251"/>
        <v>0.4241986605235919</v>
      </c>
      <c r="AJ3510" s="33">
        <f t="shared" si="251"/>
        <v>0.48103224986036636</v>
      </c>
      <c r="AK3510" s="34">
        <f t="shared" si="249"/>
        <v>1.0000000000000002</v>
      </c>
      <c r="AL3510">
        <v>1</v>
      </c>
      <c r="AM3510" s="50" cm="1">
        <f t="array" ref="AM3510">SQRT(MMULT(MMULT(AF3510:AJ3510,MMULT(MMULT($Q$25:$U$29,$Q$16:$U$20),$Q$25:$U$29)),TRANSPOSE(AF3510:AJ3510)))</f>
        <v>0.27179049594012378</v>
      </c>
      <c r="AN3510" s="50">
        <f t="shared" si="250"/>
        <v>0.18275478131116993</v>
      </c>
    </row>
    <row r="3511" spans="25:40" ht="16.5" x14ac:dyDescent="0.3">
      <c r="Y3511" s="41" t="s">
        <v>3538</v>
      </c>
      <c r="Z3511" s="30">
        <v>0.7856198558680425</v>
      </c>
      <c r="AA3511" s="30">
        <v>0.60644966897369157</v>
      </c>
      <c r="AB3511" s="30">
        <v>0.40743066987398402</v>
      </c>
      <c r="AC3511" s="30">
        <v>0.43801980022249964</v>
      </c>
      <c r="AD3511" s="30">
        <v>0.44493747139766548</v>
      </c>
      <c r="AE3511" s="32">
        <f t="shared" si="248"/>
        <v>2.6824574663358831</v>
      </c>
      <c r="AF3511" s="33">
        <f t="shared" si="251"/>
        <v>0.29287318279128732</v>
      </c>
      <c r="AG3511" s="33">
        <f t="shared" si="251"/>
        <v>0.22607988256457787</v>
      </c>
      <c r="AH3511" s="33">
        <f t="shared" si="251"/>
        <v>0.15188709419893098</v>
      </c>
      <c r="AI3511" s="33">
        <f t="shared" si="251"/>
        <v>0.16329049228907816</v>
      </c>
      <c r="AJ3511" s="33">
        <f t="shared" si="251"/>
        <v>0.16586934815612572</v>
      </c>
      <c r="AK3511" s="34">
        <f t="shared" si="249"/>
        <v>1</v>
      </c>
      <c r="AL3511">
        <v>1</v>
      </c>
      <c r="AM3511" s="50" cm="1">
        <f t="array" ref="AM3511">SQRT(MMULT(MMULT(AF3511:AJ3511,MMULT(MMULT($Q$25:$U$29,$Q$16:$U$20),$Q$25:$U$29)),TRANSPOSE(AF3511:AJ3511)))</f>
        <v>0.18172627358658283</v>
      </c>
      <c r="AN3511" s="50">
        <f t="shared" si="250"/>
        <v>0.24959789883210318</v>
      </c>
    </row>
    <row r="3512" spans="25:40" ht="16.5" x14ac:dyDescent="0.3">
      <c r="Y3512" s="41" t="s">
        <v>3539</v>
      </c>
      <c r="Z3512" s="30">
        <v>0.69547314172656494</v>
      </c>
      <c r="AA3512" s="30">
        <v>0.32996727760462907</v>
      </c>
      <c r="AB3512" s="30">
        <v>0.90668890637461153</v>
      </c>
      <c r="AC3512" s="30">
        <v>0.13078023098461056</v>
      </c>
      <c r="AD3512" s="30">
        <v>0.86021135255138337</v>
      </c>
      <c r="AE3512" s="32">
        <f t="shared" si="248"/>
        <v>2.9231209092417991</v>
      </c>
      <c r="AF3512" s="33">
        <f t="shared" si="251"/>
        <v>0.23792144195190243</v>
      </c>
      <c r="AG3512" s="33">
        <f t="shared" si="251"/>
        <v>0.11288184370389803</v>
      </c>
      <c r="AH3512" s="33">
        <f t="shared" si="251"/>
        <v>0.31017837938485721</v>
      </c>
      <c r="AI3512" s="33">
        <f t="shared" si="251"/>
        <v>4.4739932094882938E-2</v>
      </c>
      <c r="AJ3512" s="33">
        <f t="shared" si="251"/>
        <v>0.2942784028644595</v>
      </c>
      <c r="AK3512" s="34">
        <f t="shared" si="249"/>
        <v>1</v>
      </c>
      <c r="AL3512">
        <v>1</v>
      </c>
      <c r="AM3512" s="50" cm="1">
        <f t="array" ref="AM3512">SQRT(MMULT(MMULT(AF3512:AJ3512,MMULT(MMULT($Q$25:$U$29,$Q$16:$U$20),$Q$25:$U$29)),TRANSPOSE(AF3512:AJ3512)))</f>
        <v>0.22156479816611979</v>
      </c>
      <c r="AN3512" s="50">
        <f t="shared" si="250"/>
        <v>0.27593789728320733</v>
      </c>
    </row>
    <row r="3513" spans="25:40" ht="16.5" x14ac:dyDescent="0.3">
      <c r="Y3513" s="41" t="s">
        <v>3540</v>
      </c>
      <c r="Z3513" s="30">
        <v>9.9276653244703139E-3</v>
      </c>
      <c r="AA3513" s="30">
        <v>0.31548404850292289</v>
      </c>
      <c r="AB3513" s="30">
        <v>0.38616159788346349</v>
      </c>
      <c r="AC3513" s="30">
        <v>0.22990780372527364</v>
      </c>
      <c r="AD3513" s="30">
        <v>0.45684018344256416</v>
      </c>
      <c r="AE3513" s="32">
        <f t="shared" si="248"/>
        <v>1.3983212988786944</v>
      </c>
      <c r="AF3513" s="33">
        <f t="shared" si="251"/>
        <v>7.0997025736726244E-3</v>
      </c>
      <c r="AG3513" s="33">
        <f t="shared" si="251"/>
        <v>0.22561627914550661</v>
      </c>
      <c r="AH3513" s="33">
        <f t="shared" si="251"/>
        <v>0.27616084957950954</v>
      </c>
      <c r="AI3513" s="33">
        <f t="shared" si="251"/>
        <v>0.16441700767172421</v>
      </c>
      <c r="AJ3513" s="33">
        <f t="shared" si="251"/>
        <v>0.32670616102958711</v>
      </c>
      <c r="AK3513" s="34">
        <f t="shared" si="249"/>
        <v>1</v>
      </c>
      <c r="AL3513">
        <v>1</v>
      </c>
      <c r="AM3513" s="50" cm="1">
        <f t="array" ref="AM3513">SQRT(MMULT(MMULT(AF3513:AJ3513,MMULT(MMULT($Q$25:$U$29,$Q$16:$U$20),$Q$25:$U$29)),TRANSPOSE(AF3513:AJ3513)))</f>
        <v>0.2420454377183433</v>
      </c>
      <c r="AN3513" s="50">
        <f t="shared" si="250"/>
        <v>0.26985950333322672</v>
      </c>
    </row>
    <row r="3514" spans="25:40" ht="16.5" x14ac:dyDescent="0.3">
      <c r="Y3514" s="41" t="s">
        <v>3541</v>
      </c>
      <c r="Z3514" s="30">
        <v>0.41189567529179583</v>
      </c>
      <c r="AA3514" s="30">
        <v>0.12636743616640489</v>
      </c>
      <c r="AB3514" s="30">
        <v>0.23453833047770245</v>
      </c>
      <c r="AC3514" s="30">
        <v>0.25202298126393474</v>
      </c>
      <c r="AD3514" s="30">
        <v>0.68136584517607734</v>
      </c>
      <c r="AE3514" s="32">
        <f t="shared" si="248"/>
        <v>1.7061902683759154</v>
      </c>
      <c r="AF3514" s="33">
        <f t="shared" si="251"/>
        <v>0.24141251003844383</v>
      </c>
      <c r="AG3514" s="33">
        <f t="shared" si="251"/>
        <v>7.4064093852024629E-2</v>
      </c>
      <c r="AH3514" s="33">
        <f t="shared" si="251"/>
        <v>0.13746317443303335</v>
      </c>
      <c r="AI3514" s="33">
        <f t="shared" si="251"/>
        <v>0.14771094756262432</v>
      </c>
      <c r="AJ3514" s="33">
        <f t="shared" si="251"/>
        <v>0.39934927411387383</v>
      </c>
      <c r="AK3514" s="34">
        <f t="shared" si="249"/>
        <v>1</v>
      </c>
      <c r="AL3514">
        <v>1</v>
      </c>
      <c r="AM3514" s="50" cm="1">
        <f t="array" ref="AM3514">SQRT(MMULT(MMULT(AF3514:AJ3514,MMULT(MMULT($Q$25:$U$29,$Q$16:$U$20),$Q$25:$U$29)),TRANSPOSE(AF3514:AJ3514)))</f>
        <v>0.23389333661119796</v>
      </c>
      <c r="AN3514" s="50">
        <f t="shared" si="250"/>
        <v>0.20271420858537545</v>
      </c>
    </row>
    <row r="3515" spans="25:40" ht="16.5" x14ac:dyDescent="0.3">
      <c r="Y3515" s="41" t="s">
        <v>3542</v>
      </c>
      <c r="Z3515" s="30">
        <v>0.617428711975471</v>
      </c>
      <c r="AA3515" s="30">
        <v>0.33974203160007832</v>
      </c>
      <c r="AB3515" s="30">
        <v>0.76972165522017788</v>
      </c>
      <c r="AC3515" s="30">
        <v>0.32626871442867367</v>
      </c>
      <c r="AD3515" s="30">
        <v>0.44558809000833899</v>
      </c>
      <c r="AE3515" s="32">
        <f t="shared" si="248"/>
        <v>2.4987492032327396</v>
      </c>
      <c r="AF3515" s="33">
        <f t="shared" si="251"/>
        <v>0.24709511109665461</v>
      </c>
      <c r="AG3515" s="33">
        <f t="shared" si="251"/>
        <v>0.13596483839216011</v>
      </c>
      <c r="AH3515" s="33">
        <f t="shared" si="251"/>
        <v>0.30804278165425958</v>
      </c>
      <c r="AI3515" s="33">
        <f t="shared" si="251"/>
        <v>0.13057281379282312</v>
      </c>
      <c r="AJ3515" s="33">
        <f t="shared" si="251"/>
        <v>0.17832445506410266</v>
      </c>
      <c r="AK3515" s="34">
        <f t="shared" si="249"/>
        <v>1</v>
      </c>
      <c r="AL3515">
        <v>1</v>
      </c>
      <c r="AM3515" s="50" cm="1">
        <f t="array" ref="AM3515">SQRT(MMULT(MMULT(AF3515:AJ3515,MMULT(MMULT($Q$25:$U$29,$Q$16:$U$20),$Q$25:$U$29)),TRANSPOSE(AF3515:AJ3515)))</f>
        <v>0.19640078083006465</v>
      </c>
      <c r="AN3515" s="50">
        <f t="shared" si="250"/>
        <v>0.30460218981021014</v>
      </c>
    </row>
    <row r="3516" spans="25:40" ht="16.5" x14ac:dyDescent="0.3">
      <c r="Y3516" s="41" t="s">
        <v>3543</v>
      </c>
      <c r="Z3516" s="30">
        <v>1.0066451650630137E-2</v>
      </c>
      <c r="AA3516" s="30">
        <v>0.1111009494109032</v>
      </c>
      <c r="AB3516" s="30">
        <v>0.23241099606149573</v>
      </c>
      <c r="AC3516" s="30">
        <v>0.38970597973890519</v>
      </c>
      <c r="AD3516" s="30">
        <v>5.4358627914670277E-2</v>
      </c>
      <c r="AE3516" s="32">
        <f t="shared" si="248"/>
        <v>0.79764300477660455</v>
      </c>
      <c r="AF3516" s="33">
        <f t="shared" si="251"/>
        <v>1.2620246890335913E-2</v>
      </c>
      <c r="AG3516" s="33">
        <f t="shared" si="251"/>
        <v>0.13928655895630801</v>
      </c>
      <c r="AH3516" s="33">
        <f t="shared" si="251"/>
        <v>0.29137219867751107</v>
      </c>
      <c r="AI3516" s="33">
        <f t="shared" si="251"/>
        <v>0.48857192679581002</v>
      </c>
      <c r="AJ3516" s="33">
        <f t="shared" si="251"/>
        <v>6.8149068680034966E-2</v>
      </c>
      <c r="AK3516" s="34">
        <f t="shared" si="249"/>
        <v>1</v>
      </c>
      <c r="AL3516">
        <v>1</v>
      </c>
      <c r="AM3516" s="50" cm="1">
        <f t="array" ref="AM3516">SQRT(MMULT(MMULT(AF3516:AJ3516,MMULT(MMULT($Q$25:$U$29,$Q$16:$U$20),$Q$25:$U$29)),TRANSPOSE(AF3516:AJ3516)))</f>
        <v>0.20738170153975288</v>
      </c>
      <c r="AN3516" s="50">
        <f t="shared" si="250"/>
        <v>0.35700971595058079</v>
      </c>
    </row>
    <row r="3517" spans="25:40" ht="16.5" x14ac:dyDescent="0.3">
      <c r="Y3517" s="41" t="s">
        <v>3544</v>
      </c>
      <c r="Z3517" s="30">
        <v>0.582898639333296</v>
      </c>
      <c r="AA3517" s="30">
        <v>0.99595997270113235</v>
      </c>
      <c r="AB3517" s="30">
        <v>0.23211655771763284</v>
      </c>
      <c r="AC3517" s="30">
        <v>0.75776602127251214</v>
      </c>
      <c r="AD3517" s="30">
        <v>0.59614990368458665</v>
      </c>
      <c r="AE3517" s="32">
        <f t="shared" si="248"/>
        <v>3.16489109470916</v>
      </c>
      <c r="AF3517" s="33">
        <f t="shared" si="251"/>
        <v>0.18417652358014611</v>
      </c>
      <c r="AG3517" s="33">
        <f t="shared" si="251"/>
        <v>0.31469012452469769</v>
      </c>
      <c r="AH3517" s="33">
        <f t="shared" si="251"/>
        <v>7.3341088451880324E-2</v>
      </c>
      <c r="AI3517" s="33">
        <f t="shared" si="251"/>
        <v>0.23942878241191032</v>
      </c>
      <c r="AJ3517" s="33">
        <f t="shared" si="251"/>
        <v>0.18836348103136558</v>
      </c>
      <c r="AK3517" s="34">
        <f t="shared" si="249"/>
        <v>1</v>
      </c>
      <c r="AL3517">
        <v>1</v>
      </c>
      <c r="AM3517" s="50" cm="1">
        <f t="array" ref="AM3517">SQRT(MMULT(MMULT(AF3517:AJ3517,MMULT(MMULT($Q$25:$U$29,$Q$16:$U$20),$Q$25:$U$29)),TRANSPOSE(AF3517:AJ3517)))</f>
        <v>0.19446144883926028</v>
      </c>
      <c r="AN3517" s="50">
        <f t="shared" si="250"/>
        <v>0.2233421726955771</v>
      </c>
    </row>
    <row r="3518" spans="25:40" ht="16.5" x14ac:dyDescent="0.3">
      <c r="Y3518" s="41" t="s">
        <v>3545</v>
      </c>
      <c r="Z3518" s="30">
        <v>0.22665540096097947</v>
      </c>
      <c r="AA3518" s="30">
        <v>0.91935134546712283</v>
      </c>
      <c r="AB3518" s="30">
        <v>0.69329693740049769</v>
      </c>
      <c r="AC3518" s="30">
        <v>0.27958413191872111</v>
      </c>
      <c r="AD3518" s="30">
        <v>0.2384126232536089</v>
      </c>
      <c r="AE3518" s="32">
        <f t="shared" si="248"/>
        <v>2.3573004390009302</v>
      </c>
      <c r="AF3518" s="33">
        <f t="shared" si="251"/>
        <v>9.6150408836745666E-2</v>
      </c>
      <c r="AG3518" s="33">
        <f t="shared" si="251"/>
        <v>0.39000177077842563</v>
      </c>
      <c r="AH3518" s="33">
        <f t="shared" si="251"/>
        <v>0.29410631158000822</v>
      </c>
      <c r="AI3518" s="33">
        <f t="shared" si="251"/>
        <v>0.11860352091446362</v>
      </c>
      <c r="AJ3518" s="33">
        <f t="shared" si="251"/>
        <v>0.10113798789035683</v>
      </c>
      <c r="AK3518" s="34">
        <f t="shared" si="249"/>
        <v>1</v>
      </c>
      <c r="AL3518">
        <v>1</v>
      </c>
      <c r="AM3518" s="50" cm="1">
        <f t="array" ref="AM3518">SQRT(MMULT(MMULT(AF3518:AJ3518,MMULT(MMULT($Q$25:$U$29,$Q$16:$U$20),$Q$25:$U$29)),TRANSPOSE(AF3518:AJ3518)))</f>
        <v>0.20402052945196086</v>
      </c>
      <c r="AN3518" s="50">
        <f t="shared" si="250"/>
        <v>0.30984135367546112</v>
      </c>
    </row>
    <row r="3519" spans="25:40" ht="16.5" x14ac:dyDescent="0.3">
      <c r="Y3519" s="41" t="s">
        <v>3546</v>
      </c>
      <c r="Z3519" s="30">
        <v>0.63115617806606283</v>
      </c>
      <c r="AA3519" s="30">
        <v>0.1847424650037377</v>
      </c>
      <c r="AB3519" s="30">
        <v>0.20713100982686095</v>
      </c>
      <c r="AC3519" s="30">
        <v>0.1196347198622032</v>
      </c>
      <c r="AD3519" s="30">
        <v>0.54204654348777559</v>
      </c>
      <c r="AE3519" s="32">
        <f t="shared" si="248"/>
        <v>1.6847109162466403</v>
      </c>
      <c r="AF3519" s="33">
        <f t="shared" si="251"/>
        <v>0.37463767343077042</v>
      </c>
      <c r="AG3519" s="33">
        <f t="shared" si="251"/>
        <v>0.10965825841226493</v>
      </c>
      <c r="AH3519" s="33">
        <f t="shared" si="251"/>
        <v>0.12294750857810501</v>
      </c>
      <c r="AI3519" s="33">
        <f t="shared" si="251"/>
        <v>7.1012016784895562E-2</v>
      </c>
      <c r="AJ3519" s="33">
        <f t="shared" si="251"/>
        <v>0.32174454279396408</v>
      </c>
      <c r="AK3519" s="34">
        <f t="shared" si="249"/>
        <v>1</v>
      </c>
      <c r="AL3519">
        <v>1</v>
      </c>
      <c r="AM3519" s="50" cm="1">
        <f t="array" ref="AM3519">SQRT(MMULT(MMULT(AF3519:AJ3519,MMULT(MMULT($Q$25:$U$29,$Q$16:$U$20),$Q$25:$U$29)),TRANSPOSE(AF3519:AJ3519)))</f>
        <v>0.20824157408959826</v>
      </c>
      <c r="AN3519" s="50">
        <f t="shared" si="250"/>
        <v>0.20182569589559801</v>
      </c>
    </row>
    <row r="3520" spans="25:40" ht="16.5" x14ac:dyDescent="0.3">
      <c r="Y3520" s="41" t="s">
        <v>3547</v>
      </c>
      <c r="Z3520" s="30">
        <v>4.9031192706938564E-2</v>
      </c>
      <c r="AA3520" s="30">
        <v>0.86082547638623941</v>
      </c>
      <c r="AB3520" s="30">
        <v>0.46925440347480463</v>
      </c>
      <c r="AC3520" s="30">
        <v>0.11707972799734789</v>
      </c>
      <c r="AD3520" s="30">
        <v>0.63075914829385482</v>
      </c>
      <c r="AE3520" s="32">
        <f t="shared" si="248"/>
        <v>2.1269499488591856</v>
      </c>
      <c r="AF3520" s="33">
        <f t="shared" si="251"/>
        <v>2.305234908477137E-2</v>
      </c>
      <c r="AG3520" s="33">
        <f t="shared" si="251"/>
        <v>0.40472295873626607</v>
      </c>
      <c r="AH3520" s="33">
        <f t="shared" si="251"/>
        <v>0.22062315275754124</v>
      </c>
      <c r="AI3520" s="33">
        <f t="shared" si="251"/>
        <v>5.5045831266572573E-2</v>
      </c>
      <c r="AJ3520" s="33">
        <f t="shared" si="251"/>
        <v>0.29655570815484861</v>
      </c>
      <c r="AK3520" s="34">
        <f t="shared" si="249"/>
        <v>0.99999999999999978</v>
      </c>
      <c r="AL3520">
        <v>1</v>
      </c>
      <c r="AM3520" s="50" cm="1">
        <f t="array" ref="AM3520">SQRT(MMULT(MMULT(AF3520:AJ3520,MMULT(MMULT($Q$25:$U$29,$Q$16:$U$20),$Q$25:$U$29)),TRANSPOSE(AF3520:AJ3520)))</f>
        <v>0.2419200789451168</v>
      </c>
      <c r="AN3520" s="50">
        <f t="shared" si="250"/>
        <v>0.24048383347508878</v>
      </c>
    </row>
    <row r="3521" spans="25:40" ht="16.5" x14ac:dyDescent="0.3">
      <c r="Y3521" s="41" t="s">
        <v>3548</v>
      </c>
      <c r="Z3521" s="30">
        <v>0.56792577651000697</v>
      </c>
      <c r="AA3521" s="30">
        <v>0.79104148485824943</v>
      </c>
      <c r="AB3521" s="30">
        <v>0.34085187017975638</v>
      </c>
      <c r="AC3521" s="30">
        <v>0.6416898910301656</v>
      </c>
      <c r="AD3521" s="30">
        <v>0.51381484641792008</v>
      </c>
      <c r="AE3521" s="32">
        <f t="shared" si="248"/>
        <v>2.8553238689960985</v>
      </c>
      <c r="AF3521" s="33">
        <f t="shared" si="251"/>
        <v>0.19890065105282914</v>
      </c>
      <c r="AG3521" s="33">
        <f t="shared" si="251"/>
        <v>0.27704089663789039</v>
      </c>
      <c r="AH3521" s="33">
        <f t="shared" si="251"/>
        <v>0.11937415362257882</v>
      </c>
      <c r="AI3521" s="33">
        <f t="shared" si="251"/>
        <v>0.22473453817194369</v>
      </c>
      <c r="AJ3521" s="33">
        <f t="shared" si="251"/>
        <v>0.17994976051475797</v>
      </c>
      <c r="AK3521" s="34">
        <f t="shared" si="249"/>
        <v>1</v>
      </c>
      <c r="AL3521">
        <v>1</v>
      </c>
      <c r="AM3521" s="50" cm="1">
        <f t="array" ref="AM3521">SQRT(MMULT(MMULT(AF3521:AJ3521,MMULT(MMULT($Q$25:$U$29,$Q$16:$U$20),$Q$25:$U$29)),TRANSPOSE(AF3521:AJ3521)))</f>
        <v>0.1905396850914497</v>
      </c>
      <c r="AN3521" s="50">
        <f t="shared" si="250"/>
        <v>0.24115019533879775</v>
      </c>
    </row>
    <row r="3522" spans="25:40" ht="16.5" x14ac:dyDescent="0.3">
      <c r="Y3522" s="41" t="s">
        <v>3549</v>
      </c>
      <c r="Z3522" s="30">
        <v>0.89702978242017173</v>
      </c>
      <c r="AA3522" s="30">
        <v>0.73165893329633991</v>
      </c>
      <c r="AB3522" s="30">
        <v>0.79547972996943062</v>
      </c>
      <c r="AC3522" s="30">
        <v>0.49113757857462548</v>
      </c>
      <c r="AD3522" s="30">
        <v>1.5470585836422246E-2</v>
      </c>
      <c r="AE3522" s="32">
        <f t="shared" si="248"/>
        <v>2.9307766100969901</v>
      </c>
      <c r="AF3522" s="33">
        <f t="shared" si="251"/>
        <v>0.30607238345282334</v>
      </c>
      <c r="AG3522" s="33">
        <f t="shared" si="251"/>
        <v>0.24964677648090233</v>
      </c>
      <c r="AH3522" s="33">
        <f t="shared" si="251"/>
        <v>0.27142284650043841</v>
      </c>
      <c r="AI3522" s="33">
        <f t="shared" si="251"/>
        <v>0.16757932927490229</v>
      </c>
      <c r="AJ3522" s="33">
        <f t="shared" si="251"/>
        <v>5.2786642909335444E-3</v>
      </c>
      <c r="AK3522" s="34">
        <f t="shared" si="249"/>
        <v>1</v>
      </c>
      <c r="AL3522">
        <v>1</v>
      </c>
      <c r="AM3522" s="50" cm="1">
        <f t="array" ref="AM3522">SQRT(MMULT(MMULT(AF3522:AJ3522,MMULT(MMULT($Q$25:$U$29,$Q$16:$U$20),$Q$25:$U$29)),TRANSPOSE(AF3522:AJ3522)))</f>
        <v>0.17458739424622158</v>
      </c>
      <c r="AN3522" s="50">
        <f t="shared" si="250"/>
        <v>0.32390665569036209</v>
      </c>
    </row>
    <row r="3523" spans="25:40" ht="16.5" x14ac:dyDescent="0.3">
      <c r="Y3523" s="41" t="s">
        <v>3550</v>
      </c>
      <c r="Z3523" s="30">
        <v>0.54800352286915244</v>
      </c>
      <c r="AA3523" s="30">
        <v>0.51038435449931119</v>
      </c>
      <c r="AB3523" s="30">
        <v>0.94331381657271252</v>
      </c>
      <c r="AC3523" s="30">
        <v>0.75111394422468569</v>
      </c>
      <c r="AD3523" s="30">
        <v>0.48567376144779795</v>
      </c>
      <c r="AE3523" s="32">
        <f t="shared" si="248"/>
        <v>3.2384893996136599</v>
      </c>
      <c r="AF3523" s="33">
        <f t="shared" si="251"/>
        <v>0.16921578404256235</v>
      </c>
      <c r="AG3523" s="33">
        <f t="shared" si="251"/>
        <v>0.15759951369925687</v>
      </c>
      <c r="AH3523" s="33">
        <f t="shared" si="251"/>
        <v>0.29128204547627867</v>
      </c>
      <c r="AI3523" s="33">
        <f t="shared" si="251"/>
        <v>0.23193342683607082</v>
      </c>
      <c r="AJ3523" s="33">
        <f t="shared" si="251"/>
        <v>0.14996922994583126</v>
      </c>
      <c r="AK3523" s="34">
        <f t="shared" si="249"/>
        <v>1</v>
      </c>
      <c r="AL3523">
        <v>1</v>
      </c>
      <c r="AM3523" s="50" cm="1">
        <f t="array" ref="AM3523">SQRT(MMULT(MMULT(AF3523:AJ3523,MMULT(MMULT($Q$25:$U$29,$Q$16:$U$20),$Q$25:$U$29)),TRANSPOSE(AF3523:AJ3523)))</f>
        <v>0.19491638718483764</v>
      </c>
      <c r="AN3523" s="50">
        <f t="shared" si="250"/>
        <v>0.31418431777545391</v>
      </c>
    </row>
    <row r="3524" spans="25:40" ht="16.5" x14ac:dyDescent="0.3">
      <c r="Y3524" s="41" t="s">
        <v>3551</v>
      </c>
      <c r="Z3524" s="30">
        <v>0.22835600998856276</v>
      </c>
      <c r="AA3524" s="30">
        <v>0.397790296676512</v>
      </c>
      <c r="AB3524" s="30">
        <v>0.90543543657462833</v>
      </c>
      <c r="AC3524" s="30">
        <v>2.1907296568198342E-2</v>
      </c>
      <c r="AD3524" s="30">
        <v>0.89748679535238018</v>
      </c>
      <c r="AE3524" s="32">
        <f t="shared" si="248"/>
        <v>2.4509758351602819</v>
      </c>
      <c r="AF3524" s="33">
        <f t="shared" si="251"/>
        <v>9.3169425301016642E-2</v>
      </c>
      <c r="AG3524" s="33">
        <f t="shared" si="251"/>
        <v>0.16229874279870182</v>
      </c>
      <c r="AH3524" s="33">
        <f t="shared" si="251"/>
        <v>0.36941834496520737</v>
      </c>
      <c r="AI3524" s="33">
        <f t="shared" si="251"/>
        <v>8.9381936182025678E-3</v>
      </c>
      <c r="AJ3524" s="33">
        <f t="shared" si="251"/>
        <v>0.36617529331687143</v>
      </c>
      <c r="AK3524" s="34">
        <f t="shared" si="249"/>
        <v>0.99999999999999978</v>
      </c>
      <c r="AL3524">
        <v>1</v>
      </c>
      <c r="AM3524" s="50" cm="1">
        <f t="array" ref="AM3524">SQRT(MMULT(MMULT(AF3524:AJ3524,MMULT(MMULT($Q$25:$U$29,$Q$16:$U$20),$Q$25:$U$29)),TRANSPOSE(AF3524:AJ3524)))</f>
        <v>0.25492306853181684</v>
      </c>
      <c r="AN3524" s="50">
        <f t="shared" si="250"/>
        <v>0.28210787517385766</v>
      </c>
    </row>
    <row r="3525" spans="25:40" ht="16.5" x14ac:dyDescent="0.3">
      <c r="Y3525" s="41" t="s">
        <v>3552</v>
      </c>
      <c r="Z3525" s="30">
        <v>0.77370289393599145</v>
      </c>
      <c r="AA3525" s="30">
        <v>0.85051952600709124</v>
      </c>
      <c r="AB3525" s="30">
        <v>0.16151901514411726</v>
      </c>
      <c r="AC3525" s="30">
        <v>0.90311177012159316</v>
      </c>
      <c r="AD3525" s="30">
        <v>2.7181939268771549E-2</v>
      </c>
      <c r="AE3525" s="32">
        <f t="shared" ref="AE3525:AE3588" si="252">+SUM(Z3525:AD3525)</f>
        <v>2.7160351444775648</v>
      </c>
      <c r="AF3525" s="33">
        <f t="shared" si="251"/>
        <v>0.28486483155755149</v>
      </c>
      <c r="AG3525" s="33">
        <f t="shared" si="251"/>
        <v>0.31314746708503677</v>
      </c>
      <c r="AH3525" s="33">
        <f t="shared" si="251"/>
        <v>5.9468676416993049E-2</v>
      </c>
      <c r="AI3525" s="33">
        <f t="shared" si="251"/>
        <v>0.33251107665446233</v>
      </c>
      <c r="AJ3525" s="33">
        <f t="shared" si="251"/>
        <v>1.0007948285956386E-2</v>
      </c>
      <c r="AK3525" s="34">
        <f t="shared" ref="AK3525:AK3588" si="253">+SUM(AF3525:AJ3525)</f>
        <v>1</v>
      </c>
      <c r="AL3525">
        <v>1</v>
      </c>
      <c r="AM3525" s="50" cm="1">
        <f t="array" ref="AM3525">SQRT(MMULT(MMULT(AF3525:AJ3525,MMULT(MMULT($Q$25:$U$29,$Q$16:$U$20),$Q$25:$U$29)),TRANSPOSE(AF3525:AJ3525)))</f>
        <v>0.17532776456398116</v>
      </c>
      <c r="AN3525" s="50">
        <f t="shared" ref="AN3525:AN3588" si="254">SUMPRODUCT(AF3525:AJ3525,$AF$2:$AJ$2)</f>
        <v>0.25922305110968086</v>
      </c>
    </row>
    <row r="3526" spans="25:40" ht="16.5" x14ac:dyDescent="0.3">
      <c r="Y3526" s="41" t="s">
        <v>3553</v>
      </c>
      <c r="Z3526" s="30">
        <v>0.11494487764757255</v>
      </c>
      <c r="AA3526" s="30">
        <v>7.799942777641955E-3</v>
      </c>
      <c r="AB3526" s="30">
        <v>0.49022115801097854</v>
      </c>
      <c r="AC3526" s="30">
        <v>0.16443487021618319</v>
      </c>
      <c r="AD3526" s="30">
        <v>0.67179792655100179</v>
      </c>
      <c r="AE3526" s="32">
        <f t="shared" si="252"/>
        <v>1.4491987752033779</v>
      </c>
      <c r="AF3526" s="33">
        <f t="shared" si="251"/>
        <v>7.9316157047842797E-2</v>
      </c>
      <c r="AG3526" s="33">
        <f t="shared" si="251"/>
        <v>5.3822449418971701E-3</v>
      </c>
      <c r="AH3526" s="33">
        <f t="shared" si="251"/>
        <v>0.33827047496792273</v>
      </c>
      <c r="AI3526" s="33">
        <f t="shared" si="251"/>
        <v>0.11346605657536986</v>
      </c>
      <c r="AJ3526" s="33">
        <f t="shared" si="251"/>
        <v>0.46356506646696749</v>
      </c>
      <c r="AK3526" s="34">
        <f t="shared" si="253"/>
        <v>1</v>
      </c>
      <c r="AL3526">
        <v>1</v>
      </c>
      <c r="AM3526" s="50" cm="1">
        <f t="array" ref="AM3526">SQRT(MMULT(MMULT(AF3526:AJ3526,MMULT(MMULT($Q$25:$U$29,$Q$16:$U$20),$Q$25:$U$29)),TRANSPOSE(AF3526:AJ3526)))</f>
        <v>0.27789033088260284</v>
      </c>
      <c r="AN3526" s="50">
        <f t="shared" si="254"/>
        <v>0.26570729449359115</v>
      </c>
    </row>
    <row r="3527" spans="25:40" ht="16.5" x14ac:dyDescent="0.3">
      <c r="Y3527" s="41" t="s">
        <v>3554</v>
      </c>
      <c r="Z3527" s="30">
        <v>0.26412448291907298</v>
      </c>
      <c r="AA3527" s="30">
        <v>0.31255328577710473</v>
      </c>
      <c r="AB3527" s="30">
        <v>0.83982898956975471</v>
      </c>
      <c r="AC3527" s="30">
        <v>0.29504426787588234</v>
      </c>
      <c r="AD3527" s="30">
        <v>0.76644312468393649</v>
      </c>
      <c r="AE3527" s="32">
        <f t="shared" si="252"/>
        <v>2.4779941508257508</v>
      </c>
      <c r="AF3527" s="33">
        <f t="shared" si="251"/>
        <v>0.10658801709885306</v>
      </c>
      <c r="AG3527" s="33">
        <f t="shared" si="251"/>
        <v>0.12613156720848251</v>
      </c>
      <c r="AH3527" s="33">
        <f t="shared" si="251"/>
        <v>0.33891483936307737</v>
      </c>
      <c r="AI3527" s="33">
        <f t="shared" si="251"/>
        <v>0.11906576445209271</v>
      </c>
      <c r="AJ3527" s="33">
        <f t="shared" si="251"/>
        <v>0.3092998118774945</v>
      </c>
      <c r="AK3527" s="34">
        <f t="shared" si="253"/>
        <v>1.0000000000000002</v>
      </c>
      <c r="AL3527">
        <v>1</v>
      </c>
      <c r="AM3527" s="50" cm="1">
        <f t="array" ref="AM3527">SQRT(MMULT(MMULT(AF3527:AJ3527,MMULT(MMULT($Q$25:$U$29,$Q$16:$U$20),$Q$25:$U$29)),TRANSPOSE(AF3527:AJ3527)))</f>
        <v>0.23436319277945389</v>
      </c>
      <c r="AN3527" s="50">
        <f t="shared" si="254"/>
        <v>0.29261856513937801</v>
      </c>
    </row>
    <row r="3528" spans="25:40" ht="16.5" x14ac:dyDescent="0.3">
      <c r="Y3528" s="41" t="s">
        <v>3555</v>
      </c>
      <c r="Z3528" s="30">
        <v>0.58198565589528717</v>
      </c>
      <c r="AA3528" s="30">
        <v>0.88518230280889054</v>
      </c>
      <c r="AB3528" s="30">
        <v>0.47966754533295686</v>
      </c>
      <c r="AC3528" s="30">
        <v>0.67074630850196004</v>
      </c>
      <c r="AD3528" s="30">
        <v>0.46802561863060288</v>
      </c>
      <c r="AE3528" s="32">
        <f t="shared" si="252"/>
        <v>3.0856074311696977</v>
      </c>
      <c r="AF3528" s="33">
        <f t="shared" si="251"/>
        <v>0.18861299399796524</v>
      </c>
      <c r="AG3528" s="33">
        <f t="shared" si="251"/>
        <v>0.28687456928807498</v>
      </c>
      <c r="AH3528" s="33">
        <f t="shared" si="251"/>
        <v>0.15545319877296368</v>
      </c>
      <c r="AI3528" s="33">
        <f t="shared" si="251"/>
        <v>0.21737901643816443</v>
      </c>
      <c r="AJ3528" s="33">
        <f t="shared" si="251"/>
        <v>0.15168022150283159</v>
      </c>
      <c r="AK3528" s="34">
        <f t="shared" si="253"/>
        <v>0.99999999999999989</v>
      </c>
      <c r="AL3528">
        <v>1</v>
      </c>
      <c r="AM3528" s="50" cm="1">
        <f t="array" ref="AM3528">SQRT(MMULT(MMULT(AF3528:AJ3528,MMULT(MMULT($Q$25:$U$29,$Q$16:$U$20),$Q$25:$U$29)),TRANSPOSE(AF3528:AJ3528)))</f>
        <v>0.18851055339477832</v>
      </c>
      <c r="AN3528" s="50">
        <f t="shared" si="254"/>
        <v>0.25910406068045838</v>
      </c>
    </row>
    <row r="3529" spans="25:40" ht="16.5" x14ac:dyDescent="0.3">
      <c r="Y3529" s="41" t="s">
        <v>3556</v>
      </c>
      <c r="Z3529" s="30">
        <v>0.94954372067598869</v>
      </c>
      <c r="AA3529" s="30">
        <v>0.77090770780502993</v>
      </c>
      <c r="AB3529" s="30">
        <v>0.75525721708270921</v>
      </c>
      <c r="AC3529" s="30">
        <v>0.82896234042166472</v>
      </c>
      <c r="AD3529" s="30">
        <v>0.73202530536544119</v>
      </c>
      <c r="AE3529" s="32">
        <f t="shared" si="252"/>
        <v>4.0366962913508342</v>
      </c>
      <c r="AF3529" s="33">
        <f t="shared" si="251"/>
        <v>0.23522793198748049</v>
      </c>
      <c r="AG3529" s="33">
        <f t="shared" si="251"/>
        <v>0.19097490922386298</v>
      </c>
      <c r="AH3529" s="33">
        <f t="shared" si="251"/>
        <v>0.18709785492184527</v>
      </c>
      <c r="AI3529" s="33">
        <f t="shared" si="251"/>
        <v>0.2053566284384159</v>
      </c>
      <c r="AJ3529" s="33">
        <f t="shared" si="251"/>
        <v>0.18134267542839527</v>
      </c>
      <c r="AK3529" s="34">
        <f t="shared" si="253"/>
        <v>1</v>
      </c>
      <c r="AL3529">
        <v>1</v>
      </c>
      <c r="AM3529" s="50" cm="1">
        <f t="array" ref="AM3529">SQRT(MMULT(MMULT(AF3529:AJ3529,MMULT(MMULT($Q$25:$U$29,$Q$16:$U$20),$Q$25:$U$29)),TRANSPOSE(AF3529:AJ3529)))</f>
        <v>0.18830058491311424</v>
      </c>
      <c r="AN3529" s="50">
        <f t="shared" si="254"/>
        <v>0.26538452305495097</v>
      </c>
    </row>
    <row r="3530" spans="25:40" ht="16.5" x14ac:dyDescent="0.3">
      <c r="Y3530" s="41" t="s">
        <v>3557</v>
      </c>
      <c r="Z3530" s="30">
        <v>0.42727897281156724</v>
      </c>
      <c r="AA3530" s="30">
        <v>0.93506591219088042</v>
      </c>
      <c r="AB3530" s="30">
        <v>0.46054111248350516</v>
      </c>
      <c r="AC3530" s="30">
        <v>0.43322884823877217</v>
      </c>
      <c r="AD3530" s="30">
        <v>0.9610719860080672</v>
      </c>
      <c r="AE3530" s="32">
        <f t="shared" si="252"/>
        <v>3.2171868317327923</v>
      </c>
      <c r="AF3530" s="33">
        <f t="shared" si="251"/>
        <v>0.13281136444955319</v>
      </c>
      <c r="AG3530" s="33">
        <f t="shared" si="251"/>
        <v>0.29064706561889331</v>
      </c>
      <c r="AH3530" s="33">
        <f t="shared" si="251"/>
        <v>0.14315025411050047</v>
      </c>
      <c r="AI3530" s="33">
        <f t="shared" si="251"/>
        <v>0.13466076758912787</v>
      </c>
      <c r="AJ3530" s="33">
        <f t="shared" si="251"/>
        <v>0.29873054823192507</v>
      </c>
      <c r="AK3530" s="34">
        <f t="shared" si="253"/>
        <v>1</v>
      </c>
      <c r="AL3530">
        <v>1</v>
      </c>
      <c r="AM3530" s="50" cm="1">
        <f t="array" ref="AM3530">SQRT(MMULT(MMULT(AF3530:AJ3530,MMULT(MMULT($Q$25:$U$29,$Q$16:$U$20),$Q$25:$U$29)),TRANSPOSE(AF3530:AJ3530)))</f>
        <v>0.22008752223284281</v>
      </c>
      <c r="AN3530" s="50">
        <f t="shared" si="254"/>
        <v>0.21967655096621264</v>
      </c>
    </row>
    <row r="3531" spans="25:40" ht="16.5" x14ac:dyDescent="0.3">
      <c r="Y3531" s="41" t="s">
        <v>3558</v>
      </c>
      <c r="Z3531" s="30">
        <v>0.32992137517706799</v>
      </c>
      <c r="AA3531" s="30">
        <v>0.43197487542793844</v>
      </c>
      <c r="AB3531" s="30">
        <v>0.94864741706928968</v>
      </c>
      <c r="AC3531" s="30">
        <v>0.8886551871808156</v>
      </c>
      <c r="AD3531" s="30">
        <v>0.46088741394237442</v>
      </c>
      <c r="AE3531" s="32">
        <f t="shared" si="252"/>
        <v>3.0600862687974866</v>
      </c>
      <c r="AF3531" s="33">
        <f t="shared" si="251"/>
        <v>0.10781440331965421</v>
      </c>
      <c r="AG3531" s="33">
        <f t="shared" si="251"/>
        <v>0.14116428018145069</v>
      </c>
      <c r="AH3531" s="33">
        <f t="shared" si="251"/>
        <v>0.31000675593439297</v>
      </c>
      <c r="AI3531" s="33">
        <f t="shared" si="251"/>
        <v>0.29040200475460054</v>
      </c>
      <c r="AJ3531" s="33">
        <f t="shared" si="251"/>
        <v>0.15061255580990141</v>
      </c>
      <c r="AK3531" s="34">
        <f t="shared" si="253"/>
        <v>0.99999999999999978</v>
      </c>
      <c r="AL3531">
        <v>1</v>
      </c>
      <c r="AM3531" s="50" cm="1">
        <f t="array" ref="AM3531">SQRT(MMULT(MMULT(AF3531:AJ3531,MMULT(MMULT($Q$25:$U$29,$Q$16:$U$20),$Q$25:$U$29)),TRANSPOSE(AF3531:AJ3531)))</f>
        <v>0.20189720967752145</v>
      </c>
      <c r="AN3531" s="50">
        <f t="shared" si="254"/>
        <v>0.32789213332624789</v>
      </c>
    </row>
    <row r="3532" spans="25:40" ht="16.5" x14ac:dyDescent="0.3">
      <c r="Y3532" s="41" t="s">
        <v>3559</v>
      </c>
      <c r="Z3532" s="30">
        <v>0.9143578479931439</v>
      </c>
      <c r="AA3532" s="30">
        <v>0.38583927460468181</v>
      </c>
      <c r="AB3532" s="30">
        <v>0.95569849539696616</v>
      </c>
      <c r="AC3532" s="30">
        <v>2.3966119379923656E-2</v>
      </c>
      <c r="AD3532" s="30">
        <v>0.46059764848210616</v>
      </c>
      <c r="AE3532" s="32">
        <f t="shared" si="252"/>
        <v>2.7404593858568216</v>
      </c>
      <c r="AF3532" s="33">
        <f t="shared" si="251"/>
        <v>0.33365130412515281</v>
      </c>
      <c r="AG3532" s="33">
        <f t="shared" si="251"/>
        <v>0.1407936481729857</v>
      </c>
      <c r="AH3532" s="33">
        <f t="shared" si="251"/>
        <v>0.34873660245767923</v>
      </c>
      <c r="AI3532" s="33">
        <f t="shared" si="251"/>
        <v>8.7452926701303765E-3</v>
      </c>
      <c r="AJ3532" s="33">
        <f t="shared" si="251"/>
        <v>0.16807315257405189</v>
      </c>
      <c r="AK3532" s="34">
        <f t="shared" si="253"/>
        <v>1</v>
      </c>
      <c r="AL3532">
        <v>1</v>
      </c>
      <c r="AM3532" s="50" cm="1">
        <f t="array" ref="AM3532">SQRT(MMULT(MMULT(AF3532:AJ3532,MMULT(MMULT($Q$25:$U$29,$Q$16:$U$20),$Q$25:$U$29)),TRANSPOSE(AF3532:AJ3532)))</f>
        <v>0.19835850529003615</v>
      </c>
      <c r="AN3532" s="50">
        <f t="shared" si="254"/>
        <v>0.3085243697747706</v>
      </c>
    </row>
    <row r="3533" spans="25:40" ht="16.5" x14ac:dyDescent="0.3">
      <c r="Y3533" s="41" t="s">
        <v>3560</v>
      </c>
      <c r="Z3533" s="30">
        <v>0.76046014728966049</v>
      </c>
      <c r="AA3533" s="30">
        <v>6.6518432512062464E-2</v>
      </c>
      <c r="AB3533" s="30">
        <v>0.2127417741502915</v>
      </c>
      <c r="AC3533" s="30">
        <v>0.44180744938868588</v>
      </c>
      <c r="AD3533" s="30">
        <v>0.49049007557851543</v>
      </c>
      <c r="AE3533" s="32">
        <f t="shared" si="252"/>
        <v>1.9720178789192158</v>
      </c>
      <c r="AF3533" s="33">
        <f t="shared" si="251"/>
        <v>0.38562538170619343</v>
      </c>
      <c r="AG3533" s="33">
        <f t="shared" si="251"/>
        <v>3.3731150829382217E-2</v>
      </c>
      <c r="AH3533" s="33">
        <f t="shared" si="251"/>
        <v>0.10788024612986104</v>
      </c>
      <c r="AI3533" s="33">
        <f t="shared" si="251"/>
        <v>0.22403825751865034</v>
      </c>
      <c r="AJ3533" s="33">
        <f t="shared" si="251"/>
        <v>0.248724963815913</v>
      </c>
      <c r="AK3533" s="34">
        <f t="shared" si="253"/>
        <v>1</v>
      </c>
      <c r="AL3533">
        <v>1</v>
      </c>
      <c r="AM3533" s="50" cm="1">
        <f t="array" ref="AM3533">SQRT(MMULT(MMULT(AF3533:AJ3533,MMULT(MMULT($Q$25:$U$29,$Q$16:$U$20),$Q$25:$U$29)),TRANSPOSE(AF3533:AJ3533)))</f>
        <v>0.19337290910393923</v>
      </c>
      <c r="AN3533" s="50">
        <f t="shared" si="254"/>
        <v>0.22608105220274743</v>
      </c>
    </row>
    <row r="3534" spans="25:40" ht="16.5" x14ac:dyDescent="0.3">
      <c r="Y3534" s="41" t="s">
        <v>3561</v>
      </c>
      <c r="Z3534" s="30">
        <v>0.86995410887875479</v>
      </c>
      <c r="AA3534" s="30">
        <v>0.83041621428503931</v>
      </c>
      <c r="AB3534" s="30">
        <v>0.37451311026163003</v>
      </c>
      <c r="AC3534" s="30">
        <v>7.0825190478459921E-2</v>
      </c>
      <c r="AD3534" s="30">
        <v>1.2206832448266369E-2</v>
      </c>
      <c r="AE3534" s="32">
        <f t="shared" si="252"/>
        <v>2.1579154563521503</v>
      </c>
      <c r="AF3534" s="33">
        <f t="shared" si="251"/>
        <v>0.40314559419735996</v>
      </c>
      <c r="AG3534" s="33">
        <f t="shared" si="251"/>
        <v>0.38482333116461243</v>
      </c>
      <c r="AH3534" s="33">
        <f t="shared" si="251"/>
        <v>0.17355318956504717</v>
      </c>
      <c r="AI3534" s="33">
        <f t="shared" si="251"/>
        <v>3.2821114594631252E-2</v>
      </c>
      <c r="AJ3534" s="33">
        <f t="shared" si="251"/>
        <v>5.6567704783492389E-3</v>
      </c>
      <c r="AK3534" s="34">
        <f t="shared" si="253"/>
        <v>1</v>
      </c>
      <c r="AL3534">
        <v>1</v>
      </c>
      <c r="AM3534" s="50" cm="1">
        <f t="array" ref="AM3534">SQRT(MMULT(MMULT(AF3534:AJ3534,MMULT(MMULT($Q$25:$U$29,$Q$16:$U$20),$Q$25:$U$29)),TRANSPOSE(AF3534:AJ3534)))</f>
        <v>0.17540728941836711</v>
      </c>
      <c r="AN3534" s="50">
        <f t="shared" si="254"/>
        <v>0.27032281843839734</v>
      </c>
    </row>
    <row r="3535" spans="25:40" ht="16.5" x14ac:dyDescent="0.3">
      <c r="Y3535" s="41" t="s">
        <v>3562</v>
      </c>
      <c r="Z3535" s="30">
        <v>4.2670747791837993E-2</v>
      </c>
      <c r="AA3535" s="30">
        <v>0.32216694563164472</v>
      </c>
      <c r="AB3535" s="30">
        <v>0.53206460653135201</v>
      </c>
      <c r="AC3535" s="30">
        <v>0.3982241189209329</v>
      </c>
      <c r="AD3535" s="30">
        <v>0.38493744326022716</v>
      </c>
      <c r="AE3535" s="32">
        <f t="shared" si="252"/>
        <v>1.6800638621359947</v>
      </c>
      <c r="AF3535" s="33">
        <f t="shared" si="251"/>
        <v>2.5398289168357794E-2</v>
      </c>
      <c r="AG3535" s="33">
        <f t="shared" si="251"/>
        <v>0.1917587497073171</v>
      </c>
      <c r="AH3535" s="33">
        <f t="shared" si="251"/>
        <v>0.31669308442531302</v>
      </c>
      <c r="AI3535" s="33">
        <f t="shared" si="251"/>
        <v>0.23702915579330414</v>
      </c>
      <c r="AJ3535" s="33">
        <f t="shared" si="251"/>
        <v>0.22912072090570804</v>
      </c>
      <c r="AK3535" s="34">
        <f t="shared" si="253"/>
        <v>1</v>
      </c>
      <c r="AL3535">
        <v>1</v>
      </c>
      <c r="AM3535" s="50" cm="1">
        <f t="array" ref="AM3535">SQRT(MMULT(MMULT(AF3535:AJ3535,MMULT(MMULT($Q$25:$U$29,$Q$16:$U$20),$Q$25:$U$29)),TRANSPOSE(AF3535:AJ3535)))</f>
        <v>0.22185154366022095</v>
      </c>
      <c r="AN3535" s="50">
        <f t="shared" si="254"/>
        <v>0.31066599523903499</v>
      </c>
    </row>
    <row r="3536" spans="25:40" ht="16.5" x14ac:dyDescent="0.3">
      <c r="Y3536" s="41" t="s">
        <v>3563</v>
      </c>
      <c r="Z3536" s="30">
        <v>0.17903845173242305</v>
      </c>
      <c r="AA3536" s="30">
        <v>0.40155774018031065</v>
      </c>
      <c r="AB3536" s="30">
        <v>0.65903038022161076</v>
      </c>
      <c r="AC3536" s="30">
        <v>0.70693834990551996</v>
      </c>
      <c r="AD3536" s="30">
        <v>0.32018964362119273</v>
      </c>
      <c r="AE3536" s="32">
        <f t="shared" si="252"/>
        <v>2.2667545656610573</v>
      </c>
      <c r="AF3536" s="33">
        <f t="shared" ref="AF3536:AJ3586" si="255">Z3536/$AE3536</f>
        <v>7.8984489297900584E-2</v>
      </c>
      <c r="AG3536" s="33">
        <f t="shared" si="255"/>
        <v>0.17715095681883131</v>
      </c>
      <c r="AH3536" s="33">
        <f t="shared" si="255"/>
        <v>0.29073742265935026</v>
      </c>
      <c r="AI3536" s="33">
        <f t="shared" si="255"/>
        <v>0.31187247204213941</v>
      </c>
      <c r="AJ3536" s="33">
        <f t="shared" si="255"/>
        <v>0.14125465918177837</v>
      </c>
      <c r="AK3536" s="34">
        <f t="shared" si="253"/>
        <v>1</v>
      </c>
      <c r="AL3536">
        <v>1</v>
      </c>
      <c r="AM3536" s="50" cm="1">
        <f t="array" ref="AM3536">SQRT(MMULT(MMULT(AF3536:AJ3536,MMULT(MMULT($Q$25:$U$29,$Q$16:$U$20),$Q$25:$U$29)),TRANSPOSE(AF3536:AJ3536)))</f>
        <v>0.20177663144916125</v>
      </c>
      <c r="AN3536" s="50">
        <f t="shared" si="254"/>
        <v>0.32425781816725968</v>
      </c>
    </row>
    <row r="3537" spans="25:40" ht="16.5" x14ac:dyDescent="0.3">
      <c r="Y3537" s="41" t="s">
        <v>3564</v>
      </c>
      <c r="Z3537" s="30">
        <v>0.18707249493219802</v>
      </c>
      <c r="AA3537" s="30">
        <v>0.99083615461270358</v>
      </c>
      <c r="AB3537" s="30">
        <v>0.54033550461367374</v>
      </c>
      <c r="AC3537" s="30">
        <v>0.22343019335624892</v>
      </c>
      <c r="AD3537" s="30">
        <v>0.8824299048623313</v>
      </c>
      <c r="AE3537" s="32">
        <f t="shared" si="252"/>
        <v>2.8241042523771558</v>
      </c>
      <c r="AF3537" s="33">
        <f t="shared" si="255"/>
        <v>6.6241355918334813E-2</v>
      </c>
      <c r="AG3537" s="33">
        <f t="shared" si="255"/>
        <v>0.35084970881605348</v>
      </c>
      <c r="AH3537" s="33">
        <f t="shared" si="255"/>
        <v>0.1913298718200126</v>
      </c>
      <c r="AI3537" s="33">
        <f t="shared" si="255"/>
        <v>7.9115419754132388E-2</v>
      </c>
      <c r="AJ3537" s="33">
        <f t="shared" si="255"/>
        <v>0.31246364369146662</v>
      </c>
      <c r="AK3537" s="34">
        <f t="shared" si="253"/>
        <v>0.99999999999999989</v>
      </c>
      <c r="AL3537">
        <v>1</v>
      </c>
      <c r="AM3537" s="50" cm="1">
        <f t="array" ref="AM3537">SQRT(MMULT(MMULT(AF3537:AJ3537,MMULT(MMULT($Q$25:$U$29,$Q$16:$U$20),$Q$25:$U$29)),TRANSPOSE(AF3537:AJ3537)))</f>
        <v>0.23544138402767531</v>
      </c>
      <c r="AN3537" s="50">
        <f t="shared" si="254"/>
        <v>0.22939345096223782</v>
      </c>
    </row>
    <row r="3538" spans="25:40" ht="16.5" x14ac:dyDescent="0.3">
      <c r="Y3538" s="41" t="s">
        <v>3565</v>
      </c>
      <c r="Z3538" s="30">
        <v>7.1440539082891275E-2</v>
      </c>
      <c r="AA3538" s="30">
        <v>0.13116149509882125</v>
      </c>
      <c r="AB3538" s="30">
        <v>9.4561171231300811E-2</v>
      </c>
      <c r="AC3538" s="30">
        <v>0.17218684629962111</v>
      </c>
      <c r="AD3538" s="30">
        <v>0.11608653229050536</v>
      </c>
      <c r="AE3538" s="32">
        <f t="shared" si="252"/>
        <v>0.5854365840031398</v>
      </c>
      <c r="AF3538" s="33">
        <f t="shared" si="255"/>
        <v>0.12202950931831094</v>
      </c>
      <c r="AG3538" s="33">
        <f t="shared" si="255"/>
        <v>0.22404048309033897</v>
      </c>
      <c r="AH3538" s="33">
        <f t="shared" si="255"/>
        <v>0.16152248392935017</v>
      </c>
      <c r="AI3538" s="33">
        <f t="shared" si="255"/>
        <v>0.29411699064351204</v>
      </c>
      <c r="AJ3538" s="33">
        <f t="shared" si="255"/>
        <v>0.1982905330184879</v>
      </c>
      <c r="AK3538" s="34">
        <f t="shared" si="253"/>
        <v>1</v>
      </c>
      <c r="AL3538">
        <v>1</v>
      </c>
      <c r="AM3538" s="50" cm="1">
        <f t="array" ref="AM3538">SQRT(MMULT(MMULT(AF3538:AJ3538,MMULT(MMULT($Q$25:$U$29,$Q$16:$U$20),$Q$25:$U$29)),TRANSPOSE(AF3538:AJ3538)))</f>
        <v>0.19981588315910276</v>
      </c>
      <c r="AN3538" s="50">
        <f t="shared" si="254"/>
        <v>0.26225440602861833</v>
      </c>
    </row>
    <row r="3539" spans="25:40" ht="16.5" x14ac:dyDescent="0.3">
      <c r="Y3539" s="41" t="s">
        <v>3566</v>
      </c>
      <c r="Z3539" s="30">
        <v>0.51951358565369243</v>
      </c>
      <c r="AA3539" s="30">
        <v>0.73759282470168486</v>
      </c>
      <c r="AB3539" s="30">
        <v>0.95758936918676174</v>
      </c>
      <c r="AC3539" s="30">
        <v>0.51617239764999623</v>
      </c>
      <c r="AD3539" s="30">
        <v>0.78328500956547253</v>
      </c>
      <c r="AE3539" s="32">
        <f t="shared" si="252"/>
        <v>3.5141531867576079</v>
      </c>
      <c r="AF3539" s="33">
        <f t="shared" si="255"/>
        <v>0.14783464409331293</v>
      </c>
      <c r="AG3539" s="33">
        <f t="shared" si="255"/>
        <v>0.2098920523673122</v>
      </c>
      <c r="AH3539" s="33">
        <f t="shared" si="255"/>
        <v>0.27249505593417161</v>
      </c>
      <c r="AI3539" s="33">
        <f t="shared" si="255"/>
        <v>0.14688386368445461</v>
      </c>
      <c r="AJ3539" s="33">
        <f t="shared" si="255"/>
        <v>0.22289438392074865</v>
      </c>
      <c r="AK3539" s="34">
        <f t="shared" si="253"/>
        <v>1</v>
      </c>
      <c r="AL3539">
        <v>1</v>
      </c>
      <c r="AM3539" s="50" cm="1">
        <f t="array" ref="AM3539">SQRT(MMULT(MMULT(AF3539:AJ3539,MMULT(MMULT($Q$25:$U$29,$Q$16:$U$20),$Q$25:$U$29)),TRANSPOSE(AF3539:AJ3539)))</f>
        <v>0.20747969476618183</v>
      </c>
      <c r="AN3539" s="50">
        <f t="shared" si="254"/>
        <v>0.28455945565675778</v>
      </c>
    </row>
    <row r="3540" spans="25:40" ht="16.5" x14ac:dyDescent="0.3">
      <c r="Y3540" s="41" t="s">
        <v>3567</v>
      </c>
      <c r="Z3540" s="30">
        <v>0.62587127931601816</v>
      </c>
      <c r="AA3540" s="30">
        <v>3.922701603253842E-2</v>
      </c>
      <c r="AB3540" s="30">
        <v>4.6842948976115739E-2</v>
      </c>
      <c r="AC3540" s="30">
        <v>6.3910287525034692E-2</v>
      </c>
      <c r="AD3540" s="30">
        <v>0.13879104269509324</v>
      </c>
      <c r="AE3540" s="32">
        <f t="shared" si="252"/>
        <v>0.91464257454480025</v>
      </c>
      <c r="AF3540" s="33">
        <f t="shared" si="255"/>
        <v>0.68427962652788399</v>
      </c>
      <c r="AG3540" s="33">
        <f t="shared" si="255"/>
        <v>4.2887808991464167E-2</v>
      </c>
      <c r="AH3540" s="33">
        <f t="shared" si="255"/>
        <v>5.1214485614152129E-2</v>
      </c>
      <c r="AI3540" s="33">
        <f t="shared" si="255"/>
        <v>6.987460381104782E-2</v>
      </c>
      <c r="AJ3540" s="33">
        <f t="shared" si="255"/>
        <v>0.15174347505545194</v>
      </c>
      <c r="AK3540" s="34">
        <f t="shared" si="253"/>
        <v>1</v>
      </c>
      <c r="AL3540">
        <v>1</v>
      </c>
      <c r="AM3540" s="50" cm="1">
        <f t="array" ref="AM3540">SQRT(MMULT(MMULT(AF3540:AJ3540,MMULT(MMULT($Q$25:$U$29,$Q$16:$U$20),$Q$25:$U$29)),TRANSPOSE(AF3540:AJ3540)))</f>
        <v>0.18055503992895935</v>
      </c>
      <c r="AN3540" s="50">
        <f t="shared" si="254"/>
        <v>0.20381141599473029</v>
      </c>
    </row>
    <row r="3541" spans="25:40" ht="16.5" x14ac:dyDescent="0.3">
      <c r="Y3541" s="41" t="s">
        <v>3568</v>
      </c>
      <c r="Z3541" s="30">
        <v>2.9122072848373204E-3</v>
      </c>
      <c r="AA3541" s="30">
        <v>0.37838911182409196</v>
      </c>
      <c r="AB3541" s="30">
        <v>3.4277391258577983E-2</v>
      </c>
      <c r="AC3541" s="30">
        <v>0.52708185753619996</v>
      </c>
      <c r="AD3541" s="30">
        <v>0.58403233191635195</v>
      </c>
      <c r="AE3541" s="32">
        <f t="shared" si="252"/>
        <v>1.5266928998200591</v>
      </c>
      <c r="AF3541" s="33">
        <f t="shared" si="255"/>
        <v>1.9075265793012874E-3</v>
      </c>
      <c r="AG3541" s="33">
        <f t="shared" si="255"/>
        <v>0.24784887115718565</v>
      </c>
      <c r="AH3541" s="33">
        <f t="shared" si="255"/>
        <v>2.2452053888911139E-2</v>
      </c>
      <c r="AI3541" s="33">
        <f t="shared" si="255"/>
        <v>0.34524419259323441</v>
      </c>
      <c r="AJ3541" s="33">
        <f t="shared" si="255"/>
        <v>0.38254735578136762</v>
      </c>
      <c r="AK3541" s="34">
        <f t="shared" si="253"/>
        <v>1.0000000000000002</v>
      </c>
      <c r="AL3541">
        <v>1</v>
      </c>
      <c r="AM3541" s="50" cm="1">
        <f t="array" ref="AM3541">SQRT(MMULT(MMULT(AF3541:AJ3541,MMULT(MMULT($Q$25:$U$29,$Q$16:$U$20),$Q$25:$U$29)),TRANSPOSE(AF3541:AJ3541)))</f>
        <v>0.24918585300447005</v>
      </c>
      <c r="AN3541" s="50">
        <f t="shared" si="254"/>
        <v>0.18219931697132957</v>
      </c>
    </row>
    <row r="3542" spans="25:40" ht="16.5" x14ac:dyDescent="0.3">
      <c r="Y3542" s="41" t="s">
        <v>3569</v>
      </c>
      <c r="Z3542" s="30">
        <v>0.13102801025831601</v>
      </c>
      <c r="AA3542" s="30">
        <v>0.39580669161902238</v>
      </c>
      <c r="AB3542" s="30">
        <v>0.79939777791992794</v>
      </c>
      <c r="AC3542" s="30">
        <v>0.15265996854045871</v>
      </c>
      <c r="AD3542" s="30">
        <v>0.1647877220764602</v>
      </c>
      <c r="AE3542" s="32">
        <f t="shared" si="252"/>
        <v>1.6436801704141855</v>
      </c>
      <c r="AF3542" s="33">
        <f t="shared" si="255"/>
        <v>7.97162444475428E-2</v>
      </c>
      <c r="AG3542" s="33">
        <f t="shared" si="255"/>
        <v>0.24080517532756046</v>
      </c>
      <c r="AH3542" s="33">
        <f t="shared" si="255"/>
        <v>0.48634630526599976</v>
      </c>
      <c r="AI3542" s="33">
        <f t="shared" si="255"/>
        <v>9.2876930249751952E-2</v>
      </c>
      <c r="AJ3542" s="33">
        <f t="shared" si="255"/>
        <v>0.10025534470914491</v>
      </c>
      <c r="AK3542" s="34">
        <f t="shared" si="253"/>
        <v>0.99999999999999989</v>
      </c>
      <c r="AL3542">
        <v>1</v>
      </c>
      <c r="AM3542" s="50" cm="1">
        <f t="array" ref="AM3542">SQRT(MMULT(MMULT(AF3542:AJ3542,MMULT(MMULT($Q$25:$U$29,$Q$16:$U$20),$Q$25:$U$29)),TRANSPOSE(AF3542:AJ3542)))</f>
        <v>0.21843483827534019</v>
      </c>
      <c r="AN3542" s="50">
        <f t="shared" si="254"/>
        <v>0.38219421088931799</v>
      </c>
    </row>
    <row r="3543" spans="25:40" ht="16.5" x14ac:dyDescent="0.3">
      <c r="Y3543" s="41" t="s">
        <v>3570</v>
      </c>
      <c r="Z3543" s="30">
        <v>0.50440245204987399</v>
      </c>
      <c r="AA3543" s="30">
        <v>0.43112277203587757</v>
      </c>
      <c r="AB3543" s="30">
        <v>0.88015163884856995</v>
      </c>
      <c r="AC3543" s="30">
        <v>0.7473472163726339</v>
      </c>
      <c r="AD3543" s="30">
        <v>3.305652481037058E-2</v>
      </c>
      <c r="AE3543" s="32">
        <f t="shared" si="252"/>
        <v>2.5960806041173261</v>
      </c>
      <c r="AF3543" s="33">
        <f t="shared" si="255"/>
        <v>0.19429383326923783</v>
      </c>
      <c r="AG3543" s="33">
        <f t="shared" si="255"/>
        <v>0.16606678981851583</v>
      </c>
      <c r="AH3543" s="33">
        <f t="shared" si="255"/>
        <v>0.33903093665607648</v>
      </c>
      <c r="AI3543" s="33">
        <f t="shared" si="255"/>
        <v>0.2878751973984775</v>
      </c>
      <c r="AJ3543" s="33">
        <f t="shared" si="255"/>
        <v>1.2733242857692348E-2</v>
      </c>
      <c r="AK3543" s="34">
        <f t="shared" si="253"/>
        <v>0.99999999999999989</v>
      </c>
      <c r="AL3543">
        <v>1</v>
      </c>
      <c r="AM3543" s="50" cm="1">
        <f t="array" ref="AM3543">SQRT(MMULT(MMULT(AF3543:AJ3543,MMULT(MMULT($Q$25:$U$29,$Q$16:$U$20),$Q$25:$U$29)),TRANSPOSE(AF3543:AJ3543)))</f>
        <v>0.1864003007281233</v>
      </c>
      <c r="AN3543" s="50">
        <f t="shared" si="254"/>
        <v>0.36255488890743959</v>
      </c>
    </row>
    <row r="3544" spans="25:40" ht="16.5" x14ac:dyDescent="0.3">
      <c r="Y3544" s="41" t="s">
        <v>3571</v>
      </c>
      <c r="Z3544" s="30">
        <v>5.6859199984359843E-2</v>
      </c>
      <c r="AA3544" s="30">
        <v>0.5672134574775386</v>
      </c>
      <c r="AB3544" s="30">
        <v>9.8140470671054802E-2</v>
      </c>
      <c r="AC3544" s="30">
        <v>0.85991721471839122</v>
      </c>
      <c r="AD3544" s="30">
        <v>0.73000371575218781</v>
      </c>
      <c r="AE3544" s="32">
        <f t="shared" si="252"/>
        <v>2.3121340586035322</v>
      </c>
      <c r="AF3544" s="33">
        <f t="shared" si="255"/>
        <v>2.4591653659866632E-2</v>
      </c>
      <c r="AG3544" s="33">
        <f t="shared" si="255"/>
        <v>0.2453203158211858</v>
      </c>
      <c r="AH3544" s="33">
        <f t="shared" si="255"/>
        <v>4.2445839291139133E-2</v>
      </c>
      <c r="AI3544" s="33">
        <f t="shared" si="255"/>
        <v>0.37191494650520329</v>
      </c>
      <c r="AJ3544" s="33">
        <f t="shared" si="255"/>
        <v>0.31572724472260522</v>
      </c>
      <c r="AK3544" s="34">
        <f t="shared" si="253"/>
        <v>1</v>
      </c>
      <c r="AL3544">
        <v>1</v>
      </c>
      <c r="AM3544" s="50" cm="1">
        <f t="array" ref="AM3544">SQRT(MMULT(MMULT(AF3544:AJ3544,MMULT(MMULT($Q$25:$U$29,$Q$16:$U$20),$Q$25:$U$29)),TRANSPOSE(AF3544:AJ3544)))</f>
        <v>0.23211745849756465</v>
      </c>
      <c r="AN3544" s="50">
        <f t="shared" si="254"/>
        <v>0.20446806349228341</v>
      </c>
    </row>
    <row r="3545" spans="25:40" ht="16.5" x14ac:dyDescent="0.3">
      <c r="Y3545" s="41" t="s">
        <v>3572</v>
      </c>
      <c r="Z3545" s="30">
        <v>0.5267797642659553</v>
      </c>
      <c r="AA3545" s="30">
        <v>0.20284100109708991</v>
      </c>
      <c r="AB3545" s="30">
        <v>0.40972826358817316</v>
      </c>
      <c r="AC3545" s="30">
        <v>0.68712061838473526</v>
      </c>
      <c r="AD3545" s="30">
        <v>0.25706770437300286</v>
      </c>
      <c r="AE3545" s="32">
        <f t="shared" si="252"/>
        <v>2.0835373517089564</v>
      </c>
      <c r="AF3545" s="33">
        <f t="shared" si="255"/>
        <v>0.25282952755028876</v>
      </c>
      <c r="AG3545" s="33">
        <f t="shared" si="255"/>
        <v>9.7354146749860718E-2</v>
      </c>
      <c r="AH3545" s="33">
        <f t="shared" si="255"/>
        <v>0.1966503087895719</v>
      </c>
      <c r="AI3545" s="33">
        <f t="shared" si="255"/>
        <v>0.32978560130978501</v>
      </c>
      <c r="AJ3545" s="33">
        <f t="shared" si="255"/>
        <v>0.12338041560049361</v>
      </c>
      <c r="AK3545" s="34">
        <f t="shared" si="253"/>
        <v>1</v>
      </c>
      <c r="AL3545">
        <v>1</v>
      </c>
      <c r="AM3545" s="50" cm="1">
        <f t="array" ref="AM3545">SQRT(MMULT(MMULT(AF3545:AJ3545,MMULT(MMULT($Q$25:$U$29,$Q$16:$U$20),$Q$25:$U$29)),TRANSPOSE(AF3545:AJ3545)))</f>
        <v>0.18338319907349834</v>
      </c>
      <c r="AN3545" s="50">
        <f t="shared" si="254"/>
        <v>0.29345924397737488</v>
      </c>
    </row>
    <row r="3546" spans="25:40" ht="16.5" x14ac:dyDescent="0.3">
      <c r="Y3546" s="41" t="s">
        <v>3573</v>
      </c>
      <c r="Z3546" s="30">
        <v>0.10206921438355743</v>
      </c>
      <c r="AA3546" s="30">
        <v>0.62057139240262604</v>
      </c>
      <c r="AB3546" s="30">
        <v>0.12059259230640584</v>
      </c>
      <c r="AC3546" s="30">
        <v>0.29311284821776162</v>
      </c>
      <c r="AD3546" s="30">
        <v>0.94790963261096428</v>
      </c>
      <c r="AE3546" s="32">
        <f t="shared" si="252"/>
        <v>2.084255679921315</v>
      </c>
      <c r="AF3546" s="33">
        <f t="shared" si="255"/>
        <v>4.8971541911504234E-2</v>
      </c>
      <c r="AG3546" s="33">
        <f t="shared" si="255"/>
        <v>0.29774244992152493</v>
      </c>
      <c r="AH3546" s="33">
        <f t="shared" si="255"/>
        <v>5.7858828678331087E-2</v>
      </c>
      <c r="AI3546" s="33">
        <f t="shared" si="255"/>
        <v>0.14063190569250469</v>
      </c>
      <c r="AJ3546" s="33">
        <f t="shared" si="255"/>
        <v>0.45479527379613516</v>
      </c>
      <c r="AK3546" s="34">
        <f t="shared" si="253"/>
        <v>1</v>
      </c>
      <c r="AL3546">
        <v>1</v>
      </c>
      <c r="AM3546" s="50" cm="1">
        <f t="array" ref="AM3546">SQRT(MMULT(MMULT(AF3546:AJ3546,MMULT(MMULT($Q$25:$U$29,$Q$16:$U$20),$Q$25:$U$29)),TRANSPOSE(AF3546:AJ3546)))</f>
        <v>0.26505147749953223</v>
      </c>
      <c r="AN3546" s="50">
        <f t="shared" si="254"/>
        <v>0.16034333252660746</v>
      </c>
    </row>
    <row r="3547" spans="25:40" ht="16.5" x14ac:dyDescent="0.3">
      <c r="Y3547" s="41" t="s">
        <v>3574</v>
      </c>
      <c r="Z3547" s="30">
        <v>0.66524671452420847</v>
      </c>
      <c r="AA3547" s="30">
        <v>0.29964951090266034</v>
      </c>
      <c r="AB3547" s="30">
        <v>0.30479023089293034</v>
      </c>
      <c r="AC3547" s="30">
        <v>0.8812662259625601</v>
      </c>
      <c r="AD3547" s="30">
        <v>0.26309465285043165</v>
      </c>
      <c r="AE3547" s="32">
        <f t="shared" si="252"/>
        <v>2.4140473351327909</v>
      </c>
      <c r="AF3547" s="33">
        <f t="shared" si="255"/>
        <v>0.27557318567973105</v>
      </c>
      <c r="AG3547" s="33">
        <f t="shared" si="255"/>
        <v>0.12412743799250206</v>
      </c>
      <c r="AH3547" s="33">
        <f t="shared" si="255"/>
        <v>0.12625694055670394</v>
      </c>
      <c r="AI3547" s="33">
        <f t="shared" si="255"/>
        <v>0.36505755837388493</v>
      </c>
      <c r="AJ3547" s="33">
        <f t="shared" si="255"/>
        <v>0.10898487739717806</v>
      </c>
      <c r="AK3547" s="34">
        <f t="shared" si="253"/>
        <v>1</v>
      </c>
      <c r="AL3547">
        <v>1</v>
      </c>
      <c r="AM3547" s="50" cm="1">
        <f t="array" ref="AM3547">SQRT(MMULT(MMULT(AF3547:AJ3547,MMULT(MMULT($Q$25:$U$29,$Q$16:$U$20),$Q$25:$U$29)),TRANSPOSE(AF3547:AJ3547)))</f>
        <v>0.1790666151950861</v>
      </c>
      <c r="AN3547" s="50">
        <f t="shared" si="254"/>
        <v>0.27254231094468789</v>
      </c>
    </row>
    <row r="3548" spans="25:40" ht="16.5" x14ac:dyDescent="0.3">
      <c r="Y3548" s="41" t="s">
        <v>3575</v>
      </c>
      <c r="Z3548" s="30">
        <v>0.72692740537138878</v>
      </c>
      <c r="AA3548" s="30">
        <v>0.80885880481021943</v>
      </c>
      <c r="AB3548" s="30">
        <v>0.34569021232447716</v>
      </c>
      <c r="AC3548" s="30">
        <v>0.99109677602467061</v>
      </c>
      <c r="AD3548" s="30">
        <v>0.91809369040778099</v>
      </c>
      <c r="AE3548" s="32">
        <f t="shared" si="252"/>
        <v>3.7906668889385369</v>
      </c>
      <c r="AF3548" s="33">
        <f t="shared" si="255"/>
        <v>0.19176768275065792</v>
      </c>
      <c r="AG3548" s="33">
        <f t="shared" si="255"/>
        <v>0.21338166304470932</v>
      </c>
      <c r="AH3548" s="33">
        <f t="shared" si="255"/>
        <v>9.1195091115293808E-2</v>
      </c>
      <c r="AI3548" s="33">
        <f t="shared" si="255"/>
        <v>0.26145710110185855</v>
      </c>
      <c r="AJ3548" s="33">
        <f t="shared" si="255"/>
        <v>0.24219846198748046</v>
      </c>
      <c r="AK3548" s="34">
        <f t="shared" si="253"/>
        <v>1</v>
      </c>
      <c r="AL3548">
        <v>1</v>
      </c>
      <c r="AM3548" s="50" cm="1">
        <f t="array" ref="AM3548">SQRT(MMULT(MMULT(AF3548:AJ3548,MMULT(MMULT($Q$25:$U$29,$Q$16:$U$20),$Q$25:$U$29)),TRANSPOSE(AF3548:AJ3548)))</f>
        <v>0.19963528172045286</v>
      </c>
      <c r="AN3548" s="50">
        <f t="shared" si="254"/>
        <v>0.22392622758817501</v>
      </c>
    </row>
    <row r="3549" spans="25:40" ht="16.5" x14ac:dyDescent="0.3">
      <c r="Y3549" s="41" t="s">
        <v>3576</v>
      </c>
      <c r="Z3549" s="30">
        <v>0.70075096324255481</v>
      </c>
      <c r="AA3549" s="30">
        <v>0.51224038225810353</v>
      </c>
      <c r="AB3549" s="30">
        <v>0.17234875977634723</v>
      </c>
      <c r="AC3549" s="30">
        <v>0.24986311563813812</v>
      </c>
      <c r="AD3549" s="30">
        <v>0.89403472262939687</v>
      </c>
      <c r="AE3549" s="32">
        <f t="shared" si="252"/>
        <v>2.5292379435445405</v>
      </c>
      <c r="AF3549" s="33">
        <f t="shared" si="255"/>
        <v>0.27706011806089864</v>
      </c>
      <c r="AG3549" s="33">
        <f t="shared" si="255"/>
        <v>0.20252755718990853</v>
      </c>
      <c r="AH3549" s="33">
        <f t="shared" si="255"/>
        <v>6.8142564528671096E-2</v>
      </c>
      <c r="AI3549" s="33">
        <f t="shared" si="255"/>
        <v>9.8789881069067539E-2</v>
      </c>
      <c r="AJ3549" s="33">
        <f t="shared" si="255"/>
        <v>0.35347987915145429</v>
      </c>
      <c r="AK3549" s="34">
        <f t="shared" si="253"/>
        <v>1</v>
      </c>
      <c r="AL3549">
        <v>1</v>
      </c>
      <c r="AM3549" s="50" cm="1">
        <f t="array" ref="AM3549">SQRT(MMULT(MMULT(AF3549:AJ3549,MMULT(MMULT($Q$25:$U$29,$Q$16:$U$20),$Q$25:$U$29)),TRANSPOSE(AF3549:AJ3549)))</f>
        <v>0.21849552273346126</v>
      </c>
      <c r="AN3549" s="50">
        <f t="shared" si="254"/>
        <v>0.17773860178435638</v>
      </c>
    </row>
    <row r="3550" spans="25:40" ht="16.5" x14ac:dyDescent="0.3">
      <c r="Y3550" s="41" t="s">
        <v>3577</v>
      </c>
      <c r="Z3550" s="30">
        <v>0.98488460246180232</v>
      </c>
      <c r="AA3550" s="30">
        <v>0.44752188358361222</v>
      </c>
      <c r="AB3550" s="30">
        <v>0.80328882789656997</v>
      </c>
      <c r="AC3550" s="30">
        <v>0.47229437608842173</v>
      </c>
      <c r="AD3550" s="30">
        <v>0.44586730402727237</v>
      </c>
      <c r="AE3550" s="32">
        <f t="shared" si="252"/>
        <v>3.1538569940576782</v>
      </c>
      <c r="AF3550" s="33">
        <f t="shared" si="255"/>
        <v>0.31227941035927342</v>
      </c>
      <c r="AG3550" s="33">
        <f t="shared" si="255"/>
        <v>0.14189669488084211</v>
      </c>
      <c r="AH3550" s="33">
        <f t="shared" si="255"/>
        <v>0.25470046023332132</v>
      </c>
      <c r="AI3550" s="33">
        <f t="shared" si="255"/>
        <v>0.1497513606286818</v>
      </c>
      <c r="AJ3550" s="33">
        <f t="shared" si="255"/>
        <v>0.14137207389788145</v>
      </c>
      <c r="AK3550" s="34">
        <f t="shared" si="253"/>
        <v>1</v>
      </c>
      <c r="AL3550">
        <v>1</v>
      </c>
      <c r="AM3550" s="50" cm="1">
        <f t="array" ref="AM3550">SQRT(MMULT(MMULT(AF3550:AJ3550,MMULT(MMULT($Q$25:$U$29,$Q$16:$U$20),$Q$25:$U$29)),TRANSPOSE(AF3550:AJ3550)))</f>
        <v>0.18316801089305582</v>
      </c>
      <c r="AN3550" s="50">
        <f t="shared" si="254"/>
        <v>0.29250264626752825</v>
      </c>
    </row>
    <row r="3551" spans="25:40" ht="16.5" x14ac:dyDescent="0.3">
      <c r="Y3551" s="41" t="s">
        <v>3578</v>
      </c>
      <c r="Z3551" s="30">
        <v>0.98663037798912179</v>
      </c>
      <c r="AA3551" s="30">
        <v>0.32685862541672561</v>
      </c>
      <c r="AB3551" s="30">
        <v>2.1495761684167003E-2</v>
      </c>
      <c r="AC3551" s="30">
        <v>0.93780974074983492</v>
      </c>
      <c r="AD3551" s="30">
        <v>0.7280017470623269</v>
      </c>
      <c r="AE3551" s="32">
        <f t="shared" si="252"/>
        <v>3.0007962529021763</v>
      </c>
      <c r="AF3551" s="33">
        <f t="shared" si="255"/>
        <v>0.32878952612491319</v>
      </c>
      <c r="AG3551" s="33">
        <f t="shared" si="255"/>
        <v>0.10892396479787958</v>
      </c>
      <c r="AH3551" s="33">
        <f t="shared" si="255"/>
        <v>7.163352614619433E-3</v>
      </c>
      <c r="AI3551" s="33">
        <f t="shared" si="255"/>
        <v>0.31252029851838353</v>
      </c>
      <c r="AJ3551" s="33">
        <f t="shared" si="255"/>
        <v>0.24260285794420419</v>
      </c>
      <c r="AK3551" s="34">
        <f t="shared" si="253"/>
        <v>0.99999999999999989</v>
      </c>
      <c r="AL3551">
        <v>1</v>
      </c>
      <c r="AM3551" s="50" cm="1">
        <f t="array" ref="AM3551">SQRT(MMULT(MMULT(AF3551:AJ3551,MMULT(MMULT($Q$25:$U$29,$Q$16:$U$20),$Q$25:$U$29)),TRANSPOSE(AF3551:AJ3551)))</f>
        <v>0.19251938212267242</v>
      </c>
      <c r="AN3551" s="50">
        <f t="shared" si="254"/>
        <v>0.19766645573475086</v>
      </c>
    </row>
    <row r="3552" spans="25:40" ht="16.5" x14ac:dyDescent="0.3">
      <c r="Y3552" s="41" t="s">
        <v>3579</v>
      </c>
      <c r="Z3552" s="30">
        <v>0.55416003843460671</v>
      </c>
      <c r="AA3552" s="30">
        <v>0.49489041251980181</v>
      </c>
      <c r="AB3552" s="30">
        <v>0.85882626324000999</v>
      </c>
      <c r="AC3552" s="30">
        <v>0.44968805072091944</v>
      </c>
      <c r="AD3552" s="30">
        <v>0.2549873357672543</v>
      </c>
      <c r="AE3552" s="32">
        <f t="shared" si="252"/>
        <v>2.6125521006825925</v>
      </c>
      <c r="AF3552" s="33">
        <f t="shared" si="255"/>
        <v>0.21211444483339451</v>
      </c>
      <c r="AG3552" s="33">
        <f t="shared" si="255"/>
        <v>0.18942795911725538</v>
      </c>
      <c r="AH3552" s="33">
        <f t="shared" si="255"/>
        <v>0.32873076981531618</v>
      </c>
      <c r="AI3552" s="33">
        <f t="shared" si="255"/>
        <v>0.1721259647236997</v>
      </c>
      <c r="AJ3552" s="33">
        <f t="shared" si="255"/>
        <v>9.7600861510334161E-2</v>
      </c>
      <c r="AK3552" s="34">
        <f t="shared" si="253"/>
        <v>0.99999999999999989</v>
      </c>
      <c r="AL3552">
        <v>1</v>
      </c>
      <c r="AM3552" s="50" cm="1">
        <f t="array" ref="AM3552">SQRT(MMULT(MMULT(AF3552:AJ3552,MMULT(MMULT($Q$25:$U$29,$Q$16:$U$20),$Q$25:$U$29)),TRANSPOSE(AF3552:AJ3552)))</f>
        <v>0.18910365184326475</v>
      </c>
      <c r="AN3552" s="50">
        <f t="shared" si="254"/>
        <v>0.33088848883495769</v>
      </c>
    </row>
    <row r="3553" spans="25:40" ht="16.5" x14ac:dyDescent="0.3">
      <c r="Y3553" s="41" t="s">
        <v>3580</v>
      </c>
      <c r="Z3553" s="30">
        <v>0.76747176261253536</v>
      </c>
      <c r="AA3553" s="30">
        <v>0.34833019840688884</v>
      </c>
      <c r="AB3553" s="30">
        <v>8.7257160656705191E-3</v>
      </c>
      <c r="AC3553" s="30">
        <v>0.35347442677296792</v>
      </c>
      <c r="AD3553" s="30">
        <v>0.27910196112103614</v>
      </c>
      <c r="AE3553" s="32">
        <f t="shared" si="252"/>
        <v>1.7571040649790988</v>
      </c>
      <c r="AF3553" s="33">
        <f t="shared" si="255"/>
        <v>0.436782190599317</v>
      </c>
      <c r="AG3553" s="33">
        <f t="shared" si="255"/>
        <v>0.19824107481706402</v>
      </c>
      <c r="AH3553" s="33">
        <f t="shared" si="255"/>
        <v>4.9659643043249765E-3</v>
      </c>
      <c r="AI3553" s="33">
        <f t="shared" si="255"/>
        <v>0.20116874909009591</v>
      </c>
      <c r="AJ3553" s="33">
        <f t="shared" si="255"/>
        <v>0.1588420211891981</v>
      </c>
      <c r="AK3553" s="34">
        <f t="shared" si="253"/>
        <v>1</v>
      </c>
      <c r="AL3553">
        <v>1</v>
      </c>
      <c r="AM3553" s="50" cm="1">
        <f t="array" ref="AM3553">SQRT(MMULT(MMULT(AF3553:AJ3553,MMULT(MMULT($Q$25:$U$29,$Q$16:$U$20),$Q$25:$U$29)),TRANSPOSE(AF3553:AJ3553)))</f>
        <v>0.17379284264193734</v>
      </c>
      <c r="AN3553" s="50">
        <f t="shared" si="254"/>
        <v>0.19845001743191579</v>
      </c>
    </row>
    <row r="3554" spans="25:40" ht="16.5" x14ac:dyDescent="0.3">
      <c r="Y3554" s="41" t="s">
        <v>3581</v>
      </c>
      <c r="Z3554" s="30">
        <v>0.66984068432362986</v>
      </c>
      <c r="AA3554" s="30">
        <v>0.96526358100192677</v>
      </c>
      <c r="AB3554" s="30">
        <v>0.42879072974121302</v>
      </c>
      <c r="AC3554" s="30">
        <v>0.95480058953847424</v>
      </c>
      <c r="AD3554" s="30">
        <v>0.85016616678709656</v>
      </c>
      <c r="AE3554" s="32">
        <f t="shared" si="252"/>
        <v>3.8688617513923402</v>
      </c>
      <c r="AF3554" s="33">
        <f t="shared" si="255"/>
        <v>0.17313637120338174</v>
      </c>
      <c r="AG3554" s="33">
        <f t="shared" si="255"/>
        <v>0.24949549584048697</v>
      </c>
      <c r="AH3554" s="33">
        <f t="shared" si="255"/>
        <v>0.11083123597965169</v>
      </c>
      <c r="AI3554" s="33">
        <f t="shared" si="255"/>
        <v>0.24679108505101199</v>
      </c>
      <c r="AJ3554" s="33">
        <f t="shared" si="255"/>
        <v>0.21974581192546763</v>
      </c>
      <c r="AK3554" s="34">
        <f t="shared" si="253"/>
        <v>1</v>
      </c>
      <c r="AL3554">
        <v>1</v>
      </c>
      <c r="AM3554" s="50" cm="1">
        <f t="array" ref="AM3554">SQRT(MMULT(MMULT(AF3554:AJ3554,MMULT(MMULT($Q$25:$U$29,$Q$16:$U$20),$Q$25:$U$29)),TRANSPOSE(AF3554:AJ3554)))</f>
        <v>0.19805488648774025</v>
      </c>
      <c r="AN3554" s="50">
        <f t="shared" si="254"/>
        <v>0.23356505335678676</v>
      </c>
    </row>
    <row r="3555" spans="25:40" ht="16.5" x14ac:dyDescent="0.3">
      <c r="Y3555" s="41" t="s">
        <v>3582</v>
      </c>
      <c r="Z3555" s="30">
        <v>0.12405168353902429</v>
      </c>
      <c r="AA3555" s="30">
        <v>8.5673060996265926E-2</v>
      </c>
      <c r="AB3555" s="30">
        <v>0.16120453842185034</v>
      </c>
      <c r="AC3555" s="30">
        <v>0.53994070086963408</v>
      </c>
      <c r="AD3555" s="30">
        <v>0.11834898727493071</v>
      </c>
      <c r="AE3555" s="32">
        <f t="shared" si="252"/>
        <v>1.0292189711017055</v>
      </c>
      <c r="AF3555" s="33">
        <f t="shared" si="255"/>
        <v>0.12052992319626193</v>
      </c>
      <c r="AG3555" s="33">
        <f t="shared" si="255"/>
        <v>8.3240849033864028E-2</v>
      </c>
      <c r="AH3555" s="33">
        <f t="shared" si="255"/>
        <v>0.15662802858102429</v>
      </c>
      <c r="AI3555" s="33">
        <f t="shared" si="255"/>
        <v>0.52461207578759073</v>
      </c>
      <c r="AJ3555" s="33">
        <f t="shared" si="255"/>
        <v>0.11498912340125889</v>
      </c>
      <c r="AK3555" s="34">
        <f t="shared" si="253"/>
        <v>0.99999999999999989</v>
      </c>
      <c r="AL3555">
        <v>1</v>
      </c>
      <c r="AM3555" s="50" cm="1">
        <f t="array" ref="AM3555">SQRT(MMULT(MMULT(AF3555:AJ3555,MMULT(MMULT($Q$25:$U$29,$Q$16:$U$20),$Q$25:$U$29)),TRANSPOSE(AF3555:AJ3555)))</f>
        <v>0.19991964211788921</v>
      </c>
      <c r="AN3555" s="50">
        <f t="shared" si="254"/>
        <v>0.30118870014561056</v>
      </c>
    </row>
    <row r="3556" spans="25:40" ht="16.5" x14ac:dyDescent="0.3">
      <c r="Y3556" s="41" t="s">
        <v>3583</v>
      </c>
      <c r="Z3556" s="30">
        <v>0.60300324215183987</v>
      </c>
      <c r="AA3556" s="30">
        <v>0.272897076782184</v>
      </c>
      <c r="AB3556" s="30">
        <v>0.88967946626131555</v>
      </c>
      <c r="AC3556" s="30">
        <v>0.38936393967582239</v>
      </c>
      <c r="AD3556" s="30">
        <v>0.77757018720600357</v>
      </c>
      <c r="AE3556" s="32">
        <f t="shared" si="252"/>
        <v>2.9325139120771651</v>
      </c>
      <c r="AF3556" s="33">
        <f t="shared" si="255"/>
        <v>0.20562672854456102</v>
      </c>
      <c r="AG3556" s="33">
        <f t="shared" si="255"/>
        <v>9.3059090242775658E-2</v>
      </c>
      <c r="AH3556" s="33">
        <f t="shared" si="255"/>
        <v>0.30338456796310159</v>
      </c>
      <c r="AI3556" s="33">
        <f t="shared" si="255"/>
        <v>0.13277479710233572</v>
      </c>
      <c r="AJ3556" s="33">
        <f t="shared" si="255"/>
        <v>0.26515481614722614</v>
      </c>
      <c r="AK3556" s="34">
        <f t="shared" si="253"/>
        <v>1</v>
      </c>
      <c r="AL3556">
        <v>1</v>
      </c>
      <c r="AM3556" s="50" cm="1">
        <f t="array" ref="AM3556">SQRT(MMULT(MMULT(AF3556:AJ3556,MMULT(MMULT($Q$25:$U$29,$Q$16:$U$20),$Q$25:$U$29)),TRANSPOSE(AF3556:AJ3556)))</f>
        <v>0.21494590538100433</v>
      </c>
      <c r="AN3556" s="50">
        <f t="shared" si="254"/>
        <v>0.28825157899770992</v>
      </c>
    </row>
    <row r="3557" spans="25:40" ht="16.5" x14ac:dyDescent="0.3">
      <c r="Y3557" s="41" t="s">
        <v>3584</v>
      </c>
      <c r="Z3557" s="30">
        <v>0.81620274303610629</v>
      </c>
      <c r="AA3557" s="30">
        <v>0.25156009525432066</v>
      </c>
      <c r="AB3557" s="30">
        <v>0.32367604223789681</v>
      </c>
      <c r="AC3557" s="30">
        <v>0.85615279623952545</v>
      </c>
      <c r="AD3557" s="30">
        <v>0.78485789861410027</v>
      </c>
      <c r="AE3557" s="32">
        <f t="shared" si="252"/>
        <v>3.0324495753819494</v>
      </c>
      <c r="AF3557" s="33">
        <f t="shared" si="255"/>
        <v>0.26915624571706265</v>
      </c>
      <c r="AG3557" s="33">
        <f t="shared" si="255"/>
        <v>8.2956068683396209E-2</v>
      </c>
      <c r="AH3557" s="33">
        <f t="shared" si="255"/>
        <v>0.10673748538658834</v>
      </c>
      <c r="AI3557" s="33">
        <f t="shared" si="255"/>
        <v>0.2823304312097884</v>
      </c>
      <c r="AJ3557" s="33">
        <f t="shared" si="255"/>
        <v>0.25881976900316445</v>
      </c>
      <c r="AK3557" s="34">
        <f t="shared" si="253"/>
        <v>1</v>
      </c>
      <c r="AL3557">
        <v>1</v>
      </c>
      <c r="AM3557" s="50" cm="1">
        <f t="array" ref="AM3557">SQRT(MMULT(MMULT(AF3557:AJ3557,MMULT(MMULT($Q$25:$U$29,$Q$16:$U$20),$Q$25:$U$29)),TRANSPOSE(AF3557:AJ3557)))</f>
        <v>0.19896792273742384</v>
      </c>
      <c r="AN3557" s="50">
        <f t="shared" si="254"/>
        <v>0.23009558073069097</v>
      </c>
    </row>
    <row r="3558" spans="25:40" ht="16.5" x14ac:dyDescent="0.3">
      <c r="Y3558" s="41" t="s">
        <v>3585</v>
      </c>
      <c r="Z3558" s="30">
        <v>0.41928242922480041</v>
      </c>
      <c r="AA3558" s="30">
        <v>0.12433888030951001</v>
      </c>
      <c r="AB3558" s="30">
        <v>0.92076312319503084</v>
      </c>
      <c r="AC3558" s="30">
        <v>0.32914686094063383</v>
      </c>
      <c r="AD3558" s="30">
        <v>0.43841960050528339</v>
      </c>
      <c r="AE3558" s="32">
        <f t="shared" si="252"/>
        <v>2.2319508941752586</v>
      </c>
      <c r="AF3558" s="33">
        <f t="shared" si="255"/>
        <v>0.18785468368457628</v>
      </c>
      <c r="AG3558" s="33">
        <f t="shared" si="255"/>
        <v>5.5708609286162281E-2</v>
      </c>
      <c r="AH3558" s="33">
        <f t="shared" si="255"/>
        <v>0.41253735716047979</v>
      </c>
      <c r="AI3558" s="33">
        <f t="shared" si="255"/>
        <v>0.14747047607526279</v>
      </c>
      <c r="AJ3558" s="33">
        <f t="shared" si="255"/>
        <v>0.19642887379351884</v>
      </c>
      <c r="AK3558" s="34">
        <f t="shared" si="253"/>
        <v>0.99999999999999989</v>
      </c>
      <c r="AL3558">
        <v>1</v>
      </c>
      <c r="AM3558" s="50" cm="1">
        <f t="array" ref="AM3558">SQRT(MMULT(MMULT(AF3558:AJ3558,MMULT(MMULT($Q$25:$U$29,$Q$16:$U$20),$Q$25:$U$29)),TRANSPOSE(AF3558:AJ3558)))</f>
        <v>0.21577250465899334</v>
      </c>
      <c r="AN3558" s="50">
        <f t="shared" si="254"/>
        <v>0.34413967545936797</v>
      </c>
    </row>
    <row r="3559" spans="25:40" ht="16.5" x14ac:dyDescent="0.3">
      <c r="Y3559" s="41" t="s">
        <v>3586</v>
      </c>
      <c r="Z3559" s="30">
        <v>0.48875412944895091</v>
      </c>
      <c r="AA3559" s="30">
        <v>7.0762302204840588E-2</v>
      </c>
      <c r="AB3559" s="30">
        <v>0.97349953125038413</v>
      </c>
      <c r="AC3559" s="30">
        <v>0.7975112650689915</v>
      </c>
      <c r="AD3559" s="30">
        <v>0.74161899330183012</v>
      </c>
      <c r="AE3559" s="32">
        <f t="shared" si="252"/>
        <v>3.0721462212749975</v>
      </c>
      <c r="AF3559" s="33">
        <f t="shared" si="255"/>
        <v>0.15909207903721095</v>
      </c>
      <c r="AG3559" s="33">
        <f t="shared" si="255"/>
        <v>2.3033507231785641E-2</v>
      </c>
      <c r="AH3559" s="33">
        <f t="shared" si="255"/>
        <v>0.31687929581892227</v>
      </c>
      <c r="AI3559" s="33">
        <f t="shared" si="255"/>
        <v>0.25959417541591157</v>
      </c>
      <c r="AJ3559" s="33">
        <f t="shared" si="255"/>
        <v>0.2414009424961695</v>
      </c>
      <c r="AK3559" s="34">
        <f t="shared" si="253"/>
        <v>0.99999999999999989</v>
      </c>
      <c r="AL3559">
        <v>1</v>
      </c>
      <c r="AM3559" s="50" cm="1">
        <f t="array" ref="AM3559">SQRT(MMULT(MMULT(AF3559:AJ3559,MMULT(MMULT($Q$25:$U$29,$Q$16:$U$20),$Q$25:$U$29)),TRANSPOSE(AF3559:AJ3559)))</f>
        <v>0.21651839838094528</v>
      </c>
      <c r="AN3559" s="50">
        <f t="shared" si="254"/>
        <v>0.31205909364970519</v>
      </c>
    </row>
    <row r="3560" spans="25:40" ht="16.5" x14ac:dyDescent="0.3">
      <c r="Y3560" s="41" t="s">
        <v>3587</v>
      </c>
      <c r="Z3560" s="30">
        <v>1.3455175926982532E-2</v>
      </c>
      <c r="AA3560" s="30">
        <v>0.93040686827475361</v>
      </c>
      <c r="AB3560" s="30">
        <v>0.6485713351365584</v>
      </c>
      <c r="AC3560" s="30">
        <v>0.11646140792662196</v>
      </c>
      <c r="AD3560" s="30">
        <v>0.44955661698344795</v>
      </c>
      <c r="AE3560" s="32">
        <f t="shared" si="252"/>
        <v>2.1584514042483645</v>
      </c>
      <c r="AF3560" s="33">
        <f t="shared" si="255"/>
        <v>6.2337173310918325E-3</v>
      </c>
      <c r="AG3560" s="33">
        <f t="shared" si="255"/>
        <v>0.43105296067517829</v>
      </c>
      <c r="AH3560" s="33">
        <f t="shared" si="255"/>
        <v>0.30047993383590205</v>
      </c>
      <c r="AI3560" s="33">
        <f t="shared" si="255"/>
        <v>5.3956001834184086E-2</v>
      </c>
      <c r="AJ3560" s="33">
        <f t="shared" si="255"/>
        <v>0.20827738632364376</v>
      </c>
      <c r="AK3560" s="34">
        <f t="shared" si="253"/>
        <v>1</v>
      </c>
      <c r="AL3560">
        <v>1</v>
      </c>
      <c r="AM3560" s="50" cm="1">
        <f t="array" ref="AM3560">SQRT(MMULT(MMULT(AF3560:AJ3560,MMULT(MMULT($Q$25:$U$29,$Q$16:$U$20),$Q$25:$U$29)),TRANSPOSE(AF3560:AJ3560)))</f>
        <v>0.2332600765008514</v>
      </c>
      <c r="AN3560" s="50">
        <f t="shared" si="254"/>
        <v>0.28633683590088888</v>
      </c>
    </row>
    <row r="3561" spans="25:40" ht="16.5" x14ac:dyDescent="0.3">
      <c r="Y3561" s="41" t="s">
        <v>3588</v>
      </c>
      <c r="Z3561" s="30">
        <v>0.47555616352077679</v>
      </c>
      <c r="AA3561" s="30">
        <v>0.14996665617389993</v>
      </c>
      <c r="AB3561" s="30">
        <v>0.95920542164713862</v>
      </c>
      <c r="AC3561" s="30">
        <v>9.160906588071005E-3</v>
      </c>
      <c r="AD3561" s="30">
        <v>0.40423462737850635</v>
      </c>
      <c r="AE3561" s="32">
        <f t="shared" si="252"/>
        <v>1.9981237753083927</v>
      </c>
      <c r="AF3561" s="33">
        <f t="shared" si="255"/>
        <v>0.23800135376867676</v>
      </c>
      <c r="AG3561" s="33">
        <f t="shared" si="255"/>
        <v>7.5053736924157219E-2</v>
      </c>
      <c r="AH3561" s="33">
        <f t="shared" si="255"/>
        <v>0.48005305452065589</v>
      </c>
      <c r="AI3561" s="33">
        <f t="shared" si="255"/>
        <v>4.5847543086549279E-3</v>
      </c>
      <c r="AJ3561" s="33">
        <f t="shared" si="255"/>
        <v>0.20230710047785519</v>
      </c>
      <c r="AK3561" s="34">
        <f t="shared" si="253"/>
        <v>0.99999999999999989</v>
      </c>
      <c r="AL3561">
        <v>1</v>
      </c>
      <c r="AM3561" s="50" cm="1">
        <f t="array" ref="AM3561">SQRT(MMULT(MMULT(AF3561:AJ3561,MMULT(MMULT($Q$25:$U$29,$Q$16:$U$20),$Q$25:$U$29)),TRANSPOSE(AF3561:AJ3561)))</f>
        <v>0.22593358919172718</v>
      </c>
      <c r="AN3561" s="50">
        <f t="shared" si="254"/>
        <v>0.35320422752513192</v>
      </c>
    </row>
    <row r="3562" spans="25:40" ht="16.5" x14ac:dyDescent="0.3">
      <c r="Y3562" s="41" t="s">
        <v>3589</v>
      </c>
      <c r="Z3562" s="30">
        <v>0.40439571070467517</v>
      </c>
      <c r="AA3562" s="30">
        <v>0.93526742764784299</v>
      </c>
      <c r="AB3562" s="30">
        <v>0.28776891584655107</v>
      </c>
      <c r="AC3562" s="30">
        <v>0.10258097336982741</v>
      </c>
      <c r="AD3562" s="30">
        <v>2.8322790283459409E-2</v>
      </c>
      <c r="AE3562" s="32">
        <f t="shared" si="252"/>
        <v>1.7583358178523558</v>
      </c>
      <c r="AF3562" s="33">
        <f t="shared" si="255"/>
        <v>0.22998775694543211</v>
      </c>
      <c r="AG3562" s="33">
        <f t="shared" si="255"/>
        <v>0.53190489447583766</v>
      </c>
      <c r="AH3562" s="33">
        <f t="shared" si="255"/>
        <v>0.16365981567618529</v>
      </c>
      <c r="AI3562" s="33">
        <f t="shared" si="255"/>
        <v>5.833980763419843E-2</v>
      </c>
      <c r="AJ3562" s="33">
        <f t="shared" si="255"/>
        <v>1.6107725268346675E-2</v>
      </c>
      <c r="AK3562" s="34">
        <f t="shared" si="253"/>
        <v>1.0000000000000002</v>
      </c>
      <c r="AL3562">
        <v>1</v>
      </c>
      <c r="AM3562" s="50" cm="1">
        <f t="array" ref="AM3562">SQRT(MMULT(MMULT(AF3562:AJ3562,MMULT(MMULT($Q$25:$U$29,$Q$16:$U$20),$Q$25:$U$29)),TRANSPOSE(AF3562:AJ3562)))</f>
        <v>0.19741460223380267</v>
      </c>
      <c r="AN3562" s="50">
        <f t="shared" si="254"/>
        <v>0.2667095653006647</v>
      </c>
    </row>
    <row r="3563" spans="25:40" ht="16.5" x14ac:dyDescent="0.3">
      <c r="Y3563" s="41" t="s">
        <v>3590</v>
      </c>
      <c r="Z3563" s="30">
        <v>0.17992245329766343</v>
      </c>
      <c r="AA3563" s="30">
        <v>0.64212062674148895</v>
      </c>
      <c r="AB3563" s="30">
        <v>0.86391749753752722</v>
      </c>
      <c r="AC3563" s="30">
        <v>0.65000191720197986</v>
      </c>
      <c r="AD3563" s="30">
        <v>0.79421391106640837</v>
      </c>
      <c r="AE3563" s="32">
        <f t="shared" si="252"/>
        <v>3.1301764058450674</v>
      </c>
      <c r="AF3563" s="33">
        <f t="shared" si="255"/>
        <v>5.7479972362480633E-2</v>
      </c>
      <c r="AG3563" s="33">
        <f t="shared" si="255"/>
        <v>0.20513879842121321</v>
      </c>
      <c r="AH3563" s="33">
        <f t="shared" si="255"/>
        <v>0.27599642496963095</v>
      </c>
      <c r="AI3563" s="33">
        <f t="shared" si="255"/>
        <v>0.20765664068907197</v>
      </c>
      <c r="AJ3563" s="33">
        <f t="shared" si="255"/>
        <v>0.25372816355760336</v>
      </c>
      <c r="AK3563" s="34">
        <f t="shared" si="253"/>
        <v>1</v>
      </c>
      <c r="AL3563">
        <v>1</v>
      </c>
      <c r="AM3563" s="50" cm="1">
        <f t="array" ref="AM3563">SQRT(MMULT(MMULT(AF3563:AJ3563,MMULT(MMULT($Q$25:$U$29,$Q$16:$U$20),$Q$25:$U$29)),TRANSPOSE(AF3563:AJ3563)))</f>
        <v>0.2207211950186764</v>
      </c>
      <c r="AN3563" s="50">
        <f t="shared" si="254"/>
        <v>0.28735236917291429</v>
      </c>
    </row>
    <row r="3564" spans="25:40" ht="16.5" x14ac:dyDescent="0.3">
      <c r="Y3564" s="41" t="s">
        <v>3591</v>
      </c>
      <c r="Z3564" s="30">
        <v>0.98476521804810657</v>
      </c>
      <c r="AA3564" s="30">
        <v>0.84903869719975011</v>
      </c>
      <c r="AB3564" s="30">
        <v>0.11293474950899307</v>
      </c>
      <c r="AC3564" s="30">
        <v>0.84545191028307232</v>
      </c>
      <c r="AD3564" s="30">
        <v>0.81985660581234943</v>
      </c>
      <c r="AE3564" s="32">
        <f t="shared" si="252"/>
        <v>3.6120471808522714</v>
      </c>
      <c r="AF3564" s="33">
        <f t="shared" si="255"/>
        <v>0.2726335423491752</v>
      </c>
      <c r="AG3564" s="33">
        <f t="shared" si="255"/>
        <v>0.23505747701762228</v>
      </c>
      <c r="AH3564" s="33">
        <f t="shared" si="255"/>
        <v>3.1266133539912908E-2</v>
      </c>
      <c r="AI3564" s="33">
        <f t="shared" si="255"/>
        <v>0.23406447035489328</v>
      </c>
      <c r="AJ3564" s="33">
        <f t="shared" si="255"/>
        <v>0.22697837673839638</v>
      </c>
      <c r="AK3564" s="34">
        <f t="shared" si="253"/>
        <v>1</v>
      </c>
      <c r="AL3564">
        <v>1</v>
      </c>
      <c r="AM3564" s="50" cm="1">
        <f t="array" ref="AM3564">SQRT(MMULT(MMULT(AF3564:AJ3564,MMULT(MMULT($Q$25:$U$29,$Q$16:$U$20),$Q$25:$U$29)),TRANSPOSE(AF3564:AJ3564)))</f>
        <v>0.19142553014189365</v>
      </c>
      <c r="AN3564" s="50">
        <f t="shared" si="254"/>
        <v>0.20025703891189264</v>
      </c>
    </row>
    <row r="3565" spans="25:40" ht="16.5" x14ac:dyDescent="0.3">
      <c r="Y3565" s="41" t="s">
        <v>3592</v>
      </c>
      <c r="Z3565" s="30">
        <v>0.59682236235917219</v>
      </c>
      <c r="AA3565" s="30">
        <v>0.53621643506401007</v>
      </c>
      <c r="AB3565" s="30">
        <v>0.69450664280062824</v>
      </c>
      <c r="AC3565" s="30">
        <v>0.1649011343776573</v>
      </c>
      <c r="AD3565" s="30">
        <v>0.89679998961682417</v>
      </c>
      <c r="AE3565" s="32">
        <f t="shared" si="252"/>
        <v>2.8892465642182921</v>
      </c>
      <c r="AF3565" s="33">
        <f t="shared" si="255"/>
        <v>0.20656678102536641</v>
      </c>
      <c r="AG3565" s="33">
        <f t="shared" si="255"/>
        <v>0.18559040329224638</v>
      </c>
      <c r="AH3565" s="33">
        <f t="shared" si="255"/>
        <v>0.24037638441859058</v>
      </c>
      <c r="AI3565" s="33">
        <f t="shared" si="255"/>
        <v>5.7074095516757177E-2</v>
      </c>
      <c r="AJ3565" s="33">
        <f t="shared" si="255"/>
        <v>0.31039233574703939</v>
      </c>
      <c r="AK3565" s="34">
        <f t="shared" si="253"/>
        <v>0.99999999999999989</v>
      </c>
      <c r="AL3565">
        <v>1</v>
      </c>
      <c r="AM3565" s="50" cm="1">
        <f t="array" ref="AM3565">SQRT(MMULT(MMULT(AF3565:AJ3565,MMULT(MMULT($Q$25:$U$29,$Q$16:$U$20),$Q$25:$U$29)),TRANSPOSE(AF3565:AJ3565)))</f>
        <v>0.22089708782973397</v>
      </c>
      <c r="AN3565" s="50">
        <f t="shared" si="254"/>
        <v>0.24716121629155591</v>
      </c>
    </row>
    <row r="3566" spans="25:40" ht="16.5" x14ac:dyDescent="0.3">
      <c r="Y3566" s="41" t="s">
        <v>3593</v>
      </c>
      <c r="Z3566" s="30">
        <v>0.33876409104107197</v>
      </c>
      <c r="AA3566" s="30">
        <v>0.60725015298990415</v>
      </c>
      <c r="AB3566" s="30">
        <v>0.78323936487210011</v>
      </c>
      <c r="AC3566" s="30">
        <v>0.61767395875607822</v>
      </c>
      <c r="AD3566" s="30">
        <v>0.45689960098387095</v>
      </c>
      <c r="AE3566" s="32">
        <f t="shared" si="252"/>
        <v>2.8038271686430254</v>
      </c>
      <c r="AF3566" s="33">
        <f t="shared" si="255"/>
        <v>0.12082203026979883</v>
      </c>
      <c r="AG3566" s="33">
        <f t="shared" si="255"/>
        <v>0.21657902447810162</v>
      </c>
      <c r="AH3566" s="33">
        <f t="shared" si="255"/>
        <v>0.27934652093808132</v>
      </c>
      <c r="AI3566" s="33">
        <f t="shared" si="255"/>
        <v>0.22029673072003766</v>
      </c>
      <c r="AJ3566" s="33">
        <f t="shared" si="255"/>
        <v>0.16295569359398057</v>
      </c>
      <c r="AK3566" s="34">
        <f t="shared" si="253"/>
        <v>0.99999999999999989</v>
      </c>
      <c r="AL3566">
        <v>1</v>
      </c>
      <c r="AM3566" s="50" cm="1">
        <f t="array" ref="AM3566">SQRT(MMULT(MMULT(AF3566:AJ3566,MMULT(MMULT($Q$25:$U$29,$Q$16:$U$20),$Q$25:$U$29)),TRANSPOSE(AF3566:AJ3566)))</f>
        <v>0.19979490115999271</v>
      </c>
      <c r="AN3566" s="50">
        <f t="shared" si="254"/>
        <v>0.30570522274949569</v>
      </c>
    </row>
    <row r="3567" spans="25:40" ht="16.5" x14ac:dyDescent="0.3">
      <c r="Y3567" s="41" t="s">
        <v>3594</v>
      </c>
      <c r="Z3567" s="30">
        <v>0.60728797946090396</v>
      </c>
      <c r="AA3567" s="30">
        <v>0.44218336697347238</v>
      </c>
      <c r="AB3567" s="30">
        <v>0.76684089845311398</v>
      </c>
      <c r="AC3567" s="30">
        <v>0.6338105851144894</v>
      </c>
      <c r="AD3567" s="30">
        <v>0.38878865870053114</v>
      </c>
      <c r="AE3567" s="32">
        <f t="shared" si="252"/>
        <v>2.8389114887025109</v>
      </c>
      <c r="AF3567" s="33">
        <f t="shared" si="255"/>
        <v>0.21391578493292771</v>
      </c>
      <c r="AG3567" s="33">
        <f t="shared" si="255"/>
        <v>0.15575806739066977</v>
      </c>
      <c r="AH3567" s="33">
        <f t="shared" si="255"/>
        <v>0.27011793129330319</v>
      </c>
      <c r="AI3567" s="33">
        <f t="shared" si="255"/>
        <v>0.22325831137629606</v>
      </c>
      <c r="AJ3567" s="33">
        <f t="shared" si="255"/>
        <v>0.13694990500680321</v>
      </c>
      <c r="AK3567" s="34">
        <f t="shared" si="253"/>
        <v>1</v>
      </c>
      <c r="AL3567">
        <v>1</v>
      </c>
      <c r="AM3567" s="50" cm="1">
        <f t="array" ref="AM3567">SQRT(MMULT(MMULT(AF3567:AJ3567,MMULT(MMULT($Q$25:$U$29,$Q$16:$U$20),$Q$25:$U$29)),TRANSPOSE(AF3567:AJ3567)))</f>
        <v>0.18857077328377905</v>
      </c>
      <c r="AN3567" s="50">
        <f t="shared" si="254"/>
        <v>0.3073130567192045</v>
      </c>
    </row>
    <row r="3568" spans="25:40" ht="16.5" x14ac:dyDescent="0.3">
      <c r="Y3568" s="41" t="s">
        <v>3595</v>
      </c>
      <c r="Z3568" s="30">
        <v>0.10262602271961252</v>
      </c>
      <c r="AA3568" s="30">
        <v>0.98418564682385379</v>
      </c>
      <c r="AB3568" s="30">
        <v>0.32516918771961956</v>
      </c>
      <c r="AC3568" s="30">
        <v>0.12804466119650348</v>
      </c>
      <c r="AD3568" s="30">
        <v>0.94930253681140642</v>
      </c>
      <c r="AE3568" s="32">
        <f t="shared" si="252"/>
        <v>2.4893280552709958</v>
      </c>
      <c r="AF3568" s="33">
        <f t="shared" si="255"/>
        <v>4.1226395413135025E-2</v>
      </c>
      <c r="AG3568" s="33">
        <f t="shared" si="255"/>
        <v>0.39536197117125743</v>
      </c>
      <c r="AH3568" s="33">
        <f t="shared" si="255"/>
        <v>0.13062528541832574</v>
      </c>
      <c r="AI3568" s="33">
        <f t="shared" si="255"/>
        <v>5.143743948306731E-2</v>
      </c>
      <c r="AJ3568" s="33">
        <f t="shared" si="255"/>
        <v>0.38134890851421449</v>
      </c>
      <c r="AK3568" s="34">
        <f t="shared" si="253"/>
        <v>1</v>
      </c>
      <c r="AL3568">
        <v>1</v>
      </c>
      <c r="AM3568" s="50" cm="1">
        <f t="array" ref="AM3568">SQRT(MMULT(MMULT(AF3568:AJ3568,MMULT(MMULT($Q$25:$U$29,$Q$16:$U$20),$Q$25:$U$29)),TRANSPOSE(AF3568:AJ3568)))</f>
        <v>0.25586585345850432</v>
      </c>
      <c r="AN3568" s="50">
        <f t="shared" si="254"/>
        <v>0.19070198489955267</v>
      </c>
    </row>
    <row r="3569" spans="25:40" ht="16.5" x14ac:dyDescent="0.3">
      <c r="Y3569" s="41" t="s">
        <v>3596</v>
      </c>
      <c r="Z3569" s="30">
        <v>0.15023248173311654</v>
      </c>
      <c r="AA3569" s="30">
        <v>0.21184366286383016</v>
      </c>
      <c r="AB3569" s="30">
        <v>0.35329205266087926</v>
      </c>
      <c r="AC3569" s="30">
        <v>0.54889218530104444</v>
      </c>
      <c r="AD3569" s="30">
        <v>0.57921831765060117</v>
      </c>
      <c r="AE3569" s="32">
        <f t="shared" si="252"/>
        <v>1.8434787002094717</v>
      </c>
      <c r="AF3569" s="33">
        <f t="shared" si="255"/>
        <v>8.1494015480648538E-2</v>
      </c>
      <c r="AG3569" s="33">
        <f t="shared" si="255"/>
        <v>0.11491516709130335</v>
      </c>
      <c r="AH3569" s="33">
        <f t="shared" si="255"/>
        <v>0.19164422817618409</v>
      </c>
      <c r="AI3569" s="33">
        <f t="shared" si="255"/>
        <v>0.29774804842533559</v>
      </c>
      <c r="AJ3569" s="33">
        <f t="shared" si="255"/>
        <v>0.31419854082652837</v>
      </c>
      <c r="AK3569" s="34">
        <f t="shared" si="253"/>
        <v>1</v>
      </c>
      <c r="AL3569">
        <v>1</v>
      </c>
      <c r="AM3569" s="50" cm="1">
        <f t="array" ref="AM3569">SQRT(MMULT(MMULT(AF3569:AJ3569,MMULT(MMULT($Q$25:$U$29,$Q$16:$U$20),$Q$25:$U$29)),TRANSPOSE(AF3569:AJ3569)))</f>
        <v>0.22663104924335831</v>
      </c>
      <c r="AN3569" s="50">
        <f t="shared" si="254"/>
        <v>0.25482564585637874</v>
      </c>
    </row>
    <row r="3570" spans="25:40" ht="16.5" x14ac:dyDescent="0.3">
      <c r="Y3570" s="41" t="s">
        <v>3597</v>
      </c>
      <c r="Z3570" s="30">
        <v>0.66057273497080371</v>
      </c>
      <c r="AA3570" s="30">
        <v>0.19831387842808268</v>
      </c>
      <c r="AB3570" s="30">
        <v>1.4452441927369608E-2</v>
      </c>
      <c r="AC3570" s="30">
        <v>0.78249627910214625</v>
      </c>
      <c r="AD3570" s="30">
        <v>0.20644080507228801</v>
      </c>
      <c r="AE3570" s="32">
        <f t="shared" si="252"/>
        <v>1.8622761395006902</v>
      </c>
      <c r="AF3570" s="33">
        <f t="shared" si="255"/>
        <v>0.35471255898060056</v>
      </c>
      <c r="AG3570" s="33">
        <f t="shared" si="255"/>
        <v>0.10649004958053869</v>
      </c>
      <c r="AH3570" s="33">
        <f t="shared" si="255"/>
        <v>7.7606331417877528E-3</v>
      </c>
      <c r="AI3570" s="33">
        <f t="shared" si="255"/>
        <v>0.42018273364762521</v>
      </c>
      <c r="AJ3570" s="33">
        <f t="shared" si="255"/>
        <v>0.11085402464944781</v>
      </c>
      <c r="AK3570" s="34">
        <f t="shared" si="253"/>
        <v>1</v>
      </c>
      <c r="AL3570">
        <v>1</v>
      </c>
      <c r="AM3570" s="50" cm="1">
        <f t="array" ref="AM3570">SQRT(MMULT(MMULT(AF3570:AJ3570,MMULT(MMULT($Q$25:$U$29,$Q$16:$U$20),$Q$25:$U$29)),TRANSPOSE(AF3570:AJ3570)))</f>
        <v>0.17978329214677535</v>
      </c>
      <c r="AN3570" s="50">
        <f t="shared" si="254"/>
        <v>0.23268913667680441</v>
      </c>
    </row>
    <row r="3571" spans="25:40" ht="16.5" x14ac:dyDescent="0.3">
      <c r="Y3571" s="41" t="s">
        <v>3598</v>
      </c>
      <c r="Z3571" s="30">
        <v>0.37921468349463816</v>
      </c>
      <c r="AA3571" s="30">
        <v>0.98019450841114708</v>
      </c>
      <c r="AB3571" s="30">
        <v>7.0345896879633774E-2</v>
      </c>
      <c r="AC3571" s="30">
        <v>0.86005225977210031</v>
      </c>
      <c r="AD3571" s="30">
        <v>2.0719423132527504E-2</v>
      </c>
      <c r="AE3571" s="32">
        <f t="shared" si="252"/>
        <v>2.3105267716900468</v>
      </c>
      <c r="AF3571" s="33">
        <f t="shared" si="255"/>
        <v>0.16412477368408054</v>
      </c>
      <c r="AG3571" s="33">
        <f t="shared" si="255"/>
        <v>0.42422988576504511</v>
      </c>
      <c r="AH3571" s="33">
        <f t="shared" si="255"/>
        <v>3.0445826355077851E-2</v>
      </c>
      <c r="AI3571" s="33">
        <f t="shared" si="255"/>
        <v>0.37223211187594707</v>
      </c>
      <c r="AJ3571" s="33">
        <f t="shared" si="255"/>
        <v>8.9674023198494136E-3</v>
      </c>
      <c r="AK3571" s="34">
        <f t="shared" si="253"/>
        <v>1</v>
      </c>
      <c r="AL3571">
        <v>1</v>
      </c>
      <c r="AM3571" s="50" cm="1">
        <f t="array" ref="AM3571">SQRT(MMULT(MMULT(AF3571:AJ3571,MMULT(MMULT($Q$25:$U$29,$Q$16:$U$20),$Q$25:$U$29)),TRANSPOSE(AF3571:AJ3571)))</f>
        <v>0.19319453183708318</v>
      </c>
      <c r="AN3571" s="50">
        <f t="shared" si="254"/>
        <v>0.25199227843305672</v>
      </c>
    </row>
    <row r="3572" spans="25:40" ht="16.5" x14ac:dyDescent="0.3">
      <c r="Y3572" s="41" t="s">
        <v>3599</v>
      </c>
      <c r="Z3572" s="30">
        <v>0.13788855401828137</v>
      </c>
      <c r="AA3572" s="30">
        <v>0.57105704472110819</v>
      </c>
      <c r="AB3572" s="30">
        <v>0.63633842598925272</v>
      </c>
      <c r="AC3572" s="30">
        <v>0.29623097420216471</v>
      </c>
      <c r="AD3572" s="30">
        <v>0.71294753808692046</v>
      </c>
      <c r="AE3572" s="32">
        <f t="shared" si="252"/>
        <v>2.3544625370177275</v>
      </c>
      <c r="AF3572" s="33">
        <f t="shared" si="255"/>
        <v>5.8564768753100432E-2</v>
      </c>
      <c r="AG3572" s="33">
        <f t="shared" si="255"/>
        <v>0.24254242135635584</v>
      </c>
      <c r="AH3572" s="33">
        <f t="shared" si="255"/>
        <v>0.27026908094076907</v>
      </c>
      <c r="AI3572" s="33">
        <f t="shared" si="255"/>
        <v>0.12581681362294458</v>
      </c>
      <c r="AJ3572" s="33">
        <f t="shared" si="255"/>
        <v>0.30280691532683007</v>
      </c>
      <c r="AK3572" s="34">
        <f t="shared" si="253"/>
        <v>1</v>
      </c>
      <c r="AL3572">
        <v>1</v>
      </c>
      <c r="AM3572" s="50" cm="1">
        <f t="array" ref="AM3572">SQRT(MMULT(MMULT(AF3572:AJ3572,MMULT(MMULT($Q$25:$U$29,$Q$16:$U$20),$Q$25:$U$29)),TRANSPOSE(AF3572:AJ3572)))</f>
        <v>0.23241295002504969</v>
      </c>
      <c r="AN3572" s="50">
        <f t="shared" si="254"/>
        <v>0.26733904649045409</v>
      </c>
    </row>
    <row r="3573" spans="25:40" ht="16.5" x14ac:dyDescent="0.3">
      <c r="Y3573" s="41" t="s">
        <v>3600</v>
      </c>
      <c r="Z3573" s="30">
        <v>0.19316149282626538</v>
      </c>
      <c r="AA3573" s="30">
        <v>0.57485175368334906</v>
      </c>
      <c r="AB3573" s="30">
        <v>0.53248174140596394</v>
      </c>
      <c r="AC3573" s="30">
        <v>0.58720358266940587</v>
      </c>
      <c r="AD3573" s="30">
        <v>0.33134643032220756</v>
      </c>
      <c r="AE3573" s="32">
        <f t="shared" si="252"/>
        <v>2.2190450009071916</v>
      </c>
      <c r="AF3573" s="33">
        <f t="shared" si="255"/>
        <v>8.7047127366636085E-2</v>
      </c>
      <c r="AG3573" s="33">
        <f t="shared" si="255"/>
        <v>0.25905367103791843</v>
      </c>
      <c r="AH3573" s="33">
        <f t="shared" si="255"/>
        <v>0.23995986615335624</v>
      </c>
      <c r="AI3573" s="33">
        <f t="shared" si="255"/>
        <v>0.26461995247024955</v>
      </c>
      <c r="AJ3573" s="33">
        <f t="shared" si="255"/>
        <v>0.1493193829718398</v>
      </c>
      <c r="AK3573" s="34">
        <f t="shared" si="253"/>
        <v>1</v>
      </c>
      <c r="AL3573">
        <v>1</v>
      </c>
      <c r="AM3573" s="50" cm="1">
        <f t="array" ref="AM3573">SQRT(MMULT(MMULT(AF3573:AJ3573,MMULT(MMULT($Q$25:$U$29,$Q$16:$U$20),$Q$25:$U$29)),TRANSPOSE(AF3573:AJ3573)))</f>
        <v>0.1995458532387262</v>
      </c>
      <c r="AN3573" s="50">
        <f t="shared" si="254"/>
        <v>0.29754755049151188</v>
      </c>
    </row>
    <row r="3574" spans="25:40" ht="16.5" x14ac:dyDescent="0.3">
      <c r="Y3574" s="41" t="s">
        <v>3601</v>
      </c>
      <c r="Z3574" s="30">
        <v>9.5240948950645388E-2</v>
      </c>
      <c r="AA3574" s="30">
        <v>0.77062344632877999</v>
      </c>
      <c r="AB3574" s="30">
        <v>0.43091357854640144</v>
      </c>
      <c r="AC3574" s="30">
        <v>0.96987247655460451</v>
      </c>
      <c r="AD3574" s="30">
        <v>3.9574887733511477E-2</v>
      </c>
      <c r="AE3574" s="32">
        <f t="shared" si="252"/>
        <v>2.3062253381139426</v>
      </c>
      <c r="AF3574" s="33">
        <f t="shared" si="255"/>
        <v>4.1297330046913161E-2</v>
      </c>
      <c r="AG3574" s="33">
        <f t="shared" si="255"/>
        <v>0.33414924100998933</v>
      </c>
      <c r="AH3574" s="33">
        <f t="shared" si="255"/>
        <v>0.18684799417684289</v>
      </c>
      <c r="AI3574" s="33">
        <f t="shared" si="255"/>
        <v>0.42054540834581988</v>
      </c>
      <c r="AJ3574" s="33">
        <f t="shared" si="255"/>
        <v>1.7160026420434817E-2</v>
      </c>
      <c r="AK3574" s="34">
        <f t="shared" si="253"/>
        <v>1.0000000000000002</v>
      </c>
      <c r="AL3574">
        <v>1</v>
      </c>
      <c r="AM3574" s="50" cm="1">
        <f t="array" ref="AM3574">SQRT(MMULT(MMULT(AF3574:AJ3574,MMULT(MMULT($Q$25:$U$29,$Q$16:$U$20),$Q$25:$U$29)),TRANSPOSE(AF3574:AJ3574)))</f>
        <v>0.19828717632725967</v>
      </c>
      <c r="AN3574" s="50">
        <f t="shared" si="254"/>
        <v>0.3168346784828166</v>
      </c>
    </row>
    <row r="3575" spans="25:40" ht="16.5" x14ac:dyDescent="0.3">
      <c r="Y3575" s="41" t="s">
        <v>3602</v>
      </c>
      <c r="Z3575" s="30">
        <v>0.81749776682035902</v>
      </c>
      <c r="AA3575" s="30">
        <v>0.28067055539428054</v>
      </c>
      <c r="AB3575" s="30">
        <v>0.77337786810177744</v>
      </c>
      <c r="AC3575" s="30">
        <v>7.7576669475697746E-2</v>
      </c>
      <c r="AD3575" s="30">
        <v>0.28167456016636916</v>
      </c>
      <c r="AE3575" s="32">
        <f t="shared" si="252"/>
        <v>2.2307974199584839</v>
      </c>
      <c r="AF3575" s="33">
        <f t="shared" si="255"/>
        <v>0.36645988537837426</v>
      </c>
      <c r="AG3575" s="33">
        <f t="shared" si="255"/>
        <v>0.12581624529559657</v>
      </c>
      <c r="AH3575" s="33">
        <f t="shared" si="255"/>
        <v>0.34668224966665523</v>
      </c>
      <c r="AI3575" s="33">
        <f t="shared" si="255"/>
        <v>3.477530894631458E-2</v>
      </c>
      <c r="AJ3575" s="33">
        <f t="shared" si="255"/>
        <v>0.12626631071305938</v>
      </c>
      <c r="AK3575" s="34">
        <f t="shared" si="253"/>
        <v>0.99999999999999989</v>
      </c>
      <c r="AL3575">
        <v>1</v>
      </c>
      <c r="AM3575" s="50" cm="1">
        <f t="array" ref="AM3575">SQRT(MMULT(MMULT(AF3575:AJ3575,MMULT(MMULT($Q$25:$U$29,$Q$16:$U$20),$Q$25:$U$29)),TRANSPOSE(AF3575:AJ3575)))</f>
        <v>0.19093248042676331</v>
      </c>
      <c r="AN3575" s="50">
        <f t="shared" si="254"/>
        <v>0.31794667569592572</v>
      </c>
    </row>
    <row r="3576" spans="25:40" ht="16.5" x14ac:dyDescent="0.3">
      <c r="Y3576" s="41" t="s">
        <v>3603</v>
      </c>
      <c r="Z3576" s="30">
        <v>0.64114987339685592</v>
      </c>
      <c r="AA3576" s="30">
        <v>0.67812692360033511</v>
      </c>
      <c r="AB3576" s="30">
        <v>0.62405290008214664</v>
      </c>
      <c r="AC3576" s="30">
        <v>0.17871778400656613</v>
      </c>
      <c r="AD3576" s="30">
        <v>7.3542924450200609E-2</v>
      </c>
      <c r="AE3576" s="32">
        <f t="shared" si="252"/>
        <v>2.1955904055361044</v>
      </c>
      <c r="AF3576" s="33">
        <f t="shared" si="255"/>
        <v>0.29201706829298352</v>
      </c>
      <c r="AG3576" s="33">
        <f t="shared" si="255"/>
        <v>0.30885857484641116</v>
      </c>
      <c r="AH3576" s="33">
        <f t="shared" si="255"/>
        <v>0.28423010890766287</v>
      </c>
      <c r="AI3576" s="33">
        <f t="shared" si="255"/>
        <v>8.1398508372023989E-2</v>
      </c>
      <c r="AJ3576" s="33">
        <f t="shared" si="255"/>
        <v>3.3495739580918504E-2</v>
      </c>
      <c r="AK3576" s="34">
        <f t="shared" si="253"/>
        <v>1</v>
      </c>
      <c r="AL3576">
        <v>1</v>
      </c>
      <c r="AM3576" s="50" cm="1">
        <f t="array" ref="AM3576">SQRT(MMULT(MMULT(AF3576:AJ3576,MMULT(MMULT($Q$25:$U$29,$Q$16:$U$20),$Q$25:$U$29)),TRANSPOSE(AF3576:AJ3576)))</f>
        <v>0.18031661473701177</v>
      </c>
      <c r="AN3576" s="50">
        <f t="shared" si="254"/>
        <v>0.31405846232733176</v>
      </c>
    </row>
    <row r="3577" spans="25:40" ht="16.5" x14ac:dyDescent="0.3">
      <c r="Y3577" s="41" t="s">
        <v>3604</v>
      </c>
      <c r="Z3577" s="30">
        <v>0.65229120752413505</v>
      </c>
      <c r="AA3577" s="30">
        <v>0.39719885646602404</v>
      </c>
      <c r="AB3577" s="30">
        <v>0.51685885223267702</v>
      </c>
      <c r="AC3577" s="30">
        <v>5.7807757209425659E-2</v>
      </c>
      <c r="AD3577" s="30">
        <v>0.40205894226160743</v>
      </c>
      <c r="AE3577" s="32">
        <f t="shared" si="252"/>
        <v>2.0262156156938689</v>
      </c>
      <c r="AF3577" s="33">
        <f t="shared" si="255"/>
        <v>0.32192586142949092</v>
      </c>
      <c r="AG3577" s="33">
        <f t="shared" si="255"/>
        <v>0.19602990589429695</v>
      </c>
      <c r="AH3577" s="33">
        <f t="shared" si="255"/>
        <v>0.25508581033005262</v>
      </c>
      <c r="AI3577" s="33">
        <f t="shared" si="255"/>
        <v>2.8529913974446219E-2</v>
      </c>
      <c r="AJ3577" s="33">
        <f t="shared" si="255"/>
        <v>0.19842850837171347</v>
      </c>
      <c r="AK3577" s="34">
        <f t="shared" si="253"/>
        <v>1.0000000000000002</v>
      </c>
      <c r="AL3577">
        <v>1</v>
      </c>
      <c r="AM3577" s="50" cm="1">
        <f t="array" ref="AM3577">SQRT(MMULT(MMULT(AF3577:AJ3577,MMULT(MMULT($Q$25:$U$29,$Q$16:$U$20),$Q$25:$U$29)),TRANSPOSE(AF3577:AJ3577)))</f>
        <v>0.19387861551684113</v>
      </c>
      <c r="AN3577" s="50">
        <f t="shared" si="254"/>
        <v>0.26899841832183641</v>
      </c>
    </row>
    <row r="3578" spans="25:40" ht="16.5" x14ac:dyDescent="0.3">
      <c r="Y3578" s="41" t="s">
        <v>3605</v>
      </c>
      <c r="Z3578" s="30">
        <v>0.62905531726771002</v>
      </c>
      <c r="AA3578" s="30">
        <v>0.98123802612025768</v>
      </c>
      <c r="AB3578" s="30">
        <v>0.99471627551906872</v>
      </c>
      <c r="AC3578" s="30">
        <v>0.12230474489147847</v>
      </c>
      <c r="AD3578" s="30">
        <v>0.94077055298476497</v>
      </c>
      <c r="AE3578" s="32">
        <f t="shared" si="252"/>
        <v>3.6680849167832799</v>
      </c>
      <c r="AF3578" s="33">
        <f t="shared" si="255"/>
        <v>0.17149420788746594</v>
      </c>
      <c r="AG3578" s="33">
        <f t="shared" si="255"/>
        <v>0.26750690029846758</v>
      </c>
      <c r="AH3578" s="33">
        <f t="shared" si="255"/>
        <v>0.2711813652316924</v>
      </c>
      <c r="AI3578" s="33">
        <f t="shared" si="255"/>
        <v>3.3342942616152241E-2</v>
      </c>
      <c r="AJ3578" s="33">
        <f t="shared" si="255"/>
        <v>0.2564745839662218</v>
      </c>
      <c r="AK3578" s="34">
        <f t="shared" si="253"/>
        <v>0.99999999999999989</v>
      </c>
      <c r="AL3578">
        <v>1</v>
      </c>
      <c r="AM3578" s="50" cm="1">
        <f t="array" ref="AM3578">SQRT(MMULT(MMULT(AF3578:AJ3578,MMULT(MMULT($Q$25:$U$29,$Q$16:$U$20),$Q$25:$U$29)),TRANSPOSE(AF3578:AJ3578)))</f>
        <v>0.21646350124945571</v>
      </c>
      <c r="AN3578" s="50">
        <f t="shared" si="254"/>
        <v>0.26529853096886341</v>
      </c>
    </row>
    <row r="3579" spans="25:40" ht="16.5" x14ac:dyDescent="0.3">
      <c r="Y3579" s="41" t="s">
        <v>3606</v>
      </c>
      <c r="Z3579" s="30">
        <v>0.19372497225266094</v>
      </c>
      <c r="AA3579" s="30">
        <v>0.94974970555537308</v>
      </c>
      <c r="AB3579" s="30">
        <v>0.93891026804340505</v>
      </c>
      <c r="AC3579" s="30">
        <v>0.29542843459164081</v>
      </c>
      <c r="AD3579" s="30">
        <v>0.68368894888583909</v>
      </c>
      <c r="AE3579" s="32">
        <f t="shared" si="252"/>
        <v>3.0615023293289187</v>
      </c>
      <c r="AF3579" s="33">
        <f t="shared" si="255"/>
        <v>6.327774778963681E-2</v>
      </c>
      <c r="AG3579" s="33">
        <f t="shared" si="255"/>
        <v>0.31022341432075873</v>
      </c>
      <c r="AH3579" s="33">
        <f t="shared" si="255"/>
        <v>0.30668285274478763</v>
      </c>
      <c r="AI3579" s="33">
        <f t="shared" si="255"/>
        <v>9.6497863732280323E-2</v>
      </c>
      <c r="AJ3579" s="33">
        <f t="shared" si="255"/>
        <v>0.2233181214125366</v>
      </c>
      <c r="AK3579" s="34">
        <f t="shared" si="253"/>
        <v>1</v>
      </c>
      <c r="AL3579">
        <v>1</v>
      </c>
      <c r="AM3579" s="50" cm="1">
        <f t="array" ref="AM3579">SQRT(MMULT(MMULT(AF3579:AJ3579,MMULT(MMULT($Q$25:$U$29,$Q$16:$U$20),$Q$25:$U$29)),TRANSPOSE(AF3579:AJ3579)))</f>
        <v>0.22161941101687749</v>
      </c>
      <c r="AN3579" s="50">
        <f t="shared" si="254"/>
        <v>0.29152829774561556</v>
      </c>
    </row>
    <row r="3580" spans="25:40" ht="16.5" x14ac:dyDescent="0.3">
      <c r="Y3580" s="41" t="s">
        <v>3607</v>
      </c>
      <c r="Z3580" s="30">
        <v>0.70302174777717008</v>
      </c>
      <c r="AA3580" s="30">
        <v>0.91183053897174071</v>
      </c>
      <c r="AB3580" s="30">
        <v>9.4730234372961464E-2</v>
      </c>
      <c r="AC3580" s="30">
        <v>5.4973498802390885E-4</v>
      </c>
      <c r="AD3580" s="30">
        <v>8.8995084037507333E-2</v>
      </c>
      <c r="AE3580" s="32">
        <f t="shared" si="252"/>
        <v>1.7991273401474035</v>
      </c>
      <c r="AF3580" s="33">
        <f t="shared" si="255"/>
        <v>0.39075708099659645</v>
      </c>
      <c r="AG3580" s="33">
        <f t="shared" si="255"/>
        <v>0.5068182327199996</v>
      </c>
      <c r="AH3580" s="33">
        <f t="shared" si="255"/>
        <v>5.2653434950969157E-2</v>
      </c>
      <c r="AI3580" s="33">
        <f t="shared" si="255"/>
        <v>3.0555646382366064E-4</v>
      </c>
      <c r="AJ3580" s="33">
        <f t="shared" si="255"/>
        <v>4.946569486861109E-2</v>
      </c>
      <c r="AK3580" s="34">
        <f t="shared" si="253"/>
        <v>1</v>
      </c>
      <c r="AL3580">
        <v>1</v>
      </c>
      <c r="AM3580" s="50" cm="1">
        <f t="array" ref="AM3580">SQRT(MMULT(MMULT(AF3580:AJ3580,MMULT(MMULT($Q$25:$U$29,$Q$16:$U$20),$Q$25:$U$29)),TRANSPOSE(AF3580:AJ3580)))</f>
        <v>0.18920492052729107</v>
      </c>
      <c r="AN3580" s="50">
        <f t="shared" si="254"/>
        <v>0.21176175213243301</v>
      </c>
    </row>
    <row r="3581" spans="25:40" ht="16.5" x14ac:dyDescent="0.3">
      <c r="Y3581" s="41" t="s">
        <v>3608</v>
      </c>
      <c r="Z3581" s="30">
        <v>0.1604816271537538</v>
      </c>
      <c r="AA3581" s="30">
        <v>0.22316719473637769</v>
      </c>
      <c r="AB3581" s="30">
        <v>0.37952061482629418</v>
      </c>
      <c r="AC3581" s="30">
        <v>0.9135451204720979</v>
      </c>
      <c r="AD3581" s="30">
        <v>0.37557179231592674</v>
      </c>
      <c r="AE3581" s="32">
        <f t="shared" si="252"/>
        <v>2.0522863495044503</v>
      </c>
      <c r="AF3581" s="33">
        <f t="shared" si="255"/>
        <v>7.8196508587850835E-2</v>
      </c>
      <c r="AG3581" s="33">
        <f t="shared" si="255"/>
        <v>0.1087407684557587</v>
      </c>
      <c r="AH3581" s="33">
        <f t="shared" si="255"/>
        <v>0.18492576092899224</v>
      </c>
      <c r="AI3581" s="33">
        <f t="shared" si="255"/>
        <v>0.4451353100373564</v>
      </c>
      <c r="AJ3581" s="33">
        <f t="shared" si="255"/>
        <v>0.18300165199004181</v>
      </c>
      <c r="AK3581" s="34">
        <f t="shared" si="253"/>
        <v>1</v>
      </c>
      <c r="AL3581">
        <v>1</v>
      </c>
      <c r="AM3581" s="50" cm="1">
        <f t="array" ref="AM3581">SQRT(MMULT(MMULT(AF3581:AJ3581,MMULT(MMULT($Q$25:$U$29,$Q$16:$U$20),$Q$25:$U$29)),TRANSPOSE(AF3581:AJ3581)))</f>
        <v>0.20682949243000662</v>
      </c>
      <c r="AN3581" s="50">
        <f t="shared" si="254"/>
        <v>0.29136347667696333</v>
      </c>
    </row>
    <row r="3582" spans="25:40" ht="16.5" x14ac:dyDescent="0.3">
      <c r="Y3582" s="41" t="s">
        <v>3609</v>
      </c>
      <c r="Z3582" s="30">
        <v>0.59417881732930877</v>
      </c>
      <c r="AA3582" s="30">
        <v>0.2968687116320613</v>
      </c>
      <c r="AB3582" s="30">
        <v>8.7753117793414548E-2</v>
      </c>
      <c r="AC3582" s="30">
        <v>0.85918524467160762</v>
      </c>
      <c r="AD3582" s="30">
        <v>0.60063888221764694</v>
      </c>
      <c r="AE3582" s="32">
        <f t="shared" si="252"/>
        <v>2.4386247736440394</v>
      </c>
      <c r="AF3582" s="33">
        <f t="shared" si="255"/>
        <v>0.24365323593486946</v>
      </c>
      <c r="AG3582" s="33">
        <f t="shared" si="255"/>
        <v>0.12173611735619748</v>
      </c>
      <c r="AH3582" s="33">
        <f t="shared" si="255"/>
        <v>3.5984674125279628E-2</v>
      </c>
      <c r="AI3582" s="33">
        <f t="shared" si="255"/>
        <v>0.35232367601503789</v>
      </c>
      <c r="AJ3582" s="33">
        <f t="shared" si="255"/>
        <v>0.24630229656861546</v>
      </c>
      <c r="AK3582" s="34">
        <f t="shared" si="253"/>
        <v>0.99999999999999989</v>
      </c>
      <c r="AL3582">
        <v>1</v>
      </c>
      <c r="AM3582" s="50" cm="1">
        <f t="array" ref="AM3582">SQRT(MMULT(MMULT(AF3582:AJ3582,MMULT(MMULT($Q$25:$U$29,$Q$16:$U$20),$Q$25:$U$29)),TRANSPOSE(AF3582:AJ3582)))</f>
        <v>0.19843679248504159</v>
      </c>
      <c r="AN3582" s="50">
        <f t="shared" si="254"/>
        <v>0.2125063589038384</v>
      </c>
    </row>
    <row r="3583" spans="25:40" ht="16.5" x14ac:dyDescent="0.3">
      <c r="Y3583" s="41" t="s">
        <v>3610</v>
      </c>
      <c r="Z3583" s="30">
        <v>0.31141782394223405</v>
      </c>
      <c r="AA3583" s="30">
        <v>9.3164307698655469E-3</v>
      </c>
      <c r="AB3583" s="30">
        <v>0.9488794427208872</v>
      </c>
      <c r="AC3583" s="30">
        <v>0.45981115734139888</v>
      </c>
      <c r="AD3583" s="30">
        <v>0.18064434285843234</v>
      </c>
      <c r="AE3583" s="32">
        <f t="shared" si="252"/>
        <v>1.9100691976328181</v>
      </c>
      <c r="AF3583" s="33">
        <f t="shared" si="255"/>
        <v>0.16304007432200862</v>
      </c>
      <c r="AG3583" s="33">
        <f t="shared" si="255"/>
        <v>4.87753573609352E-3</v>
      </c>
      <c r="AH3583" s="33">
        <f t="shared" si="255"/>
        <v>0.49677752193315822</v>
      </c>
      <c r="AI3583" s="33">
        <f t="shared" si="255"/>
        <v>0.24073010439163714</v>
      </c>
      <c r="AJ3583" s="33">
        <f t="shared" si="255"/>
        <v>9.4574763617102459E-2</v>
      </c>
      <c r="AK3583" s="34">
        <f t="shared" si="253"/>
        <v>1</v>
      </c>
      <c r="AL3583">
        <v>1</v>
      </c>
      <c r="AM3583" s="50" cm="1">
        <f t="array" ref="AM3583">SQRT(MMULT(MMULT(AF3583:AJ3583,MMULT(MMULT($Q$25:$U$29,$Q$16:$U$20),$Q$25:$U$29)),TRANSPOSE(AF3583:AJ3583)))</f>
        <v>0.21723117015804924</v>
      </c>
      <c r="AN3583" s="50">
        <f t="shared" si="254"/>
        <v>0.40495100454321464</v>
      </c>
    </row>
    <row r="3584" spans="25:40" ht="16.5" x14ac:dyDescent="0.3">
      <c r="Y3584" s="41" t="s">
        <v>3611</v>
      </c>
      <c r="Z3584" s="30">
        <v>0.46400319608837892</v>
      </c>
      <c r="AA3584" s="30">
        <v>2.1088771465723632E-2</v>
      </c>
      <c r="AB3584" s="30">
        <v>0.49253871746289057</v>
      </c>
      <c r="AC3584" s="30">
        <v>0.35387939953176895</v>
      </c>
      <c r="AD3584" s="30">
        <v>0.65555602625591858</v>
      </c>
      <c r="AE3584" s="32">
        <f t="shared" si="252"/>
        <v>1.9870661108046805</v>
      </c>
      <c r="AF3584" s="33">
        <f t="shared" si="255"/>
        <v>0.23351170530530391</v>
      </c>
      <c r="AG3584" s="33">
        <f t="shared" si="255"/>
        <v>1.0613019542255462E-2</v>
      </c>
      <c r="AH3584" s="33">
        <f t="shared" si="255"/>
        <v>0.24787233539171605</v>
      </c>
      <c r="AI3584" s="33">
        <f t="shared" si="255"/>
        <v>0.17809140702845677</v>
      </c>
      <c r="AJ3584" s="33">
        <f t="shared" si="255"/>
        <v>0.32991153273226786</v>
      </c>
      <c r="AK3584" s="34">
        <f t="shared" si="253"/>
        <v>1</v>
      </c>
      <c r="AL3584">
        <v>1</v>
      </c>
      <c r="AM3584" s="50" cm="1">
        <f t="array" ref="AM3584">SQRT(MMULT(MMULT(AF3584:AJ3584,MMULT(MMULT($Q$25:$U$29,$Q$16:$U$20),$Q$25:$U$29)),TRANSPOSE(AF3584:AJ3584)))</f>
        <v>0.22534271939187023</v>
      </c>
      <c r="AN3584" s="50">
        <f t="shared" si="254"/>
        <v>0.26109914469964901</v>
      </c>
    </row>
    <row r="3585" spans="25:40" ht="16.5" x14ac:dyDescent="0.3">
      <c r="Y3585" s="41" t="s">
        <v>3612</v>
      </c>
      <c r="Z3585" s="30">
        <v>0.94009255772892231</v>
      </c>
      <c r="AA3585" s="30">
        <v>0.68332502665246808</v>
      </c>
      <c r="AB3585" s="30">
        <v>0.93982805268288883</v>
      </c>
      <c r="AC3585" s="30">
        <v>0.31664243029783634</v>
      </c>
      <c r="AD3585" s="30">
        <v>0.78433462870926052</v>
      </c>
      <c r="AE3585" s="32">
        <f t="shared" si="252"/>
        <v>3.6642226960713757</v>
      </c>
      <c r="AF3585" s="33">
        <f t="shared" si="255"/>
        <v>0.25655988614907321</v>
      </c>
      <c r="AG3585" s="33">
        <f t="shared" si="255"/>
        <v>0.18648567058576987</v>
      </c>
      <c r="AH3585" s="33">
        <f t="shared" si="255"/>
        <v>0.25648770029467166</v>
      </c>
      <c r="AI3585" s="33">
        <f t="shared" si="255"/>
        <v>8.6414625027383549E-2</v>
      </c>
      <c r="AJ3585" s="33">
        <f t="shared" si="255"/>
        <v>0.21405211794310178</v>
      </c>
      <c r="AK3585" s="34">
        <f t="shared" si="253"/>
        <v>1</v>
      </c>
      <c r="AL3585">
        <v>1</v>
      </c>
      <c r="AM3585" s="50" cm="1">
        <f t="array" ref="AM3585">SQRT(MMULT(MMULT(AF3585:AJ3585,MMULT(MMULT($Q$25:$U$29,$Q$16:$U$20),$Q$25:$U$29)),TRANSPOSE(AF3585:AJ3585)))</f>
        <v>0.19821336393166067</v>
      </c>
      <c r="AN3585" s="50">
        <f t="shared" si="254"/>
        <v>0.27332024234639207</v>
      </c>
    </row>
    <row r="3586" spans="25:40" ht="16.5" x14ac:dyDescent="0.3">
      <c r="Y3586" s="41" t="s">
        <v>3613</v>
      </c>
      <c r="Z3586" s="30">
        <v>3.808320144372157E-3</v>
      </c>
      <c r="AA3586" s="30">
        <v>0.5163089865895093</v>
      </c>
      <c r="AB3586" s="30">
        <v>0.50574339135726232</v>
      </c>
      <c r="AC3586" s="30">
        <v>9.7782508254373735E-3</v>
      </c>
      <c r="AD3586" s="30">
        <v>0.18839801046740712</v>
      </c>
      <c r="AE3586" s="32">
        <f t="shared" si="252"/>
        <v>1.2240369593839882</v>
      </c>
      <c r="AF3586" s="33">
        <f t="shared" si="255"/>
        <v>3.1112787201202988E-3</v>
      </c>
      <c r="AG3586" s="33">
        <f t="shared" si="255"/>
        <v>0.42180833072993829</v>
      </c>
      <c r="AH3586" s="33">
        <f t="shared" si="255"/>
        <v>0.41317656912237682</v>
      </c>
      <c r="AI3586" s="33">
        <f t="shared" si="255"/>
        <v>7.9885257961151753E-3</v>
      </c>
      <c r="AJ3586" s="33">
        <f t="shared" si="255"/>
        <v>0.15391529563144954</v>
      </c>
      <c r="AK3586" s="34">
        <f t="shared" si="253"/>
        <v>1.0000000000000002</v>
      </c>
      <c r="AL3586">
        <v>1</v>
      </c>
      <c r="AM3586" s="50" cm="1">
        <f t="array" ref="AM3586">SQRT(MMULT(MMULT(AF3586:AJ3586,MMULT(MMULT($Q$25:$U$29,$Q$16:$U$20),$Q$25:$U$29)),TRANSPOSE(AF3586:AJ3586)))</f>
        <v>0.23536626741084574</v>
      </c>
      <c r="AN3586" s="50">
        <f t="shared" si="254"/>
        <v>0.33420788849933436</v>
      </c>
    </row>
    <row r="3587" spans="25:40" ht="16.5" x14ac:dyDescent="0.3">
      <c r="Y3587" s="41" t="s">
        <v>3614</v>
      </c>
      <c r="Z3587" s="30">
        <v>0.50596181702147969</v>
      </c>
      <c r="AA3587" s="30">
        <v>0.44023795131351129</v>
      </c>
      <c r="AB3587" s="30">
        <v>0.22207922060983964</v>
      </c>
      <c r="AC3587" s="30">
        <v>6.6621503281617533E-2</v>
      </c>
      <c r="AD3587" s="30">
        <v>0.91710982265506369</v>
      </c>
      <c r="AE3587" s="32">
        <f t="shared" si="252"/>
        <v>2.1520103148815117</v>
      </c>
      <c r="AF3587" s="33">
        <f t="shared" ref="AF3587:AJ3637" si="256">Z3587/$AE3587</f>
        <v>0.23511124157847618</v>
      </c>
      <c r="AG3587" s="33">
        <f t="shared" si="256"/>
        <v>0.204570558174927</v>
      </c>
      <c r="AH3587" s="33">
        <f t="shared" si="256"/>
        <v>0.10319616921634837</v>
      </c>
      <c r="AI3587" s="33">
        <f t="shared" si="256"/>
        <v>3.0957799235867358E-2</v>
      </c>
      <c r="AJ3587" s="33">
        <f t="shared" si="256"/>
        <v>0.42616423179438112</v>
      </c>
      <c r="AK3587" s="34">
        <f t="shared" si="253"/>
        <v>1</v>
      </c>
      <c r="AL3587">
        <v>1</v>
      </c>
      <c r="AM3587" s="50" cm="1">
        <f t="array" ref="AM3587">SQRT(MMULT(MMULT(AF3587:AJ3587,MMULT(MMULT($Q$25:$U$29,$Q$16:$U$20),$Q$25:$U$29)),TRANSPOSE(AF3587:AJ3587)))</f>
        <v>0.24274357225614149</v>
      </c>
      <c r="AN3587" s="50">
        <f t="shared" si="254"/>
        <v>0.17113774229917292</v>
      </c>
    </row>
    <row r="3588" spans="25:40" ht="16.5" x14ac:dyDescent="0.3">
      <c r="Y3588" s="41" t="s">
        <v>3615</v>
      </c>
      <c r="Z3588" s="30">
        <v>0.93236449104427566</v>
      </c>
      <c r="AA3588" s="30">
        <v>0.88722444450299098</v>
      </c>
      <c r="AB3588" s="30">
        <v>0.60846645781316933</v>
      </c>
      <c r="AC3588" s="30">
        <v>0.59399809637982826</v>
      </c>
      <c r="AD3588" s="30">
        <v>0.61634141542435483</v>
      </c>
      <c r="AE3588" s="32">
        <f t="shared" si="252"/>
        <v>3.6383949051646192</v>
      </c>
      <c r="AF3588" s="33">
        <f t="shared" si="256"/>
        <v>0.25625709010333247</v>
      </c>
      <c r="AG3588" s="33">
        <f t="shared" si="256"/>
        <v>0.24385050760806529</v>
      </c>
      <c r="AH3588" s="33">
        <f t="shared" si="256"/>
        <v>0.1672348586871274</v>
      </c>
      <c r="AI3588" s="33">
        <f t="shared" si="256"/>
        <v>0.16325828060518152</v>
      </c>
      <c r="AJ3588" s="33">
        <f t="shared" si="256"/>
        <v>0.16939926299629327</v>
      </c>
      <c r="AK3588" s="34">
        <f t="shared" si="253"/>
        <v>1</v>
      </c>
      <c r="AL3588">
        <v>1</v>
      </c>
      <c r="AM3588" s="50" cm="1">
        <f t="array" ref="AM3588">SQRT(MMULT(MMULT(AF3588:AJ3588,MMULT(MMULT($Q$25:$U$29,$Q$16:$U$20),$Q$25:$U$29)),TRANSPOSE(AF3588:AJ3588)))</f>
        <v>0.18534415002010587</v>
      </c>
      <c r="AN3588" s="50">
        <f t="shared" si="254"/>
        <v>0.25481015698634168</v>
      </c>
    </row>
    <row r="3589" spans="25:40" ht="16.5" x14ac:dyDescent="0.3">
      <c r="Y3589" s="41" t="s">
        <v>3616</v>
      </c>
      <c r="Z3589" s="30">
        <v>0.15560002453887289</v>
      </c>
      <c r="AA3589" s="30">
        <v>3.9324773366181787E-2</v>
      </c>
      <c r="AB3589" s="30">
        <v>0.89969205436768773</v>
      </c>
      <c r="AC3589" s="30">
        <v>0.96869495595707256</v>
      </c>
      <c r="AD3589" s="30">
        <v>0.43581742449802141</v>
      </c>
      <c r="AE3589" s="32">
        <f t="shared" ref="AE3589:AE3652" si="257">+SUM(Z3589:AD3589)</f>
        <v>2.4991292327278365</v>
      </c>
      <c r="AF3589" s="33">
        <f t="shared" si="256"/>
        <v>6.226169599442169E-2</v>
      </c>
      <c r="AG3589" s="33">
        <f t="shared" si="256"/>
        <v>1.5735390091555296E-2</v>
      </c>
      <c r="AH3589" s="33">
        <f t="shared" si="256"/>
        <v>0.36000221300507157</v>
      </c>
      <c r="AI3589" s="33">
        <f t="shared" si="256"/>
        <v>0.3876129906654438</v>
      </c>
      <c r="AJ3589" s="33">
        <f t="shared" si="256"/>
        <v>0.1743877102435076</v>
      </c>
      <c r="AK3589" s="34">
        <f t="shared" ref="AK3589:AK3652" si="258">+SUM(AF3589:AJ3589)</f>
        <v>1</v>
      </c>
      <c r="AL3589">
        <v>1</v>
      </c>
      <c r="AM3589" s="50" cm="1">
        <f t="array" ref="AM3589">SQRT(MMULT(MMULT(AF3589:AJ3589,MMULT(MMULT($Q$25:$U$29,$Q$16:$U$20),$Q$25:$U$29)),TRANSPOSE(AF3589:AJ3589)))</f>
        <v>0.21947704923061137</v>
      </c>
      <c r="AN3589" s="50">
        <f t="shared" ref="AN3589:AN3652" si="259">SUMPRODUCT(AF3589:AJ3589,$AF$2:$AJ$2)</f>
        <v>0.35458137012764773</v>
      </c>
    </row>
    <row r="3590" spans="25:40" ht="16.5" x14ac:dyDescent="0.3">
      <c r="Y3590" s="41" t="s">
        <v>3617</v>
      </c>
      <c r="Z3590" s="30">
        <v>9.406229663840493E-2</v>
      </c>
      <c r="AA3590" s="30">
        <v>0.25406217692955846</v>
      </c>
      <c r="AB3590" s="30">
        <v>0.89459423242414637</v>
      </c>
      <c r="AC3590" s="30">
        <v>0.24438664518663245</v>
      </c>
      <c r="AD3590" s="30">
        <v>0.94046299371651032</v>
      </c>
      <c r="AE3590" s="32">
        <f t="shared" si="257"/>
        <v>2.4275683448952527</v>
      </c>
      <c r="AF3590" s="33">
        <f t="shared" si="256"/>
        <v>3.8747537978158809E-2</v>
      </c>
      <c r="AG3590" s="33">
        <f t="shared" si="256"/>
        <v>0.10465706453283027</v>
      </c>
      <c r="AH3590" s="33">
        <f t="shared" si="256"/>
        <v>0.3685145402004108</v>
      </c>
      <c r="AI3590" s="33">
        <f t="shared" si="256"/>
        <v>0.10067137582368561</v>
      </c>
      <c r="AJ3590" s="33">
        <f t="shared" si="256"/>
        <v>0.38740948146491438</v>
      </c>
      <c r="AK3590" s="34">
        <f t="shared" si="258"/>
        <v>0.99999999999999978</v>
      </c>
      <c r="AL3590">
        <v>1</v>
      </c>
      <c r="AM3590" s="50" cm="1">
        <f t="array" ref="AM3590">SQRT(MMULT(MMULT(AF3590:AJ3590,MMULT(MMULT($Q$25:$U$29,$Q$16:$U$20),$Q$25:$U$29)),TRANSPOSE(AF3590:AJ3590)))</f>
        <v>0.26192057813020692</v>
      </c>
      <c r="AN3590" s="50">
        <f t="shared" si="259"/>
        <v>0.28859744799936116</v>
      </c>
    </row>
    <row r="3591" spans="25:40" ht="16.5" x14ac:dyDescent="0.3">
      <c r="Y3591" s="41" t="s">
        <v>3618</v>
      </c>
      <c r="Z3591" s="30">
        <v>0.88375972700763294</v>
      </c>
      <c r="AA3591" s="30">
        <v>0.69230121250711152</v>
      </c>
      <c r="AB3591" s="30">
        <v>0.48231840188904984</v>
      </c>
      <c r="AC3591" s="30">
        <v>0.28845044598321323</v>
      </c>
      <c r="AD3591" s="30">
        <v>0.42807360236534464</v>
      </c>
      <c r="AE3591" s="32">
        <f t="shared" si="257"/>
        <v>2.7749033897523523</v>
      </c>
      <c r="AF3591" s="33">
        <f t="shared" si="256"/>
        <v>0.31848306152615447</v>
      </c>
      <c r="AG3591" s="33">
        <f t="shared" si="256"/>
        <v>0.24948660016913105</v>
      </c>
      <c r="AH3591" s="33">
        <f t="shared" si="256"/>
        <v>0.1738144843781731</v>
      </c>
      <c r="AI3591" s="33">
        <f t="shared" si="256"/>
        <v>0.10394972561872005</v>
      </c>
      <c r="AJ3591" s="33">
        <f t="shared" si="256"/>
        <v>0.1542661283078213</v>
      </c>
      <c r="AK3591" s="34">
        <f t="shared" si="258"/>
        <v>1</v>
      </c>
      <c r="AL3591">
        <v>1</v>
      </c>
      <c r="AM3591" s="50" cm="1">
        <f t="array" ref="AM3591">SQRT(MMULT(MMULT(AF3591:AJ3591,MMULT(MMULT($Q$25:$U$29,$Q$16:$U$20),$Q$25:$U$29)),TRANSPOSE(AF3591:AJ3591)))</f>
        <v>0.18101306786814098</v>
      </c>
      <c r="AN3591" s="50">
        <f t="shared" si="259"/>
        <v>0.25334876945791529</v>
      </c>
    </row>
    <row r="3592" spans="25:40" ht="16.5" x14ac:dyDescent="0.3">
      <c r="Y3592" s="41" t="s">
        <v>3619</v>
      </c>
      <c r="Z3592" s="30">
        <v>0.65553247546312921</v>
      </c>
      <c r="AA3592" s="30">
        <v>0.37465054166056688</v>
      </c>
      <c r="AB3592" s="30">
        <v>0.33917949354164556</v>
      </c>
      <c r="AC3592" s="30">
        <v>0.51866822336380392</v>
      </c>
      <c r="AD3592" s="30">
        <v>0.97733687976748729</v>
      </c>
      <c r="AE3592" s="32">
        <f t="shared" si="257"/>
        <v>2.8653676137966331</v>
      </c>
      <c r="AF3592" s="33">
        <f t="shared" si="256"/>
        <v>0.22877779182914121</v>
      </c>
      <c r="AG3592" s="33">
        <f t="shared" si="256"/>
        <v>0.13075130041138147</v>
      </c>
      <c r="AH3592" s="33">
        <f t="shared" si="256"/>
        <v>0.11837206922717684</v>
      </c>
      <c r="AI3592" s="33">
        <f t="shared" si="256"/>
        <v>0.18101280298780398</v>
      </c>
      <c r="AJ3592" s="33">
        <f t="shared" si="256"/>
        <v>0.3410860355444964</v>
      </c>
      <c r="AK3592" s="34">
        <f t="shared" si="258"/>
        <v>1</v>
      </c>
      <c r="AL3592">
        <v>1</v>
      </c>
      <c r="AM3592" s="50" cm="1">
        <f t="array" ref="AM3592">SQRT(MMULT(MMULT(AF3592:AJ3592,MMULT(MMULT($Q$25:$U$29,$Q$16:$U$20),$Q$25:$U$29)),TRANSPOSE(AF3592:AJ3592)))</f>
        <v>0.21822483801944284</v>
      </c>
      <c r="AN3592" s="50">
        <f t="shared" si="259"/>
        <v>0.20881676361844276</v>
      </c>
    </row>
    <row r="3593" spans="25:40" ht="16.5" x14ac:dyDescent="0.3">
      <c r="Y3593" s="41" t="s">
        <v>3620</v>
      </c>
      <c r="Z3593" s="30">
        <v>0.79453810178343476</v>
      </c>
      <c r="AA3593" s="30">
        <v>0.47539102424005197</v>
      </c>
      <c r="AB3593" s="30">
        <v>0.89062539191965107</v>
      </c>
      <c r="AC3593" s="30">
        <v>1.653457354662935E-2</v>
      </c>
      <c r="AD3593" s="30">
        <v>0.34380283474860251</v>
      </c>
      <c r="AE3593" s="32">
        <f t="shared" si="257"/>
        <v>2.5208919262383693</v>
      </c>
      <c r="AF3593" s="33">
        <f t="shared" si="256"/>
        <v>0.31518134256910829</v>
      </c>
      <c r="AG3593" s="33">
        <f t="shared" si="256"/>
        <v>0.18858048585582252</v>
      </c>
      <c r="AH3593" s="33">
        <f t="shared" si="256"/>
        <v>0.35329772873231685</v>
      </c>
      <c r="AI3593" s="33">
        <f t="shared" si="256"/>
        <v>6.5590172170934555E-3</v>
      </c>
      <c r="AJ3593" s="33">
        <f t="shared" si="256"/>
        <v>0.13638142562565903</v>
      </c>
      <c r="AK3593" s="34">
        <f t="shared" si="258"/>
        <v>1.0000000000000002</v>
      </c>
      <c r="AL3593">
        <v>1</v>
      </c>
      <c r="AM3593" s="50" cm="1">
        <f t="array" ref="AM3593">SQRT(MMULT(MMULT(AF3593:AJ3593,MMULT(MMULT($Q$25:$U$29,$Q$16:$U$20),$Q$25:$U$29)),TRANSPOSE(AF3593:AJ3593)))</f>
        <v>0.19490069610358787</v>
      </c>
      <c r="AN3593" s="50">
        <f t="shared" si="259"/>
        <v>0.31526412701324741</v>
      </c>
    </row>
    <row r="3594" spans="25:40" ht="16.5" x14ac:dyDescent="0.3">
      <c r="Y3594" s="41" t="s">
        <v>3621</v>
      </c>
      <c r="Z3594" s="30">
        <v>2.5583259549434523E-2</v>
      </c>
      <c r="AA3594" s="30">
        <v>0.52001823452050477</v>
      </c>
      <c r="AB3594" s="30">
        <v>0.1409736670033116</v>
      </c>
      <c r="AC3594" s="30">
        <v>0.56509023192601049</v>
      </c>
      <c r="AD3594" s="30">
        <v>0.91054878741195333</v>
      </c>
      <c r="AE3594" s="32">
        <f t="shared" si="257"/>
        <v>2.1622141804112145</v>
      </c>
      <c r="AF3594" s="33">
        <f t="shared" si="256"/>
        <v>1.1831972882801575E-2</v>
      </c>
      <c r="AG3594" s="33">
        <f t="shared" si="256"/>
        <v>0.24050264734717752</v>
      </c>
      <c r="AH3594" s="33">
        <f t="shared" si="256"/>
        <v>6.5198752408746535E-2</v>
      </c>
      <c r="AI3594" s="33">
        <f t="shared" si="256"/>
        <v>0.26134794464188577</v>
      </c>
      <c r="AJ3594" s="33">
        <f t="shared" si="256"/>
        <v>0.42111868271938868</v>
      </c>
      <c r="AK3594" s="34">
        <f t="shared" si="258"/>
        <v>1</v>
      </c>
      <c r="AL3594">
        <v>1</v>
      </c>
      <c r="AM3594" s="50" cm="1">
        <f t="array" ref="AM3594">SQRT(MMULT(MMULT(AF3594:AJ3594,MMULT(MMULT($Q$25:$U$29,$Q$16:$U$20),$Q$25:$U$29)),TRANSPOSE(AF3594:AJ3594)))</f>
        <v>0.25674447347947826</v>
      </c>
      <c r="AN3594" s="50">
        <f t="shared" si="259"/>
        <v>0.18274308787549434</v>
      </c>
    </row>
    <row r="3595" spans="25:40" ht="16.5" x14ac:dyDescent="0.3">
      <c r="Y3595" s="41" t="s">
        <v>3622</v>
      </c>
      <c r="Z3595" s="30">
        <v>0.27289870076159428</v>
      </c>
      <c r="AA3595" s="30">
        <v>5.3202240947185619E-2</v>
      </c>
      <c r="AB3595" s="30">
        <v>0.28346644008885336</v>
      </c>
      <c r="AC3595" s="30">
        <v>0.77107177355103984</v>
      </c>
      <c r="AD3595" s="30">
        <v>0.24530821788981827</v>
      </c>
      <c r="AE3595" s="32">
        <f t="shared" si="257"/>
        <v>1.6259473732384913</v>
      </c>
      <c r="AF3595" s="33">
        <f t="shared" si="256"/>
        <v>0.16783981157892369</v>
      </c>
      <c r="AG3595" s="33">
        <f t="shared" si="256"/>
        <v>3.2720764412700339E-2</v>
      </c>
      <c r="AH3595" s="33">
        <f t="shared" si="256"/>
        <v>0.17433924661673228</v>
      </c>
      <c r="AI3595" s="33">
        <f t="shared" si="256"/>
        <v>0.4742292316726418</v>
      </c>
      <c r="AJ3595" s="33">
        <f t="shared" si="256"/>
        <v>0.15087094571900198</v>
      </c>
      <c r="AK3595" s="34">
        <f t="shared" si="258"/>
        <v>1.0000000000000002</v>
      </c>
      <c r="AL3595">
        <v>1</v>
      </c>
      <c r="AM3595" s="50" cm="1">
        <f t="array" ref="AM3595">SQRT(MMULT(MMULT(AF3595:AJ3595,MMULT(MMULT($Q$25:$U$29,$Q$16:$U$20),$Q$25:$U$29)),TRANSPOSE(AF3595:AJ3595)))</f>
        <v>0.19970205360498045</v>
      </c>
      <c r="AN3595" s="50">
        <f t="shared" si="259"/>
        <v>0.29649637335361345</v>
      </c>
    </row>
    <row r="3596" spans="25:40" ht="16.5" x14ac:dyDescent="0.3">
      <c r="Y3596" s="41" t="s">
        <v>3623</v>
      </c>
      <c r="Z3596" s="30">
        <v>0.58892065083815104</v>
      </c>
      <c r="AA3596" s="30">
        <v>0.4002284926468499</v>
      </c>
      <c r="AB3596" s="30">
        <v>2.6105502207615428E-2</v>
      </c>
      <c r="AC3596" s="30">
        <v>0.92499298018383436</v>
      </c>
      <c r="AD3596" s="30">
        <v>0.81816648423290605</v>
      </c>
      <c r="AE3596" s="32">
        <f t="shared" si="257"/>
        <v>2.7584141101093569</v>
      </c>
      <c r="AF3596" s="33">
        <f t="shared" si="256"/>
        <v>0.21349972387387597</v>
      </c>
      <c r="AG3596" s="33">
        <f t="shared" si="256"/>
        <v>0.14509369393813856</v>
      </c>
      <c r="AH3596" s="33">
        <f t="shared" si="256"/>
        <v>9.4639532592082336E-3</v>
      </c>
      <c r="AI3596" s="33">
        <f t="shared" si="256"/>
        <v>0.33533506691174919</v>
      </c>
      <c r="AJ3596" s="33">
        <f t="shared" si="256"/>
        <v>0.29660756201702798</v>
      </c>
      <c r="AK3596" s="34">
        <f t="shared" si="258"/>
        <v>0.99999999999999989</v>
      </c>
      <c r="AL3596">
        <v>1</v>
      </c>
      <c r="AM3596" s="50" cm="1">
        <f t="array" ref="AM3596">SQRT(MMULT(MMULT(AF3596:AJ3596,MMULT(MMULT($Q$25:$U$29,$Q$16:$U$20),$Q$25:$U$29)),TRANSPOSE(AF3596:AJ3596)))</f>
        <v>0.20966729142647061</v>
      </c>
      <c r="AN3596" s="50">
        <f t="shared" si="259"/>
        <v>0.19153711341841109</v>
      </c>
    </row>
    <row r="3597" spans="25:40" ht="16.5" x14ac:dyDescent="0.3">
      <c r="Y3597" s="41" t="s">
        <v>3624</v>
      </c>
      <c r="Z3597" s="30">
        <v>0.69734893468342085</v>
      </c>
      <c r="AA3597" s="30">
        <v>0.4737330558639169</v>
      </c>
      <c r="AB3597" s="30">
        <v>0.14306149923663458</v>
      </c>
      <c r="AC3597" s="30">
        <v>0.29733139903247408</v>
      </c>
      <c r="AD3597" s="30">
        <v>0.11638251110180931</v>
      </c>
      <c r="AE3597" s="32">
        <f t="shared" si="257"/>
        <v>1.7278573999182558</v>
      </c>
      <c r="AF3597" s="33">
        <f t="shared" si="256"/>
        <v>0.40359171695326945</v>
      </c>
      <c r="AG3597" s="33">
        <f t="shared" si="256"/>
        <v>0.27417369968512967</v>
      </c>
      <c r="AH3597" s="33">
        <f t="shared" si="256"/>
        <v>8.2797052142961999E-2</v>
      </c>
      <c r="AI3597" s="33">
        <f t="shared" si="256"/>
        <v>0.17208098252005097</v>
      </c>
      <c r="AJ3597" s="33">
        <f t="shared" si="256"/>
        <v>6.7356548698587801E-2</v>
      </c>
      <c r="AK3597" s="34">
        <f t="shared" si="258"/>
        <v>0.99999999999999978</v>
      </c>
      <c r="AL3597">
        <v>1</v>
      </c>
      <c r="AM3597" s="50" cm="1">
        <f t="array" ref="AM3597">SQRT(MMULT(MMULT(AF3597:AJ3597,MMULT(MMULT($Q$25:$U$29,$Q$16:$U$20),$Q$25:$U$29)),TRANSPOSE(AF3597:AJ3597)))</f>
        <v>0.16736261720122328</v>
      </c>
      <c r="AN3597" s="50">
        <f t="shared" si="259"/>
        <v>0.2406884386255726</v>
      </c>
    </row>
    <row r="3598" spans="25:40" ht="16.5" x14ac:dyDescent="0.3">
      <c r="Y3598" s="41" t="s">
        <v>3625</v>
      </c>
      <c r="Z3598" s="30">
        <v>0.83717344857013853</v>
      </c>
      <c r="AA3598" s="30">
        <v>1.9953861212524293E-2</v>
      </c>
      <c r="AB3598" s="30">
        <v>0.85409631571235833</v>
      </c>
      <c r="AC3598" s="30">
        <v>0.37520820141217481</v>
      </c>
      <c r="AD3598" s="30">
        <v>0.58194089439106678</v>
      </c>
      <c r="AE3598" s="32">
        <f t="shared" si="257"/>
        <v>2.6683727212982626</v>
      </c>
      <c r="AF3598" s="33">
        <f t="shared" si="256"/>
        <v>0.31373932205498734</v>
      </c>
      <c r="AG3598" s="33">
        <f t="shared" si="256"/>
        <v>7.4779138061402449E-3</v>
      </c>
      <c r="AH3598" s="33">
        <f t="shared" si="256"/>
        <v>0.320081339797541</v>
      </c>
      <c r="AI3598" s="33">
        <f t="shared" si="256"/>
        <v>0.14061311540826352</v>
      </c>
      <c r="AJ3598" s="33">
        <f t="shared" si="256"/>
        <v>0.21808830893306796</v>
      </c>
      <c r="AK3598" s="34">
        <f t="shared" si="258"/>
        <v>1</v>
      </c>
      <c r="AL3598">
        <v>1</v>
      </c>
      <c r="AM3598" s="50" cm="1">
        <f t="array" ref="AM3598">SQRT(MMULT(MMULT(AF3598:AJ3598,MMULT(MMULT($Q$25:$U$29,$Q$16:$U$20),$Q$25:$U$29)),TRANSPOSE(AF3598:AJ3598)))</f>
        <v>0.20571338202261694</v>
      </c>
      <c r="AN3598" s="50">
        <f t="shared" si="259"/>
        <v>0.30419654614609909</v>
      </c>
    </row>
    <row r="3599" spans="25:40" ht="16.5" x14ac:dyDescent="0.3">
      <c r="Y3599" s="41" t="s">
        <v>3626</v>
      </c>
      <c r="Z3599" s="30">
        <v>0.33879659840165988</v>
      </c>
      <c r="AA3599" s="30">
        <v>0.848449270665111</v>
      </c>
      <c r="AB3599" s="30">
        <v>0.27022036943555916</v>
      </c>
      <c r="AC3599" s="30">
        <v>0.8475067140764474</v>
      </c>
      <c r="AD3599" s="30">
        <v>7.3004457909977227E-2</v>
      </c>
      <c r="AE3599" s="32">
        <f t="shared" si="257"/>
        <v>2.3779774104887546</v>
      </c>
      <c r="AF3599" s="33">
        <f t="shared" si="256"/>
        <v>0.14247258906131735</v>
      </c>
      <c r="AG3599" s="33">
        <f t="shared" si="256"/>
        <v>0.35679450398594242</v>
      </c>
      <c r="AH3599" s="33">
        <f t="shared" si="256"/>
        <v>0.11363454011113577</v>
      </c>
      <c r="AI3599" s="33">
        <f t="shared" si="256"/>
        <v>0.35639813496052353</v>
      </c>
      <c r="AJ3599" s="33">
        <f t="shared" si="256"/>
        <v>3.070023188108097E-2</v>
      </c>
      <c r="AK3599" s="34">
        <f t="shared" si="258"/>
        <v>1.0000000000000002</v>
      </c>
      <c r="AL3599">
        <v>1</v>
      </c>
      <c r="AM3599" s="50" cm="1">
        <f t="array" ref="AM3599">SQRT(MMULT(MMULT(AF3599:AJ3599,MMULT(MMULT($Q$25:$U$29,$Q$16:$U$20),$Q$25:$U$29)),TRANSPOSE(AF3599:AJ3599)))</f>
        <v>0.18791388779845783</v>
      </c>
      <c r="AN3599" s="50">
        <f t="shared" si="259"/>
        <v>0.27896591067798371</v>
      </c>
    </row>
    <row r="3600" spans="25:40" ht="16.5" x14ac:dyDescent="0.3">
      <c r="Y3600" s="41" t="s">
        <v>3627</v>
      </c>
      <c r="Z3600" s="30">
        <v>0.56153129258597201</v>
      </c>
      <c r="AA3600" s="30">
        <v>0.79352519954445988</v>
      </c>
      <c r="AB3600" s="30">
        <v>0.5700182711589411</v>
      </c>
      <c r="AC3600" s="30">
        <v>0.83150814355119707</v>
      </c>
      <c r="AD3600" s="30">
        <v>6.017571604774119E-3</v>
      </c>
      <c r="AE3600" s="32">
        <f t="shared" si="257"/>
        <v>2.7626004784453442</v>
      </c>
      <c r="AF3600" s="33">
        <f t="shared" si="256"/>
        <v>0.20326185308632619</v>
      </c>
      <c r="AG3600" s="33">
        <f t="shared" si="256"/>
        <v>0.28723849349038588</v>
      </c>
      <c r="AH3600" s="33">
        <f t="shared" si="256"/>
        <v>0.20633395078528308</v>
      </c>
      <c r="AI3600" s="33">
        <f t="shared" si="256"/>
        <v>0.30098747540184639</v>
      </c>
      <c r="AJ3600" s="33">
        <f t="shared" si="256"/>
        <v>2.1782272361584882E-3</v>
      </c>
      <c r="AK3600" s="34">
        <f t="shared" si="258"/>
        <v>0.99999999999999989</v>
      </c>
      <c r="AL3600">
        <v>1</v>
      </c>
      <c r="AM3600" s="50" cm="1">
        <f t="array" ref="AM3600">SQRT(MMULT(MMULT(AF3600:AJ3600,MMULT(MMULT($Q$25:$U$29,$Q$16:$U$20),$Q$25:$U$29)),TRANSPOSE(AF3600:AJ3600)))</f>
        <v>0.17898673930565154</v>
      </c>
      <c r="AN3600" s="50">
        <f t="shared" si="259"/>
        <v>0.31392767859136905</v>
      </c>
    </row>
    <row r="3601" spans="25:40" ht="16.5" x14ac:dyDescent="0.3">
      <c r="Y3601" s="41" t="s">
        <v>3628</v>
      </c>
      <c r="Z3601" s="30">
        <v>6.4291909237278455E-3</v>
      </c>
      <c r="AA3601" s="30">
        <v>0.87727705675089096</v>
      </c>
      <c r="AB3601" s="30">
        <v>0.72763795848171342</v>
      </c>
      <c r="AC3601" s="30">
        <v>0.23999906231028045</v>
      </c>
      <c r="AD3601" s="30">
        <v>0.14271417133493614</v>
      </c>
      <c r="AE3601" s="32">
        <f t="shared" si="257"/>
        <v>1.9940574398015491</v>
      </c>
      <c r="AF3601" s="33">
        <f t="shared" si="256"/>
        <v>3.2241753900367513E-3</v>
      </c>
      <c r="AG3601" s="33">
        <f t="shared" si="256"/>
        <v>0.43994573036882956</v>
      </c>
      <c r="AH3601" s="33">
        <f t="shared" si="256"/>
        <v>0.36490320888355593</v>
      </c>
      <c r="AI3601" s="33">
        <f t="shared" si="256"/>
        <v>0.12035714594769419</v>
      </c>
      <c r="AJ3601" s="33">
        <f t="shared" si="256"/>
        <v>7.1569739409883398E-2</v>
      </c>
      <c r="AK3601" s="34">
        <f t="shared" si="258"/>
        <v>0.99999999999999989</v>
      </c>
      <c r="AL3601">
        <v>1</v>
      </c>
      <c r="AM3601" s="50" cm="1">
        <f t="array" ref="AM3601">SQRT(MMULT(MMULT(AF3601:AJ3601,MMULT(MMULT($Q$25:$U$29,$Q$16:$U$20),$Q$25:$U$29)),TRANSPOSE(AF3601:AJ3601)))</f>
        <v>0.21918498785588497</v>
      </c>
      <c r="AN3601" s="50">
        <f t="shared" si="259"/>
        <v>0.34221422934028639</v>
      </c>
    </row>
    <row r="3602" spans="25:40" ht="16.5" x14ac:dyDescent="0.3">
      <c r="Y3602" s="41" t="s">
        <v>3629</v>
      </c>
      <c r="Z3602" s="30">
        <v>0.78652433068839211</v>
      </c>
      <c r="AA3602" s="30">
        <v>0.84743498677200535</v>
      </c>
      <c r="AB3602" s="30">
        <v>0.43866951937832832</v>
      </c>
      <c r="AC3602" s="30">
        <v>0.26725386976788756</v>
      </c>
      <c r="AD3602" s="30">
        <v>5.7284869054427645E-2</v>
      </c>
      <c r="AE3602" s="32">
        <f t="shared" si="257"/>
        <v>2.3971675756610411</v>
      </c>
      <c r="AF3602" s="33">
        <f t="shared" si="256"/>
        <v>0.32810569385058563</v>
      </c>
      <c r="AG3602" s="33">
        <f t="shared" si="256"/>
        <v>0.35351512150264142</v>
      </c>
      <c r="AH3602" s="33">
        <f t="shared" si="256"/>
        <v>0.18299493278327075</v>
      </c>
      <c r="AI3602" s="33">
        <f t="shared" si="256"/>
        <v>0.11148735385935205</v>
      </c>
      <c r="AJ3602" s="33">
        <f t="shared" si="256"/>
        <v>2.389689800415009E-2</v>
      </c>
      <c r="AK3602" s="34">
        <f t="shared" si="258"/>
        <v>0.99999999999999989</v>
      </c>
      <c r="AL3602">
        <v>1</v>
      </c>
      <c r="AM3602" s="50" cm="1">
        <f t="array" ref="AM3602">SQRT(MMULT(MMULT(AF3602:AJ3602,MMULT(MMULT($Q$25:$U$29,$Q$16:$U$20),$Q$25:$U$29)),TRANSPOSE(AF3602:AJ3602)))</f>
        <v>0.17446668241834579</v>
      </c>
      <c r="AN3602" s="50">
        <f t="shared" si="259"/>
        <v>0.27972663120402785</v>
      </c>
    </row>
    <row r="3603" spans="25:40" ht="16.5" x14ac:dyDescent="0.3">
      <c r="Y3603" s="41" t="s">
        <v>3630</v>
      </c>
      <c r="Z3603" s="30">
        <v>1.1456832089363878E-2</v>
      </c>
      <c r="AA3603" s="30">
        <v>0.70786060529373029</v>
      </c>
      <c r="AB3603" s="30">
        <v>0.35999886235664824</v>
      </c>
      <c r="AC3603" s="30">
        <v>0.23688667194144941</v>
      </c>
      <c r="AD3603" s="30">
        <v>0.2504909307535147</v>
      </c>
      <c r="AE3603" s="32">
        <f t="shared" si="257"/>
        <v>1.5666939024347064</v>
      </c>
      <c r="AF3603" s="33">
        <f t="shared" si="256"/>
        <v>7.3127444177573499E-3</v>
      </c>
      <c r="AG3603" s="33">
        <f t="shared" si="256"/>
        <v>0.451818063626651</v>
      </c>
      <c r="AH3603" s="33">
        <f t="shared" si="256"/>
        <v>0.22978251322558624</v>
      </c>
      <c r="AI3603" s="33">
        <f t="shared" si="256"/>
        <v>0.15120163011633467</v>
      </c>
      <c r="AJ3603" s="33">
        <f t="shared" si="256"/>
        <v>0.15988504861367084</v>
      </c>
      <c r="AK3603" s="34">
        <f t="shared" si="258"/>
        <v>1.0000000000000002</v>
      </c>
      <c r="AL3603">
        <v>1</v>
      </c>
      <c r="AM3603" s="50" cm="1">
        <f t="array" ref="AM3603">SQRT(MMULT(MMULT(AF3603:AJ3603,MMULT(MMULT($Q$25:$U$29,$Q$16:$U$20),$Q$25:$U$29)),TRANSPOSE(AF3603:AJ3603)))</f>
        <v>0.22106900706506286</v>
      </c>
      <c r="AN3603" s="50">
        <f t="shared" si="259"/>
        <v>0.27811010757014698</v>
      </c>
    </row>
    <row r="3604" spans="25:40" ht="16.5" x14ac:dyDescent="0.3">
      <c r="Y3604" s="41" t="s">
        <v>3631</v>
      </c>
      <c r="Z3604" s="30">
        <v>0.38659809793362898</v>
      </c>
      <c r="AA3604" s="30">
        <v>0.66943229709153895</v>
      </c>
      <c r="AB3604" s="30">
        <v>0.5702697829997122</v>
      </c>
      <c r="AC3604" s="30">
        <v>0.31166024495504852</v>
      </c>
      <c r="AD3604" s="30">
        <v>0.17233596777811377</v>
      </c>
      <c r="AE3604" s="32">
        <f t="shared" si="257"/>
        <v>2.1102963907580428</v>
      </c>
      <c r="AF3604" s="33">
        <f t="shared" si="256"/>
        <v>0.18319611388557533</v>
      </c>
      <c r="AG3604" s="33">
        <f t="shared" si="256"/>
        <v>0.31722193148947725</v>
      </c>
      <c r="AH3604" s="33">
        <f t="shared" si="256"/>
        <v>0.27023207995672338</v>
      </c>
      <c r="AI3604" s="33">
        <f t="shared" si="256"/>
        <v>0.14768553190914407</v>
      </c>
      <c r="AJ3604" s="33">
        <f t="shared" si="256"/>
        <v>8.1664342759079786E-2</v>
      </c>
      <c r="AK3604" s="34">
        <f t="shared" si="258"/>
        <v>0.99999999999999978</v>
      </c>
      <c r="AL3604">
        <v>1</v>
      </c>
      <c r="AM3604" s="50" cm="1">
        <f t="array" ref="AM3604">SQRT(MMULT(MMULT(AF3604:AJ3604,MMULT(MMULT($Q$25:$U$29,$Q$16:$U$20),$Q$25:$U$29)),TRANSPOSE(AF3604:AJ3604)))</f>
        <v>0.18834480132397777</v>
      </c>
      <c r="AN3604" s="50">
        <f t="shared" si="259"/>
        <v>0.30763249076950033</v>
      </c>
    </row>
    <row r="3605" spans="25:40" ht="16.5" x14ac:dyDescent="0.3">
      <c r="Y3605" s="41" t="s">
        <v>3632</v>
      </c>
      <c r="Z3605" s="30">
        <v>0.43399187294028563</v>
      </c>
      <c r="AA3605" s="30">
        <v>0.85197380764572839</v>
      </c>
      <c r="AB3605" s="30">
        <v>5.941474992351603E-2</v>
      </c>
      <c r="AC3605" s="30">
        <v>0.98446991502842685</v>
      </c>
      <c r="AD3605" s="30">
        <v>0.50244201189998394</v>
      </c>
      <c r="AE3605" s="32">
        <f t="shared" si="257"/>
        <v>2.8322923574379408</v>
      </c>
      <c r="AF3605" s="33">
        <f t="shared" si="256"/>
        <v>0.15322989937835008</v>
      </c>
      <c r="AG3605" s="33">
        <f t="shared" si="256"/>
        <v>0.30080715552133686</v>
      </c>
      <c r="AH3605" s="33">
        <f t="shared" si="256"/>
        <v>2.0977618983254231E-2</v>
      </c>
      <c r="AI3605" s="33">
        <f t="shared" si="256"/>
        <v>0.34758767485393599</v>
      </c>
      <c r="AJ3605" s="33">
        <f t="shared" si="256"/>
        <v>0.17739765126312285</v>
      </c>
      <c r="AK3605" s="34">
        <f t="shared" si="258"/>
        <v>1</v>
      </c>
      <c r="AL3605">
        <v>1</v>
      </c>
      <c r="AM3605" s="50" cm="1">
        <f t="array" ref="AM3605">SQRT(MMULT(MMULT(AF3605:AJ3605,MMULT(MMULT($Q$25:$U$29,$Q$16:$U$20),$Q$25:$U$29)),TRANSPOSE(AF3605:AJ3605)))</f>
        <v>0.1973806157916734</v>
      </c>
      <c r="AN3605" s="50">
        <f t="shared" si="259"/>
        <v>0.21711954050875545</v>
      </c>
    </row>
    <row r="3606" spans="25:40" ht="16.5" x14ac:dyDescent="0.3">
      <c r="Y3606" s="41" t="s">
        <v>3633</v>
      </c>
      <c r="Z3606" s="30">
        <v>0.83139244232542853</v>
      </c>
      <c r="AA3606" s="30">
        <v>0.13019528608233821</v>
      </c>
      <c r="AB3606" s="30">
        <v>0.38570091795626538</v>
      </c>
      <c r="AC3606" s="30">
        <v>0.28090041140587518</v>
      </c>
      <c r="AD3606" s="30">
        <v>0.81246596020086104</v>
      </c>
      <c r="AE3606" s="32">
        <f t="shared" si="257"/>
        <v>2.4406550179707684</v>
      </c>
      <c r="AF3606" s="33">
        <f t="shared" si="256"/>
        <v>0.34064316185770177</v>
      </c>
      <c r="AG3606" s="33">
        <f t="shared" si="256"/>
        <v>5.3344403499756533E-2</v>
      </c>
      <c r="AH3606" s="33">
        <f t="shared" si="256"/>
        <v>0.1580317230892174</v>
      </c>
      <c r="AI3606" s="33">
        <f t="shared" si="256"/>
        <v>0.11509222292277257</v>
      </c>
      <c r="AJ3606" s="33">
        <f t="shared" si="256"/>
        <v>0.33288848863055165</v>
      </c>
      <c r="AK3606" s="34">
        <f t="shared" si="258"/>
        <v>0.99999999999999989</v>
      </c>
      <c r="AL3606">
        <v>1</v>
      </c>
      <c r="AM3606" s="50" cm="1">
        <f t="array" ref="AM3606">SQRT(MMULT(MMULT(AF3606:AJ3606,MMULT(MMULT($Q$25:$U$29,$Q$16:$U$20),$Q$25:$U$29)),TRANSPOSE(AF3606:AJ3606)))</f>
        <v>0.21429491066833373</v>
      </c>
      <c r="AN3606" s="50">
        <f t="shared" si="259"/>
        <v>0.21865512620878941</v>
      </c>
    </row>
    <row r="3607" spans="25:40" ht="16.5" x14ac:dyDescent="0.3">
      <c r="Y3607" s="41" t="s">
        <v>3634</v>
      </c>
      <c r="Z3607" s="30">
        <v>0.58528552119922606</v>
      </c>
      <c r="AA3607" s="30">
        <v>0.61175510602187289</v>
      </c>
      <c r="AB3607" s="30">
        <v>9.4611162486279432E-2</v>
      </c>
      <c r="AC3607" s="30">
        <v>0.67658433921372707</v>
      </c>
      <c r="AD3607" s="30">
        <v>0.60380443752345225</v>
      </c>
      <c r="AE3607" s="32">
        <f t="shared" si="257"/>
        <v>2.5720405664445578</v>
      </c>
      <c r="AF3607" s="33">
        <f t="shared" si="256"/>
        <v>0.22755687792603185</v>
      </c>
      <c r="AG3607" s="33">
        <f t="shared" si="256"/>
        <v>0.23784815605281384</v>
      </c>
      <c r="AH3607" s="33">
        <f t="shared" si="256"/>
        <v>3.678447522196919E-2</v>
      </c>
      <c r="AI3607" s="33">
        <f t="shared" si="256"/>
        <v>0.26305352568719342</v>
      </c>
      <c r="AJ3607" s="33">
        <f t="shared" si="256"/>
        <v>0.23475696511199162</v>
      </c>
      <c r="AK3607" s="34">
        <f t="shared" si="258"/>
        <v>0.99999999999999989</v>
      </c>
      <c r="AL3607">
        <v>1</v>
      </c>
      <c r="AM3607" s="50" cm="1">
        <f t="array" ref="AM3607">SQRT(MMULT(MMULT(AF3607:AJ3607,MMULT(MMULT($Q$25:$U$29,$Q$16:$U$20),$Q$25:$U$29)),TRANSPOSE(AF3607:AJ3607)))</f>
        <v>0.19613092730908391</v>
      </c>
      <c r="AN3607" s="50">
        <f t="shared" si="259"/>
        <v>0.20424685504946477</v>
      </c>
    </row>
    <row r="3608" spans="25:40" ht="16.5" x14ac:dyDescent="0.3">
      <c r="Y3608" s="41" t="s">
        <v>3635</v>
      </c>
      <c r="Z3608" s="30">
        <v>0.63370421039454683</v>
      </c>
      <c r="AA3608" s="30">
        <v>0.86065183376376742</v>
      </c>
      <c r="AB3608" s="30">
        <v>0.54931135725498281</v>
      </c>
      <c r="AC3608" s="30">
        <v>0.91637638671012767</v>
      </c>
      <c r="AD3608" s="30">
        <v>0.69746888493319337</v>
      </c>
      <c r="AE3608" s="32">
        <f t="shared" si="257"/>
        <v>3.6575126730566181</v>
      </c>
      <c r="AF3608" s="33">
        <f t="shared" si="256"/>
        <v>0.17326097461337139</v>
      </c>
      <c r="AG3608" s="33">
        <f t="shared" si="256"/>
        <v>0.23531069081560077</v>
      </c>
      <c r="AH3608" s="33">
        <f t="shared" si="256"/>
        <v>0.15018713709498047</v>
      </c>
      <c r="AI3608" s="33">
        <f t="shared" si="256"/>
        <v>0.25054633261032644</v>
      </c>
      <c r="AJ3608" s="33">
        <f t="shared" si="256"/>
        <v>0.19069486486572088</v>
      </c>
      <c r="AK3608" s="34">
        <f t="shared" si="258"/>
        <v>0.99999999999999989</v>
      </c>
      <c r="AL3608">
        <v>1</v>
      </c>
      <c r="AM3608" s="50" cm="1">
        <f t="array" ref="AM3608">SQRT(MMULT(MMULT(AF3608:AJ3608,MMULT(MMULT($Q$25:$U$29,$Q$16:$U$20),$Q$25:$U$29)),TRANSPOSE(AF3608:AJ3608)))</f>
        <v>0.193717687037959</v>
      </c>
      <c r="AN3608" s="50">
        <f t="shared" si="259"/>
        <v>0.25428804969309693</v>
      </c>
    </row>
    <row r="3609" spans="25:40" ht="16.5" x14ac:dyDescent="0.3">
      <c r="Y3609" s="41" t="s">
        <v>3636</v>
      </c>
      <c r="Z3609" s="30">
        <v>0.5460280381818754</v>
      </c>
      <c r="AA3609" s="30">
        <v>0.32608615099504634</v>
      </c>
      <c r="AB3609" s="30">
        <v>0.26181863825844776</v>
      </c>
      <c r="AC3609" s="30">
        <v>1.2382600147466172E-2</v>
      </c>
      <c r="AD3609" s="30">
        <v>0.35787995092775327</v>
      </c>
      <c r="AE3609" s="32">
        <f t="shared" si="257"/>
        <v>1.504195378510589</v>
      </c>
      <c r="AF3609" s="33">
        <f t="shared" si="256"/>
        <v>0.36300340100934003</v>
      </c>
      <c r="AG3609" s="33">
        <f t="shared" si="256"/>
        <v>0.216784438812681</v>
      </c>
      <c r="AH3609" s="33">
        <f t="shared" si="256"/>
        <v>0.1740589301089949</v>
      </c>
      <c r="AI3609" s="33">
        <f t="shared" si="256"/>
        <v>8.2320424090965277E-3</v>
      </c>
      <c r="AJ3609" s="33">
        <f t="shared" si="256"/>
        <v>0.23792118765988743</v>
      </c>
      <c r="AK3609" s="34">
        <f t="shared" si="258"/>
        <v>0.99999999999999989</v>
      </c>
      <c r="AL3609">
        <v>1</v>
      </c>
      <c r="AM3609" s="50" cm="1">
        <f t="array" ref="AM3609">SQRT(MMULT(MMULT(AF3609:AJ3609,MMULT(MMULT($Q$25:$U$29,$Q$16:$U$20),$Q$25:$U$29)),TRANSPOSE(AF3609:AJ3609)))</f>
        <v>0.19507439918387059</v>
      </c>
      <c r="AN3609" s="50">
        <f t="shared" si="259"/>
        <v>0.22850229070220074</v>
      </c>
    </row>
    <row r="3610" spans="25:40" ht="16.5" x14ac:dyDescent="0.3">
      <c r="Y3610" s="41" t="s">
        <v>3637</v>
      </c>
      <c r="Z3610" s="30">
        <v>0.72488797110941749</v>
      </c>
      <c r="AA3610" s="30">
        <v>0.7807929563689</v>
      </c>
      <c r="AB3610" s="30">
        <v>0.83392671916208183</v>
      </c>
      <c r="AC3610" s="30">
        <v>0.42358394143547906</v>
      </c>
      <c r="AD3610" s="30">
        <v>0.21010030100760413</v>
      </c>
      <c r="AE3610" s="32">
        <f t="shared" si="257"/>
        <v>2.973291889083483</v>
      </c>
      <c r="AF3610" s="33">
        <f t="shared" si="256"/>
        <v>0.24379980107935659</v>
      </c>
      <c r="AG3610" s="33">
        <f t="shared" si="256"/>
        <v>0.26260218824650255</v>
      </c>
      <c r="AH3610" s="33">
        <f t="shared" si="256"/>
        <v>0.28047253692914076</v>
      </c>
      <c r="AI3610" s="33">
        <f t="shared" si="256"/>
        <v>0.14246295259159664</v>
      </c>
      <c r="AJ3610" s="33">
        <f t="shared" si="256"/>
        <v>7.0662521153403324E-2</v>
      </c>
      <c r="AK3610" s="34">
        <f t="shared" si="258"/>
        <v>0.99999999999999978</v>
      </c>
      <c r="AL3610">
        <v>1</v>
      </c>
      <c r="AM3610" s="50" cm="1">
        <f t="array" ref="AM3610">SQRT(MMULT(MMULT(AF3610:AJ3610,MMULT(MMULT($Q$25:$U$29,$Q$16:$U$20),$Q$25:$U$29)),TRANSPOSE(AF3610:AJ3610)))</f>
        <v>0.18207591367591197</v>
      </c>
      <c r="AN3610" s="50">
        <f t="shared" si="259"/>
        <v>0.31321554832241866</v>
      </c>
    </row>
    <row r="3611" spans="25:40" ht="16.5" x14ac:dyDescent="0.3">
      <c r="Y3611" s="41" t="s">
        <v>3638</v>
      </c>
      <c r="Z3611" s="30">
        <v>0.58554909533623578</v>
      </c>
      <c r="AA3611" s="30">
        <v>0.31896632251354506</v>
      </c>
      <c r="AB3611" s="30">
        <v>0.38057774892868623</v>
      </c>
      <c r="AC3611" s="30">
        <v>0.76892352374583506</v>
      </c>
      <c r="AD3611" s="30">
        <v>0.49575482725635955</v>
      </c>
      <c r="AE3611" s="32">
        <f t="shared" si="257"/>
        <v>2.5497715177806617</v>
      </c>
      <c r="AF3611" s="33">
        <f t="shared" si="256"/>
        <v>0.22964767284164411</v>
      </c>
      <c r="AG3611" s="33">
        <f t="shared" si="256"/>
        <v>0.12509604107240774</v>
      </c>
      <c r="AH3611" s="33">
        <f t="shared" si="256"/>
        <v>0.14925954983603537</v>
      </c>
      <c r="AI3611" s="33">
        <f t="shared" si="256"/>
        <v>0.30156565730842866</v>
      </c>
      <c r="AJ3611" s="33">
        <f t="shared" si="256"/>
        <v>0.19443107894148409</v>
      </c>
      <c r="AK3611" s="34">
        <f t="shared" si="258"/>
        <v>1</v>
      </c>
      <c r="AL3611">
        <v>1</v>
      </c>
      <c r="AM3611" s="50" cm="1">
        <f t="array" ref="AM3611">SQRT(MMULT(MMULT(AF3611:AJ3611,MMULT(MMULT($Q$25:$U$29,$Q$16:$U$20),$Q$25:$U$29)),TRANSPOSE(AF3611:AJ3611)))</f>
        <v>0.19064670216005247</v>
      </c>
      <c r="AN3611" s="50">
        <f t="shared" si="259"/>
        <v>0.25956675868742002</v>
      </c>
    </row>
    <row r="3612" spans="25:40" ht="16.5" x14ac:dyDescent="0.3">
      <c r="Y3612" s="41" t="s">
        <v>3639</v>
      </c>
      <c r="Z3612" s="30">
        <v>0.51344086142508938</v>
      </c>
      <c r="AA3612" s="30">
        <v>0.87332609364989244</v>
      </c>
      <c r="AB3612" s="30">
        <v>0.51389578286950965</v>
      </c>
      <c r="AC3612" s="30">
        <v>0.77889473724931435</v>
      </c>
      <c r="AD3612" s="30">
        <v>1.0052045886914773E-2</v>
      </c>
      <c r="AE3612" s="32">
        <f t="shared" si="257"/>
        <v>2.6896095210807207</v>
      </c>
      <c r="AF3612" s="33">
        <f t="shared" si="256"/>
        <v>0.19089791934510331</v>
      </c>
      <c r="AG3612" s="33">
        <f t="shared" si="256"/>
        <v>0.32470367419690666</v>
      </c>
      <c r="AH3612" s="33">
        <f t="shared" si="256"/>
        <v>0.19106705967601553</v>
      </c>
      <c r="AI3612" s="33">
        <f t="shared" si="256"/>
        <v>0.28959398423617422</v>
      </c>
      <c r="AJ3612" s="33">
        <f t="shared" si="256"/>
        <v>3.7373625458002276E-3</v>
      </c>
      <c r="AK3612" s="34">
        <f t="shared" si="258"/>
        <v>1</v>
      </c>
      <c r="AL3612">
        <v>1</v>
      </c>
      <c r="AM3612" s="50" cm="1">
        <f t="array" ref="AM3612">SQRT(MMULT(MMULT(AF3612:AJ3612,MMULT(MMULT($Q$25:$U$29,$Q$16:$U$20),$Q$25:$U$29)),TRANSPOSE(AF3612:AJ3612)))</f>
        <v>0.18075155586222696</v>
      </c>
      <c r="AN3612" s="50">
        <f t="shared" si="259"/>
        <v>0.30628794156225586</v>
      </c>
    </row>
    <row r="3613" spans="25:40" ht="16.5" x14ac:dyDescent="0.3">
      <c r="Y3613" s="41" t="s">
        <v>3640</v>
      </c>
      <c r="Z3613" s="30">
        <v>0.59736353452372493</v>
      </c>
      <c r="AA3613" s="30">
        <v>0.13132586236824417</v>
      </c>
      <c r="AB3613" s="30">
        <v>0.99238905217272044</v>
      </c>
      <c r="AC3613" s="30">
        <v>0.17749993311771062</v>
      </c>
      <c r="AD3613" s="30">
        <v>0.56556606207668569</v>
      </c>
      <c r="AE3613" s="32">
        <f t="shared" si="257"/>
        <v>2.4641444442590856</v>
      </c>
      <c r="AF3613" s="33">
        <f t="shared" si="256"/>
        <v>0.24242228815581429</v>
      </c>
      <c r="AG3613" s="33">
        <f t="shared" si="256"/>
        <v>5.3294709518431252E-2</v>
      </c>
      <c r="AH3613" s="33">
        <f t="shared" si="256"/>
        <v>0.40273168826801875</v>
      </c>
      <c r="AI3613" s="33">
        <f t="shared" si="256"/>
        <v>7.2033087805078319E-2</v>
      </c>
      <c r="AJ3613" s="33">
        <f t="shared" si="256"/>
        <v>0.22951822625265747</v>
      </c>
      <c r="AK3613" s="34">
        <f t="shared" si="258"/>
        <v>1</v>
      </c>
      <c r="AL3613">
        <v>1</v>
      </c>
      <c r="AM3613" s="50" cm="1">
        <f t="array" ref="AM3613">SQRT(MMULT(MMULT(AF3613:AJ3613,MMULT(MMULT($Q$25:$U$29,$Q$16:$U$20),$Q$25:$U$29)),TRANSPOSE(AF3613:AJ3613)))</f>
        <v>0.21896582316396446</v>
      </c>
      <c r="AN3613" s="50">
        <f t="shared" si="259"/>
        <v>0.32625372279225023</v>
      </c>
    </row>
    <row r="3614" spans="25:40" ht="16.5" x14ac:dyDescent="0.3">
      <c r="Y3614" s="41" t="s">
        <v>3641</v>
      </c>
      <c r="Z3614" s="30">
        <v>0.27901353306677623</v>
      </c>
      <c r="AA3614" s="30">
        <v>0.24213022555650876</v>
      </c>
      <c r="AB3614" s="30">
        <v>0.78698265433234815</v>
      </c>
      <c r="AC3614" s="30">
        <v>0.14982026628593792</v>
      </c>
      <c r="AD3614" s="30">
        <v>0.14432484744480489</v>
      </c>
      <c r="AE3614" s="32">
        <f t="shared" si="257"/>
        <v>1.6022715266863761</v>
      </c>
      <c r="AF3614" s="33">
        <f t="shared" si="256"/>
        <v>0.17413623622445457</v>
      </c>
      <c r="AG3614" s="33">
        <f t="shared" si="256"/>
        <v>0.15111684974971326</v>
      </c>
      <c r="AH3614" s="33">
        <f t="shared" si="256"/>
        <v>0.49116684733198146</v>
      </c>
      <c r="AI3614" s="33">
        <f t="shared" si="256"/>
        <v>9.3504917107138541E-2</v>
      </c>
      <c r="AJ3614" s="33">
        <f t="shared" si="256"/>
        <v>9.0075149586712103E-2</v>
      </c>
      <c r="AK3614" s="34">
        <f t="shared" si="258"/>
        <v>0.99999999999999989</v>
      </c>
      <c r="AL3614">
        <v>1</v>
      </c>
      <c r="AM3614" s="50" cm="1">
        <f t="array" ref="AM3614">SQRT(MMULT(MMULT(AF3614:AJ3614,MMULT(MMULT($Q$25:$U$29,$Q$16:$U$20),$Q$25:$U$29)),TRANSPOSE(AF3614:AJ3614)))</f>
        <v>0.21126143904989347</v>
      </c>
      <c r="AN3614" s="50">
        <f t="shared" si="259"/>
        <v>0.38638780413082591</v>
      </c>
    </row>
    <row r="3615" spans="25:40" ht="16.5" x14ac:dyDescent="0.3">
      <c r="Y3615" s="41" t="s">
        <v>3642</v>
      </c>
      <c r="Z3615" s="30">
        <v>2.5187210183978737E-2</v>
      </c>
      <c r="AA3615" s="30">
        <v>0.81127600996897431</v>
      </c>
      <c r="AB3615" s="30">
        <v>0.90001961156735577</v>
      </c>
      <c r="AC3615" s="30">
        <v>0.69477335220973457</v>
      </c>
      <c r="AD3615" s="30">
        <v>8.957587942326295E-2</v>
      </c>
      <c r="AE3615" s="32">
        <f t="shared" si="257"/>
        <v>2.5208320633533061</v>
      </c>
      <c r="AF3615" s="33">
        <f t="shared" si="256"/>
        <v>9.9916256025693977E-3</v>
      </c>
      <c r="AG3615" s="33">
        <f t="shared" si="256"/>
        <v>0.32182866195766502</v>
      </c>
      <c r="AH3615" s="33">
        <f t="shared" si="256"/>
        <v>0.35703275305460674</v>
      </c>
      <c r="AI3615" s="33">
        <f t="shared" si="256"/>
        <v>0.27561270832358453</v>
      </c>
      <c r="AJ3615" s="33">
        <f t="shared" si="256"/>
        <v>3.553425106157438E-2</v>
      </c>
      <c r="AK3615" s="34">
        <f t="shared" si="258"/>
        <v>1.0000000000000002</v>
      </c>
      <c r="AL3615">
        <v>1</v>
      </c>
      <c r="AM3615" s="50" cm="1">
        <f t="array" ref="AM3615">SQRT(MMULT(MMULT(AF3615:AJ3615,MMULT(MMULT($Q$25:$U$29,$Q$16:$U$20),$Q$25:$U$29)),TRANSPOSE(AF3615:AJ3615)))</f>
        <v>0.20631357515505594</v>
      </c>
      <c r="AN3615" s="50">
        <f t="shared" si="259"/>
        <v>0.36332697496588851</v>
      </c>
    </row>
    <row r="3616" spans="25:40" ht="16.5" x14ac:dyDescent="0.3">
      <c r="Y3616" s="41" t="s">
        <v>3643</v>
      </c>
      <c r="Z3616" s="30">
        <v>0.60915855887215475</v>
      </c>
      <c r="AA3616" s="30">
        <v>0.42294164033489456</v>
      </c>
      <c r="AB3616" s="30">
        <v>0.10177020521058144</v>
      </c>
      <c r="AC3616" s="30">
        <v>0.148620094979241</v>
      </c>
      <c r="AD3616" s="30">
        <v>0.17544693249242138</v>
      </c>
      <c r="AE3616" s="32">
        <f t="shared" si="257"/>
        <v>1.4579374318892935</v>
      </c>
      <c r="AF3616" s="33">
        <f t="shared" si="256"/>
        <v>0.41782215446843018</v>
      </c>
      <c r="AG3616" s="33">
        <f t="shared" si="256"/>
        <v>0.29009587865977093</v>
      </c>
      <c r="AH3616" s="33">
        <f t="shared" si="256"/>
        <v>6.9804233696572807E-2</v>
      </c>
      <c r="AI3616" s="33">
        <f t="shared" si="256"/>
        <v>0.10193859607997655</v>
      </c>
      <c r="AJ3616" s="33">
        <f t="shared" si="256"/>
        <v>0.12033913709524931</v>
      </c>
      <c r="AK3616" s="34">
        <f t="shared" si="258"/>
        <v>0.99999999999999989</v>
      </c>
      <c r="AL3616">
        <v>1</v>
      </c>
      <c r="AM3616" s="50" cm="1">
        <f t="array" ref="AM3616">SQRT(MMULT(MMULT(AF3616:AJ3616,MMULT(MMULT($Q$25:$U$29,$Q$16:$U$20),$Q$25:$U$29)),TRANSPOSE(AF3616:AJ3616)))</f>
        <v>0.17225116677735056</v>
      </c>
      <c r="AN3616" s="50">
        <f t="shared" si="259"/>
        <v>0.2186133920045521</v>
      </c>
    </row>
    <row r="3617" spans="25:40" ht="16.5" x14ac:dyDescent="0.3">
      <c r="Y3617" s="41" t="s">
        <v>3644</v>
      </c>
      <c r="Z3617" s="30">
        <v>0.4025399612407945</v>
      </c>
      <c r="AA3617" s="30">
        <v>4.3842953677878715E-2</v>
      </c>
      <c r="AB3617" s="30">
        <v>0.76800981471921925</v>
      </c>
      <c r="AC3617" s="30">
        <v>6.3662480960078094E-2</v>
      </c>
      <c r="AD3617" s="30">
        <v>0.81519655050473006</v>
      </c>
      <c r="AE3617" s="32">
        <f t="shared" si="257"/>
        <v>2.0932517611027004</v>
      </c>
      <c r="AF3617" s="33">
        <f t="shared" si="256"/>
        <v>0.19230365344526984</v>
      </c>
      <c r="AG3617" s="33">
        <f t="shared" si="256"/>
        <v>2.094490232497536E-2</v>
      </c>
      <c r="AH3617" s="33">
        <f t="shared" si="256"/>
        <v>0.36689796659463492</v>
      </c>
      <c r="AI3617" s="33">
        <f t="shared" si="256"/>
        <v>3.0413198327630429E-2</v>
      </c>
      <c r="AJ3617" s="33">
        <f t="shared" si="256"/>
        <v>0.38944027930748953</v>
      </c>
      <c r="AK3617" s="34">
        <f t="shared" si="258"/>
        <v>1</v>
      </c>
      <c r="AL3617">
        <v>1</v>
      </c>
      <c r="AM3617" s="50" cm="1">
        <f t="array" ref="AM3617">SQRT(MMULT(MMULT(AF3617:AJ3617,MMULT(MMULT($Q$25:$U$29,$Q$16:$U$20),$Q$25:$U$29)),TRANSPOSE(AF3617:AJ3617)))</f>
        <v>0.25522802998395305</v>
      </c>
      <c r="AN3617" s="50">
        <f t="shared" si="259"/>
        <v>0.28028013387936224</v>
      </c>
    </row>
    <row r="3618" spans="25:40" ht="16.5" x14ac:dyDescent="0.3">
      <c r="Y3618" s="41" t="s">
        <v>3645</v>
      </c>
      <c r="Z3618" s="30">
        <v>0.11058584154669104</v>
      </c>
      <c r="AA3618" s="30">
        <v>0.43948362373275229</v>
      </c>
      <c r="AB3618" s="30">
        <v>0.90468422486656641</v>
      </c>
      <c r="AC3618" s="30">
        <v>0.11814862545636917</v>
      </c>
      <c r="AD3618" s="30">
        <v>0.95506724688594058</v>
      </c>
      <c r="AE3618" s="32">
        <f t="shared" si="257"/>
        <v>2.5279695624883196</v>
      </c>
      <c r="AF3618" s="33">
        <f t="shared" si="256"/>
        <v>4.3744926041688448E-2</v>
      </c>
      <c r="AG3618" s="33">
        <f t="shared" si="256"/>
        <v>0.17384846330988327</v>
      </c>
      <c r="AH3618" s="33">
        <f t="shared" si="256"/>
        <v>0.35786990408858865</v>
      </c>
      <c r="AI3618" s="33">
        <f t="shared" si="256"/>
        <v>4.6736569620748777E-2</v>
      </c>
      <c r="AJ3618" s="33">
        <f t="shared" si="256"/>
        <v>0.37780013693909081</v>
      </c>
      <c r="AK3618" s="34">
        <f t="shared" si="258"/>
        <v>1</v>
      </c>
      <c r="AL3618">
        <v>1</v>
      </c>
      <c r="AM3618" s="50" cm="1">
        <f t="array" ref="AM3618">SQRT(MMULT(MMULT(AF3618:AJ3618,MMULT(MMULT($Q$25:$U$29,$Q$16:$U$20),$Q$25:$U$29)),TRANSPOSE(AF3618:AJ3618)))</f>
        <v>0.259503791736791</v>
      </c>
      <c r="AN3618" s="50">
        <f t="shared" si="259"/>
        <v>0.27977201670863583</v>
      </c>
    </row>
    <row r="3619" spans="25:40" ht="16.5" x14ac:dyDescent="0.3">
      <c r="Y3619" s="41" t="s">
        <v>3646</v>
      </c>
      <c r="Z3619" s="30">
        <v>0.10177577665787618</v>
      </c>
      <c r="AA3619" s="30">
        <v>0.55771691894110997</v>
      </c>
      <c r="AB3619" s="30">
        <v>0.74327312176366556</v>
      </c>
      <c r="AC3619" s="30">
        <v>0.46076713083677534</v>
      </c>
      <c r="AD3619" s="30">
        <v>0.22921059906494001</v>
      </c>
      <c r="AE3619" s="32">
        <f t="shared" si="257"/>
        <v>2.0927435472643672</v>
      </c>
      <c r="AF3619" s="33">
        <f t="shared" si="256"/>
        <v>4.8632703606190736E-2</v>
      </c>
      <c r="AG3619" s="33">
        <f t="shared" si="256"/>
        <v>0.26650036487755852</v>
      </c>
      <c r="AH3619" s="33">
        <f t="shared" si="256"/>
        <v>0.35516684437291501</v>
      </c>
      <c r="AI3619" s="33">
        <f t="shared" si="256"/>
        <v>0.22017371953629472</v>
      </c>
      <c r="AJ3619" s="33">
        <f t="shared" si="256"/>
        <v>0.10952636760704097</v>
      </c>
      <c r="AK3619" s="34">
        <f t="shared" si="258"/>
        <v>0.99999999999999989</v>
      </c>
      <c r="AL3619">
        <v>1</v>
      </c>
      <c r="AM3619" s="50" cm="1">
        <f t="array" ref="AM3619">SQRT(MMULT(MMULT(AF3619:AJ3619,MMULT(MMULT($Q$25:$U$29,$Q$16:$U$20),$Q$25:$U$29)),TRANSPOSE(AF3619:AJ3619)))</f>
        <v>0.20651265977062763</v>
      </c>
      <c r="AN3619" s="50">
        <f t="shared" si="259"/>
        <v>0.34394115384018042</v>
      </c>
    </row>
    <row r="3620" spans="25:40" ht="16.5" x14ac:dyDescent="0.3">
      <c r="Y3620" s="41" t="s">
        <v>3647</v>
      </c>
      <c r="Z3620" s="30">
        <v>0.46959776061371605</v>
      </c>
      <c r="AA3620" s="30">
        <v>5.7075251826693707E-3</v>
      </c>
      <c r="AB3620" s="30">
        <v>4.5681655103297247E-2</v>
      </c>
      <c r="AC3620" s="30">
        <v>0.84474589179464343</v>
      </c>
      <c r="AD3620" s="30">
        <v>0.11049195488507602</v>
      </c>
      <c r="AE3620" s="32">
        <f t="shared" si="257"/>
        <v>1.4762247875794021</v>
      </c>
      <c r="AF3620" s="33">
        <f t="shared" si="256"/>
        <v>0.31810721819928639</v>
      </c>
      <c r="AG3620" s="33">
        <f t="shared" si="256"/>
        <v>3.8662981618321989E-3</v>
      </c>
      <c r="AH3620" s="33">
        <f t="shared" si="256"/>
        <v>3.0944918069152904E-2</v>
      </c>
      <c r="AI3620" s="33">
        <f t="shared" si="256"/>
        <v>0.57223391647541133</v>
      </c>
      <c r="AJ3620" s="33">
        <f t="shared" si="256"/>
        <v>7.4847649094317181E-2</v>
      </c>
      <c r="AK3620" s="34">
        <f t="shared" si="258"/>
        <v>1</v>
      </c>
      <c r="AL3620">
        <v>1</v>
      </c>
      <c r="AM3620" s="50" cm="1">
        <f t="array" ref="AM3620">SQRT(MMULT(MMULT(AF3620:AJ3620,MMULT(MMULT($Q$25:$U$29,$Q$16:$U$20),$Q$25:$U$29)),TRANSPOSE(AF3620:AJ3620)))</f>
        <v>0.19466751822887504</v>
      </c>
      <c r="AN3620" s="50">
        <f t="shared" si="259"/>
        <v>0.26534529621721104</v>
      </c>
    </row>
    <row r="3621" spans="25:40" ht="16.5" x14ac:dyDescent="0.3">
      <c r="Y3621" s="41" t="s">
        <v>3648</v>
      </c>
      <c r="Z3621" s="30">
        <v>0.18723185605671033</v>
      </c>
      <c r="AA3621" s="30">
        <v>0.72442111627107397</v>
      </c>
      <c r="AB3621" s="30">
        <v>0.46938146190066687</v>
      </c>
      <c r="AC3621" s="30">
        <v>0.9370217094470219</v>
      </c>
      <c r="AD3621" s="30">
        <v>0.7853905284306093</v>
      </c>
      <c r="AE3621" s="32">
        <f t="shared" si="257"/>
        <v>3.1034466721060818</v>
      </c>
      <c r="AF3621" s="33">
        <f t="shared" si="256"/>
        <v>6.0330295906019162E-2</v>
      </c>
      <c r="AG3621" s="33">
        <f t="shared" si="256"/>
        <v>0.23342470253547565</v>
      </c>
      <c r="AH3621" s="33">
        <f t="shared" si="256"/>
        <v>0.15124521588190593</v>
      </c>
      <c r="AI3621" s="33">
        <f t="shared" si="256"/>
        <v>0.30192937351526455</v>
      </c>
      <c r="AJ3621" s="33">
        <f t="shared" si="256"/>
        <v>0.25307041216133491</v>
      </c>
      <c r="AK3621" s="34">
        <f t="shared" si="258"/>
        <v>1.0000000000000002</v>
      </c>
      <c r="AL3621">
        <v>1</v>
      </c>
      <c r="AM3621" s="50" cm="1">
        <f t="array" ref="AM3621">SQRT(MMULT(MMULT(AF3621:AJ3621,MMULT(MMULT($Q$25:$U$29,$Q$16:$U$20),$Q$25:$U$29)),TRANSPOSE(AF3621:AJ3621)))</f>
        <v>0.21524965240933283</v>
      </c>
      <c r="AN3621" s="50">
        <f t="shared" si="259"/>
        <v>0.24961625957665895</v>
      </c>
    </row>
    <row r="3622" spans="25:40" ht="16.5" x14ac:dyDescent="0.3">
      <c r="Y3622" s="41" t="s">
        <v>3649</v>
      </c>
      <c r="Z3622" s="30">
        <v>0.76280043333871717</v>
      </c>
      <c r="AA3622" s="30">
        <v>0.49467080889378146</v>
      </c>
      <c r="AB3622" s="30">
        <v>0.81480982913022859</v>
      </c>
      <c r="AC3622" s="30">
        <v>0.82546568842239998</v>
      </c>
      <c r="AD3622" s="30">
        <v>0.27341458220086212</v>
      </c>
      <c r="AE3622" s="32">
        <f t="shared" si="257"/>
        <v>3.1711613419859894</v>
      </c>
      <c r="AF3622" s="33">
        <f t="shared" si="256"/>
        <v>0.24054292767740459</v>
      </c>
      <c r="AG3622" s="33">
        <f t="shared" si="256"/>
        <v>0.15599042607651936</v>
      </c>
      <c r="AH3622" s="33">
        <f t="shared" si="256"/>
        <v>0.25694366866239016</v>
      </c>
      <c r="AI3622" s="33">
        <f t="shared" si="256"/>
        <v>0.26030390743393683</v>
      </c>
      <c r="AJ3622" s="33">
        <f t="shared" si="256"/>
        <v>8.6219070149748972E-2</v>
      </c>
      <c r="AK3622" s="34">
        <f t="shared" si="258"/>
        <v>0.99999999999999989</v>
      </c>
      <c r="AL3622">
        <v>1</v>
      </c>
      <c r="AM3622" s="50" cm="1">
        <f t="array" ref="AM3622">SQRT(MMULT(MMULT(AF3622:AJ3622,MMULT(MMULT($Q$25:$U$29,$Q$16:$U$20),$Q$25:$U$29)),TRANSPOSE(AF3622:AJ3622)))</f>
        <v>0.18109032752023047</v>
      </c>
      <c r="AN3622" s="50">
        <f t="shared" si="259"/>
        <v>0.31512646549223827</v>
      </c>
    </row>
    <row r="3623" spans="25:40" ht="16.5" x14ac:dyDescent="0.3">
      <c r="Y3623" s="41" t="s">
        <v>3650</v>
      </c>
      <c r="Z3623" s="30">
        <v>0.53786722692557698</v>
      </c>
      <c r="AA3623" s="30">
        <v>0.63304443683479383</v>
      </c>
      <c r="AB3623" s="30">
        <v>7.2317091022670921E-2</v>
      </c>
      <c r="AC3623" s="30">
        <v>0.12744834868081356</v>
      </c>
      <c r="AD3623" s="30">
        <v>0.8117277081472184</v>
      </c>
      <c r="AE3623" s="32">
        <f t="shared" si="257"/>
        <v>2.1824048116110739</v>
      </c>
      <c r="AF3623" s="33">
        <f t="shared" si="256"/>
        <v>0.24645621383528649</v>
      </c>
      <c r="AG3623" s="33">
        <f t="shared" si="256"/>
        <v>0.29006737589048565</v>
      </c>
      <c r="AH3623" s="33">
        <f t="shared" si="256"/>
        <v>3.3136423929200236E-2</v>
      </c>
      <c r="AI3623" s="33">
        <f t="shared" si="256"/>
        <v>5.839812485875609E-2</v>
      </c>
      <c r="AJ3623" s="33">
        <f t="shared" si="256"/>
        <v>0.37194186148627145</v>
      </c>
      <c r="AK3623" s="34">
        <f t="shared" si="258"/>
        <v>0.99999999999999978</v>
      </c>
      <c r="AL3623">
        <v>1</v>
      </c>
      <c r="AM3623" s="50" cm="1">
        <f t="array" ref="AM3623">SQRT(MMULT(MMULT(AF3623:AJ3623,MMULT(MMULT($Q$25:$U$29,$Q$16:$U$20),$Q$25:$U$29)),TRANSPOSE(AF3623:AJ3623)))</f>
        <v>0.22843925623857875</v>
      </c>
      <c r="AN3623" s="50">
        <f t="shared" si="259"/>
        <v>0.15604862888094348</v>
      </c>
    </row>
    <row r="3624" spans="25:40" ht="16.5" x14ac:dyDescent="0.3">
      <c r="Y3624" s="41" t="s">
        <v>3651</v>
      </c>
      <c r="Z3624" s="30">
        <v>0.42066013484905718</v>
      </c>
      <c r="AA3624" s="30">
        <v>0.9222180112072077</v>
      </c>
      <c r="AB3624" s="30">
        <v>0.21566197994080971</v>
      </c>
      <c r="AC3624" s="30">
        <v>0.84950218455197768</v>
      </c>
      <c r="AD3624" s="30">
        <v>2.332820372498734E-2</v>
      </c>
      <c r="AE3624" s="32">
        <f t="shared" si="257"/>
        <v>2.4313705142740396</v>
      </c>
      <c r="AF3624" s="33">
        <f t="shared" si="256"/>
        <v>0.17301358734896816</v>
      </c>
      <c r="AG3624" s="33">
        <f t="shared" si="256"/>
        <v>0.37929966074404098</v>
      </c>
      <c r="AH3624" s="33">
        <f t="shared" si="256"/>
        <v>8.8699759528507005E-2</v>
      </c>
      <c r="AI3624" s="33">
        <f t="shared" si="256"/>
        <v>0.34939231991370212</v>
      </c>
      <c r="AJ3624" s="33">
        <f t="shared" si="256"/>
        <v>9.5946724647817377E-3</v>
      </c>
      <c r="AK3624" s="34">
        <f t="shared" si="258"/>
        <v>1</v>
      </c>
      <c r="AL3624">
        <v>1</v>
      </c>
      <c r="AM3624" s="50" cm="1">
        <f t="array" ref="AM3624">SQRT(MMULT(MMULT(AF3624:AJ3624,MMULT(MMULT($Q$25:$U$29,$Q$16:$U$20),$Q$25:$U$29)),TRANSPOSE(AF3624:AJ3624)))</f>
        <v>0.18655332702024399</v>
      </c>
      <c r="AN3624" s="50">
        <f t="shared" si="259"/>
        <v>0.2720888173865702</v>
      </c>
    </row>
    <row r="3625" spans="25:40" ht="16.5" x14ac:dyDescent="0.3">
      <c r="Y3625" s="41" t="s">
        <v>3652</v>
      </c>
      <c r="Z3625" s="30">
        <v>0.37665281555202335</v>
      </c>
      <c r="AA3625" s="30">
        <v>0.70784814319229372</v>
      </c>
      <c r="AB3625" s="30">
        <v>0.78729629638583976</v>
      </c>
      <c r="AC3625" s="30">
        <v>0.79524738978483234</v>
      </c>
      <c r="AD3625" s="30">
        <v>0.86040125807168422</v>
      </c>
      <c r="AE3625" s="32">
        <f t="shared" si="257"/>
        <v>3.5274459029866732</v>
      </c>
      <c r="AF3625" s="33">
        <f t="shared" si="256"/>
        <v>0.10677777233468358</v>
      </c>
      <c r="AG3625" s="33">
        <f t="shared" si="256"/>
        <v>0.20066874522241765</v>
      </c>
      <c r="AH3625" s="33">
        <f t="shared" si="256"/>
        <v>0.22319160039257849</v>
      </c>
      <c r="AI3625" s="33">
        <f t="shared" si="256"/>
        <v>0.2254456656901527</v>
      </c>
      <c r="AJ3625" s="33">
        <f t="shared" si="256"/>
        <v>0.24391621636016761</v>
      </c>
      <c r="AK3625" s="34">
        <f t="shared" si="258"/>
        <v>1</v>
      </c>
      <c r="AL3625">
        <v>1</v>
      </c>
      <c r="AM3625" s="50" cm="1">
        <f t="array" ref="AM3625">SQRT(MMULT(MMULT(AF3625:AJ3625,MMULT(MMULT($Q$25:$U$29,$Q$16:$U$20),$Q$25:$U$29)),TRANSPOSE(AF3625:AJ3625)))</f>
        <v>0.21097429033408419</v>
      </c>
      <c r="AN3625" s="50">
        <f t="shared" si="259"/>
        <v>0.27066420383883188</v>
      </c>
    </row>
    <row r="3626" spans="25:40" ht="16.5" x14ac:dyDescent="0.3">
      <c r="Y3626" s="41" t="s">
        <v>3653</v>
      </c>
      <c r="Z3626" s="30">
        <v>7.9593805620072455E-2</v>
      </c>
      <c r="AA3626" s="30">
        <v>0.74786236644674997</v>
      </c>
      <c r="AB3626" s="30">
        <v>0.99416941752442689</v>
      </c>
      <c r="AC3626" s="30">
        <v>0.30835209578829292</v>
      </c>
      <c r="AD3626" s="30">
        <v>4.1841478814680366E-2</v>
      </c>
      <c r="AE3626" s="32">
        <f t="shared" si="257"/>
        <v>2.1718191641942228</v>
      </c>
      <c r="AF3626" s="33">
        <f t="shared" si="256"/>
        <v>3.6648449802957207E-2</v>
      </c>
      <c r="AG3626" s="33">
        <f t="shared" si="256"/>
        <v>0.34434835955792759</v>
      </c>
      <c r="AH3626" s="33">
        <f t="shared" si="256"/>
        <v>0.45775883826555996</v>
      </c>
      <c r="AI3626" s="33">
        <f t="shared" si="256"/>
        <v>0.14197871575679558</v>
      </c>
      <c r="AJ3626" s="33">
        <f t="shared" si="256"/>
        <v>1.9265636616759563E-2</v>
      </c>
      <c r="AK3626" s="34">
        <f t="shared" si="258"/>
        <v>1</v>
      </c>
      <c r="AL3626">
        <v>1</v>
      </c>
      <c r="AM3626" s="50" cm="1">
        <f t="array" ref="AM3626">SQRT(MMULT(MMULT(AF3626:AJ3626,MMULT(MMULT($Q$25:$U$29,$Q$16:$U$20),$Q$25:$U$29)),TRANSPOSE(AF3626:AJ3626)))</f>
        <v>0.21428356301650858</v>
      </c>
      <c r="AN3626" s="50">
        <f t="shared" si="259"/>
        <v>0.39006020035522526</v>
      </c>
    </row>
    <row r="3627" spans="25:40" ht="16.5" x14ac:dyDescent="0.3">
      <c r="Y3627" s="41" t="s">
        <v>3654</v>
      </c>
      <c r="Z3627" s="30">
        <v>0.68543844882398486</v>
      </c>
      <c r="AA3627" s="30">
        <v>0.27549388899949179</v>
      </c>
      <c r="AB3627" s="30">
        <v>0.1001895506154562</v>
      </c>
      <c r="AC3627" s="30">
        <v>0.42729180554346002</v>
      </c>
      <c r="AD3627" s="30">
        <v>0.39735551826251325</v>
      </c>
      <c r="AE3627" s="32">
        <f t="shared" si="257"/>
        <v>1.8857692122449061</v>
      </c>
      <c r="AF3627" s="33">
        <f t="shared" si="256"/>
        <v>0.36347949917371253</v>
      </c>
      <c r="AG3627" s="33">
        <f t="shared" si="256"/>
        <v>0.14609098887107783</v>
      </c>
      <c r="AH3627" s="33">
        <f t="shared" si="256"/>
        <v>5.3129274762199544E-2</v>
      </c>
      <c r="AI3627" s="33">
        <f t="shared" si="256"/>
        <v>0.22658753932820458</v>
      </c>
      <c r="AJ3627" s="33">
        <f t="shared" si="256"/>
        <v>0.21071269786480554</v>
      </c>
      <c r="AK3627" s="34">
        <f t="shared" si="258"/>
        <v>1</v>
      </c>
      <c r="AL3627">
        <v>1</v>
      </c>
      <c r="AM3627" s="50" cm="1">
        <f t="array" ref="AM3627">SQRT(MMULT(MMULT(AF3627:AJ3627,MMULT(MMULT($Q$25:$U$29,$Q$16:$U$20),$Q$25:$U$29)),TRANSPOSE(AF3627:AJ3627)))</f>
        <v>0.18321190312079544</v>
      </c>
      <c r="AN3627" s="50">
        <f t="shared" si="259"/>
        <v>0.21118017943802606</v>
      </c>
    </row>
    <row r="3628" spans="25:40" ht="16.5" x14ac:dyDescent="0.3">
      <c r="Y3628" s="41" t="s">
        <v>3655</v>
      </c>
      <c r="Z3628" s="30">
        <v>0.15397669333899988</v>
      </c>
      <c r="AA3628" s="30">
        <v>0.20258949636803847</v>
      </c>
      <c r="AB3628" s="30">
        <v>0.42831483105460277</v>
      </c>
      <c r="AC3628" s="30">
        <v>0.16168100217145298</v>
      </c>
      <c r="AD3628" s="30">
        <v>0.2619092467993378</v>
      </c>
      <c r="AE3628" s="32">
        <f t="shared" si="257"/>
        <v>1.2084712697324318</v>
      </c>
      <c r="AF3628" s="33">
        <f t="shared" si="256"/>
        <v>0.1274144426893094</v>
      </c>
      <c r="AG3628" s="33">
        <f t="shared" si="256"/>
        <v>0.167641135906271</v>
      </c>
      <c r="AH3628" s="33">
        <f t="shared" si="256"/>
        <v>0.35442698703911774</v>
      </c>
      <c r="AI3628" s="33">
        <f t="shared" si="256"/>
        <v>0.13378969465054047</v>
      </c>
      <c r="AJ3628" s="33">
        <f t="shared" si="256"/>
        <v>0.2167277397147615</v>
      </c>
      <c r="AK3628" s="34">
        <f t="shared" si="258"/>
        <v>1</v>
      </c>
      <c r="AL3628">
        <v>1</v>
      </c>
      <c r="AM3628" s="50" cm="1">
        <f t="array" ref="AM3628">SQRT(MMULT(MMULT(AF3628:AJ3628,MMULT(MMULT($Q$25:$U$29,$Q$16:$U$20),$Q$25:$U$29)),TRANSPOSE(AF3628:AJ3628)))</f>
        <v>0.21493155456189128</v>
      </c>
      <c r="AN3628" s="50">
        <f t="shared" si="259"/>
        <v>0.31604311732350521</v>
      </c>
    </row>
    <row r="3629" spans="25:40" ht="16.5" x14ac:dyDescent="0.3">
      <c r="Y3629" s="41" t="s">
        <v>3656</v>
      </c>
      <c r="Z3629" s="30">
        <v>0.18438391178934277</v>
      </c>
      <c r="AA3629" s="30">
        <v>0.33216853004727409</v>
      </c>
      <c r="AB3629" s="30">
        <v>0.68287655270346892</v>
      </c>
      <c r="AC3629" s="30">
        <v>0.48971491820413215</v>
      </c>
      <c r="AD3629" s="30">
        <v>0.81604626736955588</v>
      </c>
      <c r="AE3629" s="32">
        <f t="shared" si="257"/>
        <v>2.5051901801137739</v>
      </c>
      <c r="AF3629" s="33">
        <f t="shared" si="256"/>
        <v>7.3600764226598128E-2</v>
      </c>
      <c r="AG3629" s="33">
        <f t="shared" si="256"/>
        <v>0.1325921411811492</v>
      </c>
      <c r="AH3629" s="33">
        <f t="shared" si="256"/>
        <v>0.27258471557335257</v>
      </c>
      <c r="AI3629" s="33">
        <f t="shared" si="256"/>
        <v>0.19548013643494788</v>
      </c>
      <c r="AJ3629" s="33">
        <f t="shared" si="256"/>
        <v>0.32574224258395224</v>
      </c>
      <c r="AK3629" s="34">
        <f t="shared" si="258"/>
        <v>1</v>
      </c>
      <c r="AL3629">
        <v>1</v>
      </c>
      <c r="AM3629" s="50" cm="1">
        <f t="array" ref="AM3629">SQRT(MMULT(MMULT(AF3629:AJ3629,MMULT(MMULT($Q$25:$U$29,$Q$16:$U$20),$Q$25:$U$29)),TRANSPOSE(AF3629:AJ3629)))</f>
        <v>0.23428397322063954</v>
      </c>
      <c r="AN3629" s="50">
        <f t="shared" si="259"/>
        <v>0.27261592061095041</v>
      </c>
    </row>
    <row r="3630" spans="25:40" ht="16.5" x14ac:dyDescent="0.3">
      <c r="Y3630" s="41" t="s">
        <v>3657</v>
      </c>
      <c r="Z3630" s="30">
        <v>0.43015006440082348</v>
      </c>
      <c r="AA3630" s="30">
        <v>0.5087199585428902</v>
      </c>
      <c r="AB3630" s="30">
        <v>0.57094687660632937</v>
      </c>
      <c r="AC3630" s="30">
        <v>0.17853783060979156</v>
      </c>
      <c r="AD3630" s="30">
        <v>0.85094347689010863</v>
      </c>
      <c r="AE3630" s="32">
        <f t="shared" si="257"/>
        <v>2.5392982070499435</v>
      </c>
      <c r="AF3630" s="33">
        <f t="shared" si="256"/>
        <v>0.16939722290457365</v>
      </c>
      <c r="AG3630" s="33">
        <f t="shared" si="256"/>
        <v>0.20033880114218683</v>
      </c>
      <c r="AH3630" s="33">
        <f t="shared" si="256"/>
        <v>0.22484435857954349</v>
      </c>
      <c r="AI3630" s="33">
        <f t="shared" si="256"/>
        <v>7.0309910869905179E-2</v>
      </c>
      <c r="AJ3630" s="33">
        <f t="shared" si="256"/>
        <v>0.33510970650379074</v>
      </c>
      <c r="AK3630" s="34">
        <f t="shared" si="258"/>
        <v>0.99999999999999978</v>
      </c>
      <c r="AL3630">
        <v>1</v>
      </c>
      <c r="AM3630" s="50" cm="1">
        <f t="array" ref="AM3630">SQRT(MMULT(MMULT(AF3630:AJ3630,MMULT(MMULT($Q$25:$U$29,$Q$16:$U$20),$Q$25:$U$29)),TRANSPOSE(AF3630:AJ3630)))</f>
        <v>0.22813369072612599</v>
      </c>
      <c r="AN3630" s="50">
        <f t="shared" si="259"/>
        <v>0.23827260967141337</v>
      </c>
    </row>
    <row r="3631" spans="25:40" ht="16.5" x14ac:dyDescent="0.3">
      <c r="Y3631" s="41" t="s">
        <v>3658</v>
      </c>
      <c r="Z3631" s="30">
        <v>0.15626088307070396</v>
      </c>
      <c r="AA3631" s="30">
        <v>0.24386910152989816</v>
      </c>
      <c r="AB3631" s="30">
        <v>2.904096230905473E-2</v>
      </c>
      <c r="AC3631" s="30">
        <v>0.81193519806710279</v>
      </c>
      <c r="AD3631" s="30">
        <v>0.71797216766844529</v>
      </c>
      <c r="AE3631" s="32">
        <f t="shared" si="257"/>
        <v>1.9590783126452052</v>
      </c>
      <c r="AF3631" s="33">
        <f t="shared" si="256"/>
        <v>7.9762448525968269E-2</v>
      </c>
      <c r="AG3631" s="33">
        <f t="shared" si="256"/>
        <v>0.12448154826471379</v>
      </c>
      <c r="AH3631" s="33">
        <f t="shared" si="256"/>
        <v>1.4823788371095164E-2</v>
      </c>
      <c r="AI3631" s="33">
        <f t="shared" si="256"/>
        <v>0.41444754547397544</v>
      </c>
      <c r="AJ3631" s="33">
        <f t="shared" si="256"/>
        <v>0.36648466936424717</v>
      </c>
      <c r="AK3631" s="34">
        <f t="shared" si="258"/>
        <v>0.99999999999999978</v>
      </c>
      <c r="AL3631">
        <v>1</v>
      </c>
      <c r="AM3631" s="50" cm="1">
        <f t="array" ref="AM3631">SQRT(MMULT(MMULT(AF3631:AJ3631,MMULT(MMULT($Q$25:$U$29,$Q$16:$U$20),$Q$25:$U$29)),TRANSPOSE(AF3631:AJ3631)))</f>
        <v>0.23800903307164548</v>
      </c>
      <c r="AN3631" s="50">
        <f t="shared" si="259"/>
        <v>0.1904132536529454</v>
      </c>
    </row>
    <row r="3632" spans="25:40" ht="16.5" x14ac:dyDescent="0.3">
      <c r="Y3632" s="41" t="s">
        <v>3659</v>
      </c>
      <c r="Z3632" s="30">
        <v>0.50269655885328934</v>
      </c>
      <c r="AA3632" s="30">
        <v>5.5131804317140598E-2</v>
      </c>
      <c r="AB3632" s="30">
        <v>0.74923610053009371</v>
      </c>
      <c r="AC3632" s="30">
        <v>0.15224318583176544</v>
      </c>
      <c r="AD3632" s="30">
        <v>0.44848310412895953</v>
      </c>
      <c r="AE3632" s="32">
        <f t="shared" si="257"/>
        <v>1.9077907536612488</v>
      </c>
      <c r="AF3632" s="33">
        <f t="shared" si="256"/>
        <v>0.26349669526836861</v>
      </c>
      <c r="AG3632" s="33">
        <f t="shared" si="256"/>
        <v>2.8898244847521633E-2</v>
      </c>
      <c r="AH3632" s="33">
        <f t="shared" si="256"/>
        <v>0.39272446367204145</v>
      </c>
      <c r="AI3632" s="33">
        <f t="shared" si="256"/>
        <v>7.9800777700381936E-2</v>
      </c>
      <c r="AJ3632" s="33">
        <f t="shared" si="256"/>
        <v>0.23507981851168627</v>
      </c>
      <c r="AK3632" s="34">
        <f t="shared" si="258"/>
        <v>0.99999999999999989</v>
      </c>
      <c r="AL3632">
        <v>1</v>
      </c>
      <c r="AM3632" s="50" cm="1">
        <f t="array" ref="AM3632">SQRT(MMULT(MMULT(AF3632:AJ3632,MMULT(MMULT($Q$25:$U$29,$Q$16:$U$20),$Q$25:$U$29)),TRANSPOSE(AF3632:AJ3632)))</f>
        <v>0.21865744240442136</v>
      </c>
      <c r="AN3632" s="50">
        <f t="shared" si="259"/>
        <v>0.32242581634409628</v>
      </c>
    </row>
    <row r="3633" spans="25:40" ht="16.5" x14ac:dyDescent="0.3">
      <c r="Y3633" s="41" t="s">
        <v>3660</v>
      </c>
      <c r="Z3633" s="30">
        <v>0.39761996448801362</v>
      </c>
      <c r="AA3633" s="30">
        <v>0.67806678852867319</v>
      </c>
      <c r="AB3633" s="30">
        <v>0.85235959877907852</v>
      </c>
      <c r="AC3633" s="30">
        <v>0.8595427046855536</v>
      </c>
      <c r="AD3633" s="30">
        <v>0.90832710684801676</v>
      </c>
      <c r="AE3633" s="32">
        <f t="shared" si="257"/>
        <v>3.6959161633293363</v>
      </c>
      <c r="AF3633" s="33">
        <f t="shared" si="256"/>
        <v>0.10758359955054599</v>
      </c>
      <c r="AG3633" s="33">
        <f t="shared" si="256"/>
        <v>0.18346379045510072</v>
      </c>
      <c r="AH3633" s="33">
        <f t="shared" si="256"/>
        <v>0.2306220057792816</v>
      </c>
      <c r="AI3633" s="33">
        <f t="shared" si="256"/>
        <v>0.23256553089972279</v>
      </c>
      <c r="AJ3633" s="33">
        <f t="shared" si="256"/>
        <v>0.24576507331534875</v>
      </c>
      <c r="AK3633" s="34">
        <f t="shared" si="258"/>
        <v>0.99999999999999978</v>
      </c>
      <c r="AL3633">
        <v>1</v>
      </c>
      <c r="AM3633" s="50" cm="1">
        <f t="array" ref="AM3633">SQRT(MMULT(MMULT(AF3633:AJ3633,MMULT(MMULT($Q$25:$U$29,$Q$16:$U$20),$Q$25:$U$29)),TRANSPOSE(AF3633:AJ3633)))</f>
        <v>0.21150845258312978</v>
      </c>
      <c r="AN3633" s="50">
        <f t="shared" si="259"/>
        <v>0.27410017253354135</v>
      </c>
    </row>
    <row r="3634" spans="25:40" ht="16.5" x14ac:dyDescent="0.3">
      <c r="Y3634" s="41" t="s">
        <v>3661</v>
      </c>
      <c r="Z3634" s="30">
        <v>0.25354593553943361</v>
      </c>
      <c r="AA3634" s="30">
        <v>0.721823520343716</v>
      </c>
      <c r="AB3634" s="30">
        <v>0.16525293659288609</v>
      </c>
      <c r="AC3634" s="30">
        <v>0.78244877767498322</v>
      </c>
      <c r="AD3634" s="30">
        <v>0.80246411452038957</v>
      </c>
      <c r="AE3634" s="32">
        <f t="shared" si="257"/>
        <v>2.7255352846714085</v>
      </c>
      <c r="AF3634" s="33">
        <f t="shared" si="256"/>
        <v>9.3026106455268737E-2</v>
      </c>
      <c r="AG3634" s="33">
        <f t="shared" si="256"/>
        <v>0.26483734200885212</v>
      </c>
      <c r="AH3634" s="33">
        <f t="shared" si="256"/>
        <v>6.0631369376239447E-2</v>
      </c>
      <c r="AI3634" s="33">
        <f t="shared" si="256"/>
        <v>0.2870807734816449</v>
      </c>
      <c r="AJ3634" s="33">
        <f t="shared" si="256"/>
        <v>0.29442440867799474</v>
      </c>
      <c r="AK3634" s="34">
        <f t="shared" si="258"/>
        <v>1</v>
      </c>
      <c r="AL3634">
        <v>1</v>
      </c>
      <c r="AM3634" s="50" cm="1">
        <f t="array" ref="AM3634">SQRT(MMULT(MMULT(AF3634:AJ3634,MMULT(MMULT($Q$25:$U$29,$Q$16:$U$20),$Q$25:$U$29)),TRANSPOSE(AF3634:AJ3634)))</f>
        <v>0.2199811992858613</v>
      </c>
      <c r="AN3634" s="50">
        <f t="shared" si="259"/>
        <v>0.20564230001510375</v>
      </c>
    </row>
    <row r="3635" spans="25:40" ht="16.5" x14ac:dyDescent="0.3">
      <c r="Y3635" s="41" t="s">
        <v>3662</v>
      </c>
      <c r="Z3635" s="30">
        <v>0.40704021767943044</v>
      </c>
      <c r="AA3635" s="30">
        <v>0.34741220786367899</v>
      </c>
      <c r="AB3635" s="30">
        <v>0.24149224664067936</v>
      </c>
      <c r="AC3635" s="30">
        <v>0.39660258078057897</v>
      </c>
      <c r="AD3635" s="30">
        <v>0.67992310444124937</v>
      </c>
      <c r="AE3635" s="32">
        <f t="shared" si="257"/>
        <v>2.0724703574056171</v>
      </c>
      <c r="AF3635" s="33">
        <f t="shared" si="256"/>
        <v>0.19640339666376511</v>
      </c>
      <c r="AG3635" s="33">
        <f t="shared" si="256"/>
        <v>0.16763193095730469</v>
      </c>
      <c r="AH3635" s="33">
        <f t="shared" si="256"/>
        <v>0.1165238604150589</v>
      </c>
      <c r="AI3635" s="33">
        <f t="shared" si="256"/>
        <v>0.19136707039663448</v>
      </c>
      <c r="AJ3635" s="33">
        <f t="shared" si="256"/>
        <v>0.32807374156723684</v>
      </c>
      <c r="AK3635" s="34">
        <f t="shared" si="258"/>
        <v>1</v>
      </c>
      <c r="AL3635">
        <v>1</v>
      </c>
      <c r="AM3635" s="50" cm="1">
        <f t="array" ref="AM3635">SQRT(MMULT(MMULT(AF3635:AJ3635,MMULT(MMULT($Q$25:$U$29,$Q$16:$U$20),$Q$25:$U$29)),TRANSPOSE(AF3635:AJ3635)))</f>
        <v>0.21722619659704762</v>
      </c>
      <c r="AN3635" s="50">
        <f t="shared" si="259"/>
        <v>0.21130157551653889</v>
      </c>
    </row>
    <row r="3636" spans="25:40" ht="16.5" x14ac:dyDescent="0.3">
      <c r="Y3636" s="41" t="s">
        <v>3663</v>
      </c>
      <c r="Z3636" s="30">
        <v>0.30000561269138537</v>
      </c>
      <c r="AA3636" s="30">
        <v>0.69612601191450962</v>
      </c>
      <c r="AB3636" s="30">
        <v>0.45018941031017834</v>
      </c>
      <c r="AC3636" s="30">
        <v>0.99102338568540271</v>
      </c>
      <c r="AD3636" s="30">
        <v>0.97166471869193904</v>
      </c>
      <c r="AE3636" s="32">
        <f t="shared" si="257"/>
        <v>3.4090091392934148</v>
      </c>
      <c r="AF3636" s="33">
        <f t="shared" si="256"/>
        <v>8.800375723063257E-2</v>
      </c>
      <c r="AG3636" s="33">
        <f t="shared" si="256"/>
        <v>0.2042018614414145</v>
      </c>
      <c r="AH3636" s="33">
        <f t="shared" si="256"/>
        <v>0.1320587278928472</v>
      </c>
      <c r="AI3636" s="33">
        <f t="shared" si="256"/>
        <v>0.29070716598043855</v>
      </c>
      <c r="AJ3636" s="33">
        <f t="shared" si="256"/>
        <v>0.28502848745466725</v>
      </c>
      <c r="AK3636" s="34">
        <f t="shared" si="258"/>
        <v>1</v>
      </c>
      <c r="AL3636">
        <v>1</v>
      </c>
      <c r="AM3636" s="50" cm="1">
        <f t="array" ref="AM3636">SQRT(MMULT(MMULT(AF3636:AJ3636,MMULT(MMULT($Q$25:$U$29,$Q$16:$U$20),$Q$25:$U$29)),TRANSPOSE(AF3636:AJ3636)))</f>
        <v>0.21777541176461396</v>
      </c>
      <c r="AN3636" s="50">
        <f t="shared" si="259"/>
        <v>0.23558970925946149</v>
      </c>
    </row>
    <row r="3637" spans="25:40" ht="16.5" x14ac:dyDescent="0.3">
      <c r="Y3637" s="41" t="s">
        <v>3664</v>
      </c>
      <c r="Z3637" s="30">
        <v>0.18200301202429037</v>
      </c>
      <c r="AA3637" s="30">
        <v>0.50986298727798818</v>
      </c>
      <c r="AB3637" s="30">
        <v>0.54244430629299989</v>
      </c>
      <c r="AC3637" s="30">
        <v>2.1616985328934302E-2</v>
      </c>
      <c r="AD3637" s="30">
        <v>0.63276793213797855</v>
      </c>
      <c r="AE3637" s="32">
        <f t="shared" si="257"/>
        <v>1.8886952230621912</v>
      </c>
      <c r="AF3637" s="33">
        <f t="shared" si="256"/>
        <v>9.6364415921592741E-2</v>
      </c>
      <c r="AG3637" s="33">
        <f t="shared" si="256"/>
        <v>0.26995514207492616</v>
      </c>
      <c r="AH3637" s="33">
        <f t="shared" si="256"/>
        <v>0.28720584436779623</v>
      </c>
      <c r="AI3637" s="33">
        <f t="shared" si="256"/>
        <v>1.1445459841787558E-2</v>
      </c>
      <c r="AJ3637" s="33">
        <f t="shared" si="256"/>
        <v>0.33502913779389737</v>
      </c>
      <c r="AK3637" s="34">
        <f t="shared" si="258"/>
        <v>1</v>
      </c>
      <c r="AL3637">
        <v>1</v>
      </c>
      <c r="AM3637" s="50" cm="1">
        <f t="array" ref="AM3637">SQRT(MMULT(MMULT(AF3637:AJ3637,MMULT(MMULT($Q$25:$U$29,$Q$16:$U$20),$Q$25:$U$29)),TRANSPOSE(AF3637:AJ3637)))</f>
        <v>0.24197894498013309</v>
      </c>
      <c r="AN3637" s="50">
        <f t="shared" si="259"/>
        <v>0.25543612409272687</v>
      </c>
    </row>
    <row r="3638" spans="25:40" ht="16.5" x14ac:dyDescent="0.3">
      <c r="Y3638" s="41" t="s">
        <v>3665</v>
      </c>
      <c r="Z3638" s="30">
        <v>0.26934103981317503</v>
      </c>
      <c r="AA3638" s="30">
        <v>0.86808959257274454</v>
      </c>
      <c r="AB3638" s="30">
        <v>0.20742185993043938</v>
      </c>
      <c r="AC3638" s="30">
        <v>0.95034924177515456</v>
      </c>
      <c r="AD3638" s="30">
        <v>7.0359993475079041E-2</v>
      </c>
      <c r="AE3638" s="32">
        <f t="shared" si="257"/>
        <v>2.3655617275665923</v>
      </c>
      <c r="AF3638" s="33">
        <f t="shared" ref="AF3638:AJ3688" si="260">Z3638/$AE3638</f>
        <v>0.11385923126607267</v>
      </c>
      <c r="AG3638" s="33">
        <f t="shared" si="260"/>
        <v>0.36696974864643739</v>
      </c>
      <c r="AH3638" s="33">
        <f t="shared" si="260"/>
        <v>8.7683976923235998E-2</v>
      </c>
      <c r="AI3638" s="33">
        <f t="shared" si="260"/>
        <v>0.40174358195791426</v>
      </c>
      <c r="AJ3638" s="33">
        <f t="shared" si="260"/>
        <v>2.9743461206339777E-2</v>
      </c>
      <c r="AK3638" s="34">
        <f t="shared" si="258"/>
        <v>1.0000000000000002</v>
      </c>
      <c r="AL3638">
        <v>1</v>
      </c>
      <c r="AM3638" s="50" cm="1">
        <f t="array" ref="AM3638">SQRT(MMULT(MMULT(AF3638:AJ3638,MMULT(MMULT($Q$25:$U$29,$Q$16:$U$20),$Q$25:$U$29)),TRANSPOSE(AF3638:AJ3638)))</f>
        <v>0.19297710204689458</v>
      </c>
      <c r="AN3638" s="50">
        <f t="shared" si="259"/>
        <v>0.27409412233045916</v>
      </c>
    </row>
    <row r="3639" spans="25:40" ht="16.5" x14ac:dyDescent="0.3">
      <c r="Y3639" s="41" t="s">
        <v>3666</v>
      </c>
      <c r="Z3639" s="30">
        <v>0.95497601516805164</v>
      </c>
      <c r="AA3639" s="30">
        <v>0.2473355237413517</v>
      </c>
      <c r="AB3639" s="30">
        <v>0.19216203364479956</v>
      </c>
      <c r="AC3639" s="30">
        <v>0.12749339447760455</v>
      </c>
      <c r="AD3639" s="30">
        <v>0.13070286857378177</v>
      </c>
      <c r="AE3639" s="32">
        <f t="shared" si="257"/>
        <v>1.6526698356055891</v>
      </c>
      <c r="AF3639" s="33">
        <f t="shared" si="260"/>
        <v>0.57783835258185068</v>
      </c>
      <c r="AG3639" s="33">
        <f t="shared" si="260"/>
        <v>0.14965815821931569</v>
      </c>
      <c r="AH3639" s="33">
        <f t="shared" si="260"/>
        <v>0.11627369817298412</v>
      </c>
      <c r="AI3639" s="33">
        <f t="shared" si="260"/>
        <v>7.7143898757544058E-2</v>
      </c>
      <c r="AJ3639" s="33">
        <f t="shared" si="260"/>
        <v>7.9085892268305494E-2</v>
      </c>
      <c r="AK3639" s="34">
        <f t="shared" si="258"/>
        <v>1</v>
      </c>
      <c r="AL3639">
        <v>1</v>
      </c>
      <c r="AM3639" s="50" cm="1">
        <f t="array" ref="AM3639">SQRT(MMULT(MMULT(AF3639:AJ3639,MMULT(MMULT($Q$25:$U$29,$Q$16:$U$20),$Q$25:$U$29)),TRANSPOSE(AF3639:AJ3639)))</f>
        <v>0.16817631530758831</v>
      </c>
      <c r="AN3639" s="50">
        <f t="shared" si="259"/>
        <v>0.24172665992358028</v>
      </c>
    </row>
    <row r="3640" spans="25:40" ht="16.5" x14ac:dyDescent="0.3">
      <c r="Y3640" s="41" t="s">
        <v>3667</v>
      </c>
      <c r="Z3640" s="30">
        <v>0.58971996577179531</v>
      </c>
      <c r="AA3640" s="30">
        <v>0.11482085331681391</v>
      </c>
      <c r="AB3640" s="30">
        <v>0.85391346083591146</v>
      </c>
      <c r="AC3640" s="30">
        <v>0.4702473861778016</v>
      </c>
      <c r="AD3640" s="30">
        <v>0.23132944274027178</v>
      </c>
      <c r="AE3640" s="32">
        <f t="shared" si="257"/>
        <v>2.2600311088425942</v>
      </c>
      <c r="AF3640" s="33">
        <f t="shared" si="260"/>
        <v>0.26093444619609785</v>
      </c>
      <c r="AG3640" s="33">
        <f t="shared" si="260"/>
        <v>5.0804987978955697E-2</v>
      </c>
      <c r="AH3640" s="33">
        <f t="shared" si="260"/>
        <v>0.37783261367283444</v>
      </c>
      <c r="AI3640" s="33">
        <f t="shared" si="260"/>
        <v>0.20807120058565229</v>
      </c>
      <c r="AJ3640" s="33">
        <f t="shared" si="260"/>
        <v>0.10235675156645967</v>
      </c>
      <c r="AK3640" s="34">
        <f t="shared" si="258"/>
        <v>0.99999999999999989</v>
      </c>
      <c r="AL3640">
        <v>1</v>
      </c>
      <c r="AM3640" s="50" cm="1">
        <f t="array" ref="AM3640">SQRT(MMULT(MMULT(AF3640:AJ3640,MMULT(MMULT($Q$25:$U$29,$Q$16:$U$20),$Q$25:$U$29)),TRANSPOSE(AF3640:AJ3640)))</f>
        <v>0.19556697139484452</v>
      </c>
      <c r="AN3640" s="50">
        <f t="shared" si="259"/>
        <v>0.3537910984477935</v>
      </c>
    </row>
    <row r="3641" spans="25:40" ht="16.5" x14ac:dyDescent="0.3">
      <c r="Y3641" s="41" t="s">
        <v>3668</v>
      </c>
      <c r="Z3641" s="30">
        <v>0.96986225501658407</v>
      </c>
      <c r="AA3641" s="30">
        <v>0.22849736272988375</v>
      </c>
      <c r="AB3641" s="30">
        <v>0.87538675326398852</v>
      </c>
      <c r="AC3641" s="30">
        <v>0.7523669808454847</v>
      </c>
      <c r="AD3641" s="30">
        <v>0.62281036582049931</v>
      </c>
      <c r="AE3641" s="32">
        <f t="shared" si="257"/>
        <v>3.4489237176764398</v>
      </c>
      <c r="AF3641" s="33">
        <f t="shared" si="260"/>
        <v>0.2812072212690126</v>
      </c>
      <c r="AG3641" s="33">
        <f t="shared" si="260"/>
        <v>6.6251787929894765E-2</v>
      </c>
      <c r="AH3641" s="33">
        <f t="shared" si="260"/>
        <v>0.25381447225911441</v>
      </c>
      <c r="AI3641" s="33">
        <f t="shared" si="260"/>
        <v>0.21814543968874986</v>
      </c>
      <c r="AJ3641" s="33">
        <f t="shared" si="260"/>
        <v>0.18058107885322855</v>
      </c>
      <c r="AK3641" s="34">
        <f t="shared" si="258"/>
        <v>1.0000000000000002</v>
      </c>
      <c r="AL3641">
        <v>1</v>
      </c>
      <c r="AM3641" s="50" cm="1">
        <f t="array" ref="AM3641">SQRT(MMULT(MMULT(AF3641:AJ3641,MMULT(MMULT($Q$25:$U$29,$Q$16:$U$20),$Q$25:$U$29)),TRANSPOSE(AF3641:AJ3641)))</f>
        <v>0.19195927205627308</v>
      </c>
      <c r="AN3641" s="50">
        <f t="shared" si="259"/>
        <v>0.29339315099583124</v>
      </c>
    </row>
    <row r="3642" spans="25:40" ht="16.5" x14ac:dyDescent="0.3">
      <c r="Y3642" s="41" t="s">
        <v>3669</v>
      </c>
      <c r="Z3642" s="30">
        <v>2.037555897444332E-2</v>
      </c>
      <c r="AA3642" s="30">
        <v>0.95620086734774934</v>
      </c>
      <c r="AB3642" s="30">
        <v>0.13620753502617711</v>
      </c>
      <c r="AC3642" s="30">
        <v>0.39995196351870665</v>
      </c>
      <c r="AD3642" s="30">
        <v>0.93353625762451664</v>
      </c>
      <c r="AE3642" s="32">
        <f t="shared" si="257"/>
        <v>2.446272182491593</v>
      </c>
      <c r="AF3642" s="33">
        <f t="shared" si="260"/>
        <v>8.3292280884665389E-3</v>
      </c>
      <c r="AG3642" s="33">
        <f t="shared" si="260"/>
        <v>0.39088081620330306</v>
      </c>
      <c r="AH3642" s="33">
        <f t="shared" si="260"/>
        <v>5.5679632054453615E-2</v>
      </c>
      <c r="AI3642" s="33">
        <f t="shared" si="260"/>
        <v>0.1634944657349392</v>
      </c>
      <c r="AJ3642" s="33">
        <f t="shared" si="260"/>
        <v>0.38161585791883768</v>
      </c>
      <c r="AK3642" s="34">
        <f t="shared" si="258"/>
        <v>1</v>
      </c>
      <c r="AL3642">
        <v>1</v>
      </c>
      <c r="AM3642" s="50" cm="1">
        <f t="array" ref="AM3642">SQRT(MMULT(MMULT(AF3642:AJ3642,MMULT(MMULT($Q$25:$U$29,$Q$16:$U$20),$Q$25:$U$29)),TRANSPOSE(AF3642:AJ3642)))</f>
        <v>0.25535326359250843</v>
      </c>
      <c r="AN3642" s="50">
        <f t="shared" si="259"/>
        <v>0.17419563763047516</v>
      </c>
    </row>
    <row r="3643" spans="25:40" ht="16.5" x14ac:dyDescent="0.3">
      <c r="Y3643" s="41" t="s">
        <v>3670</v>
      </c>
      <c r="Z3643" s="30">
        <v>0.25141401397369878</v>
      </c>
      <c r="AA3643" s="30">
        <v>0.25395710297725005</v>
      </c>
      <c r="AB3643" s="30">
        <v>0.13824022653955792</v>
      </c>
      <c r="AC3643" s="30">
        <v>9.5872713017060351E-2</v>
      </c>
      <c r="AD3643" s="30">
        <v>0.58234545923934689</v>
      </c>
      <c r="AE3643" s="32">
        <f t="shared" si="257"/>
        <v>1.321829515746914</v>
      </c>
      <c r="AF3643" s="33">
        <f t="shared" si="260"/>
        <v>0.19020154337500519</v>
      </c>
      <c r="AG3643" s="33">
        <f t="shared" si="260"/>
        <v>0.19212545941202475</v>
      </c>
      <c r="AH3643" s="33">
        <f t="shared" si="260"/>
        <v>0.1045824933493362</v>
      </c>
      <c r="AI3643" s="33">
        <f t="shared" si="260"/>
        <v>7.2530316409893783E-2</v>
      </c>
      <c r="AJ3643" s="33">
        <f t="shared" si="260"/>
        <v>0.44056018745374009</v>
      </c>
      <c r="AK3643" s="34">
        <f t="shared" si="258"/>
        <v>1</v>
      </c>
      <c r="AL3643">
        <v>1</v>
      </c>
      <c r="AM3643" s="50" cm="1">
        <f t="array" ref="AM3643">SQRT(MMULT(MMULT(AF3643:AJ3643,MMULT(MMULT($Q$25:$U$29,$Q$16:$U$20),$Q$25:$U$29)),TRANSPOSE(AF3643:AJ3643)))</f>
        <v>0.2483927172477334</v>
      </c>
      <c r="AN3643" s="50">
        <f t="shared" si="259"/>
        <v>0.17386951474301851</v>
      </c>
    </row>
    <row r="3644" spans="25:40" ht="16.5" x14ac:dyDescent="0.3">
      <c r="Y3644" s="41" t="s">
        <v>3671</v>
      </c>
      <c r="Z3644" s="30">
        <v>0.97535800636824754</v>
      </c>
      <c r="AA3644" s="30">
        <v>0.63636225733644747</v>
      </c>
      <c r="AB3644" s="30">
        <v>0.86628798201316692</v>
      </c>
      <c r="AC3644" s="30">
        <v>0.2108423611569149</v>
      </c>
      <c r="AD3644" s="30">
        <v>0.16949422289713056</v>
      </c>
      <c r="AE3644" s="32">
        <f t="shared" si="257"/>
        <v>2.8583448297719078</v>
      </c>
      <c r="AF3644" s="33">
        <f t="shared" si="260"/>
        <v>0.34123174930089867</v>
      </c>
      <c r="AG3644" s="33">
        <f t="shared" si="260"/>
        <v>0.22263313044256747</v>
      </c>
      <c r="AH3644" s="33">
        <f t="shared" si="260"/>
        <v>0.30307329367335134</v>
      </c>
      <c r="AI3644" s="33">
        <f t="shared" si="260"/>
        <v>7.3763794683141801E-2</v>
      </c>
      <c r="AJ3644" s="33">
        <f t="shared" si="260"/>
        <v>5.929803190004055E-2</v>
      </c>
      <c r="AK3644" s="34">
        <f t="shared" si="258"/>
        <v>0.99999999999999978</v>
      </c>
      <c r="AL3644">
        <v>1</v>
      </c>
      <c r="AM3644" s="50" cm="1">
        <f t="array" ref="AM3644">SQRT(MMULT(MMULT(AF3644:AJ3644,MMULT(MMULT($Q$25:$U$29,$Q$16:$U$20),$Q$25:$U$29)),TRANSPOSE(AF3644:AJ3644)))</f>
        <v>0.17921515917766948</v>
      </c>
      <c r="AN3644" s="50">
        <f t="shared" si="259"/>
        <v>0.31649815433472789</v>
      </c>
    </row>
    <row r="3645" spans="25:40" ht="16.5" x14ac:dyDescent="0.3">
      <c r="Y3645" s="41" t="s">
        <v>3672</v>
      </c>
      <c r="Z3645" s="30">
        <v>0.59432453756820924</v>
      </c>
      <c r="AA3645" s="30">
        <v>0.76631340786514046</v>
      </c>
      <c r="AB3645" s="30">
        <v>0.46742730400791899</v>
      </c>
      <c r="AC3645" s="30">
        <v>0.58394028535211129</v>
      </c>
      <c r="AD3645" s="30">
        <v>0.99341201976831839</v>
      </c>
      <c r="AE3645" s="32">
        <f t="shared" si="257"/>
        <v>3.4054175545616983</v>
      </c>
      <c r="AF3645" s="33">
        <f t="shared" si="260"/>
        <v>0.17452324951226225</v>
      </c>
      <c r="AG3645" s="33">
        <f t="shared" si="260"/>
        <v>0.22502773759377373</v>
      </c>
      <c r="AH3645" s="33">
        <f t="shared" si="260"/>
        <v>0.13725990910623595</v>
      </c>
      <c r="AI3645" s="33">
        <f t="shared" si="260"/>
        <v>0.1714739164863642</v>
      </c>
      <c r="AJ3645" s="33">
        <f t="shared" si="260"/>
        <v>0.29171518730136387</v>
      </c>
      <c r="AK3645" s="34">
        <f t="shared" si="258"/>
        <v>1</v>
      </c>
      <c r="AL3645">
        <v>1</v>
      </c>
      <c r="AM3645" s="50" cm="1">
        <f t="array" ref="AM3645">SQRT(MMULT(MMULT(AF3645:AJ3645,MMULT(MMULT($Q$25:$U$29,$Q$16:$U$20),$Q$25:$U$29)),TRANSPOSE(AF3645:AJ3645)))</f>
        <v>0.21220195371858674</v>
      </c>
      <c r="AN3645" s="50">
        <f t="shared" si="259"/>
        <v>0.22307361018049696</v>
      </c>
    </row>
    <row r="3646" spans="25:40" ht="16.5" x14ac:dyDescent="0.3">
      <c r="Y3646" s="41" t="s">
        <v>3673</v>
      </c>
      <c r="Z3646" s="30">
        <v>0.94053409695965251</v>
      </c>
      <c r="AA3646" s="30">
        <v>0.92797981741259983</v>
      </c>
      <c r="AB3646" s="30">
        <v>0.38489991889418285</v>
      </c>
      <c r="AC3646" s="30">
        <v>0.71882047485049194</v>
      </c>
      <c r="AD3646" s="30">
        <v>0.72272146816996707</v>
      </c>
      <c r="AE3646" s="32">
        <f t="shared" si="257"/>
        <v>3.6949557762868941</v>
      </c>
      <c r="AF3646" s="33">
        <f t="shared" si="260"/>
        <v>0.25454542730814672</v>
      </c>
      <c r="AG3646" s="33">
        <f t="shared" si="260"/>
        <v>0.25114774671136608</v>
      </c>
      <c r="AH3646" s="33">
        <f t="shared" si="260"/>
        <v>0.10416901911637315</v>
      </c>
      <c r="AI3646" s="33">
        <f t="shared" si="260"/>
        <v>0.19454102251065189</v>
      </c>
      <c r="AJ3646" s="33">
        <f t="shared" si="260"/>
        <v>0.19559678435346217</v>
      </c>
      <c r="AK3646" s="34">
        <f t="shared" si="258"/>
        <v>0.99999999999999989</v>
      </c>
      <c r="AL3646">
        <v>1</v>
      </c>
      <c r="AM3646" s="50" cm="1">
        <f t="array" ref="AM3646">SQRT(MMULT(MMULT(AF3646:AJ3646,MMULT(MMULT($Q$25:$U$29,$Q$16:$U$20),$Q$25:$U$29)),TRANSPOSE(AF3646:AJ3646)))</f>
        <v>0.18784316541723967</v>
      </c>
      <c r="AN3646" s="50">
        <f t="shared" si="259"/>
        <v>0.22935853750562257</v>
      </c>
    </row>
    <row r="3647" spans="25:40" ht="16.5" x14ac:dyDescent="0.3">
      <c r="Y3647" s="41" t="s">
        <v>3674</v>
      </c>
      <c r="Z3647" s="30">
        <v>0.84173332769944664</v>
      </c>
      <c r="AA3647" s="30">
        <v>0.24325149153031811</v>
      </c>
      <c r="AB3647" s="30">
        <v>0.96798068711038088</v>
      </c>
      <c r="AC3647" s="30">
        <v>0.4789772670112793</v>
      </c>
      <c r="AD3647" s="30">
        <v>1.2067495435066355E-2</v>
      </c>
      <c r="AE3647" s="32">
        <f t="shared" si="257"/>
        <v>2.5440102687864914</v>
      </c>
      <c r="AF3647" s="33">
        <f t="shared" si="260"/>
        <v>0.33086868320738289</v>
      </c>
      <c r="AG3647" s="33">
        <f t="shared" si="260"/>
        <v>9.5617338701368751E-2</v>
      </c>
      <c r="AH3647" s="33">
        <f t="shared" si="260"/>
        <v>0.38049401725572185</v>
      </c>
      <c r="AI3647" s="33">
        <f t="shared" si="260"/>
        <v>0.18827646762595593</v>
      </c>
      <c r="AJ3647" s="33">
        <f t="shared" si="260"/>
        <v>4.7434932095705047E-3</v>
      </c>
      <c r="AK3647" s="34">
        <f t="shared" si="258"/>
        <v>0.99999999999999989</v>
      </c>
      <c r="AL3647">
        <v>1</v>
      </c>
      <c r="AM3647" s="50" cm="1">
        <f t="array" ref="AM3647">SQRT(MMULT(MMULT(AF3647:AJ3647,MMULT(MMULT($Q$25:$U$29,$Q$16:$U$20),$Q$25:$U$29)),TRANSPOSE(AF3647:AJ3647)))</f>
        <v>0.18568134134573741</v>
      </c>
      <c r="AN3647" s="50">
        <f t="shared" si="259"/>
        <v>0.36927217143322422</v>
      </c>
    </row>
    <row r="3648" spans="25:40" ht="16.5" x14ac:dyDescent="0.3">
      <c r="Y3648" s="41" t="s">
        <v>3675</v>
      </c>
      <c r="Z3648" s="30">
        <v>0.69927880265942732</v>
      </c>
      <c r="AA3648" s="30">
        <v>0.17065079028768837</v>
      </c>
      <c r="AB3648" s="30">
        <v>0.95312483564284156</v>
      </c>
      <c r="AC3648" s="30">
        <v>0.71691178430014979</v>
      </c>
      <c r="AD3648" s="30">
        <v>0.6526783140251774</v>
      </c>
      <c r="AE3648" s="32">
        <f t="shared" si="257"/>
        <v>3.1926445269152843</v>
      </c>
      <c r="AF3648" s="33">
        <f t="shared" si="260"/>
        <v>0.21902808056588333</v>
      </c>
      <c r="AG3648" s="33">
        <f t="shared" si="260"/>
        <v>5.3451234188157559E-2</v>
      </c>
      <c r="AH3648" s="33">
        <f t="shared" si="260"/>
        <v>0.29853772557753105</v>
      </c>
      <c r="AI3648" s="33">
        <f t="shared" si="260"/>
        <v>0.2245510824196974</v>
      </c>
      <c r="AJ3648" s="33">
        <f t="shared" si="260"/>
        <v>0.20443187724873074</v>
      </c>
      <c r="AK3648" s="34">
        <f t="shared" si="258"/>
        <v>1.0000000000000002</v>
      </c>
      <c r="AL3648">
        <v>1</v>
      </c>
      <c r="AM3648" s="50" cm="1">
        <f t="array" ref="AM3648">SQRT(MMULT(MMULT(AF3648:AJ3648,MMULT(MMULT($Q$25:$U$29,$Q$16:$U$20),$Q$25:$U$29)),TRANSPOSE(AF3648:AJ3648)))</f>
        <v>0.20314157964666155</v>
      </c>
      <c r="AN3648" s="50">
        <f t="shared" si="259"/>
        <v>0.30731484706869594</v>
      </c>
    </row>
    <row r="3649" spans="25:40" ht="16.5" x14ac:dyDescent="0.3">
      <c r="Y3649" s="41" t="s">
        <v>3676</v>
      </c>
      <c r="Z3649" s="30">
        <v>0.34480036157482596</v>
      </c>
      <c r="AA3649" s="30">
        <v>0.11130896745060437</v>
      </c>
      <c r="AB3649" s="30">
        <v>6.9264715006492228E-2</v>
      </c>
      <c r="AC3649" s="30">
        <v>0.66682820388961084</v>
      </c>
      <c r="AD3649" s="30">
        <v>0.77345699082498309</v>
      </c>
      <c r="AE3649" s="32">
        <f t="shared" si="257"/>
        <v>1.9656592387465166</v>
      </c>
      <c r="AF3649" s="33">
        <f t="shared" si="260"/>
        <v>0.17541207284468191</v>
      </c>
      <c r="AG3649" s="33">
        <f t="shared" si="260"/>
        <v>5.6626787215461161E-2</v>
      </c>
      <c r="AH3649" s="33">
        <f t="shared" si="260"/>
        <v>3.5237397022416621E-2</v>
      </c>
      <c r="AI3649" s="33">
        <f t="shared" si="260"/>
        <v>0.33923896408150644</v>
      </c>
      <c r="AJ3649" s="33">
        <f t="shared" si="260"/>
        <v>0.3934847788359338</v>
      </c>
      <c r="AK3649" s="34">
        <f t="shared" si="258"/>
        <v>0.99999999999999989</v>
      </c>
      <c r="AL3649">
        <v>1</v>
      </c>
      <c r="AM3649" s="50" cm="1">
        <f t="array" ref="AM3649">SQRT(MMULT(MMULT(AF3649:AJ3649,MMULT(MMULT($Q$25:$U$29,$Q$16:$U$20),$Q$25:$U$29)),TRANSPOSE(AF3649:AJ3649)))</f>
        <v>0.23578287019561001</v>
      </c>
      <c r="AN3649" s="50">
        <f t="shared" si="259"/>
        <v>0.18564002420736053</v>
      </c>
    </row>
    <row r="3650" spans="25:40" ht="16.5" x14ac:dyDescent="0.3">
      <c r="Y3650" s="41" t="s">
        <v>3677</v>
      </c>
      <c r="Z3650" s="30">
        <v>0.70000441421025006</v>
      </c>
      <c r="AA3650" s="30">
        <v>0.55260068249406002</v>
      </c>
      <c r="AB3650" s="30">
        <v>0.1180341444769849</v>
      </c>
      <c r="AC3650" s="30">
        <v>0.40012399611603067</v>
      </c>
      <c r="AD3650" s="30">
        <v>0.41793232616839848</v>
      </c>
      <c r="AE3650" s="32">
        <f t="shared" si="257"/>
        <v>2.1886955634657244</v>
      </c>
      <c r="AF3650" s="33">
        <f t="shared" si="260"/>
        <v>0.31982721850169837</v>
      </c>
      <c r="AG3650" s="33">
        <f t="shared" si="260"/>
        <v>0.25247946389539705</v>
      </c>
      <c r="AH3650" s="33">
        <f t="shared" si="260"/>
        <v>5.3928991517706505E-2</v>
      </c>
      <c r="AI3650" s="33">
        <f t="shared" si="260"/>
        <v>0.18281391107790618</v>
      </c>
      <c r="AJ3650" s="33">
        <f t="shared" si="260"/>
        <v>0.19095041500729182</v>
      </c>
      <c r="AK3650" s="34">
        <f t="shared" si="258"/>
        <v>1</v>
      </c>
      <c r="AL3650">
        <v>1</v>
      </c>
      <c r="AM3650" s="50" cm="1">
        <f t="array" ref="AM3650">SQRT(MMULT(MMULT(AF3650:AJ3650,MMULT(MMULT($Q$25:$U$29,$Q$16:$U$20),$Q$25:$U$29)),TRANSPOSE(AF3650:AJ3650)))</f>
        <v>0.18300478763382591</v>
      </c>
      <c r="AN3650" s="50">
        <f t="shared" si="259"/>
        <v>0.20945373943039539</v>
      </c>
    </row>
    <row r="3651" spans="25:40" ht="16.5" x14ac:dyDescent="0.3">
      <c r="Y3651" s="41" t="s">
        <v>3678</v>
      </c>
      <c r="Z3651" s="30">
        <v>0.18558673275582327</v>
      </c>
      <c r="AA3651" s="30">
        <v>0.9999645325361628</v>
      </c>
      <c r="AB3651" s="30">
        <v>0.84890855230475593</v>
      </c>
      <c r="AC3651" s="30">
        <v>0.71148664193929345</v>
      </c>
      <c r="AD3651" s="30">
        <v>0.20132459426837479</v>
      </c>
      <c r="AE3651" s="32">
        <f t="shared" si="257"/>
        <v>2.9472710538044105</v>
      </c>
      <c r="AF3651" s="33">
        <f t="shared" si="260"/>
        <v>6.2969007386091388E-2</v>
      </c>
      <c r="AG3651" s="33">
        <f t="shared" si="260"/>
        <v>0.33928488906555909</v>
      </c>
      <c r="AH3651" s="33">
        <f t="shared" si="260"/>
        <v>0.28803205976218704</v>
      </c>
      <c r="AI3651" s="33">
        <f t="shared" si="260"/>
        <v>0.24140522841320919</v>
      </c>
      <c r="AJ3651" s="33">
        <f t="shared" si="260"/>
        <v>6.8308815372953233E-2</v>
      </c>
      <c r="AK3651" s="34">
        <f t="shared" si="258"/>
        <v>0.99999999999999989</v>
      </c>
      <c r="AL3651">
        <v>1</v>
      </c>
      <c r="AM3651" s="50" cm="1">
        <f t="array" ref="AM3651">SQRT(MMULT(MMULT(AF3651:AJ3651,MMULT(MMULT($Q$25:$U$29,$Q$16:$U$20),$Q$25:$U$29)),TRANSPOSE(AF3651:AJ3651)))</f>
        <v>0.19921872465717971</v>
      </c>
      <c r="AN3651" s="50">
        <f t="shared" si="259"/>
        <v>0.32711031969043297</v>
      </c>
    </row>
    <row r="3652" spans="25:40" ht="16.5" x14ac:dyDescent="0.3">
      <c r="Y3652" s="41" t="s">
        <v>3679</v>
      </c>
      <c r="Z3652" s="30">
        <v>0.16075462311403121</v>
      </c>
      <c r="AA3652" s="30">
        <v>0.27085438760734171</v>
      </c>
      <c r="AB3652" s="30">
        <v>0.93196071413903925</v>
      </c>
      <c r="AC3652" s="30">
        <v>0.48348148229639809</v>
      </c>
      <c r="AD3652" s="30">
        <v>0.87491902910849662</v>
      </c>
      <c r="AE3652" s="32">
        <f t="shared" si="257"/>
        <v>2.7219702362653071</v>
      </c>
      <c r="AF3652" s="33">
        <f t="shared" si="260"/>
        <v>5.9058185490887441E-2</v>
      </c>
      <c r="AG3652" s="33">
        <f t="shared" si="260"/>
        <v>9.9506741109325586E-2</v>
      </c>
      <c r="AH3652" s="33">
        <f t="shared" si="260"/>
        <v>0.34238460866410525</v>
      </c>
      <c r="AI3652" s="33">
        <f t="shared" si="260"/>
        <v>0.17762188427150521</v>
      </c>
      <c r="AJ3652" s="33">
        <f t="shared" si="260"/>
        <v>0.32142858046417644</v>
      </c>
      <c r="AK3652" s="34">
        <f t="shared" si="258"/>
        <v>0.99999999999999989</v>
      </c>
      <c r="AL3652">
        <v>1</v>
      </c>
      <c r="AM3652" s="50" cm="1">
        <f t="array" ref="AM3652">SQRT(MMULT(MMULT(AF3652:AJ3652,MMULT(MMULT($Q$25:$U$29,$Q$16:$U$20),$Q$25:$U$29)),TRANSPOSE(AF3652:AJ3652)))</f>
        <v>0.24070902662302102</v>
      </c>
      <c r="AN3652" s="50">
        <f t="shared" si="259"/>
        <v>0.29851378714803006</v>
      </c>
    </row>
    <row r="3653" spans="25:40" ht="16.5" x14ac:dyDescent="0.3">
      <c r="Y3653" s="41" t="s">
        <v>3680</v>
      </c>
      <c r="Z3653" s="30">
        <v>0.27414983826744876</v>
      </c>
      <c r="AA3653" s="30">
        <v>0.32902729159956801</v>
      </c>
      <c r="AB3653" s="30">
        <v>0.49934241603807794</v>
      </c>
      <c r="AC3653" s="30">
        <v>0.60181513432774336</v>
      </c>
      <c r="AD3653" s="30">
        <v>0.13712006639874263</v>
      </c>
      <c r="AE3653" s="32">
        <f t="shared" ref="AE3653:AE3716" si="261">+SUM(Z3653:AD3653)</f>
        <v>1.8414547466315807</v>
      </c>
      <c r="AF3653" s="33">
        <f t="shared" si="260"/>
        <v>0.14887677189403006</v>
      </c>
      <c r="AG3653" s="33">
        <f t="shared" si="260"/>
        <v>0.17867791331903765</v>
      </c>
      <c r="AH3653" s="33">
        <f t="shared" si="260"/>
        <v>0.2711673566518446</v>
      </c>
      <c r="AI3653" s="33">
        <f t="shared" si="260"/>
        <v>0.32681505501484276</v>
      </c>
      <c r="AJ3653" s="33">
        <f t="shared" si="260"/>
        <v>7.4462903120244964E-2</v>
      </c>
      <c r="AK3653" s="34">
        <f t="shared" ref="AK3653:AK3716" si="262">+SUM(AF3653:AJ3653)</f>
        <v>1.0000000000000002</v>
      </c>
      <c r="AL3653">
        <v>1</v>
      </c>
      <c r="AM3653" s="50" cm="1">
        <f t="array" ref="AM3653">SQRT(MMULT(MMULT(AF3653:AJ3653,MMULT(MMULT($Q$25:$U$29,$Q$16:$U$20),$Q$25:$U$29)),TRANSPOSE(AF3653:AJ3653)))</f>
        <v>0.18824978357558556</v>
      </c>
      <c r="AN3653" s="50">
        <f t="shared" ref="AN3653:AN3716" si="263">SUMPRODUCT(AF3653:AJ3653,$AF$2:$AJ$2)</f>
        <v>0.32991928125222458</v>
      </c>
    </row>
    <row r="3654" spans="25:40" ht="16.5" x14ac:dyDescent="0.3">
      <c r="Y3654" s="41" t="s">
        <v>3681</v>
      </c>
      <c r="Z3654" s="30">
        <v>0.29461046698694371</v>
      </c>
      <c r="AA3654" s="30">
        <v>0.81289609010110231</v>
      </c>
      <c r="AB3654" s="30">
        <v>0.14746644904631612</v>
      </c>
      <c r="AC3654" s="30">
        <v>0.15715192340702833</v>
      </c>
      <c r="AD3654" s="30">
        <v>0.41822036436055021</v>
      </c>
      <c r="AE3654" s="32">
        <f t="shared" si="261"/>
        <v>1.8303452939019407</v>
      </c>
      <c r="AF3654" s="33">
        <f t="shared" si="260"/>
        <v>0.16095895565087143</v>
      </c>
      <c r="AG3654" s="33">
        <f t="shared" si="260"/>
        <v>0.44412171452533183</v>
      </c>
      <c r="AH3654" s="33">
        <f t="shared" si="260"/>
        <v>8.0567557136689921E-2</v>
      </c>
      <c r="AI3654" s="33">
        <f t="shared" si="260"/>
        <v>8.5859167628426519E-2</v>
      </c>
      <c r="AJ3654" s="33">
        <f t="shared" si="260"/>
        <v>0.22849260505868027</v>
      </c>
      <c r="AK3654" s="34">
        <f t="shared" si="262"/>
        <v>1</v>
      </c>
      <c r="AL3654">
        <v>1</v>
      </c>
      <c r="AM3654" s="50" cm="1">
        <f t="array" ref="AM3654">SQRT(MMULT(MMULT(AF3654:AJ3654,MMULT(MMULT($Q$25:$U$29,$Q$16:$U$20),$Q$25:$U$29)),TRANSPOSE(AF3654:AJ3654)))</f>
        <v>0.21431515975647053</v>
      </c>
      <c r="AN3654" s="50">
        <f t="shared" si="263"/>
        <v>0.2013962332642994</v>
      </c>
    </row>
    <row r="3655" spans="25:40" ht="16.5" x14ac:dyDescent="0.3">
      <c r="Y3655" s="41" t="s">
        <v>3682</v>
      </c>
      <c r="Z3655" s="30">
        <v>0.96440425404055619</v>
      </c>
      <c r="AA3655" s="30">
        <v>0.45443379612162882</v>
      </c>
      <c r="AB3655" s="30">
        <v>0.4124317212599663</v>
      </c>
      <c r="AC3655" s="30">
        <v>0.71858511063253039</v>
      </c>
      <c r="AD3655" s="30">
        <v>0.42361952857230778</v>
      </c>
      <c r="AE3655" s="32">
        <f t="shared" si="261"/>
        <v>2.9734744106269893</v>
      </c>
      <c r="AF3655" s="33">
        <f t="shared" si="260"/>
        <v>0.32433581758559715</v>
      </c>
      <c r="AG3655" s="33">
        <f t="shared" si="260"/>
        <v>0.15282922714838718</v>
      </c>
      <c r="AH3655" s="33">
        <f t="shared" si="260"/>
        <v>0.13870363901097121</v>
      </c>
      <c r="AI3655" s="33">
        <f t="shared" si="260"/>
        <v>0.24166514030332917</v>
      </c>
      <c r="AJ3655" s="33">
        <f t="shared" si="260"/>
        <v>0.14246617595171537</v>
      </c>
      <c r="AK3655" s="34">
        <f t="shared" si="262"/>
        <v>1.0000000000000002</v>
      </c>
      <c r="AL3655">
        <v>1</v>
      </c>
      <c r="AM3655" s="50" cm="1">
        <f t="array" ref="AM3655">SQRT(MMULT(MMULT(AF3655:AJ3655,MMULT(MMULT($Q$25:$U$29,$Q$16:$U$20),$Q$25:$U$29)),TRANSPOSE(AF3655:AJ3655)))</f>
        <v>0.17662954952004378</v>
      </c>
      <c r="AN3655" s="50">
        <f t="shared" si="263"/>
        <v>0.25767795874395666</v>
      </c>
    </row>
    <row r="3656" spans="25:40" ht="16.5" x14ac:dyDescent="0.3">
      <c r="Y3656" s="41" t="s">
        <v>3683</v>
      </c>
      <c r="Z3656" s="30">
        <v>0.35117966176260529</v>
      </c>
      <c r="AA3656" s="30">
        <v>0.54279891920871115</v>
      </c>
      <c r="AB3656" s="30">
        <v>0.52365994421894191</v>
      </c>
      <c r="AC3656" s="30">
        <v>0.38701265047520261</v>
      </c>
      <c r="AD3656" s="30">
        <v>0.15140067018933578</v>
      </c>
      <c r="AE3656" s="32">
        <f t="shared" si="261"/>
        <v>1.9560518458547969</v>
      </c>
      <c r="AF3656" s="33">
        <f t="shared" si="260"/>
        <v>0.17953494561343766</v>
      </c>
      <c r="AG3656" s="33">
        <f t="shared" si="260"/>
        <v>0.27749720456489607</v>
      </c>
      <c r="AH3656" s="33">
        <f t="shared" si="260"/>
        <v>0.26771271187349427</v>
      </c>
      <c r="AI3656" s="33">
        <f t="shared" si="260"/>
        <v>0.19785398392959141</v>
      </c>
      <c r="AJ3656" s="33">
        <f t="shared" si="260"/>
        <v>7.7401154018580484E-2</v>
      </c>
      <c r="AK3656" s="34">
        <f t="shared" si="262"/>
        <v>0.99999999999999989</v>
      </c>
      <c r="AL3656">
        <v>1</v>
      </c>
      <c r="AM3656" s="50" cm="1">
        <f t="array" ref="AM3656">SQRT(MMULT(MMULT(AF3656:AJ3656,MMULT(MMULT($Q$25:$U$29,$Q$16:$U$20),$Q$25:$U$29)),TRANSPOSE(AF3656:AJ3656)))</f>
        <v>0.18599832920141743</v>
      </c>
      <c r="AN3656" s="50">
        <f t="shared" si="263"/>
        <v>0.31319450255429948</v>
      </c>
    </row>
    <row r="3657" spans="25:40" ht="16.5" x14ac:dyDescent="0.3">
      <c r="Y3657" s="41" t="s">
        <v>3684</v>
      </c>
      <c r="Z3657" s="30">
        <v>0.49525185923401605</v>
      </c>
      <c r="AA3657" s="30">
        <v>2.3116812961897715E-2</v>
      </c>
      <c r="AB3657" s="30">
        <v>0.24997671223446249</v>
      </c>
      <c r="AC3657" s="30">
        <v>0.64556695631348482</v>
      </c>
      <c r="AD3657" s="30">
        <v>0.68965295494820311</v>
      </c>
      <c r="AE3657" s="32">
        <f t="shared" si="261"/>
        <v>2.1035652956920643</v>
      </c>
      <c r="AF3657" s="33">
        <f t="shared" si="260"/>
        <v>0.23543450742805691</v>
      </c>
      <c r="AG3657" s="33">
        <f t="shared" si="260"/>
        <v>1.0989348896960377E-2</v>
      </c>
      <c r="AH3657" s="33">
        <f t="shared" si="260"/>
        <v>0.11883477672235565</v>
      </c>
      <c r="AI3657" s="33">
        <f t="shared" si="260"/>
        <v>0.30689180774923175</v>
      </c>
      <c r="AJ3657" s="33">
        <f t="shared" si="260"/>
        <v>0.32784955920339526</v>
      </c>
      <c r="AK3657" s="34">
        <f t="shared" si="262"/>
        <v>1</v>
      </c>
      <c r="AL3657">
        <v>1</v>
      </c>
      <c r="AM3657" s="50" cm="1">
        <f t="array" ref="AM3657">SQRT(MMULT(MMULT(AF3657:AJ3657,MMULT(MMULT($Q$25:$U$29,$Q$16:$U$20),$Q$25:$U$29)),TRANSPOSE(AF3657:AJ3657)))</f>
        <v>0.21881812290156905</v>
      </c>
      <c r="AN3657" s="50">
        <f t="shared" si="263"/>
        <v>0.22594371858730319</v>
      </c>
    </row>
    <row r="3658" spans="25:40" ht="16.5" x14ac:dyDescent="0.3">
      <c r="Y3658" s="41" t="s">
        <v>3685</v>
      </c>
      <c r="Z3658" s="30">
        <v>0.39789313387055181</v>
      </c>
      <c r="AA3658" s="30">
        <v>0.4580730423254471</v>
      </c>
      <c r="AB3658" s="30">
        <v>0.16564016681913185</v>
      </c>
      <c r="AC3658" s="30">
        <v>0.49720438246427623</v>
      </c>
      <c r="AD3658" s="30">
        <v>0.683551648396031</v>
      </c>
      <c r="AE3658" s="32">
        <f t="shared" si="261"/>
        <v>2.2023623738754381</v>
      </c>
      <c r="AF3658" s="33">
        <f t="shared" si="260"/>
        <v>0.18066651455291161</v>
      </c>
      <c r="AG3658" s="33">
        <f t="shared" si="260"/>
        <v>0.20799167646484454</v>
      </c>
      <c r="AH3658" s="33">
        <f t="shared" si="260"/>
        <v>7.5210223705220361E-2</v>
      </c>
      <c r="AI3658" s="33">
        <f t="shared" si="260"/>
        <v>0.2257595699791034</v>
      </c>
      <c r="AJ3658" s="33">
        <f t="shared" si="260"/>
        <v>0.31037201529792008</v>
      </c>
      <c r="AK3658" s="34">
        <f t="shared" si="262"/>
        <v>1</v>
      </c>
      <c r="AL3658">
        <v>1</v>
      </c>
      <c r="AM3658" s="50" cm="1">
        <f t="array" ref="AM3658">SQRT(MMULT(MMULT(AF3658:AJ3658,MMULT(MMULT($Q$25:$U$29,$Q$16:$U$20),$Q$25:$U$29)),TRANSPOSE(AF3658:AJ3658)))</f>
        <v>0.2139879723282522</v>
      </c>
      <c r="AN3658" s="50">
        <f t="shared" si="263"/>
        <v>0.20201200578872297</v>
      </c>
    </row>
    <row r="3659" spans="25:40" ht="16.5" x14ac:dyDescent="0.3">
      <c r="Y3659" s="41" t="s">
        <v>3686</v>
      </c>
      <c r="Z3659" s="30">
        <v>0.17956933703172573</v>
      </c>
      <c r="AA3659" s="30">
        <v>7.2871781647335432E-2</v>
      </c>
      <c r="AB3659" s="30">
        <v>0.50697027256778371</v>
      </c>
      <c r="AC3659" s="30">
        <v>0.11977879923939094</v>
      </c>
      <c r="AD3659" s="30">
        <v>0.69332078987478363</v>
      </c>
      <c r="AE3659" s="32">
        <f t="shared" si="261"/>
        <v>1.5725109803610193</v>
      </c>
      <c r="AF3659" s="33">
        <f t="shared" si="260"/>
        <v>0.11419273968471746</v>
      </c>
      <c r="AG3659" s="33">
        <f t="shared" si="260"/>
        <v>4.6341031991144144E-2</v>
      </c>
      <c r="AH3659" s="33">
        <f t="shared" si="260"/>
        <v>0.3223953784102625</v>
      </c>
      <c r="AI3659" s="33">
        <f t="shared" si="260"/>
        <v>7.6170405634873178E-2</v>
      </c>
      <c r="AJ3659" s="33">
        <f t="shared" si="260"/>
        <v>0.44090044427900277</v>
      </c>
      <c r="AK3659" s="34">
        <f t="shared" si="262"/>
        <v>1</v>
      </c>
      <c r="AL3659">
        <v>1</v>
      </c>
      <c r="AM3659" s="50" cm="1">
        <f t="array" ref="AM3659">SQRT(MMULT(MMULT(AF3659:AJ3659,MMULT(MMULT($Q$25:$U$29,$Q$16:$U$20),$Q$25:$U$29)),TRANSPOSE(AF3659:AJ3659)))</f>
        <v>0.26744991389874212</v>
      </c>
      <c r="AN3659" s="50">
        <f t="shared" si="263"/>
        <v>0.25912936320761076</v>
      </c>
    </row>
    <row r="3660" spans="25:40" ht="16.5" x14ac:dyDescent="0.3">
      <c r="Y3660" s="41" t="s">
        <v>3687</v>
      </c>
      <c r="Z3660" s="30">
        <v>8.8877771424740737E-2</v>
      </c>
      <c r="AA3660" s="30">
        <v>0.65905343563776231</v>
      </c>
      <c r="AB3660" s="30">
        <v>0.61639361717795971</v>
      </c>
      <c r="AC3660" s="30">
        <v>0.6746632301647042</v>
      </c>
      <c r="AD3660" s="30">
        <v>0.95009137861960768</v>
      </c>
      <c r="AE3660" s="32">
        <f t="shared" si="261"/>
        <v>2.989079433024775</v>
      </c>
      <c r="AF3660" s="33">
        <f t="shared" si="260"/>
        <v>2.973416177662485E-2</v>
      </c>
      <c r="AG3660" s="33">
        <f t="shared" si="260"/>
        <v>0.22048709323553789</v>
      </c>
      <c r="AH3660" s="33">
        <f t="shared" si="260"/>
        <v>0.2062152013652595</v>
      </c>
      <c r="AI3660" s="33">
        <f t="shared" si="260"/>
        <v>0.22570936814549092</v>
      </c>
      <c r="AJ3660" s="33">
        <f t="shared" si="260"/>
        <v>0.31785417547708672</v>
      </c>
      <c r="AK3660" s="34">
        <f t="shared" si="262"/>
        <v>0.99999999999999989</v>
      </c>
      <c r="AL3660">
        <v>1</v>
      </c>
      <c r="AM3660" s="50" cm="1">
        <f t="array" ref="AM3660">SQRT(MMULT(MMULT(AF3660:AJ3660,MMULT(MMULT($Q$25:$U$29,$Q$16:$U$20),$Q$25:$U$29)),TRANSPOSE(AF3660:AJ3660)))</f>
        <v>0.23314833668177626</v>
      </c>
      <c r="AN3660" s="50">
        <f t="shared" si="263"/>
        <v>0.25122491182265255</v>
      </c>
    </row>
    <row r="3661" spans="25:40" ht="16.5" x14ac:dyDescent="0.3">
      <c r="Y3661" s="41" t="s">
        <v>3688</v>
      </c>
      <c r="Z3661" s="30">
        <v>0.19870439463642597</v>
      </c>
      <c r="AA3661" s="30">
        <v>0.12498594527564733</v>
      </c>
      <c r="AB3661" s="30">
        <v>3.1061666150095091E-2</v>
      </c>
      <c r="AC3661" s="30">
        <v>0.67767512482243342</v>
      </c>
      <c r="AD3661" s="30">
        <v>0.40865903156142502</v>
      </c>
      <c r="AE3661" s="32">
        <f t="shared" si="261"/>
        <v>1.4410861624460267</v>
      </c>
      <c r="AF3661" s="33">
        <f t="shared" si="260"/>
        <v>0.13788515899643031</v>
      </c>
      <c r="AG3661" s="33">
        <f t="shared" si="260"/>
        <v>8.6730376387420524E-2</v>
      </c>
      <c r="AH3661" s="33">
        <f t="shared" si="260"/>
        <v>2.1554343494196482E-2</v>
      </c>
      <c r="AI3661" s="33">
        <f t="shared" si="260"/>
        <v>0.47025302336689012</v>
      </c>
      <c r="AJ3661" s="33">
        <f t="shared" si="260"/>
        <v>0.28357709775506268</v>
      </c>
      <c r="AK3661" s="34">
        <f t="shared" si="262"/>
        <v>1</v>
      </c>
      <c r="AL3661">
        <v>1</v>
      </c>
      <c r="AM3661" s="50" cm="1">
        <f t="array" ref="AM3661">SQRT(MMULT(MMULT(AF3661:AJ3661,MMULT(MMULT($Q$25:$U$29,$Q$16:$U$20),$Q$25:$U$29)),TRANSPOSE(AF3661:AJ3661)))</f>
        <v>0.21840193583677997</v>
      </c>
      <c r="AN3661" s="50">
        <f t="shared" si="263"/>
        <v>0.21378052493048769</v>
      </c>
    </row>
    <row r="3662" spans="25:40" ht="16.5" x14ac:dyDescent="0.3">
      <c r="Y3662" s="41" t="s">
        <v>3689</v>
      </c>
      <c r="Z3662" s="30">
        <v>0.50365898707677037</v>
      </c>
      <c r="AA3662" s="30">
        <v>0.2221924565744644</v>
      </c>
      <c r="AB3662" s="30">
        <v>0.53315876287466935</v>
      </c>
      <c r="AC3662" s="30">
        <v>0.14406344910173419</v>
      </c>
      <c r="AD3662" s="30">
        <v>0.58768139345757631</v>
      </c>
      <c r="AE3662" s="32">
        <f t="shared" si="261"/>
        <v>1.9907550490852146</v>
      </c>
      <c r="AF3662" s="33">
        <f t="shared" si="260"/>
        <v>0.25299897509149111</v>
      </c>
      <c r="AG3662" s="33">
        <f t="shared" si="260"/>
        <v>0.11161215272394541</v>
      </c>
      <c r="AH3662" s="33">
        <f t="shared" si="260"/>
        <v>0.26781736061383582</v>
      </c>
      <c r="AI3662" s="33">
        <f t="shared" si="260"/>
        <v>7.236623569933115E-2</v>
      </c>
      <c r="AJ3662" s="33">
        <f t="shared" si="260"/>
        <v>0.2952052758713965</v>
      </c>
      <c r="AK3662" s="34">
        <f t="shared" si="262"/>
        <v>1</v>
      </c>
      <c r="AL3662">
        <v>1</v>
      </c>
      <c r="AM3662" s="50" cm="1">
        <f t="array" ref="AM3662">SQRT(MMULT(MMULT(AF3662:AJ3662,MMULT(MMULT($Q$25:$U$29,$Q$16:$U$20),$Q$25:$U$29)),TRANSPOSE(AF3662:AJ3662)))</f>
        <v>0.21647042480852938</v>
      </c>
      <c r="AN3662" s="50">
        <f t="shared" si="263"/>
        <v>0.2624981387879205</v>
      </c>
    </row>
    <row r="3663" spans="25:40" ht="16.5" x14ac:dyDescent="0.3">
      <c r="Y3663" s="41" t="s">
        <v>3690</v>
      </c>
      <c r="Z3663" s="30">
        <v>0.34199287889765517</v>
      </c>
      <c r="AA3663" s="30">
        <v>3.8713810125705961E-2</v>
      </c>
      <c r="AB3663" s="30">
        <v>1.278008807215758E-2</v>
      </c>
      <c r="AC3663" s="30">
        <v>0.14277688314847903</v>
      </c>
      <c r="AD3663" s="30">
        <v>0.9491967416447904</v>
      </c>
      <c r="AE3663" s="32">
        <f t="shared" si="261"/>
        <v>1.4854604018887883</v>
      </c>
      <c r="AF3663" s="33">
        <f t="shared" si="260"/>
        <v>0.23022685657780267</v>
      </c>
      <c r="AG3663" s="33">
        <f t="shared" si="260"/>
        <v>2.6061825731928424E-2</v>
      </c>
      <c r="AH3663" s="33">
        <f t="shared" si="260"/>
        <v>8.6034525430011329E-3</v>
      </c>
      <c r="AI3663" s="33">
        <f t="shared" si="260"/>
        <v>9.6116249862289019E-2</v>
      </c>
      <c r="AJ3663" s="33">
        <f t="shared" si="260"/>
        <v>0.63899161528497872</v>
      </c>
      <c r="AK3663" s="34">
        <f t="shared" si="262"/>
        <v>1</v>
      </c>
      <c r="AL3663">
        <v>1</v>
      </c>
      <c r="AM3663" s="50" cm="1">
        <f t="array" ref="AM3663">SQRT(MMULT(MMULT(AF3663:AJ3663,MMULT(MMULT($Q$25:$U$29,$Q$16:$U$20),$Q$25:$U$29)),TRANSPOSE(AF3663:AJ3663)))</f>
        <v>0.30321595927130579</v>
      </c>
      <c r="AN3663" s="50">
        <f t="shared" si="263"/>
        <v>0.1059955289603413</v>
      </c>
    </row>
    <row r="3664" spans="25:40" ht="16.5" x14ac:dyDescent="0.3">
      <c r="Y3664" s="41" t="s">
        <v>3691</v>
      </c>
      <c r="Z3664" s="30">
        <v>8.5454067903604214E-2</v>
      </c>
      <c r="AA3664" s="30">
        <v>0.39552890201456281</v>
      </c>
      <c r="AB3664" s="30">
        <v>0.84534089461089057</v>
      </c>
      <c r="AC3664" s="30">
        <v>0.73458435152020407</v>
      </c>
      <c r="AD3664" s="30">
        <v>0.44324455717120559</v>
      </c>
      <c r="AE3664" s="32">
        <f t="shared" si="261"/>
        <v>2.5041527732204671</v>
      </c>
      <c r="AF3664" s="33">
        <f t="shared" si="260"/>
        <v>3.4124941903486965E-2</v>
      </c>
      <c r="AG3664" s="33">
        <f t="shared" si="260"/>
        <v>0.15794918993935528</v>
      </c>
      <c r="AH3664" s="33">
        <f t="shared" si="260"/>
        <v>0.33757560786666357</v>
      </c>
      <c r="AI3664" s="33">
        <f t="shared" si="260"/>
        <v>0.29334646007858833</v>
      </c>
      <c r="AJ3664" s="33">
        <f t="shared" si="260"/>
        <v>0.17700380021190587</v>
      </c>
      <c r="AK3664" s="34">
        <f t="shared" si="262"/>
        <v>1</v>
      </c>
      <c r="AL3664">
        <v>1</v>
      </c>
      <c r="AM3664" s="50" cm="1">
        <f t="array" ref="AM3664">SQRT(MMULT(MMULT(AF3664:AJ3664,MMULT(MMULT($Q$25:$U$29,$Q$16:$U$20),$Q$25:$U$29)),TRANSPOSE(AF3664:AJ3664)))</f>
        <v>0.21425609740788035</v>
      </c>
      <c r="AN3664" s="50">
        <f t="shared" si="263"/>
        <v>0.33420078183028745</v>
      </c>
    </row>
    <row r="3665" spans="25:40" ht="16.5" x14ac:dyDescent="0.3">
      <c r="Y3665" s="41" t="s">
        <v>3692</v>
      </c>
      <c r="Z3665" s="30">
        <v>0.53120466185489357</v>
      </c>
      <c r="AA3665" s="30">
        <v>0.61696585950693894</v>
      </c>
      <c r="AB3665" s="30">
        <v>0.14695101963709034</v>
      </c>
      <c r="AC3665" s="30">
        <v>0.58326655323422139</v>
      </c>
      <c r="AD3665" s="30">
        <v>0.55388886746943378</v>
      </c>
      <c r="AE3665" s="32">
        <f t="shared" si="261"/>
        <v>2.4322769617025779</v>
      </c>
      <c r="AF3665" s="33">
        <f t="shared" si="260"/>
        <v>0.21839809783958722</v>
      </c>
      <c r="AG3665" s="33">
        <f t="shared" si="260"/>
        <v>0.25365773274235465</v>
      </c>
      <c r="AH3665" s="33">
        <f t="shared" si="260"/>
        <v>6.0417058563193231E-2</v>
      </c>
      <c r="AI3665" s="33">
        <f t="shared" si="260"/>
        <v>0.23980268794140064</v>
      </c>
      <c r="AJ3665" s="33">
        <f t="shared" si="260"/>
        <v>0.22772442291346426</v>
      </c>
      <c r="AK3665" s="34">
        <f t="shared" si="262"/>
        <v>1</v>
      </c>
      <c r="AL3665">
        <v>1</v>
      </c>
      <c r="AM3665" s="50" cm="1">
        <f t="array" ref="AM3665">SQRT(MMULT(MMULT(AF3665:AJ3665,MMULT(MMULT($Q$25:$U$29,$Q$16:$U$20),$Q$25:$U$29)),TRANSPOSE(AF3665:AJ3665)))</f>
        <v>0.19567400484332523</v>
      </c>
      <c r="AN3665" s="50">
        <f t="shared" si="263"/>
        <v>0.21191769241950476</v>
      </c>
    </row>
    <row r="3666" spans="25:40" ht="16.5" x14ac:dyDescent="0.3">
      <c r="Y3666" s="41" t="s">
        <v>3693</v>
      </c>
      <c r="Z3666" s="30">
        <v>0.18450567464488599</v>
      </c>
      <c r="AA3666" s="30">
        <v>0.80962208714868344</v>
      </c>
      <c r="AB3666" s="30">
        <v>0.91556477956533222</v>
      </c>
      <c r="AC3666" s="30">
        <v>0.97893202727001627</v>
      </c>
      <c r="AD3666" s="30">
        <v>0.39391207247191373</v>
      </c>
      <c r="AE3666" s="32">
        <f t="shared" si="261"/>
        <v>3.2825366411008314</v>
      </c>
      <c r="AF3666" s="33">
        <f t="shared" si="260"/>
        <v>5.620826050642657E-2</v>
      </c>
      <c r="AG3666" s="33">
        <f t="shared" si="260"/>
        <v>0.24664525507845317</v>
      </c>
      <c r="AH3666" s="33">
        <f t="shared" si="260"/>
        <v>0.2789198963086939</v>
      </c>
      <c r="AI3666" s="33">
        <f t="shared" si="260"/>
        <v>0.29822424981118312</v>
      </c>
      <c r="AJ3666" s="33">
        <f t="shared" si="260"/>
        <v>0.12000233829524333</v>
      </c>
      <c r="AK3666" s="34">
        <f t="shared" si="262"/>
        <v>1</v>
      </c>
      <c r="AL3666">
        <v>1</v>
      </c>
      <c r="AM3666" s="50" cm="1">
        <f t="array" ref="AM3666">SQRT(MMULT(MMULT(AF3666:AJ3666,MMULT(MMULT($Q$25:$U$29,$Q$16:$U$20),$Q$25:$U$29)),TRANSPOSE(AF3666:AJ3666)))</f>
        <v>0.20113331004214702</v>
      </c>
      <c r="AN3666" s="50">
        <f t="shared" si="263"/>
        <v>0.32147102022580076</v>
      </c>
    </row>
    <row r="3667" spans="25:40" ht="16.5" x14ac:dyDescent="0.3">
      <c r="Y3667" s="41" t="s">
        <v>3694</v>
      </c>
      <c r="Z3667" s="30">
        <v>0.35849046219480951</v>
      </c>
      <c r="AA3667" s="30">
        <v>9.7654813760648107E-3</v>
      </c>
      <c r="AB3667" s="30">
        <v>0.45079947553167032</v>
      </c>
      <c r="AC3667" s="30">
        <v>0.44244004027880013</v>
      </c>
      <c r="AD3667" s="30">
        <v>0.16293175766594925</v>
      </c>
      <c r="AE3667" s="32">
        <f t="shared" si="261"/>
        <v>1.424427217047294</v>
      </c>
      <c r="AF3667" s="33">
        <f t="shared" si="260"/>
        <v>0.25167341504322494</v>
      </c>
      <c r="AG3667" s="33">
        <f t="shared" si="260"/>
        <v>6.8557250656216409E-3</v>
      </c>
      <c r="AH3667" s="33">
        <f t="shared" si="260"/>
        <v>0.31647771829727878</v>
      </c>
      <c r="AI3667" s="33">
        <f t="shared" si="260"/>
        <v>0.31060908903154594</v>
      </c>
      <c r="AJ3667" s="33">
        <f t="shared" si="260"/>
        <v>0.11438405256232868</v>
      </c>
      <c r="AK3667" s="34">
        <f t="shared" si="262"/>
        <v>1</v>
      </c>
      <c r="AL3667">
        <v>1</v>
      </c>
      <c r="AM3667" s="50" cm="1">
        <f t="array" ref="AM3667">SQRT(MMULT(MMULT(AF3667:AJ3667,MMULT(MMULT($Q$25:$U$29,$Q$16:$U$20),$Q$25:$U$29)),TRANSPOSE(AF3667:AJ3667)))</f>
        <v>0.1948496647449296</v>
      </c>
      <c r="AN3667" s="50">
        <f t="shared" si="263"/>
        <v>0.33965799260753909</v>
      </c>
    </row>
    <row r="3668" spans="25:40" ht="16.5" x14ac:dyDescent="0.3">
      <c r="Y3668" s="41" t="s">
        <v>3695</v>
      </c>
      <c r="Z3668" s="30">
        <v>0.18661849090439264</v>
      </c>
      <c r="AA3668" s="30">
        <v>0.8388281629734291</v>
      </c>
      <c r="AB3668" s="30">
        <v>0.29741166868317859</v>
      </c>
      <c r="AC3668" s="30">
        <v>0.76231719798539044</v>
      </c>
      <c r="AD3668" s="30">
        <v>0.40828293490378331</v>
      </c>
      <c r="AE3668" s="32">
        <f t="shared" si="261"/>
        <v>2.493458455450174</v>
      </c>
      <c r="AF3668" s="33">
        <f t="shared" si="260"/>
        <v>7.4843232497611503E-2</v>
      </c>
      <c r="AG3668" s="33">
        <f t="shared" si="260"/>
        <v>0.33641152558203957</v>
      </c>
      <c r="AH3668" s="33">
        <f t="shared" si="260"/>
        <v>0.11927676919304568</v>
      </c>
      <c r="AI3668" s="33">
        <f t="shared" si="260"/>
        <v>0.30572684951663259</v>
      </c>
      <c r="AJ3668" s="33">
        <f t="shared" si="260"/>
        <v>0.16374162321067071</v>
      </c>
      <c r="AK3668" s="34">
        <f t="shared" si="262"/>
        <v>1</v>
      </c>
      <c r="AL3668">
        <v>1</v>
      </c>
      <c r="AM3668" s="50" cm="1">
        <f t="array" ref="AM3668">SQRT(MMULT(MMULT(AF3668:AJ3668,MMULT(MMULT($Q$25:$U$29,$Q$16:$U$20),$Q$25:$U$29)),TRANSPOSE(AF3668:AJ3668)))</f>
        <v>0.20295340070733667</v>
      </c>
      <c r="AN3668" s="50">
        <f t="shared" si="263"/>
        <v>0.25258919500257476</v>
      </c>
    </row>
    <row r="3669" spans="25:40" ht="16.5" x14ac:dyDescent="0.3">
      <c r="Y3669" s="41" t="s">
        <v>3696</v>
      </c>
      <c r="Z3669" s="30">
        <v>5.477191903234635E-2</v>
      </c>
      <c r="AA3669" s="30">
        <v>0.24649603882298543</v>
      </c>
      <c r="AB3669" s="30">
        <v>0.56629221001698082</v>
      </c>
      <c r="AC3669" s="30">
        <v>0.5301949061618576</v>
      </c>
      <c r="AD3669" s="30">
        <v>0.5783330909229244</v>
      </c>
      <c r="AE3669" s="32">
        <f t="shared" si="261"/>
        <v>1.9760881649570945</v>
      </c>
      <c r="AF3669" s="33">
        <f t="shared" si="260"/>
        <v>2.7717345816670874E-2</v>
      </c>
      <c r="AG3669" s="33">
        <f t="shared" si="260"/>
        <v>0.12473939330957809</v>
      </c>
      <c r="AH3669" s="33">
        <f t="shared" si="260"/>
        <v>0.28657234027272077</v>
      </c>
      <c r="AI3669" s="33">
        <f t="shared" si="260"/>
        <v>0.26830528898662243</v>
      </c>
      <c r="AJ3669" s="33">
        <f t="shared" si="260"/>
        <v>0.29266563161440795</v>
      </c>
      <c r="AK3669" s="34">
        <f t="shared" si="262"/>
        <v>1</v>
      </c>
      <c r="AL3669">
        <v>1</v>
      </c>
      <c r="AM3669" s="50" cm="1">
        <f t="array" ref="AM3669">SQRT(MMULT(MMULT(AF3669:AJ3669,MMULT(MMULT($Q$25:$U$29,$Q$16:$U$20),$Q$25:$U$29)),TRANSPOSE(AF3669:AJ3669)))</f>
        <v>0.23203912627091683</v>
      </c>
      <c r="AN3669" s="50">
        <f t="shared" si="263"/>
        <v>0.29188130420193337</v>
      </c>
    </row>
    <row r="3670" spans="25:40" ht="16.5" x14ac:dyDescent="0.3">
      <c r="Y3670" s="41" t="s">
        <v>3697</v>
      </c>
      <c r="Z3670" s="30">
        <v>0.57229482620732519</v>
      </c>
      <c r="AA3670" s="30">
        <v>0.66661043275114118</v>
      </c>
      <c r="AB3670" s="30">
        <v>8.5857235193625203E-2</v>
      </c>
      <c r="AC3670" s="30">
        <v>0.84897770633886693</v>
      </c>
      <c r="AD3670" s="30">
        <v>0.72565501647991182</v>
      </c>
      <c r="AE3670" s="32">
        <f t="shared" si="261"/>
        <v>2.8993952169708703</v>
      </c>
      <c r="AF3670" s="33">
        <f t="shared" si="260"/>
        <v>0.19738420718139543</v>
      </c>
      <c r="AG3670" s="33">
        <f t="shared" si="260"/>
        <v>0.2299136140010534</v>
      </c>
      <c r="AH3670" s="33">
        <f t="shared" si="260"/>
        <v>2.9612118655325696E-2</v>
      </c>
      <c r="AI3670" s="33">
        <f t="shared" si="260"/>
        <v>0.29281199795377755</v>
      </c>
      <c r="AJ3670" s="33">
        <f t="shared" si="260"/>
        <v>0.25027806220844789</v>
      </c>
      <c r="AK3670" s="34">
        <f t="shared" si="262"/>
        <v>1</v>
      </c>
      <c r="AL3670">
        <v>1</v>
      </c>
      <c r="AM3670" s="50" cm="1">
        <f t="array" ref="AM3670">SQRT(MMULT(MMULT(AF3670:AJ3670,MMULT(MMULT($Q$25:$U$29,$Q$16:$U$20),$Q$25:$U$29)),TRANSPOSE(AF3670:AJ3670)))</f>
        <v>0.20149440948126565</v>
      </c>
      <c r="AN3670" s="50">
        <f t="shared" si="263"/>
        <v>0.20214108017075083</v>
      </c>
    </row>
    <row r="3671" spans="25:40" ht="16.5" x14ac:dyDescent="0.3">
      <c r="Y3671" s="41" t="s">
        <v>3698</v>
      </c>
      <c r="Z3671" s="30">
        <v>0.35014249132550967</v>
      </c>
      <c r="AA3671" s="30">
        <v>0.82808567055232851</v>
      </c>
      <c r="AB3671" s="30">
        <v>0.13788169346412393</v>
      </c>
      <c r="AC3671" s="30">
        <v>0.4068326312933912</v>
      </c>
      <c r="AD3671" s="30">
        <v>0.62939043391530436</v>
      </c>
      <c r="AE3671" s="32">
        <f t="shared" si="261"/>
        <v>2.3523329205506576</v>
      </c>
      <c r="AF3671" s="33">
        <f t="shared" si="260"/>
        <v>0.14884903759436605</v>
      </c>
      <c r="AG3671" s="33">
        <f t="shared" si="260"/>
        <v>0.35202741215664402</v>
      </c>
      <c r="AH3671" s="33">
        <f t="shared" si="260"/>
        <v>5.8614872180527577E-2</v>
      </c>
      <c r="AI3671" s="33">
        <f t="shared" si="260"/>
        <v>0.1729485770229138</v>
      </c>
      <c r="AJ3671" s="33">
        <f t="shared" si="260"/>
        <v>0.26756010104554862</v>
      </c>
      <c r="AK3671" s="34">
        <f t="shared" si="262"/>
        <v>1</v>
      </c>
      <c r="AL3671">
        <v>1</v>
      </c>
      <c r="AM3671" s="50" cm="1">
        <f t="array" ref="AM3671">SQRT(MMULT(MMULT(AF3671:AJ3671,MMULT(MMULT($Q$25:$U$29,$Q$16:$U$20),$Q$25:$U$29)),TRANSPOSE(AF3671:AJ3671)))</f>
        <v>0.21375061096607781</v>
      </c>
      <c r="AN3671" s="50">
        <f t="shared" si="263"/>
        <v>0.1963462234226154</v>
      </c>
    </row>
    <row r="3672" spans="25:40" ht="16.5" x14ac:dyDescent="0.3">
      <c r="Y3672" s="41" t="s">
        <v>3699</v>
      </c>
      <c r="Z3672" s="30">
        <v>0.86244089653498157</v>
      </c>
      <c r="AA3672" s="30">
        <v>0.87524918147977482</v>
      </c>
      <c r="AB3672" s="30">
        <v>0.62375859412816503</v>
      </c>
      <c r="AC3672" s="30">
        <v>0.12319893607959831</v>
      </c>
      <c r="AD3672" s="30">
        <v>4.4334569151762704E-3</v>
      </c>
      <c r="AE3672" s="32">
        <f t="shared" si="261"/>
        <v>2.4890810651376958</v>
      </c>
      <c r="AF3672" s="33">
        <f t="shared" si="260"/>
        <v>0.34648967790338775</v>
      </c>
      <c r="AG3672" s="33">
        <f t="shared" si="260"/>
        <v>0.35163546649347721</v>
      </c>
      <c r="AH3672" s="33">
        <f t="shared" si="260"/>
        <v>0.25059794269643798</v>
      </c>
      <c r="AI3672" s="33">
        <f t="shared" si="260"/>
        <v>4.9495750783344998E-2</v>
      </c>
      <c r="AJ3672" s="33">
        <f t="shared" si="260"/>
        <v>1.7811621233521423E-3</v>
      </c>
      <c r="AK3672" s="34">
        <f t="shared" si="262"/>
        <v>1.0000000000000002</v>
      </c>
      <c r="AL3672">
        <v>1</v>
      </c>
      <c r="AM3672" s="50" cm="1">
        <f t="array" ref="AM3672">SQRT(MMULT(MMULT(AF3672:AJ3672,MMULT(MMULT($Q$25:$U$29,$Q$16:$U$20),$Q$25:$U$29)),TRANSPOSE(AF3672:AJ3672)))</f>
        <v>0.17786810891570945</v>
      </c>
      <c r="AN3672" s="50">
        <f t="shared" si="263"/>
        <v>0.30278045573351414</v>
      </c>
    </row>
    <row r="3673" spans="25:40" ht="16.5" x14ac:dyDescent="0.3">
      <c r="Y3673" s="41" t="s">
        <v>3700</v>
      </c>
      <c r="Z3673" s="30">
        <v>0.50730213401053903</v>
      </c>
      <c r="AA3673" s="30">
        <v>0.60910140630526799</v>
      </c>
      <c r="AB3673" s="30">
        <v>0.71609664667368345</v>
      </c>
      <c r="AC3673" s="30">
        <v>0.41823677968964545</v>
      </c>
      <c r="AD3673" s="30">
        <v>0.34142611135585599</v>
      </c>
      <c r="AE3673" s="32">
        <f t="shared" si="261"/>
        <v>2.592163078034992</v>
      </c>
      <c r="AF3673" s="33">
        <f t="shared" si="260"/>
        <v>0.19570610287185444</v>
      </c>
      <c r="AG3673" s="33">
        <f t="shared" si="260"/>
        <v>0.23497804264961666</v>
      </c>
      <c r="AH3673" s="33">
        <f t="shared" si="260"/>
        <v>0.27625447362537303</v>
      </c>
      <c r="AI3673" s="33">
        <f t="shared" si="260"/>
        <v>0.16134663101778801</v>
      </c>
      <c r="AJ3673" s="33">
        <f t="shared" si="260"/>
        <v>0.13171474983536782</v>
      </c>
      <c r="AK3673" s="34">
        <f t="shared" si="262"/>
        <v>0.99999999999999989</v>
      </c>
      <c r="AL3673">
        <v>1</v>
      </c>
      <c r="AM3673" s="50" cm="1">
        <f t="array" ref="AM3673">SQRT(MMULT(MMULT(AF3673:AJ3673,MMULT(MMULT($Q$25:$U$29,$Q$16:$U$20),$Q$25:$U$29)),TRANSPOSE(AF3673:AJ3673)))</f>
        <v>0.19021214852328067</v>
      </c>
      <c r="AN3673" s="50">
        <f t="shared" si="263"/>
        <v>0.30326739446429235</v>
      </c>
    </row>
    <row r="3674" spans="25:40" ht="16.5" x14ac:dyDescent="0.3">
      <c r="Y3674" s="41" t="s">
        <v>3701</v>
      </c>
      <c r="Z3674" s="30">
        <v>0.87284236044455721</v>
      </c>
      <c r="AA3674" s="30">
        <v>0.14014608015661678</v>
      </c>
      <c r="AB3674" s="30">
        <v>0.94379143796883314</v>
      </c>
      <c r="AC3674" s="30">
        <v>0.24423019673882773</v>
      </c>
      <c r="AD3674" s="30">
        <v>0.44941530390838214</v>
      </c>
      <c r="AE3674" s="32">
        <f t="shared" si="261"/>
        <v>2.650425379217217</v>
      </c>
      <c r="AF3674" s="33">
        <f t="shared" si="260"/>
        <v>0.32932161278290528</v>
      </c>
      <c r="AG3674" s="33">
        <f t="shared" si="260"/>
        <v>5.2876825454338146E-2</v>
      </c>
      <c r="AH3674" s="33">
        <f t="shared" si="260"/>
        <v>0.35609055262200018</v>
      </c>
      <c r="AI3674" s="33">
        <f t="shared" si="260"/>
        <v>9.2147546825468163E-2</v>
      </c>
      <c r="AJ3674" s="33">
        <f t="shared" si="260"/>
        <v>0.16956346231528824</v>
      </c>
      <c r="AK3674" s="34">
        <f t="shared" si="262"/>
        <v>1</v>
      </c>
      <c r="AL3674">
        <v>1</v>
      </c>
      <c r="AM3674" s="50" cm="1">
        <f t="array" ref="AM3674">SQRT(MMULT(MMULT(AF3674:AJ3674,MMULT(MMULT($Q$25:$U$29,$Q$16:$U$20),$Q$25:$U$29)),TRANSPOSE(AF3674:AJ3674)))</f>
        <v>0.19972934111414523</v>
      </c>
      <c r="AN3674" s="50">
        <f t="shared" si="263"/>
        <v>0.32086416903445131</v>
      </c>
    </row>
    <row r="3675" spans="25:40" ht="16.5" x14ac:dyDescent="0.3">
      <c r="Y3675" s="41" t="s">
        <v>3702</v>
      </c>
      <c r="Z3675" s="30">
        <v>0.65082810308707606</v>
      </c>
      <c r="AA3675" s="30">
        <v>0.15879720324854574</v>
      </c>
      <c r="AB3675" s="30">
        <v>0.35926657308706833</v>
      </c>
      <c r="AC3675" s="30">
        <v>0.71450139460338735</v>
      </c>
      <c r="AD3675" s="30">
        <v>0.79198132386374087</v>
      </c>
      <c r="AE3675" s="32">
        <f t="shared" si="261"/>
        <v>2.6753745978898182</v>
      </c>
      <c r="AF3675" s="33">
        <f t="shared" si="260"/>
        <v>0.24326615928865133</v>
      </c>
      <c r="AG3675" s="33">
        <f t="shared" si="260"/>
        <v>5.9355128576684492E-2</v>
      </c>
      <c r="AH3675" s="33">
        <f t="shared" si="260"/>
        <v>0.13428645594917332</v>
      </c>
      <c r="AI3675" s="33">
        <f t="shared" si="260"/>
        <v>0.26706592608262969</v>
      </c>
      <c r="AJ3675" s="33">
        <f t="shared" si="260"/>
        <v>0.29602633010286122</v>
      </c>
      <c r="AK3675" s="34">
        <f t="shared" si="262"/>
        <v>1</v>
      </c>
      <c r="AL3675">
        <v>1</v>
      </c>
      <c r="AM3675" s="50" cm="1">
        <f t="array" ref="AM3675">SQRT(MMULT(MMULT(AF3675:AJ3675,MMULT(MMULT($Q$25:$U$29,$Q$16:$U$20),$Q$25:$U$29)),TRANSPOSE(AF3675:AJ3675)))</f>
        <v>0.20932201841698525</v>
      </c>
      <c r="AN3675" s="50">
        <f t="shared" si="263"/>
        <v>0.23272517289189878</v>
      </c>
    </row>
    <row r="3676" spans="25:40" ht="16.5" x14ac:dyDescent="0.3">
      <c r="Y3676" s="41" t="s">
        <v>3703</v>
      </c>
      <c r="Z3676" s="30">
        <v>0.33852809864821998</v>
      </c>
      <c r="AA3676" s="30">
        <v>0.61029093540596568</v>
      </c>
      <c r="AB3676" s="30">
        <v>0.75146043686398345</v>
      </c>
      <c r="AC3676" s="30">
        <v>0.77377241632408467</v>
      </c>
      <c r="AD3676" s="30">
        <v>0.97362813767308254</v>
      </c>
      <c r="AE3676" s="32">
        <f t="shared" si="261"/>
        <v>3.4476800249153361</v>
      </c>
      <c r="AF3676" s="33">
        <f t="shared" si="260"/>
        <v>9.8190115150414273E-2</v>
      </c>
      <c r="AG3676" s="33">
        <f t="shared" si="260"/>
        <v>0.17701495817349014</v>
      </c>
      <c r="AH3676" s="33">
        <f t="shared" si="260"/>
        <v>0.2179611888091143</v>
      </c>
      <c r="AI3676" s="33">
        <f t="shared" si="260"/>
        <v>0.22443278109693082</v>
      </c>
      <c r="AJ3676" s="33">
        <f t="shared" si="260"/>
        <v>0.2824009567700505</v>
      </c>
      <c r="AK3676" s="34">
        <f t="shared" si="262"/>
        <v>1</v>
      </c>
      <c r="AL3676">
        <v>1</v>
      </c>
      <c r="AM3676" s="50" cm="1">
        <f t="array" ref="AM3676">SQRT(MMULT(MMULT(AF3676:AJ3676,MMULT(MMULT($Q$25:$U$29,$Q$16:$U$20),$Q$25:$U$29)),TRANSPOSE(AF3676:AJ3676)))</f>
        <v>0.21899673616664911</v>
      </c>
      <c r="AN3676" s="50">
        <f t="shared" si="263"/>
        <v>0.26199975500471562</v>
      </c>
    </row>
    <row r="3677" spans="25:40" ht="16.5" x14ac:dyDescent="0.3">
      <c r="Y3677" s="41" t="s">
        <v>3704</v>
      </c>
      <c r="Z3677" s="30">
        <v>0.28414423405289513</v>
      </c>
      <c r="AA3677" s="30">
        <v>0.71809412549933804</v>
      </c>
      <c r="AB3677" s="30">
        <v>5.7141796056555227E-2</v>
      </c>
      <c r="AC3677" s="30">
        <v>0.55191125585511247</v>
      </c>
      <c r="AD3677" s="30">
        <v>0.80487213998823171</v>
      </c>
      <c r="AE3677" s="32">
        <f t="shared" si="261"/>
        <v>2.4161635514521325</v>
      </c>
      <c r="AF3677" s="33">
        <f t="shared" si="260"/>
        <v>0.11760140735593926</v>
      </c>
      <c r="AG3677" s="33">
        <f t="shared" si="260"/>
        <v>0.29720427040949199</v>
      </c>
      <c r="AH3677" s="33">
        <f t="shared" si="260"/>
        <v>2.3649804675768979E-2</v>
      </c>
      <c r="AI3677" s="33">
        <f t="shared" si="260"/>
        <v>0.22842462610753717</v>
      </c>
      <c r="AJ3677" s="33">
        <f t="shared" si="260"/>
        <v>0.3331198914512627</v>
      </c>
      <c r="AK3677" s="34">
        <f t="shared" si="262"/>
        <v>1.0000000000000002</v>
      </c>
      <c r="AL3677">
        <v>1</v>
      </c>
      <c r="AM3677" s="50" cm="1">
        <f t="array" ref="AM3677">SQRT(MMULT(MMULT(AF3677:AJ3677,MMULT(MMULT($Q$25:$U$29,$Q$16:$U$20),$Q$25:$U$29)),TRANSPOSE(AF3677:AJ3677)))</f>
        <v>0.22733167096307957</v>
      </c>
      <c r="AN3677" s="50">
        <f t="shared" si="263"/>
        <v>0.17796354479554968</v>
      </c>
    </row>
    <row r="3678" spans="25:40" ht="16.5" x14ac:dyDescent="0.3">
      <c r="Y3678" s="41" t="s">
        <v>3705</v>
      </c>
      <c r="Z3678" s="30">
        <v>2.1624174734041657E-2</v>
      </c>
      <c r="AA3678" s="30">
        <v>0.54114545036250294</v>
      </c>
      <c r="AB3678" s="30">
        <v>0.73285236873841064</v>
      </c>
      <c r="AC3678" s="30">
        <v>0.67922739396742438</v>
      </c>
      <c r="AD3678" s="30">
        <v>0.50940721402641842</v>
      </c>
      <c r="AE3678" s="32">
        <f t="shared" si="261"/>
        <v>2.4842566018287981</v>
      </c>
      <c r="AF3678" s="33">
        <f t="shared" si="260"/>
        <v>8.7044851639411606E-3</v>
      </c>
      <c r="AG3678" s="33">
        <f t="shared" si="260"/>
        <v>0.21782993349565258</v>
      </c>
      <c r="AH3678" s="33">
        <f t="shared" si="260"/>
        <v>0.29499866004136516</v>
      </c>
      <c r="AI3678" s="33">
        <f t="shared" si="260"/>
        <v>0.27341273581296216</v>
      </c>
      <c r="AJ3678" s="33">
        <f t="shared" si="260"/>
        <v>0.2050541854860789</v>
      </c>
      <c r="AK3678" s="34">
        <f t="shared" si="262"/>
        <v>0.99999999999999989</v>
      </c>
      <c r="AL3678">
        <v>1</v>
      </c>
      <c r="AM3678" s="50" cm="1">
        <f t="array" ref="AM3678">SQRT(MMULT(MMULT(AF3678:AJ3678,MMULT(MMULT($Q$25:$U$29,$Q$16:$U$20),$Q$25:$U$29)),TRANSPOSE(AF3678:AJ3678)))</f>
        <v>0.21810162618585119</v>
      </c>
      <c r="AN3678" s="50">
        <f t="shared" si="263"/>
        <v>0.31035482603076331</v>
      </c>
    </row>
    <row r="3679" spans="25:40" ht="16.5" x14ac:dyDescent="0.3">
      <c r="Y3679" s="41" t="s">
        <v>3706</v>
      </c>
      <c r="Z3679" s="30">
        <v>0.19509178257670656</v>
      </c>
      <c r="AA3679" s="30">
        <v>0.21367212868566399</v>
      </c>
      <c r="AB3679" s="30">
        <v>0.86155996526573486</v>
      </c>
      <c r="AC3679" s="30">
        <v>0.75576316729507453</v>
      </c>
      <c r="AD3679" s="30">
        <v>0.6383719758718851</v>
      </c>
      <c r="AE3679" s="32">
        <f t="shared" si="261"/>
        <v>2.664459019695065</v>
      </c>
      <c r="AF3679" s="33">
        <f t="shared" si="260"/>
        <v>7.3220034961931565E-2</v>
      </c>
      <c r="AG3679" s="33">
        <f t="shared" si="260"/>
        <v>8.0193437807167992E-2</v>
      </c>
      <c r="AH3679" s="33">
        <f t="shared" si="260"/>
        <v>0.32335268018659052</v>
      </c>
      <c r="AI3679" s="33">
        <f t="shared" si="260"/>
        <v>0.28364600908051052</v>
      </c>
      <c r="AJ3679" s="33">
        <f t="shared" si="260"/>
        <v>0.23958783796379943</v>
      </c>
      <c r="AK3679" s="34">
        <f t="shared" si="262"/>
        <v>1</v>
      </c>
      <c r="AL3679">
        <v>1</v>
      </c>
      <c r="AM3679" s="50" cm="1">
        <f t="array" ref="AM3679">SQRT(MMULT(MMULT(AF3679:AJ3679,MMULT(MMULT($Q$25:$U$29,$Q$16:$U$20),$Q$25:$U$29)),TRANSPOSE(AF3679:AJ3679)))</f>
        <v>0.22126459390633299</v>
      </c>
      <c r="AN3679" s="50">
        <f t="shared" si="263"/>
        <v>0.31722701033603978</v>
      </c>
    </row>
    <row r="3680" spans="25:40" ht="16.5" x14ac:dyDescent="0.3">
      <c r="Y3680" s="41" t="s">
        <v>3707</v>
      </c>
      <c r="Z3680" s="30">
        <v>0.15741331247546808</v>
      </c>
      <c r="AA3680" s="30">
        <v>0.443340249462568</v>
      </c>
      <c r="AB3680" s="30">
        <v>0.94351765331478121</v>
      </c>
      <c r="AC3680" s="30">
        <v>0.37257748477695918</v>
      </c>
      <c r="AD3680" s="30">
        <v>0.79349817954466484</v>
      </c>
      <c r="AE3680" s="32">
        <f t="shared" si="261"/>
        <v>2.7103468795744412</v>
      </c>
      <c r="AF3680" s="33">
        <f t="shared" si="260"/>
        <v>5.8078659105134163E-2</v>
      </c>
      <c r="AG3680" s="33">
        <f t="shared" si="260"/>
        <v>0.16357325064317157</v>
      </c>
      <c r="AH3680" s="33">
        <f t="shared" si="260"/>
        <v>0.34811693677486971</v>
      </c>
      <c r="AI3680" s="33">
        <f t="shared" si="260"/>
        <v>0.13746487122543463</v>
      </c>
      <c r="AJ3680" s="33">
        <f t="shared" si="260"/>
        <v>0.29276628225138995</v>
      </c>
      <c r="AK3680" s="34">
        <f t="shared" si="262"/>
        <v>1</v>
      </c>
      <c r="AL3680">
        <v>1</v>
      </c>
      <c r="AM3680" s="50" cm="1">
        <f t="array" ref="AM3680">SQRT(MMULT(MMULT(AF3680:AJ3680,MMULT(MMULT($Q$25:$U$29,$Q$16:$U$20),$Q$25:$U$29)),TRANSPOSE(AF3680:AJ3680)))</f>
        <v>0.23508984892350643</v>
      </c>
      <c r="AN3680" s="50">
        <f t="shared" si="263"/>
        <v>0.30087077559447384</v>
      </c>
    </row>
    <row r="3681" spans="25:40" ht="16.5" x14ac:dyDescent="0.3">
      <c r="Y3681" s="41" t="s">
        <v>3708</v>
      </c>
      <c r="Z3681" s="30">
        <v>1.8721934156411546E-2</v>
      </c>
      <c r="AA3681" s="30">
        <v>0.20373969229742628</v>
      </c>
      <c r="AB3681" s="30">
        <v>0.26832172397043241</v>
      </c>
      <c r="AC3681" s="30">
        <v>0.26545904875191262</v>
      </c>
      <c r="AD3681" s="30">
        <v>0.64938197880554172</v>
      </c>
      <c r="AE3681" s="32">
        <f t="shared" si="261"/>
        <v>1.4056243779817246</v>
      </c>
      <c r="AF3681" s="33">
        <f t="shared" si="260"/>
        <v>1.3319300980887627E-2</v>
      </c>
      <c r="AG3681" s="33">
        <f t="shared" si="260"/>
        <v>0.14494604354398527</v>
      </c>
      <c r="AH3681" s="33">
        <f t="shared" si="260"/>
        <v>0.19089148436348549</v>
      </c>
      <c r="AI3681" s="33">
        <f t="shared" si="260"/>
        <v>0.18885489815783774</v>
      </c>
      <c r="AJ3681" s="33">
        <f t="shared" si="260"/>
        <v>0.46198827295380385</v>
      </c>
      <c r="AK3681" s="34">
        <f t="shared" si="262"/>
        <v>1</v>
      </c>
      <c r="AL3681">
        <v>1</v>
      </c>
      <c r="AM3681" s="50" cm="1">
        <f t="array" ref="AM3681">SQRT(MMULT(MMULT(AF3681:AJ3681,MMULT(MMULT($Q$25:$U$29,$Q$16:$U$20),$Q$25:$U$29)),TRANSPOSE(AF3681:AJ3681)))</f>
        <v>0.26972318094969433</v>
      </c>
      <c r="AN3681" s="50">
        <f t="shared" si="263"/>
        <v>0.21667474449770091</v>
      </c>
    </row>
    <row r="3682" spans="25:40" ht="16.5" x14ac:dyDescent="0.3">
      <c r="Y3682" s="41" t="s">
        <v>3709</v>
      </c>
      <c r="Z3682" s="30">
        <v>0.3510891607666986</v>
      </c>
      <c r="AA3682" s="30">
        <v>0.92221043228131638</v>
      </c>
      <c r="AB3682" s="30">
        <v>0.59194212669276691</v>
      </c>
      <c r="AC3682" s="30">
        <v>0.40104828243827106</v>
      </c>
      <c r="AD3682" s="30">
        <v>0.558613573969993</v>
      </c>
      <c r="AE3682" s="32">
        <f t="shared" si="261"/>
        <v>2.8249035761490462</v>
      </c>
      <c r="AF3682" s="33">
        <f t="shared" si="260"/>
        <v>0.1242835910333297</v>
      </c>
      <c r="AG3682" s="33">
        <f t="shared" si="260"/>
        <v>0.3264573134699657</v>
      </c>
      <c r="AH3682" s="33">
        <f t="shared" si="260"/>
        <v>0.20954418823020923</v>
      </c>
      <c r="AI3682" s="33">
        <f t="shared" si="260"/>
        <v>0.14196883951167866</v>
      </c>
      <c r="AJ3682" s="33">
        <f t="shared" si="260"/>
        <v>0.1977460677548166</v>
      </c>
      <c r="AK3682" s="34">
        <f t="shared" si="262"/>
        <v>1</v>
      </c>
      <c r="AL3682">
        <v>1</v>
      </c>
      <c r="AM3682" s="50" cm="1">
        <f t="array" ref="AM3682">SQRT(MMULT(MMULT(AF3682:AJ3682,MMULT(MMULT($Q$25:$U$29,$Q$16:$U$20),$Q$25:$U$29)),TRANSPOSE(AF3682:AJ3682)))</f>
        <v>0.20537215881649648</v>
      </c>
      <c r="AN3682" s="50">
        <f t="shared" si="263"/>
        <v>0.26341194314413285</v>
      </c>
    </row>
    <row r="3683" spans="25:40" ht="16.5" x14ac:dyDescent="0.3">
      <c r="Y3683" s="41" t="s">
        <v>3710</v>
      </c>
      <c r="Z3683" s="30">
        <v>0.88576729125111575</v>
      </c>
      <c r="AA3683" s="30">
        <v>0.65316416325607152</v>
      </c>
      <c r="AB3683" s="30">
        <v>0.2420242251217003</v>
      </c>
      <c r="AC3683" s="30">
        <v>0.81462644746411728</v>
      </c>
      <c r="AD3683" s="30">
        <v>0.54684681389632339</v>
      </c>
      <c r="AE3683" s="32">
        <f t="shared" si="261"/>
        <v>3.142428940989328</v>
      </c>
      <c r="AF3683" s="33">
        <f t="shared" si="260"/>
        <v>0.28187345136028769</v>
      </c>
      <c r="AG3683" s="33">
        <f t="shared" si="260"/>
        <v>0.20785328022419386</v>
      </c>
      <c r="AH3683" s="33">
        <f t="shared" si="260"/>
        <v>7.7018201418901144E-2</v>
      </c>
      <c r="AI3683" s="33">
        <f t="shared" si="260"/>
        <v>0.25923464388908318</v>
      </c>
      <c r="AJ3683" s="33">
        <f t="shared" si="260"/>
        <v>0.17402042310753418</v>
      </c>
      <c r="AK3683" s="34">
        <f t="shared" si="262"/>
        <v>1</v>
      </c>
      <c r="AL3683">
        <v>1</v>
      </c>
      <c r="AM3683" s="50" cm="1">
        <f t="array" ref="AM3683">SQRT(MMULT(MMULT(AF3683:AJ3683,MMULT(MMULT($Q$25:$U$29,$Q$16:$U$20),$Q$25:$U$29)),TRANSPOSE(AF3683:AJ3683)))</f>
        <v>0.18214474439208067</v>
      </c>
      <c r="AN3683" s="50">
        <f t="shared" si="263"/>
        <v>0.23004190251294213</v>
      </c>
    </row>
    <row r="3684" spans="25:40" ht="16.5" x14ac:dyDescent="0.3">
      <c r="Y3684" s="41" t="s">
        <v>3711</v>
      </c>
      <c r="Z3684" s="30">
        <v>0.45470579089207197</v>
      </c>
      <c r="AA3684" s="30">
        <v>0.72165735970683287</v>
      </c>
      <c r="AB3684" s="30">
        <v>0.45958039939288264</v>
      </c>
      <c r="AC3684" s="30">
        <v>0.77588063677101071</v>
      </c>
      <c r="AD3684" s="30">
        <v>6.7926330542503743E-3</v>
      </c>
      <c r="AE3684" s="32">
        <f t="shared" si="261"/>
        <v>2.4186168198170486</v>
      </c>
      <c r="AF3684" s="33">
        <f t="shared" si="260"/>
        <v>0.18800240995862555</v>
      </c>
      <c r="AG3684" s="33">
        <f t="shared" si="260"/>
        <v>0.29837606097580238</v>
      </c>
      <c r="AH3684" s="33">
        <f t="shared" si="260"/>
        <v>0.19001786294847925</v>
      </c>
      <c r="AI3684" s="33">
        <f t="shared" si="260"/>
        <v>0.32079518773449223</v>
      </c>
      <c r="AJ3684" s="33">
        <f t="shared" si="260"/>
        <v>2.8084783826005928E-3</v>
      </c>
      <c r="AK3684" s="34">
        <f t="shared" si="262"/>
        <v>1</v>
      </c>
      <c r="AL3684">
        <v>1</v>
      </c>
      <c r="AM3684" s="50" cm="1">
        <f t="array" ref="AM3684">SQRT(MMULT(MMULT(AF3684:AJ3684,MMULT(MMULT($Q$25:$U$29,$Q$16:$U$20),$Q$25:$U$29)),TRANSPOSE(AF3684:AJ3684)))</f>
        <v>0.18047066752537452</v>
      </c>
      <c r="AN3684" s="50">
        <f t="shared" si="263"/>
        <v>0.30965776033912079</v>
      </c>
    </row>
    <row r="3685" spans="25:40" ht="16.5" x14ac:dyDescent="0.3">
      <c r="Y3685" s="41" t="s">
        <v>3712</v>
      </c>
      <c r="Z3685" s="30">
        <v>0.17818849787307101</v>
      </c>
      <c r="AA3685" s="30">
        <v>0.81345329553547885</v>
      </c>
      <c r="AB3685" s="30">
        <v>0.54348379264534186</v>
      </c>
      <c r="AC3685" s="30">
        <v>0.4304761404744637</v>
      </c>
      <c r="AD3685" s="30">
        <v>0.87668487778433135</v>
      </c>
      <c r="AE3685" s="32">
        <f t="shared" si="261"/>
        <v>2.8422866043126866</v>
      </c>
      <c r="AF3685" s="33">
        <f t="shared" si="260"/>
        <v>6.2691952881423096E-2</v>
      </c>
      <c r="AG3685" s="33">
        <f t="shared" si="260"/>
        <v>0.28619678757983158</v>
      </c>
      <c r="AH3685" s="33">
        <f t="shared" si="260"/>
        <v>0.19121357846907402</v>
      </c>
      <c r="AI3685" s="33">
        <f t="shared" si="260"/>
        <v>0.15145416363757594</v>
      </c>
      <c r="AJ3685" s="33">
        <f t="shared" si="260"/>
        <v>0.30844351743209536</v>
      </c>
      <c r="AK3685" s="34">
        <f t="shared" si="262"/>
        <v>1</v>
      </c>
      <c r="AL3685">
        <v>1</v>
      </c>
      <c r="AM3685" s="50" cm="1">
        <f t="array" ref="AM3685">SQRT(MMULT(MMULT(AF3685:AJ3685,MMULT(MMULT($Q$25:$U$29,$Q$16:$U$20),$Q$25:$U$29)),TRANSPOSE(AF3685:AJ3685)))</f>
        <v>0.22993928481285733</v>
      </c>
      <c r="AN3685" s="50">
        <f t="shared" si="263"/>
        <v>0.23844393010957454</v>
      </c>
    </row>
    <row r="3686" spans="25:40" ht="16.5" x14ac:dyDescent="0.3">
      <c r="Y3686" s="41" t="s">
        <v>3713</v>
      </c>
      <c r="Z3686" s="30">
        <v>0.12754463965871865</v>
      </c>
      <c r="AA3686" s="30">
        <v>0.42043821123648317</v>
      </c>
      <c r="AB3686" s="30">
        <v>0.31457722316717962</v>
      </c>
      <c r="AC3686" s="30">
        <v>0.82798435833053319</v>
      </c>
      <c r="AD3686" s="30">
        <v>0.31585470249243197</v>
      </c>
      <c r="AE3686" s="32">
        <f t="shared" si="261"/>
        <v>2.0063991348853465</v>
      </c>
      <c r="AF3686" s="33">
        <f t="shared" si="260"/>
        <v>6.3568926760929373E-2</v>
      </c>
      <c r="AG3686" s="33">
        <f t="shared" si="260"/>
        <v>0.2095486406100891</v>
      </c>
      <c r="AH3686" s="33">
        <f t="shared" si="260"/>
        <v>0.15678696112733112</v>
      </c>
      <c r="AI3686" s="33">
        <f t="shared" si="260"/>
        <v>0.41267180788425106</v>
      </c>
      <c r="AJ3686" s="33">
        <f t="shared" si="260"/>
        <v>0.1574236636173994</v>
      </c>
      <c r="AK3686" s="34">
        <f t="shared" si="262"/>
        <v>1</v>
      </c>
      <c r="AL3686">
        <v>1</v>
      </c>
      <c r="AM3686" s="50" cm="1">
        <f t="array" ref="AM3686">SQRT(MMULT(MMULT(AF3686:AJ3686,MMULT(MMULT($Q$25:$U$29,$Q$16:$U$20),$Q$25:$U$29)),TRANSPOSE(AF3686:AJ3686)))</f>
        <v>0.20216631048472752</v>
      </c>
      <c r="AN3686" s="50">
        <f t="shared" si="263"/>
        <v>0.28075833051471494</v>
      </c>
    </row>
    <row r="3687" spans="25:40" ht="16.5" x14ac:dyDescent="0.3">
      <c r="Y3687" s="41" t="s">
        <v>3714</v>
      </c>
      <c r="Z3687" s="30">
        <v>0.1969173327494097</v>
      </c>
      <c r="AA3687" s="30">
        <v>0.51912410828227629</v>
      </c>
      <c r="AB3687" s="30">
        <v>9.0826955114249652E-2</v>
      </c>
      <c r="AC3687" s="30">
        <v>0.62488639528931533</v>
      </c>
      <c r="AD3687" s="30">
        <v>0.76194500899465656</v>
      </c>
      <c r="AE3687" s="32">
        <f t="shared" si="261"/>
        <v>2.1936998004299073</v>
      </c>
      <c r="AF3687" s="33">
        <f t="shared" si="260"/>
        <v>8.976494081406175E-2</v>
      </c>
      <c r="AG3687" s="33">
        <f t="shared" si="260"/>
        <v>0.23664318526196779</v>
      </c>
      <c r="AH3687" s="33">
        <f t="shared" si="260"/>
        <v>4.1403548059059846E-2</v>
      </c>
      <c r="AI3687" s="33">
        <f t="shared" si="260"/>
        <v>0.28485501761310006</v>
      </c>
      <c r="AJ3687" s="33">
        <f t="shared" si="260"/>
        <v>0.34733330825181069</v>
      </c>
      <c r="AK3687" s="34">
        <f t="shared" si="262"/>
        <v>1</v>
      </c>
      <c r="AL3687">
        <v>1</v>
      </c>
      <c r="AM3687" s="50" cm="1">
        <f t="array" ref="AM3687">SQRT(MMULT(MMULT(AF3687:AJ3687,MMULT(MMULT($Q$25:$U$29,$Q$16:$U$20),$Q$25:$U$29)),TRANSPOSE(AF3687:AJ3687)))</f>
        <v>0.23104301574867389</v>
      </c>
      <c r="AN3687" s="50">
        <f t="shared" si="263"/>
        <v>0.18896595362952975</v>
      </c>
    </row>
    <row r="3688" spans="25:40" ht="16.5" x14ac:dyDescent="0.3">
      <c r="Y3688" s="41" t="s">
        <v>3715</v>
      </c>
      <c r="Z3688" s="30">
        <v>0.73023228548510866</v>
      </c>
      <c r="AA3688" s="30">
        <v>0.73340138811445121</v>
      </c>
      <c r="AB3688" s="30">
        <v>0.35134272430742142</v>
      </c>
      <c r="AC3688" s="30">
        <v>0.47431039837868705</v>
      </c>
      <c r="AD3688" s="30">
        <v>0.52923112161844565</v>
      </c>
      <c r="AE3688" s="32">
        <f t="shared" si="261"/>
        <v>2.818517917904114</v>
      </c>
      <c r="AF3688" s="33">
        <f t="shared" si="260"/>
        <v>0.25908378330556037</v>
      </c>
      <c r="AG3688" s="33">
        <f t="shared" si="260"/>
        <v>0.26020816949775427</v>
      </c>
      <c r="AH3688" s="33">
        <f t="shared" si="260"/>
        <v>0.12465513242813953</v>
      </c>
      <c r="AI3688" s="33">
        <f t="shared" si="260"/>
        <v>0.16828362004219236</v>
      </c>
      <c r="AJ3688" s="33">
        <f t="shared" si="260"/>
        <v>0.18776929472635345</v>
      </c>
      <c r="AK3688" s="34">
        <f t="shared" si="262"/>
        <v>1</v>
      </c>
      <c r="AL3688">
        <v>1</v>
      </c>
      <c r="AM3688" s="50" cm="1">
        <f t="array" ref="AM3688">SQRT(MMULT(MMULT(AF3688:AJ3688,MMULT(MMULT($Q$25:$U$29,$Q$16:$U$20),$Q$25:$U$29)),TRANSPOSE(AF3688:AJ3688)))</f>
        <v>0.18710075721775588</v>
      </c>
      <c r="AN3688" s="50">
        <f t="shared" si="263"/>
        <v>0.23565559172856151</v>
      </c>
    </row>
    <row r="3689" spans="25:40" ht="16.5" x14ac:dyDescent="0.3">
      <c r="Y3689" s="41" t="s">
        <v>3716</v>
      </c>
      <c r="Z3689" s="30">
        <v>0.22066971500553634</v>
      </c>
      <c r="AA3689" s="30">
        <v>0.72614072608225388</v>
      </c>
      <c r="AB3689" s="30">
        <v>0.57304276163689272</v>
      </c>
      <c r="AC3689" s="30">
        <v>0.68568916214952635</v>
      </c>
      <c r="AD3689" s="30">
        <v>0.83867198910435636</v>
      </c>
      <c r="AE3689" s="32">
        <f t="shared" si="261"/>
        <v>3.0442143539785658</v>
      </c>
      <c r="AF3689" s="33">
        <f t="shared" ref="AF3689:AJ3739" si="264">Z3689/$AE3689</f>
        <v>7.2488231558706484E-2</v>
      </c>
      <c r="AG3689" s="33">
        <f t="shared" si="264"/>
        <v>0.23853140470651846</v>
      </c>
      <c r="AH3689" s="33">
        <f t="shared" si="264"/>
        <v>0.18823995126623316</v>
      </c>
      <c r="AI3689" s="33">
        <f t="shared" si="264"/>
        <v>0.22524339038523378</v>
      </c>
      <c r="AJ3689" s="33">
        <f t="shared" si="264"/>
        <v>0.27549702208330806</v>
      </c>
      <c r="AK3689" s="34">
        <f t="shared" si="262"/>
        <v>0.99999999999999989</v>
      </c>
      <c r="AL3689">
        <v>1</v>
      </c>
      <c r="AM3689" s="50" cm="1">
        <f t="array" ref="AM3689">SQRT(MMULT(MMULT(AF3689:AJ3689,MMULT(MMULT($Q$25:$U$29,$Q$16:$U$20),$Q$25:$U$29)),TRANSPOSE(AF3689:AJ3689)))</f>
        <v>0.21948737604345472</v>
      </c>
      <c r="AN3689" s="50">
        <f t="shared" si="263"/>
        <v>0.25146663513870854</v>
      </c>
    </row>
    <row r="3690" spans="25:40" ht="16.5" x14ac:dyDescent="0.3">
      <c r="Y3690" s="41" t="s">
        <v>3717</v>
      </c>
      <c r="Z3690" s="30">
        <v>0.5690991735114258</v>
      </c>
      <c r="AA3690" s="30">
        <v>0.35397200930851924</v>
      </c>
      <c r="AB3690" s="30">
        <v>0.64930025921578527</v>
      </c>
      <c r="AC3690" s="30">
        <v>0.81858692583784043</v>
      </c>
      <c r="AD3690" s="30">
        <v>0.30489800762031039</v>
      </c>
      <c r="AE3690" s="32">
        <f t="shared" si="261"/>
        <v>2.6958563754938809</v>
      </c>
      <c r="AF3690" s="33">
        <f t="shared" si="264"/>
        <v>0.21110144393622113</v>
      </c>
      <c r="AG3690" s="33">
        <f t="shared" si="264"/>
        <v>0.13130225056728831</v>
      </c>
      <c r="AH3690" s="33">
        <f t="shared" si="264"/>
        <v>0.24085120599083601</v>
      </c>
      <c r="AI3690" s="33">
        <f t="shared" si="264"/>
        <v>0.30364634157777609</v>
      </c>
      <c r="AJ3690" s="33">
        <f t="shared" si="264"/>
        <v>0.1130987579278785</v>
      </c>
      <c r="AK3690" s="34">
        <f t="shared" si="262"/>
        <v>1.0000000000000002</v>
      </c>
      <c r="AL3690">
        <v>1</v>
      </c>
      <c r="AM3690" s="50" cm="1">
        <f t="array" ref="AM3690">SQRT(MMULT(MMULT(AF3690:AJ3690,MMULT(MMULT($Q$25:$U$29,$Q$16:$U$20),$Q$25:$U$29)),TRANSPOSE(AF3690:AJ3690)))</f>
        <v>0.18550476800928431</v>
      </c>
      <c r="AN3690" s="50">
        <f t="shared" si="263"/>
        <v>0.3092125097423038</v>
      </c>
    </row>
    <row r="3691" spans="25:40" ht="16.5" x14ac:dyDescent="0.3">
      <c r="Y3691" s="41" t="s">
        <v>3718</v>
      </c>
      <c r="Z3691" s="30">
        <v>0.37629108618471141</v>
      </c>
      <c r="AA3691" s="30">
        <v>0.23950297918455909</v>
      </c>
      <c r="AB3691" s="30">
        <v>0.1880957680603903</v>
      </c>
      <c r="AC3691" s="30">
        <v>0.37636408984116787</v>
      </c>
      <c r="AD3691" s="30">
        <v>0.97011635322767253</v>
      </c>
      <c r="AE3691" s="32">
        <f t="shared" si="261"/>
        <v>2.1503702764985011</v>
      </c>
      <c r="AF3691" s="33">
        <f t="shared" si="264"/>
        <v>0.17498897296768587</v>
      </c>
      <c r="AG3691" s="33">
        <f t="shared" si="264"/>
        <v>0.11137755288105426</v>
      </c>
      <c r="AH3691" s="33">
        <f t="shared" si="264"/>
        <v>8.7471339292631539E-2</v>
      </c>
      <c r="AI3691" s="33">
        <f t="shared" si="264"/>
        <v>0.17502292230992442</v>
      </c>
      <c r="AJ3691" s="33">
        <f t="shared" si="264"/>
        <v>0.45113921254870393</v>
      </c>
      <c r="AK3691" s="34">
        <f t="shared" si="262"/>
        <v>1</v>
      </c>
      <c r="AL3691">
        <v>1</v>
      </c>
      <c r="AM3691" s="50" cm="1">
        <f t="array" ref="AM3691">SQRT(MMULT(MMULT(AF3691:AJ3691,MMULT(MMULT($Q$25:$U$29,$Q$16:$U$20),$Q$25:$U$29)),TRANSPOSE(AF3691:AJ3691)))</f>
        <v>0.2498342035289341</v>
      </c>
      <c r="AN3691" s="50">
        <f t="shared" si="263"/>
        <v>0.17727059676438267</v>
      </c>
    </row>
    <row r="3692" spans="25:40" ht="16.5" x14ac:dyDescent="0.3">
      <c r="Y3692" s="41" t="s">
        <v>3719</v>
      </c>
      <c r="Z3692" s="30">
        <v>0.85211850399625344</v>
      </c>
      <c r="AA3692" s="30">
        <v>0.49206770910975595</v>
      </c>
      <c r="AB3692" s="30">
        <v>0.57626255600463105</v>
      </c>
      <c r="AC3692" s="30">
        <v>0.28983803310516409</v>
      </c>
      <c r="AD3692" s="30">
        <v>0.68347251217410254</v>
      </c>
      <c r="AE3692" s="32">
        <f t="shared" si="261"/>
        <v>2.8937593143899072</v>
      </c>
      <c r="AF3692" s="33">
        <f t="shared" si="264"/>
        <v>0.29446764966211642</v>
      </c>
      <c r="AG3692" s="33">
        <f t="shared" si="264"/>
        <v>0.17004444933026466</v>
      </c>
      <c r="AH3692" s="33">
        <f t="shared" si="264"/>
        <v>0.19913976713233483</v>
      </c>
      <c r="AI3692" s="33">
        <f t="shared" si="264"/>
        <v>0.10015968904665826</v>
      </c>
      <c r="AJ3692" s="33">
        <f t="shared" si="264"/>
        <v>0.23618844482862578</v>
      </c>
      <c r="AK3692" s="34">
        <f t="shared" si="262"/>
        <v>1</v>
      </c>
      <c r="AL3692">
        <v>1</v>
      </c>
      <c r="AM3692" s="50" cm="1">
        <f t="array" ref="AM3692">SQRT(MMULT(MMULT(AF3692:AJ3692,MMULT(MMULT($Q$25:$U$29,$Q$16:$U$20),$Q$25:$U$29)),TRANSPOSE(AF3692:AJ3692)))</f>
        <v>0.19606202629261088</v>
      </c>
      <c r="AN3692" s="50">
        <f t="shared" si="263"/>
        <v>0.2489629461624249</v>
      </c>
    </row>
    <row r="3693" spans="25:40" ht="16.5" x14ac:dyDescent="0.3">
      <c r="Y3693" s="41" t="s">
        <v>3720</v>
      </c>
      <c r="Z3693" s="30">
        <v>0.83657208085466506</v>
      </c>
      <c r="AA3693" s="30">
        <v>0.18107757190211138</v>
      </c>
      <c r="AB3693" s="30">
        <v>0.98234436679547998</v>
      </c>
      <c r="AC3693" s="30">
        <v>0.75077193624583771</v>
      </c>
      <c r="AD3693" s="30">
        <v>0.99762599848957967</v>
      </c>
      <c r="AE3693" s="32">
        <f t="shared" si="261"/>
        <v>3.7483919542876736</v>
      </c>
      <c r="AF3693" s="33">
        <f t="shared" si="264"/>
        <v>0.22318159121479686</v>
      </c>
      <c r="AG3693" s="33">
        <f t="shared" si="264"/>
        <v>4.8308067595487753E-2</v>
      </c>
      <c r="AH3693" s="33">
        <f t="shared" si="264"/>
        <v>0.26207087699881693</v>
      </c>
      <c r="AI3693" s="33">
        <f t="shared" si="264"/>
        <v>0.2002917372040168</v>
      </c>
      <c r="AJ3693" s="33">
        <f t="shared" si="264"/>
        <v>0.26614772698688172</v>
      </c>
      <c r="AK3693" s="34">
        <f t="shared" si="262"/>
        <v>1</v>
      </c>
      <c r="AL3693">
        <v>1</v>
      </c>
      <c r="AM3693" s="50" cm="1">
        <f t="array" ref="AM3693">SQRT(MMULT(MMULT(AF3693:AJ3693,MMULT(MMULT($Q$25:$U$29,$Q$16:$U$20),$Q$25:$U$29)),TRANSPOSE(AF3693:AJ3693)))</f>
        <v>0.21147484374423375</v>
      </c>
      <c r="AN3693" s="50">
        <f t="shared" si="263"/>
        <v>0.2798800973471896</v>
      </c>
    </row>
    <row r="3694" spans="25:40" ht="16.5" x14ac:dyDescent="0.3">
      <c r="Y3694" s="41" t="s">
        <v>3721</v>
      </c>
      <c r="Z3694" s="30">
        <v>0.44335110663745481</v>
      </c>
      <c r="AA3694" s="30">
        <v>0.5658719538388477</v>
      </c>
      <c r="AB3694" s="30">
        <v>0.11698246631818121</v>
      </c>
      <c r="AC3694" s="30">
        <v>0.7230075605743026</v>
      </c>
      <c r="AD3694" s="30">
        <v>1.4975816138046993E-2</v>
      </c>
      <c r="AE3694" s="32">
        <f t="shared" si="261"/>
        <v>1.8641889035068333</v>
      </c>
      <c r="AF3694" s="33">
        <f t="shared" si="264"/>
        <v>0.23782520419654976</v>
      </c>
      <c r="AG3694" s="33">
        <f t="shared" si="264"/>
        <v>0.30354861182488174</v>
      </c>
      <c r="AH3694" s="33">
        <f t="shared" si="264"/>
        <v>6.275247433246639E-2</v>
      </c>
      <c r="AI3694" s="33">
        <f t="shared" si="264"/>
        <v>0.38784028765229284</v>
      </c>
      <c r="AJ3694" s="33">
        <f t="shared" si="264"/>
        <v>8.0334219938092769E-3</v>
      </c>
      <c r="AK3694" s="34">
        <f t="shared" si="262"/>
        <v>1</v>
      </c>
      <c r="AL3694">
        <v>1</v>
      </c>
      <c r="AM3694" s="50" cm="1">
        <f t="array" ref="AM3694">SQRT(MMULT(MMULT(AF3694:AJ3694,MMULT(MMULT($Q$25:$U$29,$Q$16:$U$20),$Q$25:$U$29)),TRANSPOSE(AF3694:AJ3694)))</f>
        <v>0.17973298859433551</v>
      </c>
      <c r="AN3694" s="50">
        <f t="shared" si="263"/>
        <v>0.26703515748390749</v>
      </c>
    </row>
    <row r="3695" spans="25:40" ht="16.5" x14ac:dyDescent="0.3">
      <c r="Y3695" s="41" t="s">
        <v>3722</v>
      </c>
      <c r="Z3695" s="30">
        <v>7.1065886346880491E-3</v>
      </c>
      <c r="AA3695" s="30">
        <v>0.22246951249189384</v>
      </c>
      <c r="AB3695" s="30">
        <v>0.83278217519724418</v>
      </c>
      <c r="AC3695" s="30">
        <v>7.6454368497315794E-2</v>
      </c>
      <c r="AD3695" s="30">
        <v>0.91201310502551602</v>
      </c>
      <c r="AE3695" s="32">
        <f t="shared" si="261"/>
        <v>2.0508257498466582</v>
      </c>
      <c r="AF3695" s="33">
        <f t="shared" si="264"/>
        <v>3.4652327898747194E-3</v>
      </c>
      <c r="AG3695" s="33">
        <f t="shared" si="264"/>
        <v>0.10847801794400526</v>
      </c>
      <c r="AH3695" s="33">
        <f t="shared" si="264"/>
        <v>0.40607163980631311</v>
      </c>
      <c r="AI3695" s="33">
        <f t="shared" si="264"/>
        <v>3.7279797419664903E-2</v>
      </c>
      <c r="AJ3695" s="33">
        <f t="shared" si="264"/>
        <v>0.44470531204014185</v>
      </c>
      <c r="AK3695" s="34">
        <f t="shared" si="262"/>
        <v>0.99999999999999989</v>
      </c>
      <c r="AL3695">
        <v>1</v>
      </c>
      <c r="AM3695" s="50" cm="1">
        <f t="array" ref="AM3695">SQRT(MMULT(MMULT(AF3695:AJ3695,MMULT(MMULT($Q$25:$U$29,$Q$16:$U$20),$Q$25:$U$29)),TRANSPOSE(AF3695:AJ3695)))</f>
        <v>0.28516922249871124</v>
      </c>
      <c r="AN3695" s="50">
        <f t="shared" si="263"/>
        <v>0.28611151838311871</v>
      </c>
    </row>
    <row r="3696" spans="25:40" ht="16.5" x14ac:dyDescent="0.3">
      <c r="Y3696" s="41" t="s">
        <v>3723</v>
      </c>
      <c r="Z3696" s="30">
        <v>0.70893443902443198</v>
      </c>
      <c r="AA3696" s="30">
        <v>3.1203015790592703E-2</v>
      </c>
      <c r="AB3696" s="30">
        <v>0.67127544908882975</v>
      </c>
      <c r="AC3696" s="30">
        <v>0.76822474283058551</v>
      </c>
      <c r="AD3696" s="30">
        <v>0.40059999315910932</v>
      </c>
      <c r="AE3696" s="32">
        <f t="shared" si="261"/>
        <v>2.5802376398935492</v>
      </c>
      <c r="AF3696" s="33">
        <f t="shared" si="264"/>
        <v>0.27475548300802244</v>
      </c>
      <c r="AG3696" s="33">
        <f t="shared" si="264"/>
        <v>1.2093078291765414E-2</v>
      </c>
      <c r="AH3696" s="33">
        <f t="shared" si="264"/>
        <v>0.26016031961944563</v>
      </c>
      <c r="AI3696" s="33">
        <f t="shared" si="264"/>
        <v>0.29773410439136122</v>
      </c>
      <c r="AJ3696" s="33">
        <f t="shared" si="264"/>
        <v>0.15525701468940534</v>
      </c>
      <c r="AK3696" s="34">
        <f t="shared" si="262"/>
        <v>1</v>
      </c>
      <c r="AL3696">
        <v>1</v>
      </c>
      <c r="AM3696" s="50" cm="1">
        <f t="array" ref="AM3696">SQRT(MMULT(MMULT(AF3696:AJ3696,MMULT(MMULT($Q$25:$U$29,$Q$16:$U$20),$Q$25:$U$29)),TRANSPOSE(AF3696:AJ3696)))</f>
        <v>0.19313785592264757</v>
      </c>
      <c r="AN3696" s="50">
        <f t="shared" si="263"/>
        <v>0.30937505292837919</v>
      </c>
    </row>
    <row r="3697" spans="25:40" ht="16.5" x14ac:dyDescent="0.3">
      <c r="Y3697" s="41" t="s">
        <v>3724</v>
      </c>
      <c r="Z3697" s="30">
        <v>0.95207497933449958</v>
      </c>
      <c r="AA3697" s="30">
        <v>0.34311588461999698</v>
      </c>
      <c r="AB3697" s="30">
        <v>0.64728965569681851</v>
      </c>
      <c r="AC3697" s="30">
        <v>0.46846520013002124</v>
      </c>
      <c r="AD3697" s="30">
        <v>0.55612126493269309</v>
      </c>
      <c r="AE3697" s="32">
        <f t="shared" si="261"/>
        <v>2.9670669847140294</v>
      </c>
      <c r="AF3697" s="33">
        <f t="shared" si="264"/>
        <v>0.32088085110294945</v>
      </c>
      <c r="AG3697" s="33">
        <f t="shared" si="264"/>
        <v>0.11564143525835061</v>
      </c>
      <c r="AH3697" s="33">
        <f t="shared" si="264"/>
        <v>0.21815808643066592</v>
      </c>
      <c r="AI3697" s="33">
        <f t="shared" si="264"/>
        <v>0.157888312782791</v>
      </c>
      <c r="AJ3697" s="33">
        <f t="shared" si="264"/>
        <v>0.18743131442524305</v>
      </c>
      <c r="AK3697" s="34">
        <f t="shared" si="262"/>
        <v>1</v>
      </c>
      <c r="AL3697">
        <v>1</v>
      </c>
      <c r="AM3697" s="50" cm="1">
        <f t="array" ref="AM3697">SQRT(MMULT(MMULT(AF3697:AJ3697,MMULT(MMULT($Q$25:$U$29,$Q$16:$U$20),$Q$25:$U$29)),TRANSPOSE(AF3697:AJ3697)))</f>
        <v>0.18724367269526573</v>
      </c>
      <c r="AN3697" s="50">
        <f t="shared" si="263"/>
        <v>0.27146770785470997</v>
      </c>
    </row>
    <row r="3698" spans="25:40" ht="16.5" x14ac:dyDescent="0.3">
      <c r="Y3698" s="41" t="s">
        <v>3725</v>
      </c>
      <c r="Z3698" s="30">
        <v>0.28882841026464134</v>
      </c>
      <c r="AA3698" s="30">
        <v>0.16145149235462963</v>
      </c>
      <c r="AB3698" s="30">
        <v>0.40975520074849225</v>
      </c>
      <c r="AC3698" s="30">
        <v>0.54159306186908474</v>
      </c>
      <c r="AD3698" s="30">
        <v>0.31395148977750198</v>
      </c>
      <c r="AE3698" s="32">
        <f t="shared" si="261"/>
        <v>1.7155796550143498</v>
      </c>
      <c r="AF3698" s="33">
        <f t="shared" si="264"/>
        <v>0.16835616429726516</v>
      </c>
      <c r="AG3698" s="33">
        <f t="shared" si="264"/>
        <v>9.4109003847611603E-2</v>
      </c>
      <c r="AH3698" s="33">
        <f t="shared" si="264"/>
        <v>0.23884358825942412</v>
      </c>
      <c r="AI3698" s="33">
        <f t="shared" si="264"/>
        <v>0.31569100291327168</v>
      </c>
      <c r="AJ3698" s="33">
        <f t="shared" si="264"/>
        <v>0.18300024068242751</v>
      </c>
      <c r="AK3698" s="34">
        <f t="shared" si="262"/>
        <v>1</v>
      </c>
      <c r="AL3698">
        <v>1</v>
      </c>
      <c r="AM3698" s="50" cm="1">
        <f t="array" ref="AM3698">SQRT(MMULT(MMULT(AF3698:AJ3698,MMULT(MMULT($Q$25:$U$29,$Q$16:$U$20),$Q$25:$U$29)),TRANSPOSE(AF3698:AJ3698)))</f>
        <v>0.19825643163583886</v>
      </c>
      <c r="AN3698" s="50">
        <f t="shared" si="263"/>
        <v>0.29787878613474972</v>
      </c>
    </row>
    <row r="3699" spans="25:40" ht="16.5" x14ac:dyDescent="0.3">
      <c r="Y3699" s="41" t="s">
        <v>3726</v>
      </c>
      <c r="Z3699" s="30">
        <v>1.1530363582869518E-2</v>
      </c>
      <c r="AA3699" s="30">
        <v>6.3629169828295251E-2</v>
      </c>
      <c r="AB3699" s="30">
        <v>5.6579905536577435E-2</v>
      </c>
      <c r="AC3699" s="30">
        <v>0.86828034648764207</v>
      </c>
      <c r="AD3699" s="30">
        <v>0.76684609034428197</v>
      </c>
      <c r="AE3699" s="32">
        <f t="shared" si="261"/>
        <v>1.7668658757796663</v>
      </c>
      <c r="AF3699" s="33">
        <f t="shared" si="264"/>
        <v>6.5258850379808862E-3</v>
      </c>
      <c r="AG3699" s="33">
        <f t="shared" si="264"/>
        <v>3.6012450464140387E-2</v>
      </c>
      <c r="AH3699" s="33">
        <f t="shared" si="264"/>
        <v>3.2022750743097787E-2</v>
      </c>
      <c r="AI3699" s="33">
        <f t="shared" si="264"/>
        <v>0.49142402849593514</v>
      </c>
      <c r="AJ3699" s="33">
        <f t="shared" si="264"/>
        <v>0.4340148852588458</v>
      </c>
      <c r="AK3699" s="34">
        <f t="shared" si="262"/>
        <v>1</v>
      </c>
      <c r="AL3699">
        <v>1</v>
      </c>
      <c r="AM3699" s="50" cm="1">
        <f t="array" ref="AM3699">SQRT(MMULT(MMULT(AF3699:AJ3699,MMULT(MMULT($Q$25:$U$29,$Q$16:$U$20),$Q$25:$U$29)),TRANSPOSE(AF3699:AJ3699)))</f>
        <v>0.26489194168853381</v>
      </c>
      <c r="AN3699" s="50">
        <f t="shared" si="263"/>
        <v>0.19440778689067054</v>
      </c>
    </row>
    <row r="3700" spans="25:40" ht="16.5" x14ac:dyDescent="0.3">
      <c r="Y3700" s="41" t="s">
        <v>3727</v>
      </c>
      <c r="Z3700" s="30">
        <v>0.63571709950391742</v>
      </c>
      <c r="AA3700" s="30">
        <v>0.83022788353897492</v>
      </c>
      <c r="AB3700" s="30">
        <v>0.69252375928517207</v>
      </c>
      <c r="AC3700" s="30">
        <v>0.58433408807352183</v>
      </c>
      <c r="AD3700" s="30">
        <v>0.34758035983604485</v>
      </c>
      <c r="AE3700" s="32">
        <f t="shared" si="261"/>
        <v>3.0903831902376311</v>
      </c>
      <c r="AF3700" s="33">
        <f t="shared" si="264"/>
        <v>0.20570817933262017</v>
      </c>
      <c r="AG3700" s="33">
        <f t="shared" si="264"/>
        <v>0.26864884787155979</v>
      </c>
      <c r="AH3700" s="33">
        <f t="shared" si="264"/>
        <v>0.22408993210706707</v>
      </c>
      <c r="AI3700" s="33">
        <f t="shared" si="264"/>
        <v>0.18908143492347634</v>
      </c>
      <c r="AJ3700" s="33">
        <f t="shared" si="264"/>
        <v>0.11247160576527666</v>
      </c>
      <c r="AK3700" s="34">
        <f t="shared" si="262"/>
        <v>1</v>
      </c>
      <c r="AL3700">
        <v>1</v>
      </c>
      <c r="AM3700" s="50" cm="1">
        <f t="array" ref="AM3700">SQRT(MMULT(MMULT(AF3700:AJ3700,MMULT(MMULT($Q$25:$U$29,$Q$16:$U$20),$Q$25:$U$29)),TRANSPOSE(AF3700:AJ3700)))</f>
        <v>0.18462124800031846</v>
      </c>
      <c r="AN3700" s="50">
        <f t="shared" si="263"/>
        <v>0.28935237243895989</v>
      </c>
    </row>
    <row r="3701" spans="25:40" ht="16.5" x14ac:dyDescent="0.3">
      <c r="Y3701" s="41" t="s">
        <v>3728</v>
      </c>
      <c r="Z3701" s="30">
        <v>0.50695421869067125</v>
      </c>
      <c r="AA3701" s="30">
        <v>0.25414406260536693</v>
      </c>
      <c r="AB3701" s="30">
        <v>0.39747434003026871</v>
      </c>
      <c r="AC3701" s="30">
        <v>0.93518816170838881</v>
      </c>
      <c r="AD3701" s="30">
        <v>0.29731243145867348</v>
      </c>
      <c r="AE3701" s="32">
        <f t="shared" si="261"/>
        <v>2.3910732144933688</v>
      </c>
      <c r="AF3701" s="33">
        <f t="shared" si="264"/>
        <v>0.21201952981522859</v>
      </c>
      <c r="AG3701" s="33">
        <f t="shared" si="264"/>
        <v>0.10628869959517993</v>
      </c>
      <c r="AH3701" s="33">
        <f t="shared" si="264"/>
        <v>0.16623260953324148</v>
      </c>
      <c r="AI3701" s="33">
        <f t="shared" si="264"/>
        <v>0.39111648946581529</v>
      </c>
      <c r="AJ3701" s="33">
        <f t="shared" si="264"/>
        <v>0.12434267159053486</v>
      </c>
      <c r="AK3701" s="34">
        <f t="shared" si="262"/>
        <v>1.0000000000000002</v>
      </c>
      <c r="AL3701">
        <v>1</v>
      </c>
      <c r="AM3701" s="50" cm="1">
        <f t="array" ref="AM3701">SQRT(MMULT(MMULT(AF3701:AJ3701,MMULT(MMULT($Q$25:$U$29,$Q$16:$U$20),$Q$25:$U$29)),TRANSPOSE(AF3701:AJ3701)))</f>
        <v>0.18663458507673431</v>
      </c>
      <c r="AN3701" s="50">
        <f t="shared" si="263"/>
        <v>0.288313685104711</v>
      </c>
    </row>
    <row r="3702" spans="25:40" ht="16.5" x14ac:dyDescent="0.3">
      <c r="Y3702" s="41" t="s">
        <v>3729</v>
      </c>
      <c r="Z3702" s="30">
        <v>0.33164994217742017</v>
      </c>
      <c r="AA3702" s="30">
        <v>3.3190826044101396E-2</v>
      </c>
      <c r="AB3702" s="30">
        <v>0.24918865567761739</v>
      </c>
      <c r="AC3702" s="30">
        <v>0.63555821513792354</v>
      </c>
      <c r="AD3702" s="30">
        <v>1.5576382187690863E-3</v>
      </c>
      <c r="AE3702" s="32">
        <f t="shared" si="261"/>
        <v>1.2511452772558314</v>
      </c>
      <c r="AF3702" s="33">
        <f t="shared" si="264"/>
        <v>0.26507708433734922</v>
      </c>
      <c r="AG3702" s="33">
        <f t="shared" si="264"/>
        <v>2.6528354978008369E-2</v>
      </c>
      <c r="AH3702" s="33">
        <f t="shared" si="264"/>
        <v>0.19916844207266576</v>
      </c>
      <c r="AI3702" s="33">
        <f t="shared" si="264"/>
        <v>0.50798114870553601</v>
      </c>
      <c r="AJ3702" s="33">
        <f t="shared" si="264"/>
        <v>1.2449699064408361E-3</v>
      </c>
      <c r="AK3702" s="34">
        <f t="shared" si="262"/>
        <v>1.0000000000000002</v>
      </c>
      <c r="AL3702">
        <v>1</v>
      </c>
      <c r="AM3702" s="50" cm="1">
        <f t="array" ref="AM3702">SQRT(MMULT(MMULT(AF3702:AJ3702,MMULT(MMULT($Q$25:$U$29,$Q$16:$U$20),$Q$25:$U$29)),TRANSPOSE(AF3702:AJ3702)))</f>
        <v>0.18989763351454086</v>
      </c>
      <c r="AN3702" s="50">
        <f t="shared" si="263"/>
        <v>0.33577835047794063</v>
      </c>
    </row>
    <row r="3703" spans="25:40" ht="16.5" x14ac:dyDescent="0.3">
      <c r="Y3703" s="41" t="s">
        <v>3730</v>
      </c>
      <c r="Z3703" s="30">
        <v>0.90247885030858943</v>
      </c>
      <c r="AA3703" s="30">
        <v>0.26633550077288581</v>
      </c>
      <c r="AB3703" s="30">
        <v>0.349487280100096</v>
      </c>
      <c r="AC3703" s="30">
        <v>0.72390316774033225</v>
      </c>
      <c r="AD3703" s="30">
        <v>0.16465792528601486</v>
      </c>
      <c r="AE3703" s="32">
        <f t="shared" si="261"/>
        <v>2.4068627242079184</v>
      </c>
      <c r="AF3703" s="33">
        <f t="shared" si="264"/>
        <v>0.37496066611176959</v>
      </c>
      <c r="AG3703" s="33">
        <f t="shared" si="264"/>
        <v>0.11065670596586889</v>
      </c>
      <c r="AH3703" s="33">
        <f t="shared" si="264"/>
        <v>0.14520449238130514</v>
      </c>
      <c r="AI3703" s="33">
        <f t="shared" si="264"/>
        <v>0.30076628818893847</v>
      </c>
      <c r="AJ3703" s="33">
        <f t="shared" si="264"/>
        <v>6.8411847352117944E-2</v>
      </c>
      <c r="AK3703" s="34">
        <f t="shared" si="262"/>
        <v>1</v>
      </c>
      <c r="AL3703">
        <v>1</v>
      </c>
      <c r="AM3703" s="50" cm="1">
        <f t="array" ref="AM3703">SQRT(MMULT(MMULT(AF3703:AJ3703,MMULT(MMULT($Q$25:$U$29,$Q$16:$U$20),$Q$25:$U$29)),TRANSPOSE(AF3703:AJ3703)))</f>
        <v>0.17108551304557845</v>
      </c>
      <c r="AN3703" s="50">
        <f t="shared" si="263"/>
        <v>0.27981437412523369</v>
      </c>
    </row>
    <row r="3704" spans="25:40" ht="16.5" x14ac:dyDescent="0.3">
      <c r="Y3704" s="41" t="s">
        <v>3731</v>
      </c>
      <c r="Z3704" s="30">
        <v>0.71778357210892307</v>
      </c>
      <c r="AA3704" s="30">
        <v>0.68537678559037363</v>
      </c>
      <c r="AB3704" s="30">
        <v>0.93616241506857134</v>
      </c>
      <c r="AC3704" s="30">
        <v>0.56138386465162271</v>
      </c>
      <c r="AD3704" s="30">
        <v>0.74501940951832302</v>
      </c>
      <c r="AE3704" s="32">
        <f t="shared" si="261"/>
        <v>3.6457260469378139</v>
      </c>
      <c r="AF3704" s="33">
        <f t="shared" si="264"/>
        <v>0.19688357349609886</v>
      </c>
      <c r="AG3704" s="33">
        <f t="shared" si="264"/>
        <v>0.18799459333101784</v>
      </c>
      <c r="AH3704" s="33">
        <f t="shared" si="264"/>
        <v>0.25678353310581037</v>
      </c>
      <c r="AI3704" s="33">
        <f t="shared" si="264"/>
        <v>0.15398410561406572</v>
      </c>
      <c r="AJ3704" s="33">
        <f t="shared" si="264"/>
        <v>0.20435419445300712</v>
      </c>
      <c r="AK3704" s="34">
        <f t="shared" si="262"/>
        <v>1</v>
      </c>
      <c r="AL3704">
        <v>1</v>
      </c>
      <c r="AM3704" s="50" cm="1">
        <f t="array" ref="AM3704">SQRT(MMULT(MMULT(AF3704:AJ3704,MMULT(MMULT($Q$25:$U$29,$Q$16:$U$20),$Q$25:$U$29)),TRANSPOSE(AF3704:AJ3704)))</f>
        <v>0.19906455073239815</v>
      </c>
      <c r="AN3704" s="50">
        <f t="shared" si="263"/>
        <v>0.28261441920023223</v>
      </c>
    </row>
    <row r="3705" spans="25:40" ht="16.5" x14ac:dyDescent="0.3">
      <c r="Y3705" s="41" t="s">
        <v>3732</v>
      </c>
      <c r="Z3705" s="30">
        <v>0.43139618760499832</v>
      </c>
      <c r="AA3705" s="30">
        <v>0.86566298685708654</v>
      </c>
      <c r="AB3705" s="30">
        <v>0.38619175917127446</v>
      </c>
      <c r="AC3705" s="30">
        <v>0.79742219991281449</v>
      </c>
      <c r="AD3705" s="30">
        <v>0.93134163105839807</v>
      </c>
      <c r="AE3705" s="32">
        <f t="shared" si="261"/>
        <v>3.4120147646045718</v>
      </c>
      <c r="AF3705" s="33">
        <f t="shared" si="264"/>
        <v>0.12643444339110124</v>
      </c>
      <c r="AG3705" s="33">
        <f t="shared" si="264"/>
        <v>0.25371021129136606</v>
      </c>
      <c r="AH3705" s="33">
        <f t="shared" si="264"/>
        <v>0.113185840570661</v>
      </c>
      <c r="AI3705" s="33">
        <f t="shared" si="264"/>
        <v>0.23371006719697771</v>
      </c>
      <c r="AJ3705" s="33">
        <f t="shared" si="264"/>
        <v>0.27295943754989405</v>
      </c>
      <c r="AK3705" s="34">
        <f t="shared" si="262"/>
        <v>1</v>
      </c>
      <c r="AL3705">
        <v>1</v>
      </c>
      <c r="AM3705" s="50" cm="1">
        <f t="array" ref="AM3705">SQRT(MMULT(MMULT(AF3705:AJ3705,MMULT(MMULT($Q$25:$U$29,$Q$16:$U$20),$Q$25:$U$29)),TRANSPOSE(AF3705:AJ3705)))</f>
        <v>0.21222614421903033</v>
      </c>
      <c r="AN3705" s="50">
        <f t="shared" si="263"/>
        <v>0.22378245119762574</v>
      </c>
    </row>
    <row r="3706" spans="25:40" ht="16.5" x14ac:dyDescent="0.3">
      <c r="Y3706" s="41" t="s">
        <v>3733</v>
      </c>
      <c r="Z3706" s="30">
        <v>6.5495066414021808E-2</v>
      </c>
      <c r="AA3706" s="30">
        <v>0.79062031664883814</v>
      </c>
      <c r="AB3706" s="30">
        <v>0.45460285575202564</v>
      </c>
      <c r="AC3706" s="30">
        <v>0.54073436115509721</v>
      </c>
      <c r="AD3706" s="30">
        <v>8.0536970163456956E-2</v>
      </c>
      <c r="AE3706" s="32">
        <f t="shared" si="261"/>
        <v>1.9319895701334397</v>
      </c>
      <c r="AF3706" s="33">
        <f t="shared" si="264"/>
        <v>3.3900320905716978E-2</v>
      </c>
      <c r="AG3706" s="33">
        <f t="shared" si="264"/>
        <v>0.40922597558030871</v>
      </c>
      <c r="AH3706" s="33">
        <f t="shared" si="264"/>
        <v>0.23530295545054464</v>
      </c>
      <c r="AI3706" s="33">
        <f t="shared" si="264"/>
        <v>0.27988472066013764</v>
      </c>
      <c r="AJ3706" s="33">
        <f t="shared" si="264"/>
        <v>4.1686027403292025E-2</v>
      </c>
      <c r="AK3706" s="34">
        <f t="shared" si="262"/>
        <v>1</v>
      </c>
      <c r="AL3706">
        <v>1</v>
      </c>
      <c r="AM3706" s="50" cm="1">
        <f t="array" ref="AM3706">SQRT(MMULT(MMULT(AF3706:AJ3706,MMULT(MMULT($Q$25:$U$29,$Q$16:$U$20),$Q$25:$U$29)),TRANSPOSE(AF3706:AJ3706)))</f>
        <v>0.2026150760525382</v>
      </c>
      <c r="AN3706" s="50">
        <f t="shared" si="263"/>
        <v>0.31524717873664998</v>
      </c>
    </row>
    <row r="3707" spans="25:40" ht="16.5" x14ac:dyDescent="0.3">
      <c r="Y3707" s="41" t="s">
        <v>3734</v>
      </c>
      <c r="Z3707" s="30">
        <v>0.54600110893056264</v>
      </c>
      <c r="AA3707" s="30">
        <v>0.44841797962437191</v>
      </c>
      <c r="AB3707" s="30">
        <v>0.60059142443190483</v>
      </c>
      <c r="AC3707" s="30">
        <v>0.75174774551670154</v>
      </c>
      <c r="AD3707" s="30">
        <v>0.74321999334518862</v>
      </c>
      <c r="AE3707" s="32">
        <f t="shared" si="261"/>
        <v>3.0899782518487298</v>
      </c>
      <c r="AF3707" s="33">
        <f t="shared" si="264"/>
        <v>0.17670063166428143</v>
      </c>
      <c r="AG3707" s="33">
        <f t="shared" si="264"/>
        <v>0.14512010864674663</v>
      </c>
      <c r="AH3707" s="33">
        <f t="shared" si="264"/>
        <v>0.19436752477871708</v>
      </c>
      <c r="AI3707" s="33">
        <f t="shared" si="264"/>
        <v>0.2432857723406085</v>
      </c>
      <c r="AJ3707" s="33">
        <f t="shared" si="264"/>
        <v>0.24052596256964628</v>
      </c>
      <c r="AK3707" s="34">
        <f t="shared" si="262"/>
        <v>1</v>
      </c>
      <c r="AL3707">
        <v>1</v>
      </c>
      <c r="AM3707" s="50" cm="1">
        <f t="array" ref="AM3707">SQRT(MMULT(MMULT(AF3707:AJ3707,MMULT(MMULT($Q$25:$U$29,$Q$16:$U$20),$Q$25:$U$29)),TRANSPOSE(AF3707:AJ3707)))</f>
        <v>0.2030645504434278</v>
      </c>
      <c r="AN3707" s="50">
        <f t="shared" si="263"/>
        <v>0.26241375217169866</v>
      </c>
    </row>
    <row r="3708" spans="25:40" ht="16.5" x14ac:dyDescent="0.3">
      <c r="Y3708" s="41" t="s">
        <v>3735</v>
      </c>
      <c r="Z3708" s="30">
        <v>0.90175634032279239</v>
      </c>
      <c r="AA3708" s="30">
        <v>0.85128415154943404</v>
      </c>
      <c r="AB3708" s="30">
        <v>0.55986901553248891</v>
      </c>
      <c r="AC3708" s="30">
        <v>0.69915024005789128</v>
      </c>
      <c r="AD3708" s="30">
        <v>0.3950438116995344</v>
      </c>
      <c r="AE3708" s="32">
        <f t="shared" si="261"/>
        <v>3.4071035591621412</v>
      </c>
      <c r="AF3708" s="33">
        <f t="shared" si="264"/>
        <v>0.26466948381943167</v>
      </c>
      <c r="AG3708" s="33">
        <f t="shared" si="264"/>
        <v>0.24985567264611641</v>
      </c>
      <c r="AH3708" s="33">
        <f t="shared" si="264"/>
        <v>0.16432403823679761</v>
      </c>
      <c r="AI3708" s="33">
        <f t="shared" si="264"/>
        <v>0.20520369513799663</v>
      </c>
      <c r="AJ3708" s="33">
        <f t="shared" si="264"/>
        <v>0.11594711015965764</v>
      </c>
      <c r="AK3708" s="34">
        <f t="shared" si="262"/>
        <v>1</v>
      </c>
      <c r="AL3708">
        <v>1</v>
      </c>
      <c r="AM3708" s="50" cm="1">
        <f t="array" ref="AM3708">SQRT(MMULT(MMULT(AF3708:AJ3708,MMULT(MMULT($Q$25:$U$29,$Q$16:$U$20),$Q$25:$U$29)),TRANSPOSE(AF3708:AJ3708)))</f>
        <v>0.17797995034562558</v>
      </c>
      <c r="AN3708" s="50">
        <f t="shared" si="263"/>
        <v>0.26757008045144748</v>
      </c>
    </row>
    <row r="3709" spans="25:40" ht="16.5" x14ac:dyDescent="0.3">
      <c r="Y3709" s="41" t="s">
        <v>3736</v>
      </c>
      <c r="Z3709" s="30">
        <v>0.9689131402751463</v>
      </c>
      <c r="AA3709" s="30">
        <v>0.46130683485317037</v>
      </c>
      <c r="AB3709" s="30">
        <v>8.954686189529959E-2</v>
      </c>
      <c r="AC3709" s="30">
        <v>0.41389376969384228</v>
      </c>
      <c r="AD3709" s="30">
        <v>0.57005305143309526</v>
      </c>
      <c r="AE3709" s="32">
        <f t="shared" si="261"/>
        <v>2.5037136581505539</v>
      </c>
      <c r="AF3709" s="33">
        <f t="shared" si="264"/>
        <v>0.3869903960946014</v>
      </c>
      <c r="AG3709" s="33">
        <f t="shared" si="264"/>
        <v>0.18424903876345389</v>
      </c>
      <c r="AH3709" s="33">
        <f t="shared" si="264"/>
        <v>3.5765616249202464E-2</v>
      </c>
      <c r="AI3709" s="33">
        <f t="shared" si="264"/>
        <v>0.16531194305964597</v>
      </c>
      <c r="AJ3709" s="33">
        <f t="shared" si="264"/>
        <v>0.22768300583309622</v>
      </c>
      <c r="AK3709" s="34">
        <f t="shared" si="262"/>
        <v>0.99999999999999989</v>
      </c>
      <c r="AL3709">
        <v>1</v>
      </c>
      <c r="AM3709" s="50" cm="1">
        <f t="array" ref="AM3709">SQRT(MMULT(MMULT(AF3709:AJ3709,MMULT(MMULT($Q$25:$U$29,$Q$16:$U$20),$Q$25:$U$29)),TRANSPOSE(AF3709:AJ3709)))</f>
        <v>0.18491631050787755</v>
      </c>
      <c r="AN3709" s="50">
        <f t="shared" si="263"/>
        <v>0.19451491357677989</v>
      </c>
    </row>
    <row r="3710" spans="25:40" ht="16.5" x14ac:dyDescent="0.3">
      <c r="Y3710" s="41" t="s">
        <v>3737</v>
      </c>
      <c r="Z3710" s="30">
        <v>0.77837608632304034</v>
      </c>
      <c r="AA3710" s="30">
        <v>0.95981422191345733</v>
      </c>
      <c r="AB3710" s="30">
        <v>0.90886359517290605</v>
      </c>
      <c r="AC3710" s="30">
        <v>0.88289391901647407</v>
      </c>
      <c r="AD3710" s="30">
        <v>0.47878598459686761</v>
      </c>
      <c r="AE3710" s="32">
        <f t="shared" si="261"/>
        <v>4.0087338070227458</v>
      </c>
      <c r="AF3710" s="33">
        <f t="shared" si="264"/>
        <v>0.19417006062099543</v>
      </c>
      <c r="AG3710" s="33">
        <f t="shared" si="264"/>
        <v>0.23943076994336612</v>
      </c>
      <c r="AH3710" s="33">
        <f t="shared" si="264"/>
        <v>0.2267208647230961</v>
      </c>
      <c r="AI3710" s="33">
        <f t="shared" si="264"/>
        <v>0.22024259068281518</v>
      </c>
      <c r="AJ3710" s="33">
        <f t="shared" si="264"/>
        <v>0.11943571402972702</v>
      </c>
      <c r="AK3710" s="34">
        <f t="shared" si="262"/>
        <v>0.99999999999999978</v>
      </c>
      <c r="AL3710">
        <v>1</v>
      </c>
      <c r="AM3710" s="50" cm="1">
        <f t="array" ref="AM3710">SQRT(MMULT(MMULT(AF3710:AJ3710,MMULT(MMULT($Q$25:$U$29,$Q$16:$U$20),$Q$25:$U$29)),TRANSPOSE(AF3710:AJ3710)))</f>
        <v>0.18552991991827225</v>
      </c>
      <c r="AN3710" s="50">
        <f t="shared" si="263"/>
        <v>0.29278805123317975</v>
      </c>
    </row>
    <row r="3711" spans="25:40" ht="16.5" x14ac:dyDescent="0.3">
      <c r="Y3711" s="41" t="s">
        <v>3738</v>
      </c>
      <c r="Z3711" s="30">
        <v>0.34238632065697705</v>
      </c>
      <c r="AA3711" s="30">
        <v>0.30121607245787918</v>
      </c>
      <c r="AB3711" s="30">
        <v>0.80677869769529442</v>
      </c>
      <c r="AC3711" s="30">
        <v>0.89465250672030927</v>
      </c>
      <c r="AD3711" s="30">
        <v>0.71190138473917164</v>
      </c>
      <c r="AE3711" s="32">
        <f t="shared" si="261"/>
        <v>3.0569349822696315</v>
      </c>
      <c r="AF3711" s="33">
        <f t="shared" si="264"/>
        <v>0.11200314126497096</v>
      </c>
      <c r="AG3711" s="33">
        <f t="shared" si="264"/>
        <v>9.8535321884484536E-2</v>
      </c>
      <c r="AH3711" s="33">
        <f t="shared" si="264"/>
        <v>0.26391751946791453</v>
      </c>
      <c r="AI3711" s="33">
        <f t="shared" si="264"/>
        <v>0.2926632433824522</v>
      </c>
      <c r="AJ3711" s="33">
        <f t="shared" si="264"/>
        <v>0.23288077400017781</v>
      </c>
      <c r="AK3711" s="34">
        <f t="shared" si="262"/>
        <v>1</v>
      </c>
      <c r="AL3711">
        <v>1</v>
      </c>
      <c r="AM3711" s="50" cm="1">
        <f t="array" ref="AM3711">SQRT(MMULT(MMULT(AF3711:AJ3711,MMULT(MMULT($Q$25:$U$29,$Q$16:$U$20),$Q$25:$U$29)),TRANSPOSE(AF3711:AJ3711)))</f>
        <v>0.21192895877381623</v>
      </c>
      <c r="AN3711" s="50">
        <f t="shared" si="263"/>
        <v>0.29633918260879971</v>
      </c>
    </row>
    <row r="3712" spans="25:40" ht="16.5" x14ac:dyDescent="0.3">
      <c r="Y3712" s="41" t="s">
        <v>3739</v>
      </c>
      <c r="Z3712" s="30">
        <v>0.43020083837758405</v>
      </c>
      <c r="AA3712" s="30">
        <v>0.72203085246268561</v>
      </c>
      <c r="AB3712" s="30">
        <v>0.44973405171707226</v>
      </c>
      <c r="AC3712" s="30">
        <v>0.72209361900589686</v>
      </c>
      <c r="AD3712" s="30">
        <v>0.13118379451660256</v>
      </c>
      <c r="AE3712" s="32">
        <f t="shared" si="261"/>
        <v>2.4552431560798418</v>
      </c>
      <c r="AF3712" s="33">
        <f t="shared" si="264"/>
        <v>0.17521720295290966</v>
      </c>
      <c r="AG3712" s="33">
        <f t="shared" si="264"/>
        <v>0.29407712660749841</v>
      </c>
      <c r="AH3712" s="33">
        <f t="shared" si="264"/>
        <v>0.1831729173558268</v>
      </c>
      <c r="AI3712" s="33">
        <f t="shared" si="264"/>
        <v>0.29410269089552254</v>
      </c>
      <c r="AJ3712" s="33">
        <f t="shared" si="264"/>
        <v>5.3430062188242429E-2</v>
      </c>
      <c r="AK3712" s="34">
        <f t="shared" si="262"/>
        <v>0.99999999999999989</v>
      </c>
      <c r="AL3712">
        <v>1</v>
      </c>
      <c r="AM3712" s="50" cm="1">
        <f t="array" ref="AM3712">SQRT(MMULT(MMULT(AF3712:AJ3712,MMULT(MMULT($Q$25:$U$29,$Q$16:$U$20),$Q$25:$U$29)),TRANSPOSE(AF3712:AJ3712)))</f>
        <v>0.18212764455574296</v>
      </c>
      <c r="AN3712" s="50">
        <f t="shared" si="263"/>
        <v>0.29530664313875976</v>
      </c>
    </row>
    <row r="3713" spans="25:40" ht="16.5" x14ac:dyDescent="0.3">
      <c r="Y3713" s="41" t="s">
        <v>3740</v>
      </c>
      <c r="Z3713" s="30">
        <v>0.60838148106660273</v>
      </c>
      <c r="AA3713" s="30">
        <v>0.45562719130566909</v>
      </c>
      <c r="AB3713" s="30">
        <v>0.92148438926349618</v>
      </c>
      <c r="AC3713" s="30">
        <v>0.16697117634633107</v>
      </c>
      <c r="AD3713" s="30">
        <v>0.10746030015197061</v>
      </c>
      <c r="AE3713" s="32">
        <f t="shared" si="261"/>
        <v>2.2599245381340696</v>
      </c>
      <c r="AF3713" s="33">
        <f t="shared" si="264"/>
        <v>0.26920433439291708</v>
      </c>
      <c r="AG3713" s="33">
        <f t="shared" si="264"/>
        <v>0.20161168376084915</v>
      </c>
      <c r="AH3713" s="33">
        <f t="shared" si="264"/>
        <v>0.40775007028523591</v>
      </c>
      <c r="AI3713" s="33">
        <f t="shared" si="264"/>
        <v>7.3883518466591178E-2</v>
      </c>
      <c r="AJ3713" s="33">
        <f t="shared" si="264"/>
        <v>4.7550393094406743E-2</v>
      </c>
      <c r="AK3713" s="34">
        <f t="shared" si="262"/>
        <v>1</v>
      </c>
      <c r="AL3713">
        <v>1</v>
      </c>
      <c r="AM3713" s="50" cm="1">
        <f t="array" ref="AM3713">SQRT(MMULT(MMULT(AF3713:AJ3713,MMULT(MMULT($Q$25:$U$29,$Q$16:$U$20),$Q$25:$U$29)),TRANSPOSE(AF3713:AJ3713)))</f>
        <v>0.19215210192699714</v>
      </c>
      <c r="AN3713" s="50">
        <f t="shared" si="263"/>
        <v>0.35908068249397768</v>
      </c>
    </row>
    <row r="3714" spans="25:40" ht="16.5" x14ac:dyDescent="0.3">
      <c r="Y3714" s="41" t="s">
        <v>3741</v>
      </c>
      <c r="Z3714" s="30">
        <v>0.4775194724470806</v>
      </c>
      <c r="AA3714" s="30">
        <v>0.41151744388048983</v>
      </c>
      <c r="AB3714" s="30">
        <v>0.27508536510596449</v>
      </c>
      <c r="AC3714" s="30">
        <v>0.98901545317735151</v>
      </c>
      <c r="AD3714" s="30">
        <v>0.59467827478278346</v>
      </c>
      <c r="AE3714" s="32">
        <f t="shared" si="261"/>
        <v>2.7478160093936701</v>
      </c>
      <c r="AF3714" s="33">
        <f t="shared" si="264"/>
        <v>0.17378145800688072</v>
      </c>
      <c r="AG3714" s="33">
        <f t="shared" si="264"/>
        <v>0.14976164432905201</v>
      </c>
      <c r="AH3714" s="33">
        <f t="shared" si="264"/>
        <v>0.10011054749137462</v>
      </c>
      <c r="AI3714" s="33">
        <f t="shared" si="264"/>
        <v>0.35992782988246236</v>
      </c>
      <c r="AJ3714" s="33">
        <f t="shared" si="264"/>
        <v>0.21641852029023023</v>
      </c>
      <c r="AK3714" s="34">
        <f t="shared" si="262"/>
        <v>1</v>
      </c>
      <c r="AL3714">
        <v>1</v>
      </c>
      <c r="AM3714" s="50" cm="1">
        <f t="array" ref="AM3714">SQRT(MMULT(MMULT(AF3714:AJ3714,MMULT(MMULT($Q$25:$U$29,$Q$16:$U$20),$Q$25:$U$29)),TRANSPOSE(AF3714:AJ3714)))</f>
        <v>0.19827273457949984</v>
      </c>
      <c r="AN3714" s="50">
        <f t="shared" si="263"/>
        <v>0.24313033709065013</v>
      </c>
    </row>
    <row r="3715" spans="25:40" ht="16.5" x14ac:dyDescent="0.3">
      <c r="Y3715" s="41" t="s">
        <v>3742</v>
      </c>
      <c r="Z3715" s="30">
        <v>0.30922888402596294</v>
      </c>
      <c r="AA3715" s="30">
        <v>0.89719325203737399</v>
      </c>
      <c r="AB3715" s="30">
        <v>0.27216271051641405</v>
      </c>
      <c r="AC3715" s="30">
        <v>9.6517339280653647E-2</v>
      </c>
      <c r="AD3715" s="30">
        <v>0.46884605714728989</v>
      </c>
      <c r="AE3715" s="32">
        <f t="shared" si="261"/>
        <v>2.0439482430076943</v>
      </c>
      <c r="AF3715" s="33">
        <f t="shared" si="264"/>
        <v>0.15128997766153263</v>
      </c>
      <c r="AG3715" s="33">
        <f t="shared" si="264"/>
        <v>0.43895106204702294</v>
      </c>
      <c r="AH3715" s="33">
        <f t="shared" si="264"/>
        <v>0.13315538269986885</v>
      </c>
      <c r="AI3715" s="33">
        <f t="shared" si="264"/>
        <v>4.7221029011295913E-2</v>
      </c>
      <c r="AJ3715" s="33">
        <f t="shared" si="264"/>
        <v>0.22938254858027976</v>
      </c>
      <c r="AK3715" s="34">
        <f t="shared" si="262"/>
        <v>1</v>
      </c>
      <c r="AL3715">
        <v>1</v>
      </c>
      <c r="AM3715" s="50" cm="1">
        <f t="array" ref="AM3715">SQRT(MMULT(MMULT(AF3715:AJ3715,MMULT(MMULT($Q$25:$U$29,$Q$16:$U$20),$Q$25:$U$29)),TRANSPOSE(AF3715:AJ3715)))</f>
        <v>0.2166294967398224</v>
      </c>
      <c r="AN3715" s="50">
        <f t="shared" si="263"/>
        <v>0.21728229663723631</v>
      </c>
    </row>
    <row r="3716" spans="25:40" ht="16.5" x14ac:dyDescent="0.3">
      <c r="Y3716" s="41" t="s">
        <v>3743</v>
      </c>
      <c r="Z3716" s="30">
        <v>0.36236235412575757</v>
      </c>
      <c r="AA3716" s="30">
        <v>0.70542350437102641</v>
      </c>
      <c r="AB3716" s="30">
        <v>0.74804520251375217</v>
      </c>
      <c r="AC3716" s="30">
        <v>0.7305815129903267</v>
      </c>
      <c r="AD3716" s="30">
        <v>0.36895787991296647</v>
      </c>
      <c r="AE3716" s="32">
        <f t="shared" si="261"/>
        <v>2.9153704539138294</v>
      </c>
      <c r="AF3716" s="33">
        <f t="shared" si="264"/>
        <v>0.12429375952524079</v>
      </c>
      <c r="AG3716" s="33">
        <f t="shared" si="264"/>
        <v>0.24196702118045024</v>
      </c>
      <c r="AH3716" s="33">
        <f t="shared" si="264"/>
        <v>0.25658667203322849</v>
      </c>
      <c r="AI3716" s="33">
        <f t="shared" si="264"/>
        <v>0.25059645919424578</v>
      </c>
      <c r="AJ3716" s="33">
        <f t="shared" si="264"/>
        <v>0.12655608806683472</v>
      </c>
      <c r="AK3716" s="34">
        <f t="shared" si="262"/>
        <v>1</v>
      </c>
      <c r="AL3716">
        <v>1</v>
      </c>
      <c r="AM3716" s="50" cm="1">
        <f t="array" ref="AM3716">SQRT(MMULT(MMULT(AF3716:AJ3716,MMULT(MMULT($Q$25:$U$29,$Q$16:$U$20),$Q$25:$U$29)),TRANSPOSE(AF3716:AJ3716)))</f>
        <v>0.19375851776112218</v>
      </c>
      <c r="AN3716" s="50">
        <f t="shared" si="263"/>
        <v>0.30644599415932855</v>
      </c>
    </row>
    <row r="3717" spans="25:40" ht="16.5" x14ac:dyDescent="0.3">
      <c r="Y3717" s="41" t="s">
        <v>3744</v>
      </c>
      <c r="Z3717" s="30">
        <v>0.68276808602002625</v>
      </c>
      <c r="AA3717" s="30">
        <v>0.89313371895356952</v>
      </c>
      <c r="AB3717" s="30">
        <v>7.389941182002091E-2</v>
      </c>
      <c r="AC3717" s="30">
        <v>0.96037364303412243</v>
      </c>
      <c r="AD3717" s="30">
        <v>0.90513802158415158</v>
      </c>
      <c r="AE3717" s="32">
        <f t="shared" ref="AE3717:AE3780" si="265">+SUM(Z3717:AD3717)</f>
        <v>3.5153128814118908</v>
      </c>
      <c r="AF3717" s="33">
        <f t="shared" si="264"/>
        <v>0.19422683244792685</v>
      </c>
      <c r="AG3717" s="33">
        <f t="shared" si="264"/>
        <v>0.25406948089208242</v>
      </c>
      <c r="AH3717" s="33">
        <f t="shared" si="264"/>
        <v>2.1022143494191601E-2</v>
      </c>
      <c r="AI3717" s="33">
        <f t="shared" si="264"/>
        <v>0.27319720190835411</v>
      </c>
      <c r="AJ3717" s="33">
        <f t="shared" si="264"/>
        <v>0.25748434125744502</v>
      </c>
      <c r="AK3717" s="34">
        <f t="shared" ref="AK3717:AK3780" si="266">+SUM(AF3717:AJ3717)</f>
        <v>1</v>
      </c>
      <c r="AL3717">
        <v>1</v>
      </c>
      <c r="AM3717" s="50" cm="1">
        <f t="array" ref="AM3717">SQRT(MMULT(MMULT(AF3717:AJ3717,MMULT(MMULT($Q$25:$U$29,$Q$16:$U$20),$Q$25:$U$29)),TRANSPOSE(AF3717:AJ3717)))</f>
        <v>0.20359505006396889</v>
      </c>
      <c r="AN3717" s="50">
        <f t="shared" ref="AN3717:AN3780" si="267">SUMPRODUCT(AF3717:AJ3717,$AF$2:$AJ$2)</f>
        <v>0.19526207654235217</v>
      </c>
    </row>
    <row r="3718" spans="25:40" ht="16.5" x14ac:dyDescent="0.3">
      <c r="Y3718" s="41" t="s">
        <v>3745</v>
      </c>
      <c r="Z3718" s="30">
        <v>0.73646989333999613</v>
      </c>
      <c r="AA3718" s="30">
        <v>0.97148692428984174</v>
      </c>
      <c r="AB3718" s="30">
        <v>3.0454971865741087E-2</v>
      </c>
      <c r="AC3718" s="30">
        <v>0.35678924384701738</v>
      </c>
      <c r="AD3718" s="30">
        <v>0.36271052612031718</v>
      </c>
      <c r="AE3718" s="32">
        <f t="shared" si="265"/>
        <v>2.4579115594629135</v>
      </c>
      <c r="AF3718" s="33">
        <f t="shared" si="264"/>
        <v>0.29963238119964114</v>
      </c>
      <c r="AG3718" s="33">
        <f t="shared" si="264"/>
        <v>0.3952489342220778</v>
      </c>
      <c r="AH3718" s="33">
        <f t="shared" si="264"/>
        <v>1.2390588973183358E-2</v>
      </c>
      <c r="AI3718" s="33">
        <f t="shared" si="264"/>
        <v>0.14515951254364115</v>
      </c>
      <c r="AJ3718" s="33">
        <f t="shared" si="264"/>
        <v>0.14756858306145657</v>
      </c>
      <c r="AK3718" s="34">
        <f t="shared" si="266"/>
        <v>1</v>
      </c>
      <c r="AL3718">
        <v>1</v>
      </c>
      <c r="AM3718" s="50" cm="1">
        <f t="array" ref="AM3718">SQRT(MMULT(MMULT(AF3718:AJ3718,MMULT(MMULT($Q$25:$U$29,$Q$16:$U$20),$Q$25:$U$29)),TRANSPOSE(AF3718:AJ3718)))</f>
        <v>0.1873141085174018</v>
      </c>
      <c r="AN3718" s="50">
        <f t="shared" si="267"/>
        <v>0.19594703604698907</v>
      </c>
    </row>
    <row r="3719" spans="25:40" ht="16.5" x14ac:dyDescent="0.3">
      <c r="Y3719" s="41" t="s">
        <v>3746</v>
      </c>
      <c r="Z3719" s="30">
        <v>0.55835854819264885</v>
      </c>
      <c r="AA3719" s="30">
        <v>0.36553698764691633</v>
      </c>
      <c r="AB3719" s="30">
        <v>0.81026245050282897</v>
      </c>
      <c r="AC3719" s="30">
        <v>0.58139929627658138</v>
      </c>
      <c r="AD3719" s="30">
        <v>0.89010122959189497</v>
      </c>
      <c r="AE3719" s="32">
        <f t="shared" si="265"/>
        <v>3.2056585122108703</v>
      </c>
      <c r="AF3719" s="33">
        <f t="shared" si="264"/>
        <v>0.17417904810065424</v>
      </c>
      <c r="AG3719" s="33">
        <f t="shared" si="264"/>
        <v>0.11402867343933454</v>
      </c>
      <c r="AH3719" s="33">
        <f t="shared" si="264"/>
        <v>0.25276006393582118</v>
      </c>
      <c r="AI3719" s="33">
        <f t="shared" si="264"/>
        <v>0.18136657228520683</v>
      </c>
      <c r="AJ3719" s="33">
        <f t="shared" si="264"/>
        <v>0.27766564223898327</v>
      </c>
      <c r="AK3719" s="34">
        <f t="shared" si="266"/>
        <v>1</v>
      </c>
      <c r="AL3719">
        <v>1</v>
      </c>
      <c r="AM3719" s="50" cm="1">
        <f t="array" ref="AM3719">SQRT(MMULT(MMULT(AF3719:AJ3719,MMULT(MMULT($Q$25:$U$29,$Q$16:$U$20),$Q$25:$U$29)),TRANSPOSE(AF3719:AJ3719)))</f>
        <v>0.21461444100452559</v>
      </c>
      <c r="AN3719" s="50">
        <f t="shared" si="267"/>
        <v>0.27182122584054391</v>
      </c>
    </row>
    <row r="3720" spans="25:40" ht="16.5" x14ac:dyDescent="0.3">
      <c r="Y3720" s="41" t="s">
        <v>3747</v>
      </c>
      <c r="Z3720" s="30">
        <v>0.42564010313993161</v>
      </c>
      <c r="AA3720" s="30">
        <v>0.63089127545632173</v>
      </c>
      <c r="AB3720" s="30">
        <v>0.56596883144694288</v>
      </c>
      <c r="AC3720" s="30">
        <v>0.81553691600559031</v>
      </c>
      <c r="AD3720" s="30">
        <v>0.98688851444870274</v>
      </c>
      <c r="AE3720" s="32">
        <f t="shared" si="265"/>
        <v>3.4249256404974893</v>
      </c>
      <c r="AF3720" s="33">
        <f t="shared" si="264"/>
        <v>0.12427718082606461</v>
      </c>
      <c r="AG3720" s="33">
        <f t="shared" si="264"/>
        <v>0.18420583150666048</v>
      </c>
      <c r="AH3720" s="33">
        <f t="shared" si="264"/>
        <v>0.16524996185456825</v>
      </c>
      <c r="AI3720" s="33">
        <f t="shared" si="264"/>
        <v>0.23811813791295308</v>
      </c>
      <c r="AJ3720" s="33">
        <f t="shared" si="264"/>
        <v>0.28814888789975357</v>
      </c>
      <c r="AK3720" s="34">
        <f t="shared" si="266"/>
        <v>1</v>
      </c>
      <c r="AL3720">
        <v>1</v>
      </c>
      <c r="AM3720" s="50" cm="1">
        <f t="array" ref="AM3720">SQRT(MMULT(MMULT(AF3720:AJ3720,MMULT(MMULT($Q$25:$U$29,$Q$16:$U$20),$Q$25:$U$29)),TRANSPOSE(AF3720:AJ3720)))</f>
        <v>0.21561617395381608</v>
      </c>
      <c r="AN3720" s="50">
        <f t="shared" si="267"/>
        <v>0.2421323406477015</v>
      </c>
    </row>
    <row r="3721" spans="25:40" ht="16.5" x14ac:dyDescent="0.3">
      <c r="Y3721" s="41" t="s">
        <v>3748</v>
      </c>
      <c r="Z3721" s="30">
        <v>0.94279358963633986</v>
      </c>
      <c r="AA3721" s="30">
        <v>0.51493358581304816</v>
      </c>
      <c r="AB3721" s="30">
        <v>0.60925910059096444</v>
      </c>
      <c r="AC3721" s="30">
        <v>7.5201757160515692E-2</v>
      </c>
      <c r="AD3721" s="30">
        <v>0.14287898524447851</v>
      </c>
      <c r="AE3721" s="32">
        <f t="shared" si="265"/>
        <v>2.2850670184453463</v>
      </c>
      <c r="AF3721" s="33">
        <f t="shared" si="264"/>
        <v>0.41258903219292575</v>
      </c>
      <c r="AG3721" s="33">
        <f t="shared" si="264"/>
        <v>0.2253472575011761</v>
      </c>
      <c r="AH3721" s="33">
        <f t="shared" si="264"/>
        <v>0.26662635960912695</v>
      </c>
      <c r="AI3721" s="33">
        <f t="shared" si="264"/>
        <v>3.2910088217753666E-2</v>
      </c>
      <c r="AJ3721" s="33">
        <f t="shared" si="264"/>
        <v>6.2527262479017687E-2</v>
      </c>
      <c r="AK3721" s="34">
        <f t="shared" si="266"/>
        <v>1.0000000000000002</v>
      </c>
      <c r="AL3721">
        <v>1</v>
      </c>
      <c r="AM3721" s="50" cm="1">
        <f t="array" ref="AM3721">SQRT(MMULT(MMULT(AF3721:AJ3721,MMULT(MMULT($Q$25:$U$29,$Q$16:$U$20),$Q$25:$U$29)),TRANSPOSE(AF3721:AJ3721)))</f>
        <v>0.17577846748028508</v>
      </c>
      <c r="AN3721" s="50">
        <f t="shared" si="267"/>
        <v>0.29731083868839653</v>
      </c>
    </row>
    <row r="3722" spans="25:40" ht="16.5" x14ac:dyDescent="0.3">
      <c r="Y3722" s="41" t="s">
        <v>3749</v>
      </c>
      <c r="Z3722" s="30">
        <v>0.13715938235220859</v>
      </c>
      <c r="AA3722" s="30">
        <v>0.53597820988379474</v>
      </c>
      <c r="AB3722" s="30">
        <v>0.26490908945560077</v>
      </c>
      <c r="AC3722" s="30">
        <v>0.82345222726875777</v>
      </c>
      <c r="AD3722" s="30">
        <v>0.25458807010410323</v>
      </c>
      <c r="AE3722" s="32">
        <f t="shared" si="265"/>
        <v>2.0160869790644651</v>
      </c>
      <c r="AF3722" s="33">
        <f t="shared" si="264"/>
        <v>6.8032472694137106E-2</v>
      </c>
      <c r="AG3722" s="33">
        <f t="shared" si="264"/>
        <v>0.26585073731913461</v>
      </c>
      <c r="AH3722" s="33">
        <f t="shared" si="264"/>
        <v>0.13139764911260318</v>
      </c>
      <c r="AI3722" s="33">
        <f t="shared" si="264"/>
        <v>0.40844082414086541</v>
      </c>
      <c r="AJ3722" s="33">
        <f t="shared" si="264"/>
        <v>0.1262783167332597</v>
      </c>
      <c r="AK3722" s="34">
        <f t="shared" si="266"/>
        <v>1</v>
      </c>
      <c r="AL3722">
        <v>1</v>
      </c>
      <c r="AM3722" s="50" cm="1">
        <f t="array" ref="AM3722">SQRT(MMULT(MMULT(AF3722:AJ3722,MMULT(MMULT($Q$25:$U$29,$Q$16:$U$20),$Q$25:$U$29)),TRANSPOSE(AF3722:AJ3722)))</f>
        <v>0.19885860052360751</v>
      </c>
      <c r="AN3722" s="50">
        <f t="shared" si="267"/>
        <v>0.27556432317695495</v>
      </c>
    </row>
    <row r="3723" spans="25:40" ht="16.5" x14ac:dyDescent="0.3">
      <c r="Y3723" s="41" t="s">
        <v>3750</v>
      </c>
      <c r="Z3723" s="30">
        <v>0.97460048982652492</v>
      </c>
      <c r="AA3723" s="30">
        <v>0.91698867908900661</v>
      </c>
      <c r="AB3723" s="30">
        <v>0.38174980751923793</v>
      </c>
      <c r="AC3723" s="30">
        <v>0.42351149381774267</v>
      </c>
      <c r="AD3723" s="30">
        <v>0.90342542996132225</v>
      </c>
      <c r="AE3723" s="32">
        <f t="shared" si="265"/>
        <v>3.600275900213834</v>
      </c>
      <c r="AF3723" s="33">
        <f t="shared" si="264"/>
        <v>0.27070161199830262</v>
      </c>
      <c r="AG3723" s="33">
        <f t="shared" si="264"/>
        <v>0.25469955761849894</v>
      </c>
      <c r="AH3723" s="33">
        <f t="shared" si="264"/>
        <v>0.10603348690486869</v>
      </c>
      <c r="AI3723" s="33">
        <f t="shared" si="264"/>
        <v>0.11763306634155141</v>
      </c>
      <c r="AJ3723" s="33">
        <f t="shared" si="264"/>
        <v>0.2509322771367784</v>
      </c>
      <c r="AK3723" s="34">
        <f t="shared" si="266"/>
        <v>1</v>
      </c>
      <c r="AL3723">
        <v>1</v>
      </c>
      <c r="AM3723" s="50" cm="1">
        <f t="array" ref="AM3723">SQRT(MMULT(MMULT(AF3723:AJ3723,MMULT(MMULT($Q$25:$U$29,$Q$16:$U$20),$Q$25:$U$29)),TRANSPOSE(AF3723:AJ3723)))</f>
        <v>0.19764867667015576</v>
      </c>
      <c r="AN3723" s="50">
        <f t="shared" si="267"/>
        <v>0.21192981710218456</v>
      </c>
    </row>
    <row r="3724" spans="25:40" ht="16.5" x14ac:dyDescent="0.3">
      <c r="Y3724" s="41" t="s">
        <v>3751</v>
      </c>
      <c r="Z3724" s="30">
        <v>0.65442360485867712</v>
      </c>
      <c r="AA3724" s="30">
        <v>0.24199403516332385</v>
      </c>
      <c r="AB3724" s="30">
        <v>0.10811486935124959</v>
      </c>
      <c r="AC3724" s="30">
        <v>0.31068432016393099</v>
      </c>
      <c r="AD3724" s="30">
        <v>0.9086889111931058</v>
      </c>
      <c r="AE3724" s="32">
        <f t="shared" si="265"/>
        <v>2.2239057407302871</v>
      </c>
      <c r="AF3724" s="33">
        <f t="shared" si="264"/>
        <v>0.29426768989038954</v>
      </c>
      <c r="AG3724" s="33">
        <f t="shared" si="264"/>
        <v>0.10881487948489119</v>
      </c>
      <c r="AH3724" s="33">
        <f t="shared" si="264"/>
        <v>4.8614861399542401E-2</v>
      </c>
      <c r="AI3724" s="33">
        <f t="shared" si="264"/>
        <v>0.13970210808570885</v>
      </c>
      <c r="AJ3724" s="33">
        <f t="shared" si="264"/>
        <v>0.40860046113946813</v>
      </c>
      <c r="AK3724" s="34">
        <f t="shared" si="266"/>
        <v>1</v>
      </c>
      <c r="AL3724">
        <v>1</v>
      </c>
      <c r="AM3724" s="50" cm="1">
        <f t="array" ref="AM3724">SQRT(MMULT(MMULT(AF3724:AJ3724,MMULT(MMULT($Q$25:$U$29,$Q$16:$U$20),$Q$25:$U$29)),TRANSPOSE(AF3724:AJ3724)))</f>
        <v>0.2303888561951434</v>
      </c>
      <c r="AN3724" s="50">
        <f t="shared" si="267"/>
        <v>0.16572245583156842</v>
      </c>
    </row>
    <row r="3725" spans="25:40" ht="16.5" x14ac:dyDescent="0.3">
      <c r="Y3725" s="41" t="s">
        <v>3752</v>
      </c>
      <c r="Z3725" s="30">
        <v>2.2421468901703379E-2</v>
      </c>
      <c r="AA3725" s="30">
        <v>0.72737323000189891</v>
      </c>
      <c r="AB3725" s="30">
        <v>6.9120626074350433E-3</v>
      </c>
      <c r="AC3725" s="30">
        <v>0.65630263123537325</v>
      </c>
      <c r="AD3725" s="30">
        <v>0.19810149567639579</v>
      </c>
      <c r="AE3725" s="32">
        <f t="shared" si="265"/>
        <v>1.6111108884228065</v>
      </c>
      <c r="AF3725" s="33">
        <f t="shared" si="264"/>
        <v>1.3916775724638562E-2</v>
      </c>
      <c r="AG3725" s="33">
        <f t="shared" si="264"/>
        <v>0.45147310171428323</v>
      </c>
      <c r="AH3725" s="33">
        <f t="shared" si="264"/>
        <v>4.290246349338246E-3</v>
      </c>
      <c r="AI3725" s="33">
        <f t="shared" si="264"/>
        <v>0.40736031017570695</v>
      </c>
      <c r="AJ3725" s="33">
        <f t="shared" si="264"/>
        <v>0.12295956603603295</v>
      </c>
      <c r="AK3725" s="34">
        <f t="shared" si="266"/>
        <v>1</v>
      </c>
      <c r="AL3725">
        <v>1</v>
      </c>
      <c r="AM3725" s="50" cm="1">
        <f t="array" ref="AM3725">SQRT(MMULT(MMULT(AF3725:AJ3725,MMULT(MMULT($Q$25:$U$29,$Q$16:$U$20),$Q$25:$U$29)),TRANSPOSE(AF3725:AJ3725)))</f>
        <v>0.21798458345729405</v>
      </c>
      <c r="AN3725" s="50">
        <f t="shared" si="267"/>
        <v>0.22590599815656309</v>
      </c>
    </row>
    <row r="3726" spans="25:40" ht="16.5" x14ac:dyDescent="0.3">
      <c r="Y3726" s="41" t="s">
        <v>3753</v>
      </c>
      <c r="Z3726" s="30">
        <v>0.23235114271264867</v>
      </c>
      <c r="AA3726" s="30">
        <v>0.47854512560740925</v>
      </c>
      <c r="AB3726" s="30">
        <v>0.44941748311549168</v>
      </c>
      <c r="AC3726" s="30">
        <v>0.52356764949793499</v>
      </c>
      <c r="AD3726" s="30">
        <v>0.57546822189181357</v>
      </c>
      <c r="AE3726" s="32">
        <f t="shared" si="265"/>
        <v>2.2593496228252983</v>
      </c>
      <c r="AF3726" s="33">
        <f t="shared" si="264"/>
        <v>0.10283983513011831</v>
      </c>
      <c r="AG3726" s="33">
        <f t="shared" si="264"/>
        <v>0.21180658397127244</v>
      </c>
      <c r="AH3726" s="33">
        <f t="shared" si="264"/>
        <v>0.19891453654414884</v>
      </c>
      <c r="AI3726" s="33">
        <f t="shared" si="264"/>
        <v>0.23173378932084798</v>
      </c>
      <c r="AJ3726" s="33">
        <f t="shared" si="264"/>
        <v>0.25470525503361241</v>
      </c>
      <c r="AK3726" s="34">
        <f t="shared" si="266"/>
        <v>1</v>
      </c>
      <c r="AL3726">
        <v>1</v>
      </c>
      <c r="AM3726" s="50" cm="1">
        <f t="array" ref="AM3726">SQRT(MMULT(MMULT(AF3726:AJ3726,MMULT(MMULT($Q$25:$U$29,$Q$16:$U$20),$Q$25:$U$29)),TRANSPOSE(AF3726:AJ3726)))</f>
        <v>0.21237070874720254</v>
      </c>
      <c r="AN3726" s="50">
        <f t="shared" si="267"/>
        <v>0.26005882917206208</v>
      </c>
    </row>
    <row r="3727" spans="25:40" ht="16.5" x14ac:dyDescent="0.3">
      <c r="Y3727" s="41" t="s">
        <v>3754</v>
      </c>
      <c r="Z3727" s="30">
        <v>0.73320787283774014</v>
      </c>
      <c r="AA3727" s="30">
        <v>0.14919375642791766</v>
      </c>
      <c r="AB3727" s="30">
        <v>1.946526034529017E-2</v>
      </c>
      <c r="AC3727" s="30">
        <v>0.32675853080100314</v>
      </c>
      <c r="AD3727" s="30">
        <v>0.5305240395652886</v>
      </c>
      <c r="AE3727" s="32">
        <f t="shared" si="265"/>
        <v>1.7591494599772397</v>
      </c>
      <c r="AF3727" s="33">
        <f t="shared" si="264"/>
        <v>0.41679680409146508</v>
      </c>
      <c r="AG3727" s="33">
        <f t="shared" si="264"/>
        <v>8.4810165265802914E-2</v>
      </c>
      <c r="AH3727" s="33">
        <f t="shared" si="264"/>
        <v>1.1065154376105153E-2</v>
      </c>
      <c r="AI3727" s="33">
        <f t="shared" si="264"/>
        <v>0.18574802098124785</v>
      </c>
      <c r="AJ3727" s="33">
        <f t="shared" si="264"/>
        <v>0.30157985528537901</v>
      </c>
      <c r="AK3727" s="34">
        <f t="shared" si="266"/>
        <v>1</v>
      </c>
      <c r="AL3727">
        <v>1</v>
      </c>
      <c r="AM3727" s="50" cm="1">
        <f t="array" ref="AM3727">SQRT(MMULT(MMULT(AF3727:AJ3727,MMULT(MMULT($Q$25:$U$29,$Q$16:$U$20),$Q$25:$U$29)),TRANSPOSE(AF3727:AJ3727)))</f>
        <v>0.19948353848255995</v>
      </c>
      <c r="AN3727" s="50">
        <f t="shared" si="267"/>
        <v>0.17500649481056513</v>
      </c>
    </row>
    <row r="3728" spans="25:40" ht="16.5" x14ac:dyDescent="0.3">
      <c r="Y3728" s="41" t="s">
        <v>3755</v>
      </c>
      <c r="Z3728" s="30">
        <v>0.65980800199657919</v>
      </c>
      <c r="AA3728" s="30">
        <v>0.6472079628800772</v>
      </c>
      <c r="AB3728" s="30">
        <v>5.8524094036550567E-2</v>
      </c>
      <c r="AC3728" s="30">
        <v>0.60248365216165178</v>
      </c>
      <c r="AD3728" s="30">
        <v>0.54851550948642869</v>
      </c>
      <c r="AE3728" s="32">
        <f t="shared" si="265"/>
        <v>2.5165392205612873</v>
      </c>
      <c r="AF3728" s="33">
        <f t="shared" si="264"/>
        <v>0.26218864248394907</v>
      </c>
      <c r="AG3728" s="33">
        <f t="shared" si="264"/>
        <v>0.25718175087123196</v>
      </c>
      <c r="AH3728" s="33">
        <f t="shared" si="264"/>
        <v>2.3255784594327679E-2</v>
      </c>
      <c r="AI3728" s="33">
        <f t="shared" si="264"/>
        <v>0.23940960158263466</v>
      </c>
      <c r="AJ3728" s="33">
        <f t="shared" si="264"/>
        <v>0.21796422046785671</v>
      </c>
      <c r="AK3728" s="34">
        <f t="shared" si="266"/>
        <v>1</v>
      </c>
      <c r="AL3728">
        <v>1</v>
      </c>
      <c r="AM3728" s="50" cm="1">
        <f t="array" ref="AM3728">SQRT(MMULT(MMULT(AF3728:AJ3728,MMULT(MMULT($Q$25:$U$29,$Q$16:$U$20),$Q$25:$U$29)),TRANSPOSE(AF3728:AJ3728)))</f>
        <v>0.19135315496393798</v>
      </c>
      <c r="AN3728" s="50">
        <f t="shared" si="267"/>
        <v>0.19919573726291886</v>
      </c>
    </row>
    <row r="3729" spans="25:40" ht="16.5" x14ac:dyDescent="0.3">
      <c r="Y3729" s="41" t="s">
        <v>3756</v>
      </c>
      <c r="Z3729" s="30">
        <v>8.405626174077796E-2</v>
      </c>
      <c r="AA3729" s="30">
        <v>0.68519943913119152</v>
      </c>
      <c r="AB3729" s="30">
        <v>0.38505151389099268</v>
      </c>
      <c r="AC3729" s="30">
        <v>0.22560671763290696</v>
      </c>
      <c r="AD3729" s="30">
        <v>0.30303446497444475</v>
      </c>
      <c r="AE3729" s="32">
        <f t="shared" si="265"/>
        <v>1.6829483973703139</v>
      </c>
      <c r="AF3729" s="33">
        <f t="shared" si="264"/>
        <v>4.9945834270450497E-2</v>
      </c>
      <c r="AG3729" s="33">
        <f t="shared" si="264"/>
        <v>0.40714227495141736</v>
      </c>
      <c r="AH3729" s="33">
        <f t="shared" si="264"/>
        <v>0.22879579343766795</v>
      </c>
      <c r="AI3729" s="33">
        <f t="shared" si="264"/>
        <v>0.13405444753114718</v>
      </c>
      <c r="AJ3729" s="33">
        <f t="shared" si="264"/>
        <v>0.18006164980931702</v>
      </c>
      <c r="AK3729" s="34">
        <f t="shared" si="266"/>
        <v>1</v>
      </c>
      <c r="AL3729">
        <v>1</v>
      </c>
      <c r="AM3729" s="50" cm="1">
        <f t="array" ref="AM3729">SQRT(MMULT(MMULT(AF3729:AJ3729,MMULT(MMULT($Q$25:$U$29,$Q$16:$U$20),$Q$25:$U$29)),TRANSPOSE(AF3729:AJ3729)))</f>
        <v>0.21605328646863897</v>
      </c>
      <c r="AN3729" s="50">
        <f t="shared" si="267"/>
        <v>0.27257861203376305</v>
      </c>
    </row>
    <row r="3730" spans="25:40" ht="16.5" x14ac:dyDescent="0.3">
      <c r="Y3730" s="41" t="s">
        <v>3757</v>
      </c>
      <c r="Z3730" s="30">
        <v>6.6983434429220834E-2</v>
      </c>
      <c r="AA3730" s="30">
        <v>0.81212909715999082</v>
      </c>
      <c r="AB3730" s="30">
        <v>0.40718698468682402</v>
      </c>
      <c r="AC3730" s="30">
        <v>0.76159584083631393</v>
      </c>
      <c r="AD3730" s="30">
        <v>0.26478381970762022</v>
      </c>
      <c r="AE3730" s="32">
        <f t="shared" si="265"/>
        <v>2.3126791768199704</v>
      </c>
      <c r="AF3730" s="33">
        <f t="shared" si="264"/>
        <v>2.8963565331757701E-2</v>
      </c>
      <c r="AG3730" s="33">
        <f t="shared" si="264"/>
        <v>0.35116375211052919</v>
      </c>
      <c r="AH3730" s="33">
        <f t="shared" si="264"/>
        <v>0.17606721622612739</v>
      </c>
      <c r="AI3730" s="33">
        <f t="shared" si="264"/>
        <v>0.32931322617931802</v>
      </c>
      <c r="AJ3730" s="33">
        <f t="shared" si="264"/>
        <v>0.11449224015226744</v>
      </c>
      <c r="AK3730" s="34">
        <f t="shared" si="266"/>
        <v>0.99999999999999978</v>
      </c>
      <c r="AL3730">
        <v>1</v>
      </c>
      <c r="AM3730" s="50" cm="1">
        <f t="array" ref="AM3730">SQRT(MMULT(MMULT(AF3730:AJ3730,MMULT(MMULT($Q$25:$U$29,$Q$16:$U$20),$Q$25:$U$29)),TRANSPOSE(AF3730:AJ3730)))</f>
        <v>0.20393536673858159</v>
      </c>
      <c r="AN3730" s="50">
        <f t="shared" si="267"/>
        <v>0.28558426537648302</v>
      </c>
    </row>
    <row r="3731" spans="25:40" ht="16.5" x14ac:dyDescent="0.3">
      <c r="Y3731" s="41" t="s">
        <v>3758</v>
      </c>
      <c r="Z3731" s="30">
        <v>0.7752236075139155</v>
      </c>
      <c r="AA3731" s="30">
        <v>0.29040472483659008</v>
      </c>
      <c r="AB3731" s="30">
        <v>0.11700873857379845</v>
      </c>
      <c r="AC3731" s="30">
        <v>0.41138713263411275</v>
      </c>
      <c r="AD3731" s="30">
        <v>0.23415393560953313</v>
      </c>
      <c r="AE3731" s="32">
        <f t="shared" si="265"/>
        <v>1.8281781391679499</v>
      </c>
      <c r="AF3731" s="33">
        <f t="shared" si="264"/>
        <v>0.42404161328979645</v>
      </c>
      <c r="AG3731" s="33">
        <f t="shared" si="264"/>
        <v>0.15884924921417154</v>
      </c>
      <c r="AH3731" s="33">
        <f t="shared" si="264"/>
        <v>6.4002919664629662E-2</v>
      </c>
      <c r="AI3731" s="33">
        <f t="shared" si="264"/>
        <v>0.22502573672680795</v>
      </c>
      <c r="AJ3731" s="33">
        <f t="shared" si="264"/>
        <v>0.12808048110459438</v>
      </c>
      <c r="AK3731" s="34">
        <f t="shared" si="266"/>
        <v>0.99999999999999989</v>
      </c>
      <c r="AL3731">
        <v>1</v>
      </c>
      <c r="AM3731" s="50" cm="1">
        <f t="array" ref="AM3731">SQRT(MMULT(MMULT(AF3731:AJ3731,MMULT(MMULT($Q$25:$U$29,$Q$16:$U$20),$Q$25:$U$29)),TRANSPOSE(AF3731:AJ3731)))</f>
        <v>0.17046126291593719</v>
      </c>
      <c r="AN3731" s="50">
        <f t="shared" si="267"/>
        <v>0.22944283833129223</v>
      </c>
    </row>
    <row r="3732" spans="25:40" ht="16.5" x14ac:dyDescent="0.3">
      <c r="Y3732" s="41" t="s">
        <v>3759</v>
      </c>
      <c r="Z3732" s="30">
        <v>0.10201165565780823</v>
      </c>
      <c r="AA3732" s="30">
        <v>0.17764931356492941</v>
      </c>
      <c r="AB3732" s="30">
        <v>0.2913146971466799</v>
      </c>
      <c r="AC3732" s="30">
        <v>0.90824605698120342</v>
      </c>
      <c r="AD3732" s="30">
        <v>0.64827433135276979</v>
      </c>
      <c r="AE3732" s="32">
        <f t="shared" si="265"/>
        <v>2.127496054703391</v>
      </c>
      <c r="AF3732" s="33">
        <f t="shared" si="264"/>
        <v>4.794916325803969E-2</v>
      </c>
      <c r="AG3732" s="33">
        <f t="shared" si="264"/>
        <v>8.3501594831251871E-2</v>
      </c>
      <c r="AH3732" s="33">
        <f t="shared" si="264"/>
        <v>0.13692843119621864</v>
      </c>
      <c r="AI3732" s="33">
        <f t="shared" si="264"/>
        <v>0.42690845652723353</v>
      </c>
      <c r="AJ3732" s="33">
        <f t="shared" si="264"/>
        <v>0.30471235418725617</v>
      </c>
      <c r="AK3732" s="34">
        <f t="shared" si="266"/>
        <v>0.99999999999999989</v>
      </c>
      <c r="AL3732">
        <v>1</v>
      </c>
      <c r="AM3732" s="50" cm="1">
        <f t="array" ref="AM3732">SQRT(MMULT(MMULT(AF3732:AJ3732,MMULT(MMULT($Q$25:$U$29,$Q$16:$U$20),$Q$25:$U$29)),TRANSPOSE(AF3732:AJ3732)))</f>
        <v>0.22927847191321879</v>
      </c>
      <c r="AN3732" s="50">
        <f t="shared" si="267"/>
        <v>0.24987009297080456</v>
      </c>
    </row>
    <row r="3733" spans="25:40" ht="16.5" x14ac:dyDescent="0.3">
      <c r="Y3733" s="41" t="s">
        <v>3760</v>
      </c>
      <c r="Z3733" s="30">
        <v>0.37672620261167444</v>
      </c>
      <c r="AA3733" s="30">
        <v>0.35433041554363254</v>
      </c>
      <c r="AB3733" s="30">
        <v>0.81131427002003176</v>
      </c>
      <c r="AC3733" s="30">
        <v>0.32611026635916684</v>
      </c>
      <c r="AD3733" s="30">
        <v>0.70271963944447824</v>
      </c>
      <c r="AE3733" s="32">
        <f t="shared" si="265"/>
        <v>2.5712007939789836</v>
      </c>
      <c r="AF3733" s="33">
        <f t="shared" si="264"/>
        <v>0.14651761289661211</v>
      </c>
      <c r="AG3733" s="33">
        <f t="shared" si="264"/>
        <v>0.13780736859344977</v>
      </c>
      <c r="AH3733" s="33">
        <f t="shared" si="264"/>
        <v>0.31553905549496469</v>
      </c>
      <c r="AI3733" s="33">
        <f t="shared" si="264"/>
        <v>0.12683189392396882</v>
      </c>
      <c r="AJ3733" s="33">
        <f t="shared" si="264"/>
        <v>0.27330406909100469</v>
      </c>
      <c r="AK3733" s="34">
        <f t="shared" si="266"/>
        <v>1</v>
      </c>
      <c r="AL3733">
        <v>1</v>
      </c>
      <c r="AM3733" s="50" cm="1">
        <f t="array" ref="AM3733">SQRT(MMULT(MMULT(AF3733:AJ3733,MMULT(MMULT($Q$25:$U$29,$Q$16:$U$20),$Q$25:$U$29)),TRANSPOSE(AF3733:AJ3733)))</f>
        <v>0.22113433954704342</v>
      </c>
      <c r="AN3733" s="50">
        <f t="shared" si="267"/>
        <v>0.29062379613284889</v>
      </c>
    </row>
    <row r="3734" spans="25:40" ht="16.5" x14ac:dyDescent="0.3">
      <c r="Y3734" s="41" t="s">
        <v>3761</v>
      </c>
      <c r="Z3734" s="30">
        <v>0.90079925739466937</v>
      </c>
      <c r="AA3734" s="30">
        <v>0.28621643191012047</v>
      </c>
      <c r="AB3734" s="30">
        <v>0.64546383798047047</v>
      </c>
      <c r="AC3734" s="30">
        <v>0.1768170054063597</v>
      </c>
      <c r="AD3734" s="30">
        <v>0.35233608834544472</v>
      </c>
      <c r="AE3734" s="32">
        <f t="shared" si="265"/>
        <v>2.3616326210370646</v>
      </c>
      <c r="AF3734" s="33">
        <f t="shared" si="264"/>
        <v>0.38143073116897458</v>
      </c>
      <c r="AG3734" s="33">
        <f t="shared" si="264"/>
        <v>0.1211943082766337</v>
      </c>
      <c r="AH3734" s="33">
        <f t="shared" si="264"/>
        <v>0.27331255176219055</v>
      </c>
      <c r="AI3734" s="33">
        <f t="shared" si="264"/>
        <v>7.4870665247126364E-2</v>
      </c>
      <c r="AJ3734" s="33">
        <f t="shared" si="264"/>
        <v>0.14919174354507486</v>
      </c>
      <c r="AK3734" s="34">
        <f t="shared" si="266"/>
        <v>1</v>
      </c>
      <c r="AL3734">
        <v>1</v>
      </c>
      <c r="AM3734" s="50" cm="1">
        <f t="array" ref="AM3734">SQRT(MMULT(MMULT(AF3734:AJ3734,MMULT(MMULT($Q$25:$U$29,$Q$16:$U$20),$Q$25:$U$29)),TRANSPOSE(AF3734:AJ3734)))</f>
        <v>0.18508554989207729</v>
      </c>
      <c r="AN3734" s="50">
        <f t="shared" si="267"/>
        <v>0.29012888140768389</v>
      </c>
    </row>
    <row r="3735" spans="25:40" ht="16.5" x14ac:dyDescent="0.3">
      <c r="Y3735" s="41" t="s">
        <v>3762</v>
      </c>
      <c r="Z3735" s="30">
        <v>1.2789828516390322E-2</v>
      </c>
      <c r="AA3735" s="30">
        <v>0.32617331436000585</v>
      </c>
      <c r="AB3735" s="30">
        <v>0.26825508041763368</v>
      </c>
      <c r="AC3735" s="30">
        <v>0.82302629041341135</v>
      </c>
      <c r="AD3735" s="30">
        <v>0.7998724493595446</v>
      </c>
      <c r="AE3735" s="32">
        <f t="shared" si="265"/>
        <v>2.2301169630669859</v>
      </c>
      <c r="AF3735" s="33">
        <f t="shared" si="264"/>
        <v>5.7350483083187754E-3</v>
      </c>
      <c r="AG3735" s="33">
        <f t="shared" si="264"/>
        <v>0.14625838902701921</v>
      </c>
      <c r="AH3735" s="33">
        <f t="shared" si="264"/>
        <v>0.12028744898147126</v>
      </c>
      <c r="AI3735" s="33">
        <f t="shared" si="264"/>
        <v>0.36905072874811817</v>
      </c>
      <c r="AJ3735" s="33">
        <f t="shared" si="264"/>
        <v>0.35866838493507253</v>
      </c>
      <c r="AK3735" s="34">
        <f t="shared" si="266"/>
        <v>1</v>
      </c>
      <c r="AL3735">
        <v>1</v>
      </c>
      <c r="AM3735" s="50" cm="1">
        <f t="array" ref="AM3735">SQRT(MMULT(MMULT(AF3735:AJ3735,MMULT(MMULT($Q$25:$U$29,$Q$16:$U$20),$Q$25:$U$29)),TRANSPOSE(AF3735:AJ3735)))</f>
        <v>0.24254291506848111</v>
      </c>
      <c r="AN3735" s="50">
        <f t="shared" si="267"/>
        <v>0.22732213010533905</v>
      </c>
    </row>
    <row r="3736" spans="25:40" ht="16.5" x14ac:dyDescent="0.3">
      <c r="Y3736" s="41" t="s">
        <v>3763</v>
      </c>
      <c r="Z3736" s="30">
        <v>0.62447834733640584</v>
      </c>
      <c r="AA3736" s="30">
        <v>0.6468426661055231</v>
      </c>
      <c r="AB3736" s="30">
        <v>0.95623258109902765</v>
      </c>
      <c r="AC3736" s="30">
        <v>0.53237285738111351</v>
      </c>
      <c r="AD3736" s="30">
        <v>0.96350049089138845</v>
      </c>
      <c r="AE3736" s="32">
        <f t="shared" si="265"/>
        <v>3.7234269428134583</v>
      </c>
      <c r="AF3736" s="33">
        <f t="shared" si="264"/>
        <v>0.16771601992667104</v>
      </c>
      <c r="AG3736" s="33">
        <f t="shared" si="264"/>
        <v>0.17372240036936576</v>
      </c>
      <c r="AH3736" s="33">
        <f t="shared" si="264"/>
        <v>0.25681518552274557</v>
      </c>
      <c r="AI3736" s="33">
        <f t="shared" si="264"/>
        <v>0.14297926763640145</v>
      </c>
      <c r="AJ3736" s="33">
        <f t="shared" si="264"/>
        <v>0.25876712654481626</v>
      </c>
      <c r="AK3736" s="34">
        <f t="shared" si="266"/>
        <v>1</v>
      </c>
      <c r="AL3736">
        <v>1</v>
      </c>
      <c r="AM3736" s="50" cm="1">
        <f t="array" ref="AM3736">SQRT(MMULT(MMULT(AF3736:AJ3736,MMULT(MMULT($Q$25:$U$29,$Q$16:$U$20),$Q$25:$U$29)),TRANSPOSE(AF3736:AJ3736)))</f>
        <v>0.21151959765709058</v>
      </c>
      <c r="AN3736" s="50">
        <f t="shared" si="267"/>
        <v>0.27206092428748158</v>
      </c>
    </row>
    <row r="3737" spans="25:40" ht="16.5" x14ac:dyDescent="0.3">
      <c r="Y3737" s="41" t="s">
        <v>3764</v>
      </c>
      <c r="Z3737" s="30">
        <v>0.89372431454325596</v>
      </c>
      <c r="AA3737" s="30">
        <v>0.88111411948392737</v>
      </c>
      <c r="AB3737" s="30">
        <v>5.4576720557085734E-2</v>
      </c>
      <c r="AC3737" s="30">
        <v>0.26093043731787691</v>
      </c>
      <c r="AD3737" s="30">
        <v>0.2026975071401852</v>
      </c>
      <c r="AE3737" s="32">
        <f t="shared" si="265"/>
        <v>2.2930430990423312</v>
      </c>
      <c r="AF3737" s="33">
        <f t="shared" si="264"/>
        <v>0.38975469537249952</v>
      </c>
      <c r="AG3737" s="33">
        <f t="shared" si="264"/>
        <v>0.38425536783495989</v>
      </c>
      <c r="AH3737" s="33">
        <f t="shared" si="264"/>
        <v>2.3801000766134405E-2</v>
      </c>
      <c r="AI3737" s="33">
        <f t="shared" si="264"/>
        <v>0.11379220801687162</v>
      </c>
      <c r="AJ3737" s="33">
        <f t="shared" si="264"/>
        <v>8.8396728009534575E-2</v>
      </c>
      <c r="AK3737" s="34">
        <f t="shared" si="266"/>
        <v>1</v>
      </c>
      <c r="AL3737">
        <v>1</v>
      </c>
      <c r="AM3737" s="50" cm="1">
        <f t="array" ref="AM3737">SQRT(MMULT(MMULT(AF3737:AJ3737,MMULT(MMULT($Q$25:$U$29,$Q$16:$U$20),$Q$25:$U$29)),TRANSPOSE(AF3737:AJ3737)))</f>
        <v>0.17660814262871272</v>
      </c>
      <c r="AN3737" s="50">
        <f t="shared" si="267"/>
        <v>0.20717452711605913</v>
      </c>
    </row>
    <row r="3738" spans="25:40" ht="16.5" x14ac:dyDescent="0.3">
      <c r="Y3738" s="41" t="s">
        <v>3765</v>
      </c>
      <c r="Z3738" s="30">
        <v>0.76939365927345849</v>
      </c>
      <c r="AA3738" s="30">
        <v>0.39964323005042002</v>
      </c>
      <c r="AB3738" s="30">
        <v>0.59435773952636184</v>
      </c>
      <c r="AC3738" s="30">
        <v>0.15204620864316665</v>
      </c>
      <c r="AD3738" s="30">
        <v>0.36584112721953066</v>
      </c>
      <c r="AE3738" s="32">
        <f t="shared" si="265"/>
        <v>2.2812819647129374</v>
      </c>
      <c r="AF3738" s="33">
        <f t="shared" si="264"/>
        <v>0.33726372766475377</v>
      </c>
      <c r="AG3738" s="33">
        <f t="shared" si="264"/>
        <v>0.17518361878633826</v>
      </c>
      <c r="AH3738" s="33">
        <f t="shared" si="264"/>
        <v>0.26053672834833119</v>
      </c>
      <c r="AI3738" s="33">
        <f t="shared" si="264"/>
        <v>6.6649458942397419E-2</v>
      </c>
      <c r="AJ3738" s="33">
        <f t="shared" si="264"/>
        <v>0.16036646625817946</v>
      </c>
      <c r="AK3738" s="34">
        <f t="shared" si="266"/>
        <v>1</v>
      </c>
      <c r="AL3738">
        <v>1</v>
      </c>
      <c r="AM3738" s="50" cm="1">
        <f t="array" ref="AM3738">SQRT(MMULT(MMULT(AF3738:AJ3738,MMULT(MMULT($Q$25:$U$29,$Q$16:$U$20),$Q$25:$U$29)),TRANSPOSE(AF3738:AJ3738)))</f>
        <v>0.18643816046150102</v>
      </c>
      <c r="AN3738" s="50">
        <f t="shared" si="267"/>
        <v>0.2820464215304806</v>
      </c>
    </row>
    <row r="3739" spans="25:40" ht="16.5" x14ac:dyDescent="0.3">
      <c r="Y3739" s="41" t="s">
        <v>3766</v>
      </c>
      <c r="Z3739" s="30">
        <v>0.96098641643880622</v>
      </c>
      <c r="AA3739" s="30">
        <v>0.98514205448872139</v>
      </c>
      <c r="AB3739" s="30">
        <v>0.9962179962880312</v>
      </c>
      <c r="AC3739" s="30">
        <v>0.35855820939016925</v>
      </c>
      <c r="AD3739" s="30">
        <v>0.41088514554322442</v>
      </c>
      <c r="AE3739" s="32">
        <f t="shared" si="265"/>
        <v>3.7117898221489525</v>
      </c>
      <c r="AF3739" s="33">
        <f t="shared" si="264"/>
        <v>0.25890108612950508</v>
      </c>
      <c r="AG3739" s="33">
        <f t="shared" si="264"/>
        <v>0.2654089002050149</v>
      </c>
      <c r="AH3739" s="33">
        <f t="shared" si="264"/>
        <v>0.26839288968987679</v>
      </c>
      <c r="AI3739" s="33">
        <f t="shared" si="264"/>
        <v>9.6599814798398478E-2</v>
      </c>
      <c r="AJ3739" s="33">
        <f t="shared" si="264"/>
        <v>0.11069730917720474</v>
      </c>
      <c r="AK3739" s="34">
        <f t="shared" si="266"/>
        <v>1</v>
      </c>
      <c r="AL3739">
        <v>1</v>
      </c>
      <c r="AM3739" s="50" cm="1">
        <f t="array" ref="AM3739">SQRT(MMULT(MMULT(AF3739:AJ3739,MMULT(MMULT($Q$25:$U$29,$Q$16:$U$20),$Q$25:$U$29)),TRANSPOSE(AF3739:AJ3739)))</f>
        <v>0.18500946867726226</v>
      </c>
      <c r="AN3739" s="50">
        <f t="shared" si="267"/>
        <v>0.2965064021958293</v>
      </c>
    </row>
    <row r="3740" spans="25:40" ht="16.5" x14ac:dyDescent="0.3">
      <c r="Y3740" s="41" t="s">
        <v>3767</v>
      </c>
      <c r="Z3740" s="30">
        <v>0.15188778229105449</v>
      </c>
      <c r="AA3740" s="30">
        <v>0.87266033299195578</v>
      </c>
      <c r="AB3740" s="30">
        <v>0.36404207234911046</v>
      </c>
      <c r="AC3740" s="30">
        <v>0.80802714502144934</v>
      </c>
      <c r="AD3740" s="30">
        <v>0.62332312968970061</v>
      </c>
      <c r="AE3740" s="32">
        <f t="shared" si="265"/>
        <v>2.8199404623432711</v>
      </c>
      <c r="AF3740" s="33">
        <f t="shared" ref="AF3740:AJ3790" si="268">Z3740/$AE3740</f>
        <v>5.3862052876407572E-2</v>
      </c>
      <c r="AG3740" s="33">
        <f t="shared" si="268"/>
        <v>0.30946055232201808</v>
      </c>
      <c r="AH3740" s="33">
        <f t="shared" si="268"/>
        <v>0.12909565900785164</v>
      </c>
      <c r="AI3740" s="33">
        <f t="shared" si="268"/>
        <v>0.28654049821676281</v>
      </c>
      <c r="AJ3740" s="33">
        <f t="shared" si="268"/>
        <v>0.2210412375769597</v>
      </c>
      <c r="AK3740" s="34">
        <f t="shared" si="266"/>
        <v>0.99999999999999978</v>
      </c>
      <c r="AL3740">
        <v>1</v>
      </c>
      <c r="AM3740" s="50" cm="1">
        <f t="array" ref="AM3740">SQRT(MMULT(MMULT(AF3740:AJ3740,MMULT(MMULT($Q$25:$U$29,$Q$16:$U$20),$Q$25:$U$29)),TRANSPOSE(AF3740:AJ3740)))</f>
        <v>0.21225681936435037</v>
      </c>
      <c r="AN3740" s="50">
        <f t="shared" si="267"/>
        <v>0.24447630916705815</v>
      </c>
    </row>
    <row r="3741" spans="25:40" ht="16.5" x14ac:dyDescent="0.3">
      <c r="Y3741" s="41" t="s">
        <v>3768</v>
      </c>
      <c r="Z3741" s="30">
        <v>0.80359102775569902</v>
      </c>
      <c r="AA3741" s="30">
        <v>0.46659887882406648</v>
      </c>
      <c r="AB3741" s="30">
        <v>0.93447144363459245</v>
      </c>
      <c r="AC3741" s="30">
        <v>0.46667460949548045</v>
      </c>
      <c r="AD3741" s="30">
        <v>6.3844966714712847E-2</v>
      </c>
      <c r="AE3741" s="32">
        <f t="shared" si="265"/>
        <v>2.735180926424551</v>
      </c>
      <c r="AF3741" s="33">
        <f t="shared" si="268"/>
        <v>0.29379812501330915</v>
      </c>
      <c r="AG3741" s="33">
        <f t="shared" si="268"/>
        <v>0.1705915957208754</v>
      </c>
      <c r="AH3741" s="33">
        <f t="shared" si="268"/>
        <v>0.34164885935210892</v>
      </c>
      <c r="AI3741" s="33">
        <f t="shared" si="268"/>
        <v>0.17061928334865986</v>
      </c>
      <c r="AJ3741" s="33">
        <f t="shared" si="268"/>
        <v>2.334213656504671E-2</v>
      </c>
      <c r="AK3741" s="34">
        <f t="shared" si="266"/>
        <v>1</v>
      </c>
      <c r="AL3741">
        <v>1</v>
      </c>
      <c r="AM3741" s="50" cm="1">
        <f t="array" ref="AM3741">SQRT(MMULT(MMULT(AF3741:AJ3741,MMULT(MMULT($Q$25:$U$29,$Q$16:$U$20),$Q$25:$U$29)),TRANSPOSE(AF3741:AJ3741)))</f>
        <v>0.18122242910810515</v>
      </c>
      <c r="AN3741" s="50">
        <f t="shared" si="267"/>
        <v>0.34867272432627239</v>
      </c>
    </row>
    <row r="3742" spans="25:40" ht="16.5" x14ac:dyDescent="0.3">
      <c r="Y3742" s="41" t="s">
        <v>3769</v>
      </c>
      <c r="Z3742" s="30">
        <v>0.49227609339689526</v>
      </c>
      <c r="AA3742" s="30">
        <v>0.11683392771281054</v>
      </c>
      <c r="AB3742" s="30">
        <v>0.80409955610185346</v>
      </c>
      <c r="AC3742" s="30">
        <v>0.15109841128658419</v>
      </c>
      <c r="AD3742" s="30">
        <v>0.50892303796924976</v>
      </c>
      <c r="AE3742" s="32">
        <f t="shared" si="265"/>
        <v>2.073231026467393</v>
      </c>
      <c r="AF3742" s="33">
        <f t="shared" si="268"/>
        <v>0.23744391585519117</v>
      </c>
      <c r="AG3742" s="33">
        <f t="shared" si="268"/>
        <v>5.6353549711189437E-2</v>
      </c>
      <c r="AH3742" s="33">
        <f t="shared" si="268"/>
        <v>0.38784850594869297</v>
      </c>
      <c r="AI3742" s="33">
        <f t="shared" si="268"/>
        <v>7.2880643477559209E-2</v>
      </c>
      <c r="AJ3742" s="33">
        <f t="shared" si="268"/>
        <v>0.24547338500736735</v>
      </c>
      <c r="AK3742" s="34">
        <f t="shared" si="266"/>
        <v>1</v>
      </c>
      <c r="AL3742">
        <v>1</v>
      </c>
      <c r="AM3742" s="50" cm="1">
        <f t="array" ref="AM3742">SQRT(MMULT(MMULT(AF3742:AJ3742,MMULT(MMULT($Q$25:$U$29,$Q$16:$U$20),$Q$25:$U$29)),TRANSPOSE(AF3742:AJ3742)))</f>
        <v>0.22029483512126732</v>
      </c>
      <c r="AN3742" s="50">
        <f t="shared" si="267"/>
        <v>0.31782133922897771</v>
      </c>
    </row>
    <row r="3743" spans="25:40" ht="16.5" x14ac:dyDescent="0.3">
      <c r="Y3743" s="41" t="s">
        <v>3770</v>
      </c>
      <c r="Z3743" s="30">
        <v>0.31036572066211809</v>
      </c>
      <c r="AA3743" s="30">
        <v>1.5874437204471459E-2</v>
      </c>
      <c r="AB3743" s="30">
        <v>0.20007948007381082</v>
      </c>
      <c r="AC3743" s="30">
        <v>0.26141328115335516</v>
      </c>
      <c r="AD3743" s="30">
        <v>0.64633458118505582</v>
      </c>
      <c r="AE3743" s="32">
        <f t="shared" si="265"/>
        <v>1.4340675002788115</v>
      </c>
      <c r="AF3743" s="33">
        <f t="shared" si="268"/>
        <v>0.21642336961250205</v>
      </c>
      <c r="AG3743" s="33">
        <f t="shared" si="268"/>
        <v>1.1069518834633063E-2</v>
      </c>
      <c r="AH3743" s="33">
        <f t="shared" si="268"/>
        <v>0.13951887204396679</v>
      </c>
      <c r="AI3743" s="33">
        <f t="shared" si="268"/>
        <v>0.18228798930491846</v>
      </c>
      <c r="AJ3743" s="33">
        <f t="shared" si="268"/>
        <v>0.45070025020397952</v>
      </c>
      <c r="AK3743" s="34">
        <f t="shared" si="266"/>
        <v>0.99999999999999989</v>
      </c>
      <c r="AL3743">
        <v>1</v>
      </c>
      <c r="AM3743" s="50" cm="1">
        <f t="array" ref="AM3743">SQRT(MMULT(MMULT(AF3743:AJ3743,MMULT(MMULT($Q$25:$U$29,$Q$16:$U$20),$Q$25:$U$29)),TRANSPOSE(AF3743:AJ3743)))</f>
        <v>0.25080218721282282</v>
      </c>
      <c r="AN3743" s="50">
        <f t="shared" si="267"/>
        <v>0.19880944179143956</v>
      </c>
    </row>
    <row r="3744" spans="25:40" ht="16.5" x14ac:dyDescent="0.3">
      <c r="Y3744" s="41" t="s">
        <v>3771</v>
      </c>
      <c r="Z3744" s="30">
        <v>0.1775315926919655</v>
      </c>
      <c r="AA3744" s="30">
        <v>0.78218040655696275</v>
      </c>
      <c r="AB3744" s="30">
        <v>0.7051805341900993</v>
      </c>
      <c r="AC3744" s="30">
        <v>0.51191589210817645</v>
      </c>
      <c r="AD3744" s="30">
        <v>9.9189250816304919E-2</v>
      </c>
      <c r="AE3744" s="32">
        <f t="shared" si="265"/>
        <v>2.275997676363509</v>
      </c>
      <c r="AF3744" s="33">
        <f t="shared" si="268"/>
        <v>7.800165814563477E-2</v>
      </c>
      <c r="AG3744" s="33">
        <f t="shared" si="268"/>
        <v>0.34366485285991016</v>
      </c>
      <c r="AH3744" s="33">
        <f t="shared" si="268"/>
        <v>0.30983359144584294</v>
      </c>
      <c r="AI3744" s="33">
        <f t="shared" si="268"/>
        <v>0.22491933863750405</v>
      </c>
      <c r="AJ3744" s="33">
        <f t="shared" si="268"/>
        <v>4.3580558911108042E-2</v>
      </c>
      <c r="AK3744" s="34">
        <f t="shared" si="266"/>
        <v>0.99999999999999989</v>
      </c>
      <c r="AL3744">
        <v>1</v>
      </c>
      <c r="AM3744" s="50" cm="1">
        <f t="array" ref="AM3744">SQRT(MMULT(MMULT(AF3744:AJ3744,MMULT(MMULT($Q$25:$U$29,$Q$16:$U$20),$Q$25:$U$29)),TRANSPOSE(AF3744:AJ3744)))</f>
        <v>0.19770203688755475</v>
      </c>
      <c r="AN3744" s="50">
        <f t="shared" si="267"/>
        <v>0.33795384613509521</v>
      </c>
    </row>
    <row r="3745" spans="25:40" ht="16.5" x14ac:dyDescent="0.3">
      <c r="Y3745" s="41" t="s">
        <v>3772</v>
      </c>
      <c r="Z3745" s="30">
        <v>3.7238756545713403E-2</v>
      </c>
      <c r="AA3745" s="30">
        <v>0.88402469325135147</v>
      </c>
      <c r="AB3745" s="30">
        <v>0.68239870377464384</v>
      </c>
      <c r="AC3745" s="30">
        <v>0.26219529158913624</v>
      </c>
      <c r="AD3745" s="30">
        <v>0.68747961114944844</v>
      </c>
      <c r="AE3745" s="32">
        <f t="shared" si="265"/>
        <v>2.5533370563102933</v>
      </c>
      <c r="AF3745" s="33">
        <f t="shared" si="268"/>
        <v>1.4584348139107561E-2</v>
      </c>
      <c r="AG3745" s="33">
        <f t="shared" si="268"/>
        <v>0.34622326537993919</v>
      </c>
      <c r="AH3745" s="33">
        <f t="shared" si="268"/>
        <v>0.26725758829535257</v>
      </c>
      <c r="AI3745" s="33">
        <f t="shared" si="268"/>
        <v>0.10268730128721128</v>
      </c>
      <c r="AJ3745" s="33">
        <f t="shared" si="268"/>
        <v>0.26924749689838939</v>
      </c>
      <c r="AK3745" s="34">
        <f t="shared" si="266"/>
        <v>1</v>
      </c>
      <c r="AL3745">
        <v>1</v>
      </c>
      <c r="AM3745" s="50" cm="1">
        <f t="array" ref="AM3745">SQRT(MMULT(MMULT(AF3745:AJ3745,MMULT(MMULT($Q$25:$U$29,$Q$16:$U$20),$Q$25:$U$29)),TRANSPOSE(AF3745:AJ3745)))</f>
        <v>0.2343044962668247</v>
      </c>
      <c r="AN3745" s="50">
        <f t="shared" si="267"/>
        <v>0.2688394398700979</v>
      </c>
    </row>
    <row r="3746" spans="25:40" ht="16.5" x14ac:dyDescent="0.3">
      <c r="Y3746" s="41" t="s">
        <v>3773</v>
      </c>
      <c r="Z3746" s="30">
        <v>0.34314494625439496</v>
      </c>
      <c r="AA3746" s="30">
        <v>0.13047855416151366</v>
      </c>
      <c r="AB3746" s="30">
        <v>0.77364436348205756</v>
      </c>
      <c r="AC3746" s="30">
        <v>0.73164319421830193</v>
      </c>
      <c r="AD3746" s="30">
        <v>0.1594400463189285</v>
      </c>
      <c r="AE3746" s="32">
        <f t="shared" si="265"/>
        <v>2.1383511044351966</v>
      </c>
      <c r="AF3746" s="33">
        <f t="shared" si="268"/>
        <v>0.16047175112761941</v>
      </c>
      <c r="AG3746" s="33">
        <f t="shared" si="268"/>
        <v>6.1018302322235804E-2</v>
      </c>
      <c r="AH3746" s="33">
        <f t="shared" si="268"/>
        <v>0.36179482493657211</v>
      </c>
      <c r="AI3746" s="33">
        <f t="shared" si="268"/>
        <v>0.34215297604812711</v>
      </c>
      <c r="AJ3746" s="33">
        <f t="shared" si="268"/>
        <v>7.4562145565445603E-2</v>
      </c>
      <c r="AK3746" s="34">
        <f t="shared" si="266"/>
        <v>1</v>
      </c>
      <c r="AL3746">
        <v>1</v>
      </c>
      <c r="AM3746" s="50" cm="1">
        <f t="array" ref="AM3746">SQRT(MMULT(MMULT(AF3746:AJ3746,MMULT(MMULT($Q$25:$U$29,$Q$16:$U$20),$Q$25:$U$29)),TRANSPOSE(AF3746:AJ3746)))</f>
        <v>0.19827638207108733</v>
      </c>
      <c r="AN3746" s="50">
        <f t="shared" si="267"/>
        <v>0.36725524977593599</v>
      </c>
    </row>
    <row r="3747" spans="25:40" ht="16.5" x14ac:dyDescent="0.3">
      <c r="Y3747" s="41" t="s">
        <v>3774</v>
      </c>
      <c r="Z3747" s="30">
        <v>0.84590803438275874</v>
      </c>
      <c r="AA3747" s="30">
        <v>0.36112294243141596</v>
      </c>
      <c r="AB3747" s="30">
        <v>0.84837242860885709</v>
      </c>
      <c r="AC3747" s="30">
        <v>0.78447863834704212</v>
      </c>
      <c r="AD3747" s="30">
        <v>0.10166046953545038</v>
      </c>
      <c r="AE3747" s="32">
        <f t="shared" si="265"/>
        <v>2.9415425133055244</v>
      </c>
      <c r="AF3747" s="33">
        <f t="shared" si="268"/>
        <v>0.28757294193656896</v>
      </c>
      <c r="AG3747" s="33">
        <f t="shared" si="268"/>
        <v>0.12276652157769027</v>
      </c>
      <c r="AH3747" s="33">
        <f t="shared" si="268"/>
        <v>0.28841073170671544</v>
      </c>
      <c r="AI3747" s="33">
        <f t="shared" si="268"/>
        <v>0.26668954631748404</v>
      </c>
      <c r="AJ3747" s="33">
        <f t="shared" si="268"/>
        <v>3.4560258461541191E-2</v>
      </c>
      <c r="AK3747" s="34">
        <f t="shared" si="266"/>
        <v>1</v>
      </c>
      <c r="AL3747">
        <v>1</v>
      </c>
      <c r="AM3747" s="50" cm="1">
        <f t="array" ref="AM3747">SQRT(MMULT(MMULT(AF3747:AJ3747,MMULT(MMULT($Q$25:$U$29,$Q$16:$U$20),$Q$25:$U$29)),TRANSPOSE(AF3747:AJ3747)))</f>
        <v>0.17881915339648322</v>
      </c>
      <c r="AN3747" s="50">
        <f t="shared" si="267"/>
        <v>0.33711663020979266</v>
      </c>
    </row>
    <row r="3748" spans="25:40" ht="16.5" x14ac:dyDescent="0.3">
      <c r="Y3748" s="41" t="s">
        <v>3775</v>
      </c>
      <c r="Z3748" s="30">
        <v>0.76118470398316618</v>
      </c>
      <c r="AA3748" s="30">
        <v>0.78637995083270618</v>
      </c>
      <c r="AB3748" s="30">
        <v>0.40043250765472571</v>
      </c>
      <c r="AC3748" s="30">
        <v>0.13864389390463283</v>
      </c>
      <c r="AD3748" s="30">
        <v>2.6961397932875331E-2</v>
      </c>
      <c r="AE3748" s="32">
        <f t="shared" si="265"/>
        <v>2.113602454308106</v>
      </c>
      <c r="AF3748" s="33">
        <f t="shared" si="268"/>
        <v>0.36013617529240721</v>
      </c>
      <c r="AG3748" s="33">
        <f t="shared" si="268"/>
        <v>0.37205669837761896</v>
      </c>
      <c r="AH3748" s="33">
        <f t="shared" si="268"/>
        <v>0.18945497855499438</v>
      </c>
      <c r="AI3748" s="33">
        <f t="shared" si="268"/>
        <v>6.5596012921937258E-2</v>
      </c>
      <c r="AJ3748" s="33">
        <f t="shared" si="268"/>
        <v>1.2756134853042278E-2</v>
      </c>
      <c r="AK3748" s="34">
        <f t="shared" si="266"/>
        <v>1</v>
      </c>
      <c r="AL3748">
        <v>1</v>
      </c>
      <c r="AM3748" s="50" cm="1">
        <f t="array" ref="AM3748">SQRT(MMULT(MMULT(AF3748:AJ3748,MMULT(MMULT($Q$25:$U$29,$Q$16:$U$20),$Q$25:$U$29)),TRANSPOSE(AF3748:AJ3748)))</f>
        <v>0.17543958169071841</v>
      </c>
      <c r="AN3748" s="50">
        <f t="shared" si="267"/>
        <v>0.27894690978286696</v>
      </c>
    </row>
    <row r="3749" spans="25:40" ht="16.5" x14ac:dyDescent="0.3">
      <c r="Y3749" s="41" t="s">
        <v>3776</v>
      </c>
      <c r="Z3749" s="30">
        <v>0.4121208772809013</v>
      </c>
      <c r="AA3749" s="30">
        <v>0.54420461136114495</v>
      </c>
      <c r="AB3749" s="30">
        <v>0.84783769694702249</v>
      </c>
      <c r="AC3749" s="30">
        <v>0.51817504183162433</v>
      </c>
      <c r="AD3749" s="30">
        <v>0.98644721381129563</v>
      </c>
      <c r="AE3749" s="32">
        <f t="shared" si="265"/>
        <v>3.308785441231989</v>
      </c>
      <c r="AF3749" s="33">
        <f t="shared" si="268"/>
        <v>0.12455352110333655</v>
      </c>
      <c r="AG3749" s="33">
        <f t="shared" si="268"/>
        <v>0.16447262024899278</v>
      </c>
      <c r="AH3749" s="33">
        <f t="shared" si="268"/>
        <v>0.25623834243883148</v>
      </c>
      <c r="AI3749" s="33">
        <f t="shared" si="268"/>
        <v>0.15660581534675988</v>
      </c>
      <c r="AJ3749" s="33">
        <f t="shared" si="268"/>
        <v>0.29812970086207918</v>
      </c>
      <c r="AK3749" s="34">
        <f t="shared" si="266"/>
        <v>1</v>
      </c>
      <c r="AL3749">
        <v>1</v>
      </c>
      <c r="AM3749" s="50" cm="1">
        <f t="array" ref="AM3749">SQRT(MMULT(MMULT(AF3749:AJ3749,MMULT(MMULT($Q$25:$U$29,$Q$16:$U$20),$Q$25:$U$29)),TRANSPOSE(AF3749:AJ3749)))</f>
        <v>0.22298133110152424</v>
      </c>
      <c r="AN3749" s="50">
        <f t="shared" si="267"/>
        <v>0.2665879497779044</v>
      </c>
    </row>
    <row r="3750" spans="25:40" ht="16.5" x14ac:dyDescent="0.3">
      <c r="Y3750" s="41" t="s">
        <v>3777</v>
      </c>
      <c r="Z3750" s="30">
        <v>0.54313723101854294</v>
      </c>
      <c r="AA3750" s="30">
        <v>0.11764399392840874</v>
      </c>
      <c r="AB3750" s="30">
        <v>0.3288332250507171</v>
      </c>
      <c r="AC3750" s="30">
        <v>0.82207553831777136</v>
      </c>
      <c r="AD3750" s="30">
        <v>0.90755760170064881</v>
      </c>
      <c r="AE3750" s="32">
        <f t="shared" si="265"/>
        <v>2.7192475900160886</v>
      </c>
      <c r="AF3750" s="33">
        <f t="shared" si="268"/>
        <v>0.19973805732611843</v>
      </c>
      <c r="AG3750" s="33">
        <f t="shared" si="268"/>
        <v>4.3263435944688178E-2</v>
      </c>
      <c r="AH3750" s="33">
        <f t="shared" si="268"/>
        <v>0.12092801930138754</v>
      </c>
      <c r="AI3750" s="33">
        <f t="shared" si="268"/>
        <v>0.30231728119796092</v>
      </c>
      <c r="AJ3750" s="33">
        <f t="shared" si="268"/>
        <v>0.33375320622984506</v>
      </c>
      <c r="AK3750" s="34">
        <f t="shared" si="266"/>
        <v>1</v>
      </c>
      <c r="AL3750">
        <v>1</v>
      </c>
      <c r="AM3750" s="50" cm="1">
        <f t="array" ref="AM3750">SQRT(MMULT(MMULT(AF3750:AJ3750,MMULT(MMULT($Q$25:$U$29,$Q$16:$U$20),$Q$25:$U$29)),TRANSPOSE(AF3750:AJ3750)))</f>
        <v>0.22101950455147115</v>
      </c>
      <c r="AN3750" s="50">
        <f t="shared" si="267"/>
        <v>0.22504149983214189</v>
      </c>
    </row>
    <row r="3751" spans="25:40" ht="16.5" x14ac:dyDescent="0.3">
      <c r="Y3751" s="41" t="s">
        <v>3778</v>
      </c>
      <c r="Z3751" s="30">
        <v>0.30271770815673504</v>
      </c>
      <c r="AA3751" s="30">
        <v>0.82384865149822661</v>
      </c>
      <c r="AB3751" s="30">
        <v>0.91057675092609003</v>
      </c>
      <c r="AC3751" s="30">
        <v>0.85092386654968355</v>
      </c>
      <c r="AD3751" s="30">
        <v>0.99760521243801781</v>
      </c>
      <c r="AE3751" s="32">
        <f t="shared" si="265"/>
        <v>3.8856721895687532</v>
      </c>
      <c r="AF3751" s="33">
        <f t="shared" si="268"/>
        <v>7.7906136541675636E-2</v>
      </c>
      <c r="AG3751" s="33">
        <f t="shared" si="268"/>
        <v>0.21202217050369873</v>
      </c>
      <c r="AH3751" s="33">
        <f t="shared" si="268"/>
        <v>0.23434214377902768</v>
      </c>
      <c r="AI3751" s="33">
        <f t="shared" si="268"/>
        <v>0.21899013221805577</v>
      </c>
      <c r="AJ3751" s="33">
        <f t="shared" si="268"/>
        <v>0.25673941695754215</v>
      </c>
      <c r="AK3751" s="34">
        <f t="shared" si="266"/>
        <v>1</v>
      </c>
      <c r="AL3751">
        <v>1</v>
      </c>
      <c r="AM3751" s="50" cm="1">
        <f t="array" ref="AM3751">SQRT(MMULT(MMULT(AF3751:AJ3751,MMULT(MMULT($Q$25:$U$29,$Q$16:$U$20),$Q$25:$U$29)),TRANSPOSE(AF3751:AJ3751)))</f>
        <v>0.21687018399169852</v>
      </c>
      <c r="AN3751" s="50">
        <f t="shared" si="267"/>
        <v>0.27196850715172072</v>
      </c>
    </row>
    <row r="3752" spans="25:40" ht="16.5" x14ac:dyDescent="0.3">
      <c r="Y3752" s="41" t="s">
        <v>3779</v>
      </c>
      <c r="Z3752" s="30">
        <v>0.23709835056181094</v>
      </c>
      <c r="AA3752" s="30">
        <v>0.81533922803966208</v>
      </c>
      <c r="AB3752" s="30">
        <v>0.40165971681678758</v>
      </c>
      <c r="AC3752" s="30">
        <v>0.2458143673859553</v>
      </c>
      <c r="AD3752" s="30">
        <v>2.6972665898178483E-2</v>
      </c>
      <c r="AE3752" s="32">
        <f t="shared" si="265"/>
        <v>1.7268843287023943</v>
      </c>
      <c r="AF3752" s="33">
        <f t="shared" si="268"/>
        <v>0.13729833933924807</v>
      </c>
      <c r="AG3752" s="33">
        <f t="shared" si="268"/>
        <v>0.47214466799424815</v>
      </c>
      <c r="AH3752" s="33">
        <f t="shared" si="268"/>
        <v>0.23259213726179359</v>
      </c>
      <c r="AI3752" s="33">
        <f t="shared" si="268"/>
        <v>0.14234558927908261</v>
      </c>
      <c r="AJ3752" s="33">
        <f t="shared" si="268"/>
        <v>1.561926612562761E-2</v>
      </c>
      <c r="AK3752" s="34">
        <f t="shared" si="266"/>
        <v>1</v>
      </c>
      <c r="AL3752">
        <v>1</v>
      </c>
      <c r="AM3752" s="50" cm="1">
        <f t="array" ref="AM3752">SQRT(MMULT(MMULT(AF3752:AJ3752,MMULT(MMULT($Q$25:$U$29,$Q$16:$U$20),$Q$25:$U$29)),TRANSPOSE(AF3752:AJ3752)))</f>
        <v>0.19765983700539125</v>
      </c>
      <c r="AN3752" s="50">
        <f t="shared" si="267"/>
        <v>0.30307889695938284</v>
      </c>
    </row>
    <row r="3753" spans="25:40" ht="16.5" x14ac:dyDescent="0.3">
      <c r="Y3753" s="41" t="s">
        <v>3780</v>
      </c>
      <c r="Z3753" s="30">
        <v>0.34695819826104601</v>
      </c>
      <c r="AA3753" s="30">
        <v>0.39930016893339382</v>
      </c>
      <c r="AB3753" s="30">
        <v>0.70046094098779288</v>
      </c>
      <c r="AC3753" s="30">
        <v>0.91065701264473164</v>
      </c>
      <c r="AD3753" s="30">
        <v>0.74980868288081148</v>
      </c>
      <c r="AE3753" s="32">
        <f t="shared" si="265"/>
        <v>3.1071850037077757</v>
      </c>
      <c r="AF3753" s="33">
        <f t="shared" si="268"/>
        <v>0.11166319284079446</v>
      </c>
      <c r="AG3753" s="33">
        <f t="shared" si="268"/>
        <v>0.12850865605263689</v>
      </c>
      <c r="AH3753" s="33">
        <f t="shared" si="268"/>
        <v>0.22543264728425863</v>
      </c>
      <c r="AI3753" s="33">
        <f t="shared" si="268"/>
        <v>0.29308104009193303</v>
      </c>
      <c r="AJ3753" s="33">
        <f t="shared" si="268"/>
        <v>0.24131446373037704</v>
      </c>
      <c r="AK3753" s="34">
        <f t="shared" si="266"/>
        <v>1</v>
      </c>
      <c r="AL3753">
        <v>1</v>
      </c>
      <c r="AM3753" s="50" cm="1">
        <f t="array" ref="AM3753">SQRT(MMULT(MMULT(AF3753:AJ3753,MMULT(MMULT($Q$25:$U$29,$Q$16:$U$20),$Q$25:$U$29)),TRANSPOSE(AF3753:AJ3753)))</f>
        <v>0.21060682013731394</v>
      </c>
      <c r="AN3753" s="50">
        <f t="shared" si="267"/>
        <v>0.27989842731114462</v>
      </c>
    </row>
    <row r="3754" spans="25:40" ht="16.5" x14ac:dyDescent="0.3">
      <c r="Y3754" s="41" t="s">
        <v>3781</v>
      </c>
      <c r="Z3754" s="30">
        <v>0.30182748742572263</v>
      </c>
      <c r="AA3754" s="30">
        <v>0.42017566698808839</v>
      </c>
      <c r="AB3754" s="30">
        <v>6.7186913895608602E-2</v>
      </c>
      <c r="AC3754" s="30">
        <v>0.92571625656510514</v>
      </c>
      <c r="AD3754" s="30">
        <v>0.39457159938079533</v>
      </c>
      <c r="AE3754" s="32">
        <f t="shared" si="265"/>
        <v>2.1094779242553199</v>
      </c>
      <c r="AF3754" s="33">
        <f t="shared" si="268"/>
        <v>0.1430816051475261</v>
      </c>
      <c r="AG3754" s="33">
        <f t="shared" si="268"/>
        <v>0.19918467131454681</v>
      </c>
      <c r="AH3754" s="33">
        <f t="shared" si="268"/>
        <v>3.1850019913968373E-2</v>
      </c>
      <c r="AI3754" s="33">
        <f t="shared" si="268"/>
        <v>0.43883666471261989</v>
      </c>
      <c r="AJ3754" s="33">
        <f t="shared" si="268"/>
        <v>0.18704703891133895</v>
      </c>
      <c r="AK3754" s="34">
        <f t="shared" si="266"/>
        <v>1.0000000000000002</v>
      </c>
      <c r="AL3754">
        <v>1</v>
      </c>
      <c r="AM3754" s="50" cm="1">
        <f t="array" ref="AM3754">SQRT(MMULT(MMULT(AF3754:AJ3754,MMULT(MMULT($Q$25:$U$29,$Q$16:$U$20),$Q$25:$U$29)),TRANSPOSE(AF3754:AJ3754)))</f>
        <v>0.19982310765223954</v>
      </c>
      <c r="AN3754" s="50">
        <f t="shared" si="267"/>
        <v>0.23035341374106688</v>
      </c>
    </row>
    <row r="3755" spans="25:40" ht="16.5" x14ac:dyDescent="0.3">
      <c r="Y3755" s="41" t="s">
        <v>3782</v>
      </c>
      <c r="Z3755" s="30">
        <v>8.8833379268876689E-3</v>
      </c>
      <c r="AA3755" s="30">
        <v>0.33068489866508421</v>
      </c>
      <c r="AB3755" s="30">
        <v>0.18266947516320098</v>
      </c>
      <c r="AC3755" s="30">
        <v>0.97755216820799617</v>
      </c>
      <c r="AD3755" s="30">
        <v>2.9540760332451566E-3</v>
      </c>
      <c r="AE3755" s="32">
        <f t="shared" si="265"/>
        <v>1.5027439559964142</v>
      </c>
      <c r="AF3755" s="33">
        <f t="shared" si="268"/>
        <v>5.9114115158742757E-3</v>
      </c>
      <c r="AG3755" s="33">
        <f t="shared" si="268"/>
        <v>0.22005405335057177</v>
      </c>
      <c r="AH3755" s="33">
        <f t="shared" si="268"/>
        <v>0.12155728488162813</v>
      </c>
      <c r="AI3755" s="33">
        <f t="shared" si="268"/>
        <v>0.65051146225360612</v>
      </c>
      <c r="AJ3755" s="33">
        <f t="shared" si="268"/>
        <v>1.9657879983196588E-3</v>
      </c>
      <c r="AK3755" s="34">
        <f t="shared" si="266"/>
        <v>1</v>
      </c>
      <c r="AL3755">
        <v>1</v>
      </c>
      <c r="AM3755" s="50" cm="1">
        <f t="array" ref="AM3755">SQRT(MMULT(MMULT(AF3755:AJ3755,MMULT(MMULT($Q$25:$U$29,$Q$16:$U$20),$Q$25:$U$29)),TRANSPOSE(AF3755:AJ3755)))</f>
        <v>0.21251995775034579</v>
      </c>
      <c r="AN3755" s="50">
        <f t="shared" si="267"/>
        <v>0.32044758886508157</v>
      </c>
    </row>
    <row r="3756" spans="25:40" ht="16.5" x14ac:dyDescent="0.3">
      <c r="Y3756" s="41" t="s">
        <v>3783</v>
      </c>
      <c r="Z3756" s="30">
        <v>0.8085800664675139</v>
      </c>
      <c r="AA3756" s="30">
        <v>0.25213274377689143</v>
      </c>
      <c r="AB3756" s="30">
        <v>0.39591158469175747</v>
      </c>
      <c r="AC3756" s="30">
        <v>0.16892757477117215</v>
      </c>
      <c r="AD3756" s="30">
        <v>0.16960814101838884</v>
      </c>
      <c r="AE3756" s="32">
        <f t="shared" si="265"/>
        <v>1.7951601107257238</v>
      </c>
      <c r="AF3756" s="33">
        <f t="shared" si="268"/>
        <v>0.45042225572883954</v>
      </c>
      <c r="AG3756" s="33">
        <f t="shared" si="268"/>
        <v>0.14045139610135529</v>
      </c>
      <c r="AH3756" s="33">
        <f t="shared" si="268"/>
        <v>0.2205438848191115</v>
      </c>
      <c r="AI3756" s="33">
        <f t="shared" si="268"/>
        <v>9.4101675812571575E-2</v>
      </c>
      <c r="AJ3756" s="33">
        <f t="shared" si="268"/>
        <v>9.4480787538122085E-2</v>
      </c>
      <c r="AK3756" s="34">
        <f t="shared" si="266"/>
        <v>0.99999999999999989</v>
      </c>
      <c r="AL3756">
        <v>1</v>
      </c>
      <c r="AM3756" s="50" cm="1">
        <f t="array" ref="AM3756">SQRT(MMULT(MMULT(AF3756:AJ3756,MMULT(MMULT($Q$25:$U$29,$Q$16:$U$20),$Q$25:$U$29)),TRANSPOSE(AF3756:AJ3756)))</f>
        <v>0.17309226009217582</v>
      </c>
      <c r="AN3756" s="50">
        <f t="shared" si="267"/>
        <v>0.28125754167914702</v>
      </c>
    </row>
    <row r="3757" spans="25:40" ht="16.5" x14ac:dyDescent="0.3">
      <c r="Y3757" s="41" t="s">
        <v>3784</v>
      </c>
      <c r="Z3757" s="30">
        <v>0.60645507544437205</v>
      </c>
      <c r="AA3757" s="30">
        <v>0.97965432894986082</v>
      </c>
      <c r="AB3757" s="30">
        <v>0.22718957224263125</v>
      </c>
      <c r="AC3757" s="30">
        <v>0.66173573142837261</v>
      </c>
      <c r="AD3757" s="30">
        <v>0.59511831773505652</v>
      </c>
      <c r="AE3757" s="32">
        <f t="shared" si="265"/>
        <v>3.0701530258002929</v>
      </c>
      <c r="AF3757" s="33">
        <f t="shared" si="268"/>
        <v>0.19753252373675678</v>
      </c>
      <c r="AG3757" s="33">
        <f t="shared" si="268"/>
        <v>0.31908973940948615</v>
      </c>
      <c r="AH3757" s="33">
        <f t="shared" si="268"/>
        <v>7.3999429453002599E-2</v>
      </c>
      <c r="AI3757" s="33">
        <f t="shared" si="268"/>
        <v>0.21553835455999096</v>
      </c>
      <c r="AJ3757" s="33">
        <f t="shared" si="268"/>
        <v>0.19383995284076364</v>
      </c>
      <c r="AK3757" s="34">
        <f t="shared" si="266"/>
        <v>1.0000000000000002</v>
      </c>
      <c r="AL3757">
        <v>1</v>
      </c>
      <c r="AM3757" s="50" cm="1">
        <f t="array" ref="AM3757">SQRT(MMULT(MMULT(AF3757:AJ3757,MMULT(MMULT($Q$25:$U$29,$Q$16:$U$20),$Q$25:$U$29)),TRANSPOSE(AF3757:AJ3757)))</f>
        <v>0.19438225658736399</v>
      </c>
      <c r="AN3757" s="50">
        <f t="shared" si="267"/>
        <v>0.21996858355739252</v>
      </c>
    </row>
    <row r="3758" spans="25:40" ht="16.5" x14ac:dyDescent="0.3">
      <c r="Y3758" s="41" t="s">
        <v>3785</v>
      </c>
      <c r="Z3758" s="30">
        <v>0.42193117754843668</v>
      </c>
      <c r="AA3758" s="30">
        <v>0.13312271540950604</v>
      </c>
      <c r="AB3758" s="30">
        <v>0.82141994142575048</v>
      </c>
      <c r="AC3758" s="30">
        <v>0.35219917809320889</v>
      </c>
      <c r="AD3758" s="30">
        <v>0.41939040829565577</v>
      </c>
      <c r="AE3758" s="32">
        <f t="shared" si="265"/>
        <v>2.1480634207725577</v>
      </c>
      <c r="AF3758" s="33">
        <f t="shared" si="268"/>
        <v>0.19642398518973328</v>
      </c>
      <c r="AG3758" s="33">
        <f t="shared" si="268"/>
        <v>6.1973363599119452E-2</v>
      </c>
      <c r="AH3758" s="33">
        <f t="shared" si="268"/>
        <v>0.38240022779696337</v>
      </c>
      <c r="AI3758" s="33">
        <f t="shared" si="268"/>
        <v>0.16396125677077977</v>
      </c>
      <c r="AJ3758" s="33">
        <f t="shared" si="268"/>
        <v>0.19524116664340418</v>
      </c>
      <c r="AK3758" s="34">
        <f t="shared" si="266"/>
        <v>1</v>
      </c>
      <c r="AL3758">
        <v>1</v>
      </c>
      <c r="AM3758" s="50" cm="1">
        <f t="array" ref="AM3758">SQRT(MMULT(MMULT(AF3758:AJ3758,MMULT(MMULT($Q$25:$U$29,$Q$16:$U$20),$Q$25:$U$29)),TRANSPOSE(AF3758:AJ3758)))</f>
        <v>0.21115289651426178</v>
      </c>
      <c r="AN3758" s="50">
        <f t="shared" si="267"/>
        <v>0.33450650362064532</v>
      </c>
    </row>
    <row r="3759" spans="25:40" ht="16.5" x14ac:dyDescent="0.3">
      <c r="Y3759" s="41" t="s">
        <v>3786</v>
      </c>
      <c r="Z3759" s="30">
        <v>0.19198491894365322</v>
      </c>
      <c r="AA3759" s="30">
        <v>0.75926060997915401</v>
      </c>
      <c r="AB3759" s="30">
        <v>0.289529635426228</v>
      </c>
      <c r="AC3759" s="30">
        <v>0.76950452602314279</v>
      </c>
      <c r="AD3759" s="30">
        <v>0.60827991750962307</v>
      </c>
      <c r="AE3759" s="32">
        <f t="shared" si="265"/>
        <v>2.6185596078818008</v>
      </c>
      <c r="AF3759" s="33">
        <f t="shared" si="268"/>
        <v>7.3316993955678256E-2</v>
      </c>
      <c r="AG3759" s="33">
        <f t="shared" si="268"/>
        <v>0.28995353311560984</v>
      </c>
      <c r="AH3759" s="33">
        <f t="shared" si="268"/>
        <v>0.11056828133862252</v>
      </c>
      <c r="AI3759" s="33">
        <f t="shared" si="268"/>
        <v>0.29386557545108116</v>
      </c>
      <c r="AJ3759" s="33">
        <f t="shared" si="268"/>
        <v>0.23229561613900837</v>
      </c>
      <c r="AK3759" s="34">
        <f t="shared" si="266"/>
        <v>1.0000000000000002</v>
      </c>
      <c r="AL3759">
        <v>1</v>
      </c>
      <c r="AM3759" s="50" cm="1">
        <f t="array" ref="AM3759">SQRT(MMULT(MMULT(AF3759:AJ3759,MMULT(MMULT($Q$25:$U$29,$Q$16:$U$20),$Q$25:$U$29)),TRANSPOSE(AF3759:AJ3759)))</f>
        <v>0.21120782694913004</v>
      </c>
      <c r="AN3759" s="50">
        <f t="shared" si="267"/>
        <v>0.23629639343113626</v>
      </c>
    </row>
    <row r="3760" spans="25:40" ht="16.5" x14ac:dyDescent="0.3">
      <c r="Y3760" s="41" t="s">
        <v>3787</v>
      </c>
      <c r="Z3760" s="30">
        <v>0.40016706197728891</v>
      </c>
      <c r="AA3760" s="30">
        <v>0.78410123162643586</v>
      </c>
      <c r="AB3760" s="30">
        <v>8.9304609553361614E-2</v>
      </c>
      <c r="AC3760" s="30">
        <v>0.44069623189875784</v>
      </c>
      <c r="AD3760" s="30">
        <v>0.79194935651222853</v>
      </c>
      <c r="AE3760" s="32">
        <f t="shared" si="265"/>
        <v>2.5062184915680725</v>
      </c>
      <c r="AF3760" s="33">
        <f t="shared" si="268"/>
        <v>0.1596696630096745</v>
      </c>
      <c r="AG3760" s="33">
        <f t="shared" si="268"/>
        <v>0.31286228007034023</v>
      </c>
      <c r="AH3760" s="33">
        <f t="shared" si="268"/>
        <v>3.56332098952339E-2</v>
      </c>
      <c r="AI3760" s="33">
        <f t="shared" si="268"/>
        <v>0.17584110618505022</v>
      </c>
      <c r="AJ3760" s="33">
        <f t="shared" si="268"/>
        <v>0.31599374083970128</v>
      </c>
      <c r="AK3760" s="34">
        <f t="shared" si="266"/>
        <v>1.0000000000000002</v>
      </c>
      <c r="AL3760">
        <v>1</v>
      </c>
      <c r="AM3760" s="50" cm="1">
        <f t="array" ref="AM3760">SQRT(MMULT(MMULT(AF3760:AJ3760,MMULT(MMULT($Q$25:$U$29,$Q$16:$U$20),$Q$25:$U$29)),TRANSPOSE(AF3760:AJ3760)))</f>
        <v>0.2207344559684026</v>
      </c>
      <c r="AN3760" s="50">
        <f t="shared" si="267"/>
        <v>0.17962530666346799</v>
      </c>
    </row>
    <row r="3761" spans="25:40" ht="16.5" x14ac:dyDescent="0.3">
      <c r="Y3761" s="41" t="s">
        <v>3788</v>
      </c>
      <c r="Z3761" s="30">
        <v>0.81554200458036008</v>
      </c>
      <c r="AA3761" s="30">
        <v>0.77897626801639286</v>
      </c>
      <c r="AB3761" s="30">
        <v>0.76686562607140163</v>
      </c>
      <c r="AC3761" s="30">
        <v>0.59446407768662224</v>
      </c>
      <c r="AD3761" s="30">
        <v>0.95666100602859949</v>
      </c>
      <c r="AE3761" s="32">
        <f t="shared" si="265"/>
        <v>3.9125089823833763</v>
      </c>
      <c r="AF3761" s="33">
        <f t="shared" si="268"/>
        <v>0.20844476223631767</v>
      </c>
      <c r="AG3761" s="33">
        <f t="shared" si="268"/>
        <v>0.19909890853256654</v>
      </c>
      <c r="AH3761" s="33">
        <f t="shared" si="268"/>
        <v>0.19600354389582805</v>
      </c>
      <c r="AI3761" s="33">
        <f t="shared" si="268"/>
        <v>0.15193935154226626</v>
      </c>
      <c r="AJ3761" s="33">
        <f t="shared" si="268"/>
        <v>0.24451343379302148</v>
      </c>
      <c r="AK3761" s="34">
        <f t="shared" si="266"/>
        <v>1</v>
      </c>
      <c r="AL3761">
        <v>1</v>
      </c>
      <c r="AM3761" s="50" cm="1">
        <f t="array" ref="AM3761">SQRT(MMULT(MMULT(AF3761:AJ3761,MMULT(MMULT($Q$25:$U$29,$Q$16:$U$20),$Q$25:$U$29)),TRANSPOSE(AF3761:AJ3761)))</f>
        <v>0.20206482020647187</v>
      </c>
      <c r="AN3761" s="50">
        <f t="shared" si="267"/>
        <v>0.25190285612271729</v>
      </c>
    </row>
    <row r="3762" spans="25:40" ht="16.5" x14ac:dyDescent="0.3">
      <c r="Y3762" s="41" t="s">
        <v>3789</v>
      </c>
      <c r="Z3762" s="30">
        <v>0.19147336312305074</v>
      </c>
      <c r="AA3762" s="30">
        <v>0.75432004380695583</v>
      </c>
      <c r="AB3762" s="30">
        <v>0.41606394629045307</v>
      </c>
      <c r="AC3762" s="30">
        <v>0.8756886952488645</v>
      </c>
      <c r="AD3762" s="30">
        <v>0.47954249313130959</v>
      </c>
      <c r="AE3762" s="32">
        <f t="shared" si="265"/>
        <v>2.7170885416006336</v>
      </c>
      <c r="AF3762" s="33">
        <f t="shared" si="268"/>
        <v>7.0470049168973356E-2</v>
      </c>
      <c r="AG3762" s="33">
        <f t="shared" si="268"/>
        <v>0.27762070770155572</v>
      </c>
      <c r="AH3762" s="33">
        <f t="shared" si="268"/>
        <v>0.15312859331604642</v>
      </c>
      <c r="AI3762" s="33">
        <f t="shared" si="268"/>
        <v>0.32228934826429961</v>
      </c>
      <c r="AJ3762" s="33">
        <f t="shared" si="268"/>
        <v>0.17649130154912496</v>
      </c>
      <c r="AK3762" s="34">
        <f t="shared" si="266"/>
        <v>1</v>
      </c>
      <c r="AL3762">
        <v>1</v>
      </c>
      <c r="AM3762" s="50" cm="1">
        <f t="array" ref="AM3762">SQRT(MMULT(MMULT(AF3762:AJ3762,MMULT(MMULT($Q$25:$U$29,$Q$16:$U$20),$Q$25:$U$29)),TRANSPOSE(AF3762:AJ3762)))</f>
        <v>0.20311721835401836</v>
      </c>
      <c r="AN3762" s="50">
        <f t="shared" si="267"/>
        <v>0.26562045945323431</v>
      </c>
    </row>
    <row r="3763" spans="25:40" ht="16.5" x14ac:dyDescent="0.3">
      <c r="Y3763" s="41" t="s">
        <v>3790</v>
      </c>
      <c r="Z3763" s="30">
        <v>0.23156630686904134</v>
      </c>
      <c r="AA3763" s="30">
        <v>0.34081350614243444</v>
      </c>
      <c r="AB3763" s="30">
        <v>0.23348407379028635</v>
      </c>
      <c r="AC3763" s="30">
        <v>0.72812702811999086</v>
      </c>
      <c r="AD3763" s="30">
        <v>2.2041451626860109E-2</v>
      </c>
      <c r="AE3763" s="32">
        <f t="shared" si="265"/>
        <v>1.5560323665486131</v>
      </c>
      <c r="AF3763" s="33">
        <f t="shared" si="268"/>
        <v>0.14881843838677428</v>
      </c>
      <c r="AG3763" s="33">
        <f t="shared" si="268"/>
        <v>0.21902726027375785</v>
      </c>
      <c r="AH3763" s="33">
        <f t="shared" si="268"/>
        <v>0.15005091077132932</v>
      </c>
      <c r="AI3763" s="33">
        <f t="shared" si="268"/>
        <v>0.46793822787570077</v>
      </c>
      <c r="AJ3763" s="33">
        <f t="shared" si="268"/>
        <v>1.4165162692437797E-2</v>
      </c>
      <c r="AK3763" s="34">
        <f t="shared" si="266"/>
        <v>1</v>
      </c>
      <c r="AL3763">
        <v>1</v>
      </c>
      <c r="AM3763" s="50" cm="1">
        <f t="array" ref="AM3763">SQRT(MMULT(MMULT(AF3763:AJ3763,MMULT(MMULT($Q$25:$U$29,$Q$16:$U$20),$Q$25:$U$29)),TRANSPOSE(AF3763:AJ3763)))</f>
        <v>0.18722276461421153</v>
      </c>
      <c r="AN3763" s="50">
        <f t="shared" si="267"/>
        <v>0.30905332551759668</v>
      </c>
    </row>
    <row r="3764" spans="25:40" ht="16.5" x14ac:dyDescent="0.3">
      <c r="Y3764" s="41" t="s">
        <v>3791</v>
      </c>
      <c r="Z3764" s="30">
        <v>0.57148120566371008</v>
      </c>
      <c r="AA3764" s="30">
        <v>0.34989605840292981</v>
      </c>
      <c r="AB3764" s="30">
        <v>0.22082087350607726</v>
      </c>
      <c r="AC3764" s="30">
        <v>1.1978060708373928E-2</v>
      </c>
      <c r="AD3764" s="30">
        <v>0.22363749057644711</v>
      </c>
      <c r="AE3764" s="32">
        <f t="shared" si="265"/>
        <v>1.3778136888575383</v>
      </c>
      <c r="AF3764" s="33">
        <f t="shared" si="268"/>
        <v>0.41477393517375588</v>
      </c>
      <c r="AG3764" s="33">
        <f t="shared" si="268"/>
        <v>0.25395019749953146</v>
      </c>
      <c r="AH3764" s="33">
        <f t="shared" si="268"/>
        <v>0.16026903731024658</v>
      </c>
      <c r="AI3764" s="33">
        <f t="shared" si="268"/>
        <v>8.6935271475680788E-3</v>
      </c>
      <c r="AJ3764" s="33">
        <f t="shared" si="268"/>
        <v>0.16231330286889792</v>
      </c>
      <c r="AK3764" s="34">
        <f t="shared" si="266"/>
        <v>0.99999999999999989</v>
      </c>
      <c r="AL3764">
        <v>1</v>
      </c>
      <c r="AM3764" s="50" cm="1">
        <f t="array" ref="AM3764">SQRT(MMULT(MMULT(AF3764:AJ3764,MMULT(MMULT($Q$25:$U$29,$Q$16:$U$20),$Q$25:$U$29)),TRANSPOSE(AF3764:AJ3764)))</f>
        <v>0.18088037901493029</v>
      </c>
      <c r="AN3764" s="50">
        <f t="shared" si="267"/>
        <v>0.23611437165659907</v>
      </c>
    </row>
    <row r="3765" spans="25:40" ht="16.5" x14ac:dyDescent="0.3">
      <c r="Y3765" s="41" t="s">
        <v>3792</v>
      </c>
      <c r="Z3765" s="30">
        <v>0.60952867833276436</v>
      </c>
      <c r="AA3765" s="30">
        <v>0.83901342212732166</v>
      </c>
      <c r="AB3765" s="30">
        <v>0.94391553677126427</v>
      </c>
      <c r="AC3765" s="30">
        <v>0.60945344495606091</v>
      </c>
      <c r="AD3765" s="30">
        <v>0.3790711275996006</v>
      </c>
      <c r="AE3765" s="32">
        <f t="shared" si="265"/>
        <v>3.3809822097870121</v>
      </c>
      <c r="AF3765" s="33">
        <f t="shared" si="268"/>
        <v>0.18028153965683308</v>
      </c>
      <c r="AG3765" s="33">
        <f t="shared" si="268"/>
        <v>0.2481567101118157</v>
      </c>
      <c r="AH3765" s="33">
        <f t="shared" si="268"/>
        <v>0.2791838223930575</v>
      </c>
      <c r="AI3765" s="33">
        <f t="shared" si="268"/>
        <v>0.1802592877276494</v>
      </c>
      <c r="AJ3765" s="33">
        <f t="shared" si="268"/>
        <v>0.11211864011064421</v>
      </c>
      <c r="AK3765" s="34">
        <f t="shared" si="266"/>
        <v>0.99999999999999989</v>
      </c>
      <c r="AL3765">
        <v>1</v>
      </c>
      <c r="AM3765" s="50" cm="1">
        <f t="array" ref="AM3765">SQRT(MMULT(MMULT(AF3765:AJ3765,MMULT(MMULT($Q$25:$U$29,$Q$16:$U$20),$Q$25:$U$29)),TRANSPOSE(AF3765:AJ3765)))</f>
        <v>0.18934045373431516</v>
      </c>
      <c r="AN3765" s="50">
        <f t="shared" si="267"/>
        <v>0.30982013481555676</v>
      </c>
    </row>
    <row r="3766" spans="25:40" ht="16.5" x14ac:dyDescent="0.3">
      <c r="Y3766" s="41" t="s">
        <v>3793</v>
      </c>
      <c r="Z3766" s="30">
        <v>0.80543803525540181</v>
      </c>
      <c r="AA3766" s="30">
        <v>0.76033113982053557</v>
      </c>
      <c r="AB3766" s="30">
        <v>3.1064271544686828E-2</v>
      </c>
      <c r="AC3766" s="30">
        <v>0.15100758243020951</v>
      </c>
      <c r="AD3766" s="30">
        <v>0.60464467217276341</v>
      </c>
      <c r="AE3766" s="32">
        <f t="shared" si="265"/>
        <v>2.3524857012235971</v>
      </c>
      <c r="AF3766" s="33">
        <f t="shared" si="268"/>
        <v>0.34237744137465737</v>
      </c>
      <c r="AG3766" s="33">
        <f t="shared" si="268"/>
        <v>0.32320329914229234</v>
      </c>
      <c r="AH3766" s="33">
        <f t="shared" si="268"/>
        <v>1.3204871565650488E-2</v>
      </c>
      <c r="AI3766" s="33">
        <f t="shared" si="268"/>
        <v>6.4190648364691877E-2</v>
      </c>
      <c r="AJ3766" s="33">
        <f t="shared" si="268"/>
        <v>0.25702373955270796</v>
      </c>
      <c r="AK3766" s="34">
        <f t="shared" si="266"/>
        <v>1</v>
      </c>
      <c r="AL3766">
        <v>1</v>
      </c>
      <c r="AM3766" s="50" cm="1">
        <f t="array" ref="AM3766">SQRT(MMULT(MMULT(AF3766:AJ3766,MMULT(MMULT($Q$25:$U$29,$Q$16:$U$20),$Q$25:$U$29)),TRANSPOSE(AF3766:AJ3766)))</f>
        <v>0.19853024883039627</v>
      </c>
      <c r="AN3766" s="50">
        <f t="shared" si="267"/>
        <v>0.16871122218803664</v>
      </c>
    </row>
    <row r="3767" spans="25:40" ht="16.5" x14ac:dyDescent="0.3">
      <c r="Y3767" s="41" t="s">
        <v>3794</v>
      </c>
      <c r="Z3767" s="30">
        <v>0.47518735463242689</v>
      </c>
      <c r="AA3767" s="30">
        <v>0.75908458204134555</v>
      </c>
      <c r="AB3767" s="30">
        <v>0.31574692355251366</v>
      </c>
      <c r="AC3767" s="30">
        <v>0.85329636992994751</v>
      </c>
      <c r="AD3767" s="30">
        <v>0.32972842461596941</v>
      </c>
      <c r="AE3767" s="32">
        <f t="shared" si="265"/>
        <v>2.733043654772203</v>
      </c>
      <c r="AF3767" s="33">
        <f t="shared" si="268"/>
        <v>0.17386745864914968</v>
      </c>
      <c r="AG3767" s="33">
        <f t="shared" si="268"/>
        <v>0.27774330670346159</v>
      </c>
      <c r="AH3767" s="33">
        <f t="shared" si="268"/>
        <v>0.11552941095587108</v>
      </c>
      <c r="AI3767" s="33">
        <f t="shared" si="268"/>
        <v>0.31221468725535928</v>
      </c>
      <c r="AJ3767" s="33">
        <f t="shared" si="268"/>
        <v>0.12064513643615839</v>
      </c>
      <c r="AK3767" s="34">
        <f t="shared" si="266"/>
        <v>1</v>
      </c>
      <c r="AL3767">
        <v>1</v>
      </c>
      <c r="AM3767" s="50" cm="1">
        <f t="array" ref="AM3767">SQRT(MMULT(MMULT(AF3767:AJ3767,MMULT(MMULT($Q$25:$U$29,$Q$16:$U$20),$Q$25:$U$29)),TRANSPOSE(AF3767:AJ3767)))</f>
        <v>0.18612847334947952</v>
      </c>
      <c r="AN3767" s="50">
        <f t="shared" si="267"/>
        <v>0.25965278779494566</v>
      </c>
    </row>
    <row r="3768" spans="25:40" ht="16.5" x14ac:dyDescent="0.3">
      <c r="Y3768" s="41" t="s">
        <v>3795</v>
      </c>
      <c r="Z3768" s="30">
        <v>0.56777062058105521</v>
      </c>
      <c r="AA3768" s="30">
        <v>1.1272345458790856E-2</v>
      </c>
      <c r="AB3768" s="30">
        <v>0.71069121931270718</v>
      </c>
      <c r="AC3768" s="30">
        <v>0.94642956480112772</v>
      </c>
      <c r="AD3768" s="30">
        <v>4.4181236031449855E-2</v>
      </c>
      <c r="AE3768" s="32">
        <f t="shared" si="265"/>
        <v>2.2803449861851308</v>
      </c>
      <c r="AF3768" s="33">
        <f t="shared" si="268"/>
        <v>0.24898452822741465</v>
      </c>
      <c r="AG3768" s="33">
        <f t="shared" si="268"/>
        <v>4.9432632023142945E-3</v>
      </c>
      <c r="AH3768" s="33">
        <f t="shared" si="268"/>
        <v>0.3116595180195289</v>
      </c>
      <c r="AI3768" s="33">
        <f t="shared" si="268"/>
        <v>0.41503788704552241</v>
      </c>
      <c r="AJ3768" s="33">
        <f t="shared" si="268"/>
        <v>1.9374803505219706E-2</v>
      </c>
      <c r="AK3768" s="34">
        <f t="shared" si="266"/>
        <v>1</v>
      </c>
      <c r="AL3768">
        <v>1</v>
      </c>
      <c r="AM3768" s="50" cm="1">
        <f t="array" ref="AM3768">SQRT(MMULT(MMULT(AF3768:AJ3768,MMULT(MMULT($Q$25:$U$29,$Q$16:$U$20),$Q$25:$U$29)),TRANSPOSE(AF3768:AJ3768)))</f>
        <v>0.19290948325173901</v>
      </c>
      <c r="AN3768" s="50">
        <f t="shared" si="267"/>
        <v>0.36586548187181384</v>
      </c>
    </row>
    <row r="3769" spans="25:40" ht="16.5" x14ac:dyDescent="0.3">
      <c r="Y3769" s="41" t="s">
        <v>3796</v>
      </c>
      <c r="Z3769" s="30">
        <v>0.77593537106738575</v>
      </c>
      <c r="AA3769" s="30">
        <v>0.16117425538080432</v>
      </c>
      <c r="AB3769" s="30">
        <v>0.93733351514473329</v>
      </c>
      <c r="AC3769" s="30">
        <v>0.72484564771108118</v>
      </c>
      <c r="AD3769" s="30">
        <v>0.53096633200528487</v>
      </c>
      <c r="AE3769" s="32">
        <f t="shared" si="265"/>
        <v>3.1302551213092897</v>
      </c>
      <c r="AF3769" s="33">
        <f t="shared" si="268"/>
        <v>0.24788246995754001</v>
      </c>
      <c r="AG3769" s="33">
        <f t="shared" si="268"/>
        <v>5.1489175525536737E-2</v>
      </c>
      <c r="AH3769" s="33">
        <f t="shared" si="268"/>
        <v>0.29944316958825878</v>
      </c>
      <c r="AI3769" s="33">
        <f t="shared" si="268"/>
        <v>0.23156120495632332</v>
      </c>
      <c r="AJ3769" s="33">
        <f t="shared" si="268"/>
        <v>0.16962397997234102</v>
      </c>
      <c r="AK3769" s="34">
        <f t="shared" si="266"/>
        <v>0.99999999999999989</v>
      </c>
      <c r="AL3769">
        <v>1</v>
      </c>
      <c r="AM3769" s="50" cm="1">
        <f t="array" ref="AM3769">SQRT(MMULT(MMULT(AF3769:AJ3769,MMULT(MMULT($Q$25:$U$29,$Q$16:$U$20),$Q$25:$U$29)),TRANSPOSE(AF3769:AJ3769)))</f>
        <v>0.19641660092628421</v>
      </c>
      <c r="AN3769" s="50">
        <f t="shared" si="267"/>
        <v>0.31448183498401378</v>
      </c>
    </row>
    <row r="3770" spans="25:40" ht="16.5" x14ac:dyDescent="0.3">
      <c r="Y3770" s="41" t="s">
        <v>3797</v>
      </c>
      <c r="Z3770" s="30">
        <v>0.82227746998579265</v>
      </c>
      <c r="AA3770" s="30">
        <v>0.70988318927082406</v>
      </c>
      <c r="AB3770" s="30">
        <v>0.19410120774785011</v>
      </c>
      <c r="AC3770" s="30">
        <v>0.87902626652889893</v>
      </c>
      <c r="AD3770" s="30">
        <v>0.20218045952054486</v>
      </c>
      <c r="AE3770" s="32">
        <f t="shared" si="265"/>
        <v>2.8074685930539105</v>
      </c>
      <c r="AF3770" s="33">
        <f t="shared" si="268"/>
        <v>0.29288928539404779</v>
      </c>
      <c r="AG3770" s="33">
        <f t="shared" si="268"/>
        <v>0.25285525580844581</v>
      </c>
      <c r="AH3770" s="33">
        <f t="shared" si="268"/>
        <v>6.9137445821508034E-2</v>
      </c>
      <c r="AI3770" s="33">
        <f t="shared" si="268"/>
        <v>0.31310279612877556</v>
      </c>
      <c r="AJ3770" s="33">
        <f t="shared" si="268"/>
        <v>7.2015216847222799E-2</v>
      </c>
      <c r="AK3770" s="34">
        <f t="shared" si="266"/>
        <v>1</v>
      </c>
      <c r="AL3770">
        <v>1</v>
      </c>
      <c r="AM3770" s="50" cm="1">
        <f t="array" ref="AM3770">SQRT(MMULT(MMULT(AF3770:AJ3770,MMULT(MMULT($Q$25:$U$29,$Q$16:$U$20),$Q$25:$U$29)),TRANSPOSE(AF3770:AJ3770)))</f>
        <v>0.17360896917768795</v>
      </c>
      <c r="AN3770" s="50">
        <f t="shared" si="267"/>
        <v>0.25039810083797381</v>
      </c>
    </row>
    <row r="3771" spans="25:40" ht="16.5" x14ac:dyDescent="0.3">
      <c r="Y3771" s="41" t="s">
        <v>3798</v>
      </c>
      <c r="Z3771" s="30">
        <v>0.80415175132924555</v>
      </c>
      <c r="AA3771" s="30">
        <v>0.92724207228465383</v>
      </c>
      <c r="AB3771" s="30">
        <v>0.10435913588815071</v>
      </c>
      <c r="AC3771" s="30">
        <v>0.36201341388662256</v>
      </c>
      <c r="AD3771" s="30">
        <v>0.16487406344687072</v>
      </c>
      <c r="AE3771" s="32">
        <f t="shared" si="265"/>
        <v>2.3626404368355431</v>
      </c>
      <c r="AF3771" s="33">
        <f t="shared" si="268"/>
        <v>0.34036146118209365</v>
      </c>
      <c r="AG3771" s="33">
        <f t="shared" si="268"/>
        <v>0.39246008737858429</v>
      </c>
      <c r="AH3771" s="33">
        <f t="shared" si="268"/>
        <v>4.4170553530323273E-2</v>
      </c>
      <c r="AI3771" s="33">
        <f t="shared" si="268"/>
        <v>0.15322408278573846</v>
      </c>
      <c r="AJ3771" s="33">
        <f t="shared" si="268"/>
        <v>6.9783815123260401E-2</v>
      </c>
      <c r="AK3771" s="34">
        <f t="shared" si="266"/>
        <v>1</v>
      </c>
      <c r="AL3771">
        <v>1</v>
      </c>
      <c r="AM3771" s="50" cm="1">
        <f t="array" ref="AM3771">SQRT(MMULT(MMULT(AF3771:AJ3771,MMULT(MMULT($Q$25:$U$29,$Q$16:$U$20),$Q$25:$U$29)),TRANSPOSE(AF3771:AJ3771)))</f>
        <v>0.17728064043756186</v>
      </c>
      <c r="AN3771" s="50">
        <f t="shared" si="267"/>
        <v>0.22259906373554275</v>
      </c>
    </row>
    <row r="3772" spans="25:40" ht="16.5" x14ac:dyDescent="0.3">
      <c r="Y3772" s="41" t="s">
        <v>3799</v>
      </c>
      <c r="Z3772" s="30">
        <v>0.58355500696781415</v>
      </c>
      <c r="AA3772" s="30">
        <v>0.85933354127623163</v>
      </c>
      <c r="AB3772" s="30">
        <v>0.22676813311125676</v>
      </c>
      <c r="AC3772" s="30">
        <v>0.88589519457948807</v>
      </c>
      <c r="AD3772" s="30">
        <v>0.78253568071019397</v>
      </c>
      <c r="AE3772" s="32">
        <f t="shared" si="265"/>
        <v>3.3380875566449841</v>
      </c>
      <c r="AF3772" s="33">
        <f t="shared" si="268"/>
        <v>0.17481716613638754</v>
      </c>
      <c r="AG3772" s="33">
        <f t="shared" si="268"/>
        <v>0.25743289434262867</v>
      </c>
      <c r="AH3772" s="33">
        <f t="shared" si="268"/>
        <v>6.7933548555321563E-2</v>
      </c>
      <c r="AI3772" s="33">
        <f t="shared" si="268"/>
        <v>0.26539004131751293</v>
      </c>
      <c r="AJ3772" s="33">
        <f t="shared" si="268"/>
        <v>0.23442634964814946</v>
      </c>
      <c r="AK3772" s="34">
        <f t="shared" si="266"/>
        <v>1</v>
      </c>
      <c r="AL3772">
        <v>1</v>
      </c>
      <c r="AM3772" s="50" cm="1">
        <f t="array" ref="AM3772">SQRT(MMULT(MMULT(AF3772:AJ3772,MMULT(MMULT($Q$25:$U$29,$Q$16:$U$20),$Q$25:$U$29)),TRANSPOSE(AF3772:AJ3772)))</f>
        <v>0.20059518505624391</v>
      </c>
      <c r="AN3772" s="50">
        <f t="shared" si="267"/>
        <v>0.21648195350647648</v>
      </c>
    </row>
    <row r="3773" spans="25:40" ht="16.5" x14ac:dyDescent="0.3">
      <c r="Y3773" s="41" t="s">
        <v>3800</v>
      </c>
      <c r="Z3773" s="30">
        <v>9.4875757992327614E-2</v>
      </c>
      <c r="AA3773" s="30">
        <v>0.91635312303901595</v>
      </c>
      <c r="AB3773" s="30">
        <v>0.36914124657116165</v>
      </c>
      <c r="AC3773" s="30">
        <v>0.5699869145087807</v>
      </c>
      <c r="AD3773" s="30">
        <v>0.87086426512550741</v>
      </c>
      <c r="AE3773" s="32">
        <f t="shared" si="265"/>
        <v>2.8212213072367933</v>
      </c>
      <c r="AF3773" s="33">
        <f t="shared" si="268"/>
        <v>3.3629321368358861E-2</v>
      </c>
      <c r="AG3773" s="33">
        <f t="shared" si="268"/>
        <v>0.32480724595708005</v>
      </c>
      <c r="AH3773" s="33">
        <f t="shared" si="268"/>
        <v>0.13084448413326072</v>
      </c>
      <c r="AI3773" s="33">
        <f t="shared" si="268"/>
        <v>0.20203552023610888</v>
      </c>
      <c r="AJ3773" s="33">
        <f t="shared" si="268"/>
        <v>0.30868342830519152</v>
      </c>
      <c r="AK3773" s="34">
        <f t="shared" si="266"/>
        <v>1</v>
      </c>
      <c r="AL3773">
        <v>1</v>
      </c>
      <c r="AM3773" s="50" cm="1">
        <f t="array" ref="AM3773">SQRT(MMULT(MMULT(AF3773:AJ3773,MMULT(MMULT($Q$25:$U$29,$Q$16:$U$20),$Q$25:$U$29)),TRANSPOSE(AF3773:AJ3773)))</f>
        <v>0.2322071657228261</v>
      </c>
      <c r="AN3773" s="50">
        <f t="shared" si="267"/>
        <v>0.22049866918241243</v>
      </c>
    </row>
    <row r="3774" spans="25:40" ht="16.5" x14ac:dyDescent="0.3">
      <c r="Y3774" s="41" t="s">
        <v>3801</v>
      </c>
      <c r="Z3774" s="30">
        <v>0.49384407019344823</v>
      </c>
      <c r="AA3774" s="30">
        <v>0.62608304558572825</v>
      </c>
      <c r="AB3774" s="30">
        <v>0.4932228205911604</v>
      </c>
      <c r="AC3774" s="30">
        <v>0.52436912818400938</v>
      </c>
      <c r="AD3774" s="30">
        <v>0.54825180869359547</v>
      </c>
      <c r="AE3774" s="32">
        <f t="shared" si="265"/>
        <v>2.6857708732479422</v>
      </c>
      <c r="AF3774" s="33">
        <f t="shared" si="268"/>
        <v>0.1838742370439945</v>
      </c>
      <c r="AG3774" s="33">
        <f t="shared" si="268"/>
        <v>0.23311111600097026</v>
      </c>
      <c r="AH3774" s="33">
        <f t="shared" si="268"/>
        <v>0.18364292557640957</v>
      </c>
      <c r="AI3774" s="33">
        <f t="shared" si="268"/>
        <v>0.19523971065703088</v>
      </c>
      <c r="AJ3774" s="33">
        <f t="shared" si="268"/>
        <v>0.20413201072159462</v>
      </c>
      <c r="AK3774" s="34">
        <f t="shared" si="266"/>
        <v>0.99999999999999989</v>
      </c>
      <c r="AL3774">
        <v>1</v>
      </c>
      <c r="AM3774" s="50" cm="1">
        <f t="array" ref="AM3774">SQRT(MMULT(MMULT(AF3774:AJ3774,MMULT(MMULT($Q$25:$U$29,$Q$16:$U$20),$Q$25:$U$29)),TRANSPOSE(AF3774:AJ3774)))</f>
        <v>0.19612020442138015</v>
      </c>
      <c r="AN3774" s="50">
        <f t="shared" si="267"/>
        <v>0.25874520685886893</v>
      </c>
    </row>
    <row r="3775" spans="25:40" ht="16.5" x14ac:dyDescent="0.3">
      <c r="Y3775" s="41" t="s">
        <v>3802</v>
      </c>
      <c r="Z3775" s="30">
        <v>0.41879589122783822</v>
      </c>
      <c r="AA3775" s="30">
        <v>0.75837376149421343</v>
      </c>
      <c r="AB3775" s="30">
        <v>0.72255307352149367</v>
      </c>
      <c r="AC3775" s="30">
        <v>0.18619031692672383</v>
      </c>
      <c r="AD3775" s="30">
        <v>0.5345123188360692</v>
      </c>
      <c r="AE3775" s="32">
        <f t="shared" si="265"/>
        <v>2.6204253620063387</v>
      </c>
      <c r="AF3775" s="33">
        <f t="shared" si="268"/>
        <v>0.15981981295860515</v>
      </c>
      <c r="AG3775" s="33">
        <f t="shared" si="268"/>
        <v>0.28940864811106914</v>
      </c>
      <c r="AH3775" s="33">
        <f t="shared" si="268"/>
        <v>0.2757388491188576</v>
      </c>
      <c r="AI3775" s="33">
        <f t="shared" si="268"/>
        <v>7.1053470793828108E-2</v>
      </c>
      <c r="AJ3775" s="33">
        <f t="shared" si="268"/>
        <v>0.20397921901763988</v>
      </c>
      <c r="AK3775" s="34">
        <f t="shared" si="266"/>
        <v>0.99999999999999978</v>
      </c>
      <c r="AL3775">
        <v>1</v>
      </c>
      <c r="AM3775" s="50" cm="1">
        <f t="array" ref="AM3775">SQRT(MMULT(MMULT(AF3775:AJ3775,MMULT(MMULT($Q$25:$U$29,$Q$16:$U$20),$Q$25:$U$29)),TRANSPOSE(AF3775:AJ3775)))</f>
        <v>0.20732429468875296</v>
      </c>
      <c r="AN3775" s="50">
        <f t="shared" si="267"/>
        <v>0.2802172527674065</v>
      </c>
    </row>
    <row r="3776" spans="25:40" ht="16.5" x14ac:dyDescent="0.3">
      <c r="Y3776" s="41" t="s">
        <v>3803</v>
      </c>
      <c r="Z3776" s="30">
        <v>0.46962082678650185</v>
      </c>
      <c r="AA3776" s="30">
        <v>0.72589781518560315</v>
      </c>
      <c r="AB3776" s="30">
        <v>0.14745623974034483</v>
      </c>
      <c r="AC3776" s="30">
        <v>9.5988993932172528E-2</v>
      </c>
      <c r="AD3776" s="30">
        <v>0.26026257547839504</v>
      </c>
      <c r="AE3776" s="32">
        <f t="shared" si="265"/>
        <v>1.6992264511230175</v>
      </c>
      <c r="AF3776" s="33">
        <f t="shared" si="268"/>
        <v>0.27637330296743545</v>
      </c>
      <c r="AG3776" s="33">
        <f t="shared" si="268"/>
        <v>0.42719309995784127</v>
      </c>
      <c r="AH3776" s="33">
        <f t="shared" si="268"/>
        <v>8.6778451243441454E-2</v>
      </c>
      <c r="AI3776" s="33">
        <f t="shared" si="268"/>
        <v>5.6489818569345762E-2</v>
      </c>
      <c r="AJ3776" s="33">
        <f t="shared" si="268"/>
        <v>0.15316532726193599</v>
      </c>
      <c r="AK3776" s="34">
        <f t="shared" si="266"/>
        <v>0.99999999999999989</v>
      </c>
      <c r="AL3776">
        <v>1</v>
      </c>
      <c r="AM3776" s="50" cm="1">
        <f t="array" ref="AM3776">SQRT(MMULT(MMULT(AF3776:AJ3776,MMULT(MMULT($Q$25:$U$29,$Q$16:$U$20),$Q$25:$U$29)),TRANSPOSE(AF3776:AJ3776)))</f>
        <v>0.19332297450448113</v>
      </c>
      <c r="AN3776" s="50">
        <f t="shared" si="267"/>
        <v>0.21366868865227498</v>
      </c>
    </row>
    <row r="3777" spans="25:40" ht="16.5" x14ac:dyDescent="0.3">
      <c r="Y3777" s="41" t="s">
        <v>3804</v>
      </c>
      <c r="Z3777" s="30">
        <v>0.91820981750663622</v>
      </c>
      <c r="AA3777" s="30">
        <v>8.9597511256099049E-2</v>
      </c>
      <c r="AB3777" s="30">
        <v>0.55138831542214051</v>
      </c>
      <c r="AC3777" s="30">
        <v>0.97510638383236026</v>
      </c>
      <c r="AD3777" s="30">
        <v>0.36953110965160052</v>
      </c>
      <c r="AE3777" s="32">
        <f t="shared" si="265"/>
        <v>2.9038331376688369</v>
      </c>
      <c r="AF3777" s="33">
        <f t="shared" si="268"/>
        <v>0.31620612272637821</v>
      </c>
      <c r="AG3777" s="33">
        <f t="shared" si="268"/>
        <v>3.0854910392002371E-2</v>
      </c>
      <c r="AH3777" s="33">
        <f t="shared" si="268"/>
        <v>0.18988292001681217</v>
      </c>
      <c r="AI3777" s="33">
        <f t="shared" si="268"/>
        <v>0.3357997300819992</v>
      </c>
      <c r="AJ3777" s="33">
        <f t="shared" si="268"/>
        <v>0.12725631678280791</v>
      </c>
      <c r="AK3777" s="34">
        <f t="shared" si="266"/>
        <v>0.99999999999999989</v>
      </c>
      <c r="AL3777">
        <v>1</v>
      </c>
      <c r="AM3777" s="50" cm="1">
        <f t="array" ref="AM3777">SQRT(MMULT(MMULT(AF3777:AJ3777,MMULT(MMULT($Q$25:$U$29,$Q$16:$U$20),$Q$25:$U$29)),TRANSPOSE(AF3777:AJ3777)))</f>
        <v>0.18395583584712483</v>
      </c>
      <c r="AN3777" s="50">
        <f t="shared" si="267"/>
        <v>0.29121389066994141</v>
      </c>
    </row>
    <row r="3778" spans="25:40" ht="16.5" x14ac:dyDescent="0.3">
      <c r="Y3778" s="41" t="s">
        <v>3805</v>
      </c>
      <c r="Z3778" s="30">
        <v>0.24324077510017694</v>
      </c>
      <c r="AA3778" s="30">
        <v>0.80071949441350387</v>
      </c>
      <c r="AB3778" s="30">
        <v>0.13468467656165184</v>
      </c>
      <c r="AC3778" s="30">
        <v>0.38819234216219478</v>
      </c>
      <c r="AD3778" s="30">
        <v>0.28774342604943848</v>
      </c>
      <c r="AE3778" s="32">
        <f t="shared" si="265"/>
        <v>1.8545807142869661</v>
      </c>
      <c r="AF3778" s="33">
        <f t="shared" si="268"/>
        <v>0.13115674784405171</v>
      </c>
      <c r="AG3778" s="33">
        <f t="shared" si="268"/>
        <v>0.43175230295725248</v>
      </c>
      <c r="AH3778" s="33">
        <f t="shared" si="268"/>
        <v>7.2622709555908591E-2</v>
      </c>
      <c r="AI3778" s="33">
        <f t="shared" si="268"/>
        <v>0.2093154205539357</v>
      </c>
      <c r="AJ3778" s="33">
        <f t="shared" si="268"/>
        <v>0.1551528190888514</v>
      </c>
      <c r="AK3778" s="34">
        <f t="shared" si="266"/>
        <v>0.99999999999999978</v>
      </c>
      <c r="AL3778">
        <v>1</v>
      </c>
      <c r="AM3778" s="50" cm="1">
        <f t="array" ref="AM3778">SQRT(MMULT(MMULT(AF3778:AJ3778,MMULT(MMULT($Q$25:$U$29,$Q$16:$U$20),$Q$25:$U$29)),TRANSPOSE(AF3778:AJ3778)))</f>
        <v>0.20292522648321631</v>
      </c>
      <c r="AN3778" s="50">
        <f t="shared" si="267"/>
        <v>0.22481692318646831</v>
      </c>
    </row>
    <row r="3779" spans="25:40" ht="16.5" x14ac:dyDescent="0.3">
      <c r="Y3779" s="41" t="s">
        <v>3806</v>
      </c>
      <c r="Z3779" s="30">
        <v>0.56552119658499456</v>
      </c>
      <c r="AA3779" s="30">
        <v>0.37150118539245947</v>
      </c>
      <c r="AB3779" s="30">
        <v>0.10360357036912882</v>
      </c>
      <c r="AC3779" s="30">
        <v>0.46958796100210598</v>
      </c>
      <c r="AD3779" s="30">
        <v>0.38651218555987321</v>
      </c>
      <c r="AE3779" s="32">
        <f t="shared" si="265"/>
        <v>1.8967260989085621</v>
      </c>
      <c r="AF3779" s="33">
        <f t="shared" si="268"/>
        <v>0.29815649023357343</v>
      </c>
      <c r="AG3779" s="33">
        <f t="shared" si="268"/>
        <v>0.19586443483127761</v>
      </c>
      <c r="AH3779" s="33">
        <f t="shared" si="268"/>
        <v>5.4622314960892711E-2</v>
      </c>
      <c r="AI3779" s="33">
        <f t="shared" si="268"/>
        <v>0.2475781617980172</v>
      </c>
      <c r="AJ3779" s="33">
        <f t="shared" si="268"/>
        <v>0.203778598176239</v>
      </c>
      <c r="AK3779" s="34">
        <f t="shared" si="266"/>
        <v>1</v>
      </c>
      <c r="AL3779">
        <v>1</v>
      </c>
      <c r="AM3779" s="50" cm="1">
        <f t="array" ref="AM3779">SQRT(MMULT(MMULT(AF3779:AJ3779,MMULT(MMULT($Q$25:$U$29,$Q$16:$U$20),$Q$25:$U$29)),TRANSPOSE(AF3779:AJ3779)))</f>
        <v>0.18536766574945088</v>
      </c>
      <c r="AN3779" s="50">
        <f t="shared" si="267"/>
        <v>0.21501280135695733</v>
      </c>
    </row>
    <row r="3780" spans="25:40" ht="16.5" x14ac:dyDescent="0.3">
      <c r="Y3780" s="41" t="s">
        <v>3807</v>
      </c>
      <c r="Z3780" s="30">
        <v>0.81444455878311417</v>
      </c>
      <c r="AA3780" s="30">
        <v>0.80151448654828117</v>
      </c>
      <c r="AB3780" s="30">
        <v>0.81630088487940122</v>
      </c>
      <c r="AC3780" s="30">
        <v>0.63114450576186809</v>
      </c>
      <c r="AD3780" s="30">
        <v>0.32813223659560986</v>
      </c>
      <c r="AE3780" s="32">
        <f t="shared" si="265"/>
        <v>3.3915366725682743</v>
      </c>
      <c r="AF3780" s="33">
        <f t="shared" si="268"/>
        <v>0.24014027781877648</v>
      </c>
      <c r="AG3780" s="33">
        <f t="shared" si="268"/>
        <v>0.23632782538698793</v>
      </c>
      <c r="AH3780" s="33">
        <f t="shared" si="268"/>
        <v>0.2406876185305257</v>
      </c>
      <c r="AI3780" s="33">
        <f t="shared" si="268"/>
        <v>0.18609396468177586</v>
      </c>
      <c r="AJ3780" s="33">
        <f t="shared" si="268"/>
        <v>9.6750313581934089E-2</v>
      </c>
      <c r="AK3780" s="34">
        <f t="shared" si="266"/>
        <v>1</v>
      </c>
      <c r="AL3780">
        <v>1</v>
      </c>
      <c r="AM3780" s="50" cm="1">
        <f t="array" ref="AM3780">SQRT(MMULT(MMULT(AF3780:AJ3780,MMULT(MMULT($Q$25:$U$29,$Q$16:$U$20),$Q$25:$U$29)),TRANSPOSE(AF3780:AJ3780)))</f>
        <v>0.18085873286242643</v>
      </c>
      <c r="AN3780" s="50">
        <f t="shared" si="267"/>
        <v>0.29833147950678485</v>
      </c>
    </row>
    <row r="3781" spans="25:40" ht="16.5" x14ac:dyDescent="0.3">
      <c r="Y3781" s="41" t="s">
        <v>3808</v>
      </c>
      <c r="Z3781" s="30">
        <v>0.15298487655704329</v>
      </c>
      <c r="AA3781" s="30">
        <v>0.80181221964720428</v>
      </c>
      <c r="AB3781" s="30">
        <v>0.78276230310550954</v>
      </c>
      <c r="AC3781" s="30">
        <v>0.58206049455788877</v>
      </c>
      <c r="AD3781" s="30">
        <v>0.82805135738801394</v>
      </c>
      <c r="AE3781" s="32">
        <f t="shared" ref="AE3781:AE3844" si="269">+SUM(Z3781:AD3781)</f>
        <v>3.1476712512556597</v>
      </c>
      <c r="AF3781" s="33">
        <f t="shared" si="268"/>
        <v>4.8602558636329958E-2</v>
      </c>
      <c r="AG3781" s="33">
        <f t="shared" si="268"/>
        <v>0.25473188133206343</v>
      </c>
      <c r="AH3781" s="33">
        <f t="shared" si="268"/>
        <v>0.24867981457506158</v>
      </c>
      <c r="AI3781" s="33">
        <f t="shared" si="268"/>
        <v>0.18491781640973304</v>
      </c>
      <c r="AJ3781" s="33">
        <f t="shared" si="268"/>
        <v>0.26306792904681203</v>
      </c>
      <c r="AK3781" s="34">
        <f t="shared" ref="AK3781:AK3844" si="270">+SUM(AF3781:AJ3781)</f>
        <v>1</v>
      </c>
      <c r="AL3781">
        <v>1</v>
      </c>
      <c r="AM3781" s="50" cm="1">
        <f t="array" ref="AM3781">SQRT(MMULT(MMULT(AF3781:AJ3781,MMULT(MMULT($Q$25:$U$29,$Q$16:$U$20),$Q$25:$U$29)),TRANSPOSE(AF3781:AJ3781)))</f>
        <v>0.22297804558733481</v>
      </c>
      <c r="AN3781" s="50">
        <f t="shared" ref="AN3781:AN3844" si="271">SUMPRODUCT(AF3781:AJ3781,$AF$2:$AJ$2)</f>
        <v>0.27238429539151349</v>
      </c>
    </row>
    <row r="3782" spans="25:40" ht="16.5" x14ac:dyDescent="0.3">
      <c r="Y3782" s="41" t="s">
        <v>3809</v>
      </c>
      <c r="Z3782" s="30">
        <v>5.3348169180579719E-2</v>
      </c>
      <c r="AA3782" s="30">
        <v>0.35147122750147752</v>
      </c>
      <c r="AB3782" s="30">
        <v>0.44733093128302526</v>
      </c>
      <c r="AC3782" s="30">
        <v>0.73355953069718072</v>
      </c>
      <c r="AD3782" s="30">
        <v>0.70315079092673693</v>
      </c>
      <c r="AE3782" s="32">
        <f t="shared" si="269"/>
        <v>2.288860649589</v>
      </c>
      <c r="AF3782" s="33">
        <f t="shared" si="268"/>
        <v>2.3307740115222478E-2</v>
      </c>
      <c r="AG3782" s="33">
        <f t="shared" si="268"/>
        <v>0.15355728517792883</v>
      </c>
      <c r="AH3782" s="33">
        <f t="shared" si="268"/>
        <v>0.19543825499527478</v>
      </c>
      <c r="AI3782" s="33">
        <f t="shared" si="268"/>
        <v>0.32049112768350602</v>
      </c>
      <c r="AJ3782" s="33">
        <f t="shared" si="268"/>
        <v>0.30720559202806796</v>
      </c>
      <c r="AK3782" s="34">
        <f t="shared" si="270"/>
        <v>1</v>
      </c>
      <c r="AL3782">
        <v>1</v>
      </c>
      <c r="AM3782" s="50" cm="1">
        <f t="array" ref="AM3782">SQRT(MMULT(MMULT(AF3782:AJ3782,MMULT(MMULT($Q$25:$U$29,$Q$16:$U$20),$Q$25:$U$29)),TRANSPOSE(AF3782:AJ3782)))</f>
        <v>0.23073702025227505</v>
      </c>
      <c r="AN3782" s="50">
        <f t="shared" si="271"/>
        <v>0.2598136831029435</v>
      </c>
    </row>
    <row r="3783" spans="25:40" ht="16.5" x14ac:dyDescent="0.3">
      <c r="Y3783" s="41" t="s">
        <v>3810</v>
      </c>
      <c r="Z3783" s="30">
        <v>0.44450672029522764</v>
      </c>
      <c r="AA3783" s="30">
        <v>0.23587695828830602</v>
      </c>
      <c r="AB3783" s="30">
        <v>1.231540936770803E-3</v>
      </c>
      <c r="AC3783" s="30">
        <v>0.49976824737629699</v>
      </c>
      <c r="AD3783" s="30">
        <v>0.11583436584515738</v>
      </c>
      <c r="AE3783" s="32">
        <f t="shared" si="269"/>
        <v>1.2972178327417589</v>
      </c>
      <c r="AF3783" s="33">
        <f t="shared" si="268"/>
        <v>0.34266158626244919</v>
      </c>
      <c r="AG3783" s="33">
        <f t="shared" si="268"/>
        <v>0.1818329599969836</v>
      </c>
      <c r="AH3783" s="33">
        <f t="shared" si="268"/>
        <v>9.4937095812802446E-4</v>
      </c>
      <c r="AI3783" s="33">
        <f t="shared" si="268"/>
        <v>0.38526162280702114</v>
      </c>
      <c r="AJ3783" s="33">
        <f t="shared" si="268"/>
        <v>8.9294459975417934E-2</v>
      </c>
      <c r="AK3783" s="34">
        <f t="shared" si="270"/>
        <v>0.99999999999999989</v>
      </c>
      <c r="AL3783">
        <v>1</v>
      </c>
      <c r="AM3783" s="50" cm="1">
        <f t="array" ref="AM3783">SQRT(MMULT(MMULT(AF3783:AJ3783,MMULT(MMULT($Q$25:$U$29,$Q$16:$U$20),$Q$25:$U$29)),TRANSPOSE(AF3783:AJ3783)))</f>
        <v>0.17594651560698088</v>
      </c>
      <c r="AN3783" s="50">
        <f t="shared" si="271"/>
        <v>0.22949190878592837</v>
      </c>
    </row>
    <row r="3784" spans="25:40" ht="16.5" x14ac:dyDescent="0.3">
      <c r="Y3784" s="41" t="s">
        <v>3811</v>
      </c>
      <c r="Z3784" s="30">
        <v>0.34868668525825208</v>
      </c>
      <c r="AA3784" s="30">
        <v>0.1305337648710736</v>
      </c>
      <c r="AB3784" s="30">
        <v>0.7968177975322176</v>
      </c>
      <c r="AC3784" s="30">
        <v>2.5209950505845069E-2</v>
      </c>
      <c r="AD3784" s="30">
        <v>0.1782108417335857</v>
      </c>
      <c r="AE3784" s="32">
        <f t="shared" si="269"/>
        <v>1.4794590399009742</v>
      </c>
      <c r="AF3784" s="33">
        <f t="shared" si="268"/>
        <v>0.23568525782342106</v>
      </c>
      <c r="AG3784" s="33">
        <f t="shared" si="268"/>
        <v>8.8230739311181416E-2</v>
      </c>
      <c r="AH3784" s="33">
        <f t="shared" si="268"/>
        <v>0.53858726469747464</v>
      </c>
      <c r="AI3784" s="33">
        <f t="shared" si="268"/>
        <v>1.703997868540684E-2</v>
      </c>
      <c r="AJ3784" s="33">
        <f t="shared" si="268"/>
        <v>0.12045675948251601</v>
      </c>
      <c r="AK3784" s="34">
        <f t="shared" si="270"/>
        <v>1</v>
      </c>
      <c r="AL3784">
        <v>1</v>
      </c>
      <c r="AM3784" s="50" cm="1">
        <f t="array" ref="AM3784">SQRT(MMULT(MMULT(AF3784:AJ3784,MMULT(MMULT($Q$25:$U$29,$Q$16:$U$20),$Q$25:$U$29)),TRANSPOSE(AF3784:AJ3784)))</f>
        <v>0.2222081935757052</v>
      </c>
      <c r="AN3784" s="50">
        <f t="shared" si="271"/>
        <v>0.39128961223466352</v>
      </c>
    </row>
    <row r="3785" spans="25:40" ht="16.5" x14ac:dyDescent="0.3">
      <c r="Y3785" s="41" t="s">
        <v>3812</v>
      </c>
      <c r="Z3785" s="30">
        <v>0.16024625972763196</v>
      </c>
      <c r="AA3785" s="30">
        <v>0.69001446785746168</v>
      </c>
      <c r="AB3785" s="30">
        <v>0.39521656583078379</v>
      </c>
      <c r="AC3785" s="30">
        <v>0.82338919049309178</v>
      </c>
      <c r="AD3785" s="30">
        <v>1.7056096682332322E-2</v>
      </c>
      <c r="AE3785" s="32">
        <f t="shared" si="269"/>
        <v>2.0859225805913013</v>
      </c>
      <c r="AF3785" s="33">
        <f t="shared" si="268"/>
        <v>7.6822726413080286E-2</v>
      </c>
      <c r="AG3785" s="33">
        <f t="shared" si="268"/>
        <v>0.33079581873161451</v>
      </c>
      <c r="AH3785" s="33">
        <f t="shared" si="268"/>
        <v>0.18946847285135138</v>
      </c>
      <c r="AI3785" s="33">
        <f t="shared" si="268"/>
        <v>0.39473621799505315</v>
      </c>
      <c r="AJ3785" s="33">
        <f t="shared" si="268"/>
        <v>8.1767640089007478E-3</v>
      </c>
      <c r="AK3785" s="34">
        <f t="shared" si="270"/>
        <v>1</v>
      </c>
      <c r="AL3785">
        <v>1</v>
      </c>
      <c r="AM3785" s="50" cm="1">
        <f t="array" ref="AM3785">SQRT(MMULT(MMULT(AF3785:AJ3785,MMULT(MMULT($Q$25:$U$29,$Q$16:$U$20),$Q$25:$U$29)),TRANSPOSE(AF3785:AJ3785)))</f>
        <v>0.19353607188054101</v>
      </c>
      <c r="AN3785" s="50">
        <f t="shared" si="271"/>
        <v>0.3165525484419966</v>
      </c>
    </row>
    <row r="3786" spans="25:40" ht="16.5" x14ac:dyDescent="0.3">
      <c r="Y3786" s="41" t="s">
        <v>3813</v>
      </c>
      <c r="Z3786" s="30">
        <v>0.55969577658211267</v>
      </c>
      <c r="AA3786" s="30">
        <v>4.7353257236326884E-2</v>
      </c>
      <c r="AB3786" s="30">
        <v>0.74648544812546713</v>
      </c>
      <c r="AC3786" s="30">
        <v>0.62719673129530729</v>
      </c>
      <c r="AD3786" s="30">
        <v>0.36465966434274588</v>
      </c>
      <c r="AE3786" s="32">
        <f t="shared" si="269"/>
        <v>2.3453908775819601</v>
      </c>
      <c r="AF3786" s="33">
        <f t="shared" si="268"/>
        <v>0.23863646010218353</v>
      </c>
      <c r="AG3786" s="33">
        <f t="shared" si="268"/>
        <v>2.0189921300089186E-2</v>
      </c>
      <c r="AH3786" s="33">
        <f t="shared" si="268"/>
        <v>0.3182776292261677</v>
      </c>
      <c r="AI3786" s="33">
        <f t="shared" si="268"/>
        <v>0.2674167181642369</v>
      </c>
      <c r="AJ3786" s="33">
        <f t="shared" si="268"/>
        <v>0.15547927120732258</v>
      </c>
      <c r="AK3786" s="34">
        <f t="shared" si="270"/>
        <v>0.99999999999999978</v>
      </c>
      <c r="AL3786">
        <v>1</v>
      </c>
      <c r="AM3786" s="50" cm="1">
        <f t="array" ref="AM3786">SQRT(MMULT(MMULT(AF3786:AJ3786,MMULT(MMULT($Q$25:$U$29,$Q$16:$U$20),$Q$25:$U$29)),TRANSPOSE(AF3786:AJ3786)))</f>
        <v>0.19865255712612759</v>
      </c>
      <c r="AN3786" s="50">
        <f t="shared" si="271"/>
        <v>0.32836255761207378</v>
      </c>
    </row>
    <row r="3787" spans="25:40" ht="16.5" x14ac:dyDescent="0.3">
      <c r="Y3787" s="41" t="s">
        <v>3814</v>
      </c>
      <c r="Z3787" s="30">
        <v>0.69230445105655547</v>
      </c>
      <c r="AA3787" s="30">
        <v>0.42301729595403259</v>
      </c>
      <c r="AB3787" s="30">
        <v>0.38773378523369451</v>
      </c>
      <c r="AC3787" s="30">
        <v>0.45431683699177838</v>
      </c>
      <c r="AD3787" s="30">
        <v>0.20139142530820531</v>
      </c>
      <c r="AE3787" s="32">
        <f t="shared" si="269"/>
        <v>2.1587637945442664</v>
      </c>
      <c r="AF3787" s="33">
        <f t="shared" si="268"/>
        <v>0.32069485916253609</v>
      </c>
      <c r="AG3787" s="33">
        <f t="shared" si="268"/>
        <v>0.19595348829876738</v>
      </c>
      <c r="AH3787" s="33">
        <f t="shared" si="268"/>
        <v>0.17960917549830802</v>
      </c>
      <c r="AI3787" s="33">
        <f t="shared" si="268"/>
        <v>0.21045231448662893</v>
      </c>
      <c r="AJ3787" s="33">
        <f t="shared" si="268"/>
        <v>9.3290162553759506E-2</v>
      </c>
      <c r="AK3787" s="34">
        <f t="shared" si="270"/>
        <v>1</v>
      </c>
      <c r="AL3787">
        <v>1</v>
      </c>
      <c r="AM3787" s="50" cm="1">
        <f t="array" ref="AM3787">SQRT(MMULT(MMULT(AF3787:AJ3787,MMULT(MMULT($Q$25:$U$29,$Q$16:$U$20),$Q$25:$U$29)),TRANSPOSE(AF3787:AJ3787)))</f>
        <v>0.17275179407670499</v>
      </c>
      <c r="AN3787" s="50">
        <f t="shared" si="271"/>
        <v>0.27827889257745092</v>
      </c>
    </row>
    <row r="3788" spans="25:40" ht="16.5" x14ac:dyDescent="0.3">
      <c r="Y3788" s="41" t="s">
        <v>3815</v>
      </c>
      <c r="Z3788" s="30">
        <v>8.0857618708277901E-2</v>
      </c>
      <c r="AA3788" s="30">
        <v>0.21863662569741782</v>
      </c>
      <c r="AB3788" s="30">
        <v>0.33975264155986518</v>
      </c>
      <c r="AC3788" s="30">
        <v>0.52010230330079998</v>
      </c>
      <c r="AD3788" s="30">
        <v>0.91703148126712664</v>
      </c>
      <c r="AE3788" s="32">
        <f t="shared" si="269"/>
        <v>2.0763806705334877</v>
      </c>
      <c r="AF3788" s="33">
        <f t="shared" si="268"/>
        <v>3.8941615983885569E-2</v>
      </c>
      <c r="AG3788" s="33">
        <f t="shared" si="268"/>
        <v>0.10529698566363709</v>
      </c>
      <c r="AH3788" s="33">
        <f t="shared" si="268"/>
        <v>0.16362733788721506</v>
      </c>
      <c r="AI3788" s="33">
        <f t="shared" si="268"/>
        <v>0.25048504384659354</v>
      </c>
      <c r="AJ3788" s="33">
        <f t="shared" si="268"/>
        <v>0.44164901661866862</v>
      </c>
      <c r="AK3788" s="34">
        <f t="shared" si="270"/>
        <v>0.99999999999999989</v>
      </c>
      <c r="AL3788">
        <v>1</v>
      </c>
      <c r="AM3788" s="50" cm="1">
        <f t="array" ref="AM3788">SQRT(MMULT(MMULT(AF3788:AJ3788,MMULT(MMULT($Q$25:$U$29,$Q$16:$U$20),$Q$25:$U$29)),TRANSPOSE(AF3788:AJ3788)))</f>
        <v>0.26046089700952452</v>
      </c>
      <c r="AN3788" s="50">
        <f t="shared" si="271"/>
        <v>0.21673937584849581</v>
      </c>
    </row>
    <row r="3789" spans="25:40" ht="16.5" x14ac:dyDescent="0.3">
      <c r="Y3789" s="41" t="s">
        <v>3816</v>
      </c>
      <c r="Z3789" s="30">
        <v>0.89558780203883825</v>
      </c>
      <c r="AA3789" s="30">
        <v>0.29105254319191221</v>
      </c>
      <c r="AB3789" s="30">
        <v>9.2504519388657336E-2</v>
      </c>
      <c r="AC3789" s="30">
        <v>0.84300455055807089</v>
      </c>
      <c r="AD3789" s="30">
        <v>0.96745983428325966</v>
      </c>
      <c r="AE3789" s="32">
        <f t="shared" si="269"/>
        <v>3.0896092494607381</v>
      </c>
      <c r="AF3789" s="33">
        <f t="shared" si="268"/>
        <v>0.28987089619671308</v>
      </c>
      <c r="AG3789" s="33">
        <f t="shared" si="268"/>
        <v>9.4203674216314787E-2</v>
      </c>
      <c r="AH3789" s="33">
        <f t="shared" si="268"/>
        <v>2.9940523839641898E-2</v>
      </c>
      <c r="AI3789" s="33">
        <f t="shared" si="268"/>
        <v>0.27285151049609568</v>
      </c>
      <c r="AJ3789" s="33">
        <f t="shared" si="268"/>
        <v>0.31313339525123463</v>
      </c>
      <c r="AK3789" s="34">
        <f t="shared" si="270"/>
        <v>1</v>
      </c>
      <c r="AL3789">
        <v>1</v>
      </c>
      <c r="AM3789" s="50" cm="1">
        <f t="array" ref="AM3789">SQRT(MMULT(MMULT(AF3789:AJ3789,MMULT(MMULT($Q$25:$U$29,$Q$16:$U$20),$Q$25:$U$29)),TRANSPOSE(AF3789:AJ3789)))</f>
        <v>0.20767196756077491</v>
      </c>
      <c r="AN3789" s="50">
        <f t="shared" si="271"/>
        <v>0.18992156912868877</v>
      </c>
    </row>
    <row r="3790" spans="25:40" ht="16.5" x14ac:dyDescent="0.3">
      <c r="Y3790" s="41" t="s">
        <v>3817</v>
      </c>
      <c r="Z3790" s="30">
        <v>0.51506626035171765</v>
      </c>
      <c r="AA3790" s="30">
        <v>0.16184116135113003</v>
      </c>
      <c r="AB3790" s="30">
        <v>0.33332397578401907</v>
      </c>
      <c r="AC3790" s="30">
        <v>0.36477512667854639</v>
      </c>
      <c r="AD3790" s="30">
        <v>0.91266442288203176</v>
      </c>
      <c r="AE3790" s="32">
        <f t="shared" si="269"/>
        <v>2.2876709470474448</v>
      </c>
      <c r="AF3790" s="33">
        <f t="shared" si="268"/>
        <v>0.22514875271571805</v>
      </c>
      <c r="AG3790" s="33">
        <f t="shared" si="268"/>
        <v>7.0744947633316055E-2</v>
      </c>
      <c r="AH3790" s="33">
        <f t="shared" si="268"/>
        <v>0.14570451061339029</v>
      </c>
      <c r="AI3790" s="33">
        <f t="shared" si="268"/>
        <v>0.15945262020717579</v>
      </c>
      <c r="AJ3790" s="33">
        <f t="shared" si="268"/>
        <v>0.39894916883039983</v>
      </c>
      <c r="AK3790" s="34">
        <f t="shared" si="270"/>
        <v>1</v>
      </c>
      <c r="AL3790">
        <v>1</v>
      </c>
      <c r="AM3790" s="50" cm="1">
        <f t="array" ref="AM3790">SQRT(MMULT(MMULT(AF3790:AJ3790,MMULT(MMULT($Q$25:$U$29,$Q$16:$U$20),$Q$25:$U$29)),TRANSPOSE(AF3790:AJ3790)))</f>
        <v>0.23506468231981734</v>
      </c>
      <c r="AN3790" s="50">
        <f t="shared" si="271"/>
        <v>0.2072889935495715</v>
      </c>
    </row>
    <row r="3791" spans="25:40" ht="16.5" x14ac:dyDescent="0.3">
      <c r="Y3791" s="41" t="s">
        <v>3818</v>
      </c>
      <c r="Z3791" s="30">
        <v>0.22194064200910113</v>
      </c>
      <c r="AA3791" s="30">
        <v>0.18177680704518784</v>
      </c>
      <c r="AB3791" s="30">
        <v>0.69457403838792198</v>
      </c>
      <c r="AC3791" s="30">
        <v>0.83854854549365188</v>
      </c>
      <c r="AD3791" s="30">
        <v>0.2059429121428864</v>
      </c>
      <c r="AE3791" s="32">
        <f t="shared" si="269"/>
        <v>2.142782945078749</v>
      </c>
      <c r="AF3791" s="33">
        <f t="shared" ref="AF3791:AJ3841" si="272">Z3791/$AE3791</f>
        <v>0.10357588598454363</v>
      </c>
      <c r="AG3791" s="33">
        <f t="shared" si="272"/>
        <v>8.4832113986471641E-2</v>
      </c>
      <c r="AH3791" s="33">
        <f t="shared" si="272"/>
        <v>0.32414577499934127</v>
      </c>
      <c r="AI3791" s="33">
        <f t="shared" si="272"/>
        <v>0.39133620482630571</v>
      </c>
      <c r="AJ3791" s="33">
        <f t="shared" si="272"/>
        <v>9.6110020203337879E-2</v>
      </c>
      <c r="AK3791" s="34">
        <f t="shared" si="270"/>
        <v>1.0000000000000002</v>
      </c>
      <c r="AL3791">
        <v>1</v>
      </c>
      <c r="AM3791" s="50" cm="1">
        <f t="array" ref="AM3791">SQRT(MMULT(MMULT(AF3791:AJ3791,MMULT(MMULT($Q$25:$U$29,$Q$16:$U$20),$Q$25:$U$29)),TRANSPOSE(AF3791:AJ3791)))</f>
        <v>0.20121284885034268</v>
      </c>
      <c r="AN3791" s="50">
        <f t="shared" si="271"/>
        <v>0.35431999639410561</v>
      </c>
    </row>
    <row r="3792" spans="25:40" ht="16.5" x14ac:dyDescent="0.3">
      <c r="Y3792" s="41" t="s">
        <v>3819</v>
      </c>
      <c r="Z3792" s="30">
        <v>0.18325539922170175</v>
      </c>
      <c r="AA3792" s="30">
        <v>0.52007292662218352</v>
      </c>
      <c r="AB3792" s="30">
        <v>0.87613071765304806</v>
      </c>
      <c r="AC3792" s="30">
        <v>3.3460453863512818E-2</v>
      </c>
      <c r="AD3792" s="30">
        <v>0.3279256076430509</v>
      </c>
      <c r="AE3792" s="32">
        <f t="shared" si="269"/>
        <v>1.9408451050034969</v>
      </c>
      <c r="AF3792" s="33">
        <f t="shared" si="272"/>
        <v>9.4420414462374924E-2</v>
      </c>
      <c r="AG3792" s="33">
        <f t="shared" si="272"/>
        <v>0.2679620982021883</v>
      </c>
      <c r="AH3792" s="33">
        <f t="shared" si="272"/>
        <v>0.4514171251453214</v>
      </c>
      <c r="AI3792" s="33">
        <f t="shared" si="272"/>
        <v>1.7240146458494702E-2</v>
      </c>
      <c r="AJ3792" s="33">
        <f t="shared" si="272"/>
        <v>0.16896021573162071</v>
      </c>
      <c r="AK3792" s="34">
        <f t="shared" si="270"/>
        <v>1</v>
      </c>
      <c r="AL3792">
        <v>1</v>
      </c>
      <c r="AM3792" s="50" cm="1">
        <f t="array" ref="AM3792">SQRT(MMULT(MMULT(AF3792:AJ3792,MMULT(MMULT($Q$25:$U$29,$Q$16:$U$20),$Q$25:$U$29)),TRANSPOSE(AF3792:AJ3792)))</f>
        <v>0.22511949553122879</v>
      </c>
      <c r="AN3792" s="50">
        <f t="shared" si="271"/>
        <v>0.34825339270103489</v>
      </c>
    </row>
    <row r="3793" spans="25:40" ht="16.5" x14ac:dyDescent="0.3">
      <c r="Y3793" s="41" t="s">
        <v>3820</v>
      </c>
      <c r="Z3793" s="30">
        <v>0.27118171659056023</v>
      </c>
      <c r="AA3793" s="30">
        <v>0.29859835284200686</v>
      </c>
      <c r="AB3793" s="30">
        <v>0.93550496124925642</v>
      </c>
      <c r="AC3793" s="30">
        <v>0.88085231679656217</v>
      </c>
      <c r="AD3793" s="30">
        <v>0.56071517916573077</v>
      </c>
      <c r="AE3793" s="32">
        <f t="shared" si="269"/>
        <v>2.9468525266441166</v>
      </c>
      <c r="AF3793" s="33">
        <f t="shared" si="272"/>
        <v>9.2024189924218125E-2</v>
      </c>
      <c r="AG3793" s="33">
        <f t="shared" si="272"/>
        <v>0.1013278914171017</v>
      </c>
      <c r="AH3793" s="33">
        <f t="shared" si="272"/>
        <v>0.31745903562897732</v>
      </c>
      <c r="AI3793" s="33">
        <f t="shared" si="272"/>
        <v>0.29891292788909229</v>
      </c>
      <c r="AJ3793" s="33">
        <f t="shared" si="272"/>
        <v>0.19027595514061055</v>
      </c>
      <c r="AK3793" s="34">
        <f t="shared" si="270"/>
        <v>1</v>
      </c>
      <c r="AL3793">
        <v>1</v>
      </c>
      <c r="AM3793" s="50" cm="1">
        <f t="array" ref="AM3793">SQRT(MMULT(MMULT(AF3793:AJ3793,MMULT(MMULT($Q$25:$U$29,$Q$16:$U$20),$Q$25:$U$29)),TRANSPOSE(AF3793:AJ3793)))</f>
        <v>0.21042007253496439</v>
      </c>
      <c r="AN3793" s="50">
        <f t="shared" si="271"/>
        <v>0.32506917812367953</v>
      </c>
    </row>
    <row r="3794" spans="25:40" ht="16.5" x14ac:dyDescent="0.3">
      <c r="Y3794" s="41" t="s">
        <v>3821</v>
      </c>
      <c r="Z3794" s="30">
        <v>0.47154439647406288</v>
      </c>
      <c r="AA3794" s="30">
        <v>0.28034398935110538</v>
      </c>
      <c r="AB3794" s="30">
        <v>0.93403445845540789</v>
      </c>
      <c r="AC3794" s="30">
        <v>0.50402987824855239</v>
      </c>
      <c r="AD3794" s="30">
        <v>0.69188870643133882</v>
      </c>
      <c r="AE3794" s="32">
        <f t="shared" si="269"/>
        <v>2.8818414289604677</v>
      </c>
      <c r="AF3794" s="33">
        <f t="shared" si="272"/>
        <v>0.16362607315426009</v>
      </c>
      <c r="AG3794" s="33">
        <f t="shared" si="272"/>
        <v>9.7279463933666377E-2</v>
      </c>
      <c r="AH3794" s="33">
        <f t="shared" si="272"/>
        <v>0.32411028902181166</v>
      </c>
      <c r="AI3794" s="33">
        <f t="shared" si="272"/>
        <v>0.17489854687471998</v>
      </c>
      <c r="AJ3794" s="33">
        <f t="shared" si="272"/>
        <v>0.24008562701554179</v>
      </c>
      <c r="AK3794" s="34">
        <f t="shared" si="270"/>
        <v>0.99999999999999989</v>
      </c>
      <c r="AL3794">
        <v>1</v>
      </c>
      <c r="AM3794" s="50" cm="1">
        <f t="array" ref="AM3794">SQRT(MMULT(MMULT(AF3794:AJ3794,MMULT(MMULT($Q$25:$U$29,$Q$16:$U$20),$Q$25:$U$29)),TRANSPOSE(AF3794:AJ3794)))</f>
        <v>0.214007208058035</v>
      </c>
      <c r="AN3794" s="50">
        <f t="shared" si="271"/>
        <v>0.30525296900584575</v>
      </c>
    </row>
    <row r="3795" spans="25:40" ht="16.5" x14ac:dyDescent="0.3">
      <c r="Y3795" s="41" t="s">
        <v>3822</v>
      </c>
      <c r="Z3795" s="30">
        <v>0.99097631653202911</v>
      </c>
      <c r="AA3795" s="30">
        <v>0.92554782965715698</v>
      </c>
      <c r="AB3795" s="30">
        <v>0.92218567581679334</v>
      </c>
      <c r="AC3795" s="30">
        <v>0.74963620373335371</v>
      </c>
      <c r="AD3795" s="30">
        <v>0.13636824181147911</v>
      </c>
      <c r="AE3795" s="32">
        <f t="shared" si="269"/>
        <v>3.7247142675508123</v>
      </c>
      <c r="AF3795" s="33">
        <f t="shared" si="272"/>
        <v>0.266054318626606</v>
      </c>
      <c r="AG3795" s="33">
        <f t="shared" si="272"/>
        <v>0.24848827673048635</v>
      </c>
      <c r="AH3795" s="33">
        <f t="shared" si="272"/>
        <v>0.24758561585535446</v>
      </c>
      <c r="AI3795" s="33">
        <f t="shared" si="272"/>
        <v>0.20126005644622974</v>
      </c>
      <c r="AJ3795" s="33">
        <f t="shared" si="272"/>
        <v>3.6611732341323491E-2</v>
      </c>
      <c r="AK3795" s="34">
        <f t="shared" si="270"/>
        <v>1</v>
      </c>
      <c r="AL3795">
        <v>1</v>
      </c>
      <c r="AM3795" s="50" cm="1">
        <f t="array" ref="AM3795">SQRT(MMULT(MMULT(AF3795:AJ3795,MMULT(MMULT($Q$25:$U$29,$Q$16:$U$20),$Q$25:$U$29)),TRANSPOSE(AF3795:AJ3795)))</f>
        <v>0.17580425881033265</v>
      </c>
      <c r="AN3795" s="50">
        <f t="shared" si="271"/>
        <v>0.31302632824413251</v>
      </c>
    </row>
    <row r="3796" spans="25:40" ht="16.5" x14ac:dyDescent="0.3">
      <c r="Y3796" s="41" t="s">
        <v>3823</v>
      </c>
      <c r="Z3796" s="30">
        <v>0.75392127516097573</v>
      </c>
      <c r="AA3796" s="30">
        <v>0.35583243943069554</v>
      </c>
      <c r="AB3796" s="30">
        <v>0.75544196611923675</v>
      </c>
      <c r="AC3796" s="30">
        <v>0.49195708868940202</v>
      </c>
      <c r="AD3796" s="30">
        <v>0.13540908230509352</v>
      </c>
      <c r="AE3796" s="32">
        <f t="shared" si="269"/>
        <v>2.4925618517054033</v>
      </c>
      <c r="AF3796" s="33">
        <f t="shared" si="272"/>
        <v>0.30246843208530416</v>
      </c>
      <c r="AG3796" s="33">
        <f t="shared" si="272"/>
        <v>0.14275771699997578</v>
      </c>
      <c r="AH3796" s="33">
        <f t="shared" si="272"/>
        <v>0.30307852364921883</v>
      </c>
      <c r="AI3796" s="33">
        <f t="shared" si="272"/>
        <v>0.19737006259355469</v>
      </c>
      <c r="AJ3796" s="33">
        <f t="shared" si="272"/>
        <v>5.432526467194667E-2</v>
      </c>
      <c r="AK3796" s="34">
        <f t="shared" si="270"/>
        <v>1.0000000000000002</v>
      </c>
      <c r="AL3796">
        <v>1</v>
      </c>
      <c r="AM3796" s="50" cm="1">
        <f t="array" ref="AM3796">SQRT(MMULT(MMULT(AF3796:AJ3796,MMULT(MMULT($Q$25:$U$29,$Q$16:$U$20),$Q$25:$U$29)),TRANSPOSE(AF3796:AJ3796)))</f>
        <v>0.1792050053625848</v>
      </c>
      <c r="AN3796" s="50">
        <f t="shared" si="271"/>
        <v>0.33154272083472336</v>
      </c>
    </row>
    <row r="3797" spans="25:40" ht="16.5" x14ac:dyDescent="0.3">
      <c r="Y3797" s="41" t="s">
        <v>3824</v>
      </c>
      <c r="Z3797" s="30">
        <v>0.94518295467241109</v>
      </c>
      <c r="AA3797" s="30">
        <v>0.66522641047398245</v>
      </c>
      <c r="AB3797" s="30">
        <v>0.66938719784238654</v>
      </c>
      <c r="AC3797" s="30">
        <v>0.95407928270205811</v>
      </c>
      <c r="AD3797" s="30">
        <v>0.30846002317449406</v>
      </c>
      <c r="AE3797" s="32">
        <f t="shared" si="269"/>
        <v>3.5423358688653326</v>
      </c>
      <c r="AF3797" s="33">
        <f t="shared" si="272"/>
        <v>0.26682477033866597</v>
      </c>
      <c r="AG3797" s="33">
        <f t="shared" si="272"/>
        <v>0.18779314980289127</v>
      </c>
      <c r="AH3797" s="33">
        <f t="shared" si="272"/>
        <v>0.18896773841403189</v>
      </c>
      <c r="AI3797" s="33">
        <f t="shared" si="272"/>
        <v>0.26933620018580146</v>
      </c>
      <c r="AJ3797" s="33">
        <f t="shared" si="272"/>
        <v>8.707814125860934E-2</v>
      </c>
      <c r="AK3797" s="34">
        <f t="shared" si="270"/>
        <v>0.99999999999999989</v>
      </c>
      <c r="AL3797">
        <v>1</v>
      </c>
      <c r="AM3797" s="50" cm="1">
        <f t="array" ref="AM3797">SQRT(MMULT(MMULT(AF3797:AJ3797,MMULT(MMULT($Q$25:$U$29,$Q$16:$U$20),$Q$25:$U$29)),TRANSPOSE(AF3797:AJ3797)))</f>
        <v>0.1759337336211847</v>
      </c>
      <c r="AN3797" s="50">
        <f t="shared" si="271"/>
        <v>0.28955738361257799</v>
      </c>
    </row>
    <row r="3798" spans="25:40" ht="16.5" x14ac:dyDescent="0.3">
      <c r="Y3798" s="41" t="s">
        <v>3825</v>
      </c>
      <c r="Z3798" s="30">
        <v>0.82510547326966432</v>
      </c>
      <c r="AA3798" s="30">
        <v>0.73718588412364072</v>
      </c>
      <c r="AB3798" s="30">
        <v>0.19728562294097107</v>
      </c>
      <c r="AC3798" s="30">
        <v>0.79466167053708781</v>
      </c>
      <c r="AD3798" s="30">
        <v>0.71284922507712478</v>
      </c>
      <c r="AE3798" s="32">
        <f t="shared" si="269"/>
        <v>3.2670878759484885</v>
      </c>
      <c r="AF3798" s="33">
        <f t="shared" si="272"/>
        <v>0.25255074384251841</v>
      </c>
      <c r="AG3798" s="33">
        <f t="shared" si="272"/>
        <v>0.22564005380774269</v>
      </c>
      <c r="AH3798" s="33">
        <f t="shared" si="272"/>
        <v>6.0385771804101186E-2</v>
      </c>
      <c r="AI3798" s="33">
        <f t="shared" si="272"/>
        <v>0.24323241391429812</v>
      </c>
      <c r="AJ3798" s="33">
        <f t="shared" si="272"/>
        <v>0.21819101663133966</v>
      </c>
      <c r="AK3798" s="34">
        <f t="shared" si="270"/>
        <v>1</v>
      </c>
      <c r="AL3798">
        <v>1</v>
      </c>
      <c r="AM3798" s="50" cm="1">
        <f t="array" ref="AM3798">SQRT(MMULT(MMULT(AF3798:AJ3798,MMULT(MMULT($Q$25:$U$29,$Q$16:$U$20),$Q$25:$U$29)),TRANSPOSE(AF3798:AJ3798)))</f>
        <v>0.1909124375644525</v>
      </c>
      <c r="AN3798" s="50">
        <f t="shared" si="271"/>
        <v>0.21409367563651699</v>
      </c>
    </row>
    <row r="3799" spans="25:40" ht="16.5" x14ac:dyDescent="0.3">
      <c r="Y3799" s="41" t="s">
        <v>3826</v>
      </c>
      <c r="Z3799" s="30">
        <v>6.3719718249095947E-2</v>
      </c>
      <c r="AA3799" s="30">
        <v>0.8811005357515338</v>
      </c>
      <c r="AB3799" s="30">
        <v>0.50316142208052927</v>
      </c>
      <c r="AC3799" s="30">
        <v>0.25655142966794731</v>
      </c>
      <c r="AD3799" s="30">
        <v>0.88260259988185219</v>
      </c>
      <c r="AE3799" s="32">
        <f t="shared" si="269"/>
        <v>2.5871357056309585</v>
      </c>
      <c r="AF3799" s="33">
        <f t="shared" si="272"/>
        <v>2.4629445649259358E-2</v>
      </c>
      <c r="AG3799" s="33">
        <f t="shared" si="272"/>
        <v>0.34056989505181301</v>
      </c>
      <c r="AH3799" s="33">
        <f t="shared" si="272"/>
        <v>0.19448590229936033</v>
      </c>
      <c r="AI3799" s="33">
        <f t="shared" si="272"/>
        <v>9.9164272330035649E-2</v>
      </c>
      <c r="AJ3799" s="33">
        <f t="shared" si="272"/>
        <v>0.34115048466953163</v>
      </c>
      <c r="AK3799" s="34">
        <f t="shared" si="270"/>
        <v>1</v>
      </c>
      <c r="AL3799">
        <v>1</v>
      </c>
      <c r="AM3799" s="50" cm="1">
        <f t="array" ref="AM3799">SQRT(MMULT(MMULT(AF3799:AJ3799,MMULT(MMULT($Q$25:$U$29,$Q$16:$U$20),$Q$25:$U$29)),TRANSPOSE(AF3799:AJ3799)))</f>
        <v>0.24508158570670777</v>
      </c>
      <c r="AN3799" s="50">
        <f t="shared" si="271"/>
        <v>0.22792990149268311</v>
      </c>
    </row>
    <row r="3800" spans="25:40" ht="16.5" x14ac:dyDescent="0.3">
      <c r="Y3800" s="41" t="s">
        <v>3827</v>
      </c>
      <c r="Z3800" s="30">
        <v>0.31639107779144671</v>
      </c>
      <c r="AA3800" s="30">
        <v>0.83816085750593394</v>
      </c>
      <c r="AB3800" s="30">
        <v>0.95229746932217607</v>
      </c>
      <c r="AC3800" s="30">
        <v>0.3231657468006196</v>
      </c>
      <c r="AD3800" s="30">
        <v>0.94727642144769464</v>
      </c>
      <c r="AE3800" s="32">
        <f t="shared" si="269"/>
        <v>3.3772915728678705</v>
      </c>
      <c r="AF3800" s="33">
        <f t="shared" si="272"/>
        <v>9.3681895970497794E-2</v>
      </c>
      <c r="AG3800" s="33">
        <f t="shared" si="272"/>
        <v>0.24817545048211484</v>
      </c>
      <c r="AH3800" s="33">
        <f t="shared" si="272"/>
        <v>0.28197075934238053</v>
      </c>
      <c r="AI3800" s="33">
        <f t="shared" si="272"/>
        <v>9.5687843299297748E-2</v>
      </c>
      <c r="AJ3800" s="33">
        <f t="shared" si="272"/>
        <v>0.28048405090570927</v>
      </c>
      <c r="AK3800" s="34">
        <f t="shared" si="270"/>
        <v>1</v>
      </c>
      <c r="AL3800">
        <v>1</v>
      </c>
      <c r="AM3800" s="50" cm="1">
        <f t="array" ref="AM3800">SQRT(MMULT(MMULT(AF3800:AJ3800,MMULT(MMULT($Q$25:$U$29,$Q$16:$U$20),$Q$25:$U$29)),TRANSPOSE(AF3800:AJ3800)))</f>
        <v>0.22606267318833248</v>
      </c>
      <c r="AN3800" s="50">
        <f t="shared" si="271"/>
        <v>0.27234314234596707</v>
      </c>
    </row>
    <row r="3801" spans="25:40" ht="16.5" x14ac:dyDescent="0.3">
      <c r="Y3801" s="41" t="s">
        <v>3828</v>
      </c>
      <c r="Z3801" s="30">
        <v>0.79172926234213059</v>
      </c>
      <c r="AA3801" s="30">
        <v>0.15502151638815764</v>
      </c>
      <c r="AB3801" s="30">
        <v>0.56410960108682084</v>
      </c>
      <c r="AC3801" s="30">
        <v>0.32565501546647657</v>
      </c>
      <c r="AD3801" s="30">
        <v>0.33974438932394235</v>
      </c>
      <c r="AE3801" s="32">
        <f t="shared" si="269"/>
        <v>2.1762597846075278</v>
      </c>
      <c r="AF3801" s="33">
        <f t="shared" si="272"/>
        <v>0.3638027352901313</v>
      </c>
      <c r="AG3801" s="33">
        <f t="shared" si="272"/>
        <v>7.1233001447993313E-2</v>
      </c>
      <c r="AH3801" s="33">
        <f t="shared" si="272"/>
        <v>0.25921059842060806</v>
      </c>
      <c r="AI3801" s="33">
        <f t="shared" si="272"/>
        <v>0.14963977084436453</v>
      </c>
      <c r="AJ3801" s="33">
        <f t="shared" si="272"/>
        <v>0.1561138939969029</v>
      </c>
      <c r="AK3801" s="34">
        <f t="shared" si="270"/>
        <v>1</v>
      </c>
      <c r="AL3801">
        <v>1</v>
      </c>
      <c r="AM3801" s="50" cm="1">
        <f t="array" ref="AM3801">SQRT(MMULT(MMULT(AF3801:AJ3801,MMULT(MMULT($Q$25:$U$29,$Q$16:$U$20),$Q$25:$U$29)),TRANSPOSE(AF3801:AJ3801)))</f>
        <v>0.18576137345223706</v>
      </c>
      <c r="AN3801" s="50">
        <f t="shared" si="271"/>
        <v>0.29207265973811614</v>
      </c>
    </row>
    <row r="3802" spans="25:40" ht="16.5" x14ac:dyDescent="0.3">
      <c r="Y3802" s="41" t="s">
        <v>3829</v>
      </c>
      <c r="Z3802" s="30">
        <v>0.17964059677330646</v>
      </c>
      <c r="AA3802" s="30">
        <v>0.57288697111084697</v>
      </c>
      <c r="AB3802" s="30">
        <v>0.96056527775546674</v>
      </c>
      <c r="AC3802" s="30">
        <v>0.91874355907099492</v>
      </c>
      <c r="AD3802" s="30">
        <v>0.23213377729226103</v>
      </c>
      <c r="AE3802" s="32">
        <f t="shared" si="269"/>
        <v>2.863970182002876</v>
      </c>
      <c r="AF3802" s="33">
        <f t="shared" si="272"/>
        <v>6.2724325100227615E-2</v>
      </c>
      <c r="AG3802" s="33">
        <f t="shared" si="272"/>
        <v>0.20003244960818928</v>
      </c>
      <c r="AH3802" s="33">
        <f t="shared" si="272"/>
        <v>0.33539639616069933</v>
      </c>
      <c r="AI3802" s="33">
        <f t="shared" si="272"/>
        <v>0.32079368872076908</v>
      </c>
      <c r="AJ3802" s="33">
        <f t="shared" si="272"/>
        <v>8.1053140410114757E-2</v>
      </c>
      <c r="AK3802" s="34">
        <f t="shared" si="270"/>
        <v>1</v>
      </c>
      <c r="AL3802">
        <v>1</v>
      </c>
      <c r="AM3802" s="50" cm="1">
        <f t="array" ref="AM3802">SQRT(MMULT(MMULT(AF3802:AJ3802,MMULT(MMULT($Q$25:$U$29,$Q$16:$U$20),$Q$25:$U$29)),TRANSPOSE(AF3802:AJ3802)))</f>
        <v>0.20042582895473982</v>
      </c>
      <c r="AN3802" s="50">
        <f t="shared" si="271"/>
        <v>0.35279013116507663</v>
      </c>
    </row>
    <row r="3803" spans="25:40" ht="16.5" x14ac:dyDescent="0.3">
      <c r="Y3803" s="41" t="s">
        <v>3830</v>
      </c>
      <c r="Z3803" s="30">
        <v>0.73768597750880383</v>
      </c>
      <c r="AA3803" s="30">
        <v>0.386818903809098</v>
      </c>
      <c r="AB3803" s="30">
        <v>0.82989404921463494</v>
      </c>
      <c r="AC3803" s="30">
        <v>0.12895861699378774</v>
      </c>
      <c r="AD3803" s="30">
        <v>0.64927289470440464</v>
      </c>
      <c r="AE3803" s="32">
        <f t="shared" si="269"/>
        <v>2.7326304422307288</v>
      </c>
      <c r="AF3803" s="33">
        <f t="shared" si="272"/>
        <v>0.26995453395688895</v>
      </c>
      <c r="AG3803" s="33">
        <f t="shared" si="272"/>
        <v>0.14155551289742863</v>
      </c>
      <c r="AH3803" s="33">
        <f t="shared" si="272"/>
        <v>0.30369787161456319</v>
      </c>
      <c r="AI3803" s="33">
        <f t="shared" si="272"/>
        <v>4.7192117529260537E-2</v>
      </c>
      <c r="AJ3803" s="33">
        <f t="shared" si="272"/>
        <v>0.23759996400185879</v>
      </c>
      <c r="AK3803" s="34">
        <f t="shared" si="270"/>
        <v>1</v>
      </c>
      <c r="AL3803">
        <v>1</v>
      </c>
      <c r="AM3803" s="50" cm="1">
        <f t="array" ref="AM3803">SQRT(MMULT(MMULT(AF3803:AJ3803,MMULT(MMULT($Q$25:$U$29,$Q$16:$U$20),$Q$25:$U$29)),TRANSPOSE(AF3803:AJ3803)))</f>
        <v>0.20706624752075331</v>
      </c>
      <c r="AN3803" s="50">
        <f t="shared" si="271"/>
        <v>0.28336296019612806</v>
      </c>
    </row>
    <row r="3804" spans="25:40" ht="16.5" x14ac:dyDescent="0.3">
      <c r="Y3804" s="41" t="s">
        <v>3831</v>
      </c>
      <c r="Z3804" s="30">
        <v>0.76769470716623089</v>
      </c>
      <c r="AA3804" s="30">
        <v>0.41104125538038128</v>
      </c>
      <c r="AB3804" s="30">
        <v>0.3933901159151717</v>
      </c>
      <c r="AC3804" s="30">
        <v>4.3466552477878895E-2</v>
      </c>
      <c r="AD3804" s="30">
        <v>8.3523554208174255E-2</v>
      </c>
      <c r="AE3804" s="32">
        <f t="shared" si="269"/>
        <v>1.6991161851478374</v>
      </c>
      <c r="AF3804" s="33">
        <f t="shared" si="272"/>
        <v>0.45182001906446145</v>
      </c>
      <c r="AG3804" s="33">
        <f t="shared" si="272"/>
        <v>0.24191474307250935</v>
      </c>
      <c r="AH3804" s="33">
        <f t="shared" si="272"/>
        <v>0.23152631900857532</v>
      </c>
      <c r="AI3804" s="33">
        <f t="shared" si="272"/>
        <v>2.5581860062204597E-2</v>
      </c>
      <c r="AJ3804" s="33">
        <f t="shared" si="272"/>
        <v>4.9157058792249103E-2</v>
      </c>
      <c r="AK3804" s="34">
        <f t="shared" si="270"/>
        <v>0.99999999999999989</v>
      </c>
      <c r="AL3804">
        <v>1</v>
      </c>
      <c r="AM3804" s="50" cm="1">
        <f t="array" ref="AM3804">SQRT(MMULT(MMULT(AF3804:AJ3804,MMULT(MMULT($Q$25:$U$29,$Q$16:$U$20),$Q$25:$U$29)),TRANSPOSE(AF3804:AJ3804)))</f>
        <v>0.17241671712197545</v>
      </c>
      <c r="AN3804" s="50">
        <f t="shared" si="271"/>
        <v>0.28516650864405491</v>
      </c>
    </row>
    <row r="3805" spans="25:40" ht="16.5" x14ac:dyDescent="0.3">
      <c r="Y3805" s="41" t="s">
        <v>3832</v>
      </c>
      <c r="Z3805" s="30">
        <v>0.76304418161440302</v>
      </c>
      <c r="AA3805" s="30">
        <v>0.81704785356280518</v>
      </c>
      <c r="AB3805" s="30">
        <v>0.7190323678196936</v>
      </c>
      <c r="AC3805" s="30">
        <v>0.65772666373474342</v>
      </c>
      <c r="AD3805" s="30">
        <v>0.44364730942346398</v>
      </c>
      <c r="AE3805" s="32">
        <f t="shared" si="269"/>
        <v>3.4004983761551095</v>
      </c>
      <c r="AF3805" s="33">
        <f t="shared" si="272"/>
        <v>0.22439186766416433</v>
      </c>
      <c r="AG3805" s="33">
        <f t="shared" si="272"/>
        <v>0.24027297271837797</v>
      </c>
      <c r="AH3805" s="33">
        <f t="shared" si="272"/>
        <v>0.21144911371276473</v>
      </c>
      <c r="AI3805" s="33">
        <f t="shared" si="272"/>
        <v>0.19342066690777976</v>
      </c>
      <c r="AJ3805" s="33">
        <f t="shared" si="272"/>
        <v>0.1304653789969131</v>
      </c>
      <c r="AK3805" s="34">
        <f t="shared" si="270"/>
        <v>0.99999999999999989</v>
      </c>
      <c r="AL3805">
        <v>1</v>
      </c>
      <c r="AM3805" s="50" cm="1">
        <f t="array" ref="AM3805">SQRT(MMULT(MMULT(AF3805:AJ3805,MMULT(MMULT($Q$25:$U$29,$Q$16:$U$20),$Q$25:$U$29)),TRANSPOSE(AF3805:AJ3805)))</f>
        <v>0.18392515838903206</v>
      </c>
      <c r="AN3805" s="50">
        <f t="shared" si="271"/>
        <v>0.28199596237739177</v>
      </c>
    </row>
    <row r="3806" spans="25:40" ht="16.5" x14ac:dyDescent="0.3">
      <c r="Y3806" s="41" t="s">
        <v>3833</v>
      </c>
      <c r="Z3806" s="30">
        <v>0.7860468235136574</v>
      </c>
      <c r="AA3806" s="30">
        <v>0.27227448985000779</v>
      </c>
      <c r="AB3806" s="30">
        <v>0.1067571534092332</v>
      </c>
      <c r="AC3806" s="30">
        <v>0.69241123831890661</v>
      </c>
      <c r="AD3806" s="30">
        <v>0.99976281968459757</v>
      </c>
      <c r="AE3806" s="32">
        <f t="shared" si="269"/>
        <v>2.8572525247764027</v>
      </c>
      <c r="AF3806" s="33">
        <f t="shared" si="272"/>
        <v>0.27510582865795885</v>
      </c>
      <c r="AG3806" s="33">
        <f t="shared" si="272"/>
        <v>9.5292413774773002E-2</v>
      </c>
      <c r="AH3806" s="33">
        <f t="shared" si="272"/>
        <v>3.7363569542243243E-2</v>
      </c>
      <c r="AI3806" s="33">
        <f t="shared" si="272"/>
        <v>0.24233463171866196</v>
      </c>
      <c r="AJ3806" s="33">
        <f t="shared" si="272"/>
        <v>0.34990355630636288</v>
      </c>
      <c r="AK3806" s="34">
        <f t="shared" si="270"/>
        <v>1</v>
      </c>
      <c r="AL3806">
        <v>1</v>
      </c>
      <c r="AM3806" s="50" cm="1">
        <f t="array" ref="AM3806">SQRT(MMULT(MMULT(AF3806:AJ3806,MMULT(MMULT($Q$25:$U$29,$Q$16:$U$20),$Q$25:$U$29)),TRANSPOSE(AF3806:AJ3806)))</f>
        <v>0.21651896056633793</v>
      </c>
      <c r="AN3806" s="50">
        <f t="shared" si="271"/>
        <v>0.18302313640953161</v>
      </c>
    </row>
    <row r="3807" spans="25:40" ht="16.5" x14ac:dyDescent="0.3">
      <c r="Y3807" s="41" t="s">
        <v>3834</v>
      </c>
      <c r="Z3807" s="30">
        <v>0.18036304872380715</v>
      </c>
      <c r="AA3807" s="30">
        <v>0.12288200182024012</v>
      </c>
      <c r="AB3807" s="30">
        <v>0.262893437407418</v>
      </c>
      <c r="AC3807" s="30">
        <v>0.26160907130874389</v>
      </c>
      <c r="AD3807" s="30">
        <v>0.54116361237119004</v>
      </c>
      <c r="AE3807" s="32">
        <f t="shared" si="269"/>
        <v>1.3689111716313991</v>
      </c>
      <c r="AF3807" s="33">
        <f t="shared" si="272"/>
        <v>0.13175657592804915</v>
      </c>
      <c r="AG3807" s="33">
        <f t="shared" si="272"/>
        <v>8.9766234922164859E-2</v>
      </c>
      <c r="AH3807" s="33">
        <f t="shared" si="272"/>
        <v>0.19204565121206141</v>
      </c>
      <c r="AI3807" s="33">
        <f t="shared" si="272"/>
        <v>0.19110741202949746</v>
      </c>
      <c r="AJ3807" s="33">
        <f t="shared" si="272"/>
        <v>0.39532412590822719</v>
      </c>
      <c r="AK3807" s="34">
        <f t="shared" si="270"/>
        <v>1</v>
      </c>
      <c r="AL3807">
        <v>1</v>
      </c>
      <c r="AM3807" s="50" cm="1">
        <f t="array" ref="AM3807">SQRT(MMULT(MMULT(AF3807:AJ3807,MMULT(MMULT($Q$25:$U$29,$Q$16:$U$20),$Q$25:$U$29)),TRANSPOSE(AF3807:AJ3807)))</f>
        <v>0.24215639805017977</v>
      </c>
      <c r="AN3807" s="50">
        <f t="shared" si="271"/>
        <v>0.22922183225476467</v>
      </c>
    </row>
    <row r="3808" spans="25:40" ht="16.5" x14ac:dyDescent="0.3">
      <c r="Y3808" s="41" t="s">
        <v>3835</v>
      </c>
      <c r="Z3808" s="30">
        <v>8.3266048214834298E-2</v>
      </c>
      <c r="AA3808" s="30">
        <v>0.44098863686028711</v>
      </c>
      <c r="AB3808" s="30">
        <v>0.8434932392078911</v>
      </c>
      <c r="AC3808" s="30">
        <v>0.13375687641546852</v>
      </c>
      <c r="AD3808" s="30">
        <v>0.88612862441115436</v>
      </c>
      <c r="AE3808" s="32">
        <f t="shared" si="269"/>
        <v>2.3876334251096356</v>
      </c>
      <c r="AF3808" s="33">
        <f t="shared" si="272"/>
        <v>3.4873882790868907E-2</v>
      </c>
      <c r="AG3808" s="33">
        <f t="shared" si="272"/>
        <v>0.18469696069028593</v>
      </c>
      <c r="AH3808" s="33">
        <f t="shared" si="272"/>
        <v>0.35327585480135398</v>
      </c>
      <c r="AI3808" s="33">
        <f t="shared" si="272"/>
        <v>5.602069187372289E-2</v>
      </c>
      <c r="AJ3808" s="33">
        <f t="shared" si="272"/>
        <v>0.37113260984376822</v>
      </c>
      <c r="AK3808" s="34">
        <f t="shared" si="270"/>
        <v>1</v>
      </c>
      <c r="AL3808">
        <v>1</v>
      </c>
      <c r="AM3808" s="50" cm="1">
        <f t="array" ref="AM3808">SQRT(MMULT(MMULT(AF3808:AJ3808,MMULT(MMULT($Q$25:$U$29,$Q$16:$U$20),$Q$25:$U$29)),TRANSPOSE(AF3808:AJ3808)))</f>
        <v>0.25800536790598011</v>
      </c>
      <c r="AN3808" s="50">
        <f t="shared" si="271"/>
        <v>0.28012403408578784</v>
      </c>
    </row>
    <row r="3809" spans="25:40" ht="16.5" x14ac:dyDescent="0.3">
      <c r="Y3809" s="41" t="s">
        <v>3836</v>
      </c>
      <c r="Z3809" s="30">
        <v>0.13325959838859502</v>
      </c>
      <c r="AA3809" s="30">
        <v>0.20598740452936992</v>
      </c>
      <c r="AB3809" s="30">
        <v>0.94503541708465133</v>
      </c>
      <c r="AC3809" s="30">
        <v>0.37858086738671126</v>
      </c>
      <c r="AD3809" s="30">
        <v>5.319449981779778E-2</v>
      </c>
      <c r="AE3809" s="32">
        <f t="shared" si="269"/>
        <v>1.7160577872071254</v>
      </c>
      <c r="AF3809" s="33">
        <f t="shared" si="272"/>
        <v>7.7654493561941346E-2</v>
      </c>
      <c r="AG3809" s="33">
        <f t="shared" si="272"/>
        <v>0.12003523777868418</v>
      </c>
      <c r="AH3809" s="33">
        <f t="shared" si="272"/>
        <v>0.55070139486543235</v>
      </c>
      <c r="AI3809" s="33">
        <f t="shared" si="272"/>
        <v>0.22061079190278873</v>
      </c>
      <c r="AJ3809" s="33">
        <f t="shared" si="272"/>
        <v>3.099808189115329E-2</v>
      </c>
      <c r="AK3809" s="34">
        <f t="shared" si="270"/>
        <v>0.99999999999999989</v>
      </c>
      <c r="AL3809">
        <v>1</v>
      </c>
      <c r="AM3809" s="50" cm="1">
        <f t="array" ref="AM3809">SQRT(MMULT(MMULT(AF3809:AJ3809,MMULT(MMULT($Q$25:$U$29,$Q$16:$U$20),$Q$25:$U$29)),TRANSPOSE(AF3809:AJ3809)))</f>
        <v>0.22027227076138894</v>
      </c>
      <c r="AN3809" s="50">
        <f t="shared" si="271"/>
        <v>0.43390375394211733</v>
      </c>
    </row>
    <row r="3810" spans="25:40" ht="16.5" x14ac:dyDescent="0.3">
      <c r="Y3810" s="41" t="s">
        <v>3837</v>
      </c>
      <c r="Z3810" s="30">
        <v>6.6498600562814314E-4</v>
      </c>
      <c r="AA3810" s="30">
        <v>0.5870795043280852</v>
      </c>
      <c r="AB3810" s="30">
        <v>0.64202839489331498</v>
      </c>
      <c r="AC3810" s="30">
        <v>4.9963667772659037E-2</v>
      </c>
      <c r="AD3810" s="30">
        <v>0.88719154376520837</v>
      </c>
      <c r="AE3810" s="32">
        <f t="shared" si="269"/>
        <v>2.1669280967648956</v>
      </c>
      <c r="AF3810" s="33">
        <f t="shared" si="272"/>
        <v>3.0687958987699255E-4</v>
      </c>
      <c r="AG3810" s="33">
        <f t="shared" si="272"/>
        <v>0.27092708115445208</v>
      </c>
      <c r="AH3810" s="33">
        <f t="shared" si="272"/>
        <v>0.29628504787575927</v>
      </c>
      <c r="AI3810" s="33">
        <f t="shared" si="272"/>
        <v>2.3057372253030475E-2</v>
      </c>
      <c r="AJ3810" s="33">
        <f t="shared" si="272"/>
        <v>0.4094236191268813</v>
      </c>
      <c r="AK3810" s="34">
        <f t="shared" si="270"/>
        <v>1</v>
      </c>
      <c r="AL3810">
        <v>1</v>
      </c>
      <c r="AM3810" s="50" cm="1">
        <f t="array" ref="AM3810">SQRT(MMULT(MMULT(AF3810:AJ3810,MMULT(MMULT($Q$25:$U$29,$Q$16:$U$20),$Q$25:$U$29)),TRANSPOSE(AF3810:AJ3810)))</f>
        <v>0.269405701849317</v>
      </c>
      <c r="AN3810" s="50">
        <f t="shared" si="271"/>
        <v>0.24734451706030086</v>
      </c>
    </row>
    <row r="3811" spans="25:40" ht="16.5" x14ac:dyDescent="0.3">
      <c r="Y3811" s="41" t="s">
        <v>3838</v>
      </c>
      <c r="Z3811" s="30">
        <v>0.26397169824415956</v>
      </c>
      <c r="AA3811" s="30">
        <v>0.94673236593520893</v>
      </c>
      <c r="AB3811" s="30">
        <v>0.39237274654555176</v>
      </c>
      <c r="AC3811" s="30">
        <v>0.62192992553628468</v>
      </c>
      <c r="AD3811" s="30">
        <v>0.41889524190315175</v>
      </c>
      <c r="AE3811" s="32">
        <f t="shared" si="269"/>
        <v>2.6439019781643567</v>
      </c>
      <c r="AF3811" s="33">
        <f t="shared" si="272"/>
        <v>9.984171138879866E-2</v>
      </c>
      <c r="AG3811" s="33">
        <f t="shared" si="272"/>
        <v>0.35808149233751807</v>
      </c>
      <c r="AH3811" s="33">
        <f t="shared" si="272"/>
        <v>0.14840669199770165</v>
      </c>
      <c r="AI3811" s="33">
        <f t="shared" si="272"/>
        <v>0.23523183940733175</v>
      </c>
      <c r="AJ3811" s="33">
        <f t="shared" si="272"/>
        <v>0.1584382648686499</v>
      </c>
      <c r="AK3811" s="34">
        <f t="shared" si="270"/>
        <v>1</v>
      </c>
      <c r="AL3811">
        <v>1</v>
      </c>
      <c r="AM3811" s="50" cm="1">
        <f t="array" ref="AM3811">SQRT(MMULT(MMULT(AF3811:AJ3811,MMULT(MMULT($Q$25:$U$29,$Q$16:$U$20),$Q$25:$U$29)),TRANSPOSE(AF3811:AJ3811)))</f>
        <v>0.20087635096445025</v>
      </c>
      <c r="AN3811" s="50">
        <f t="shared" si="271"/>
        <v>0.25680031208543402</v>
      </c>
    </row>
    <row r="3812" spans="25:40" ht="16.5" x14ac:dyDescent="0.3">
      <c r="Y3812" s="41" t="s">
        <v>3839</v>
      </c>
      <c r="Z3812" s="30">
        <v>0.76769210355281148</v>
      </c>
      <c r="AA3812" s="30">
        <v>0.85090118506874779</v>
      </c>
      <c r="AB3812" s="30">
        <v>0.95601061059560932</v>
      </c>
      <c r="AC3812" s="30">
        <v>0.86926048297408443</v>
      </c>
      <c r="AD3812" s="30">
        <v>0.85336374744740373</v>
      </c>
      <c r="AE3812" s="32">
        <f t="shared" si="269"/>
        <v>4.2972281296386567</v>
      </c>
      <c r="AF3812" s="33">
        <f t="shared" si="272"/>
        <v>0.17864820772672471</v>
      </c>
      <c r="AG3812" s="33">
        <f t="shared" si="272"/>
        <v>0.19801163899117871</v>
      </c>
      <c r="AH3812" s="33">
        <f t="shared" si="272"/>
        <v>0.22247145875310972</v>
      </c>
      <c r="AI3812" s="33">
        <f t="shared" si="272"/>
        <v>0.20228399720709694</v>
      </c>
      <c r="AJ3812" s="33">
        <f t="shared" si="272"/>
        <v>0.19858469732188991</v>
      </c>
      <c r="AK3812" s="34">
        <f t="shared" si="270"/>
        <v>1</v>
      </c>
      <c r="AL3812">
        <v>1</v>
      </c>
      <c r="AM3812" s="50" cm="1">
        <f t="array" ref="AM3812">SQRT(MMULT(MMULT(AF3812:AJ3812,MMULT(MMULT($Q$25:$U$29,$Q$16:$U$20),$Q$25:$U$29)),TRANSPOSE(AF3812:AJ3812)))</f>
        <v>0.19691845120033888</v>
      </c>
      <c r="AN3812" s="50">
        <f t="shared" si="271"/>
        <v>0.27567667122503892</v>
      </c>
    </row>
    <row r="3813" spans="25:40" ht="16.5" x14ac:dyDescent="0.3">
      <c r="Y3813" s="41" t="s">
        <v>3840</v>
      </c>
      <c r="Z3813" s="30">
        <v>0.36797648677824757</v>
      </c>
      <c r="AA3813" s="30">
        <v>0.50600536246547145</v>
      </c>
      <c r="AB3813" s="30">
        <v>0.1477956535210132</v>
      </c>
      <c r="AC3813" s="30">
        <v>0.51657918405726233</v>
      </c>
      <c r="AD3813" s="30">
        <v>0.13666091222632493</v>
      </c>
      <c r="AE3813" s="32">
        <f t="shared" si="269"/>
        <v>1.6750175990483196</v>
      </c>
      <c r="AF3813" s="33">
        <f t="shared" si="272"/>
        <v>0.21968514658432103</v>
      </c>
      <c r="AG3813" s="33">
        <f t="shared" si="272"/>
        <v>0.30208957968738009</v>
      </c>
      <c r="AH3813" s="33">
        <f t="shared" si="272"/>
        <v>8.8235283978499682E-2</v>
      </c>
      <c r="AI3813" s="33">
        <f t="shared" si="272"/>
        <v>0.3084022426694279</v>
      </c>
      <c r="AJ3813" s="33">
        <f t="shared" si="272"/>
        <v>8.1587747080371212E-2</v>
      </c>
      <c r="AK3813" s="34">
        <f t="shared" si="270"/>
        <v>1</v>
      </c>
      <c r="AL3813">
        <v>1</v>
      </c>
      <c r="AM3813" s="50" cm="1">
        <f t="array" ref="AM3813">SQRT(MMULT(MMULT(AF3813:AJ3813,MMULT(MMULT($Q$25:$U$29,$Q$16:$U$20),$Q$25:$U$29)),TRANSPOSE(AF3813:AJ3813)))</f>
        <v>0.18021215823434822</v>
      </c>
      <c r="AN3813" s="50">
        <f t="shared" si="271"/>
        <v>0.25531790194015153</v>
      </c>
    </row>
    <row r="3814" spans="25:40" ht="16.5" x14ac:dyDescent="0.3">
      <c r="Y3814" s="41" t="s">
        <v>3841</v>
      </c>
      <c r="Z3814" s="30">
        <v>0.28930312597790098</v>
      </c>
      <c r="AA3814" s="30">
        <v>0.48734959831241376</v>
      </c>
      <c r="AB3814" s="30">
        <v>0.16480043548126277</v>
      </c>
      <c r="AC3814" s="30">
        <v>0.30540221035954285</v>
      </c>
      <c r="AD3814" s="30">
        <v>0.60460817618013518</v>
      </c>
      <c r="AE3814" s="32">
        <f t="shared" si="269"/>
        <v>1.8514635463112556</v>
      </c>
      <c r="AF3814" s="33">
        <f t="shared" si="272"/>
        <v>0.15625645266108051</v>
      </c>
      <c r="AG3814" s="33">
        <f t="shared" si="272"/>
        <v>0.26322397720623758</v>
      </c>
      <c r="AH3814" s="33">
        <f t="shared" si="272"/>
        <v>8.9010899409605562E-2</v>
      </c>
      <c r="AI3814" s="33">
        <f t="shared" si="272"/>
        <v>0.16495178150712597</v>
      </c>
      <c r="AJ3814" s="33">
        <f t="shared" si="272"/>
        <v>0.32655688921595027</v>
      </c>
      <c r="AK3814" s="34">
        <f t="shared" si="270"/>
        <v>0.99999999999999989</v>
      </c>
      <c r="AL3814">
        <v>1</v>
      </c>
      <c r="AM3814" s="50" cm="1">
        <f t="array" ref="AM3814">SQRT(MMULT(MMULT(AF3814:AJ3814,MMULT(MMULT($Q$25:$U$29,$Q$16:$U$20),$Q$25:$U$29)),TRANSPOSE(AF3814:AJ3814)))</f>
        <v>0.22161345925089296</v>
      </c>
      <c r="AN3814" s="50">
        <f t="shared" si="271"/>
        <v>0.19747280381890864</v>
      </c>
    </row>
    <row r="3815" spans="25:40" ht="16.5" x14ac:dyDescent="0.3">
      <c r="Y3815" s="41" t="s">
        <v>3842</v>
      </c>
      <c r="Z3815" s="30">
        <v>7.6271851370583232E-2</v>
      </c>
      <c r="AA3815" s="30">
        <v>0.78144830632705331</v>
      </c>
      <c r="AB3815" s="30">
        <v>0.13706537312380351</v>
      </c>
      <c r="AC3815" s="30">
        <v>0.79366331390204559</v>
      </c>
      <c r="AD3815" s="30">
        <v>0.26108332980065641</v>
      </c>
      <c r="AE3815" s="32">
        <f t="shared" si="269"/>
        <v>2.0495321745241419</v>
      </c>
      <c r="AF3815" s="33">
        <f t="shared" si="272"/>
        <v>3.7214273734586259E-2</v>
      </c>
      <c r="AG3815" s="33">
        <f t="shared" si="272"/>
        <v>0.38128130704192975</v>
      </c>
      <c r="AH3815" s="33">
        <f t="shared" si="272"/>
        <v>6.6876419325120964E-2</v>
      </c>
      <c r="AI3815" s="33">
        <f t="shared" si="272"/>
        <v>0.38724120741667178</v>
      </c>
      <c r="AJ3815" s="33">
        <f t="shared" si="272"/>
        <v>0.1273867924816913</v>
      </c>
      <c r="AK3815" s="34">
        <f t="shared" si="270"/>
        <v>1</v>
      </c>
      <c r="AL3815">
        <v>1</v>
      </c>
      <c r="AM3815" s="50" cm="1">
        <f t="array" ref="AM3815">SQRT(MMULT(MMULT(AF3815:AJ3815,MMULT(MMULT($Q$25:$U$29,$Q$16:$U$20),$Q$25:$U$29)),TRANSPOSE(AF3815:AJ3815)))</f>
        <v>0.20769424486779917</v>
      </c>
      <c r="AN3815" s="50">
        <f t="shared" si="271"/>
        <v>0.2474603851814372</v>
      </c>
    </row>
    <row r="3816" spans="25:40" ht="16.5" x14ac:dyDescent="0.3">
      <c r="Y3816" s="41" t="s">
        <v>3843</v>
      </c>
      <c r="Z3816" s="30">
        <v>0.62817934563265432</v>
      </c>
      <c r="AA3816" s="30">
        <v>0.75637354040940796</v>
      </c>
      <c r="AB3816" s="30">
        <v>0.98822029862509864</v>
      </c>
      <c r="AC3816" s="30">
        <v>0.64000994717735105</v>
      </c>
      <c r="AD3816" s="30">
        <v>0.50806739844262039</v>
      </c>
      <c r="AE3816" s="32">
        <f t="shared" si="269"/>
        <v>3.5208505302871322</v>
      </c>
      <c r="AF3816" s="33">
        <f t="shared" si="272"/>
        <v>0.17841693086057392</v>
      </c>
      <c r="AG3816" s="33">
        <f t="shared" si="272"/>
        <v>0.2148269385203706</v>
      </c>
      <c r="AH3816" s="33">
        <f t="shared" si="272"/>
        <v>0.28067658371868098</v>
      </c>
      <c r="AI3816" s="33">
        <f t="shared" si="272"/>
        <v>0.18177708530136238</v>
      </c>
      <c r="AJ3816" s="33">
        <f t="shared" si="272"/>
        <v>0.14430246159901214</v>
      </c>
      <c r="AK3816" s="34">
        <f t="shared" si="270"/>
        <v>1</v>
      </c>
      <c r="AL3816">
        <v>1</v>
      </c>
      <c r="AM3816" s="50" cm="1">
        <f t="array" ref="AM3816">SQRT(MMULT(MMULT(AF3816:AJ3816,MMULT(MMULT($Q$25:$U$29,$Q$16:$U$20),$Q$25:$U$29)),TRANSPOSE(AF3816:AJ3816)))</f>
        <v>0.19289102752722537</v>
      </c>
      <c r="AN3816" s="50">
        <f t="shared" si="271"/>
        <v>0.30517786497131577</v>
      </c>
    </row>
    <row r="3817" spans="25:40" ht="16.5" x14ac:dyDescent="0.3">
      <c r="Y3817" s="41" t="s">
        <v>3844</v>
      </c>
      <c r="Z3817" s="30">
        <v>0.82426248396351087</v>
      </c>
      <c r="AA3817" s="30">
        <v>0.80569953050989729</v>
      </c>
      <c r="AB3817" s="30">
        <v>0.15171975233561985</v>
      </c>
      <c r="AC3817" s="30">
        <v>0.82837022963087015</v>
      </c>
      <c r="AD3817" s="30">
        <v>0.57780081293992469</v>
      </c>
      <c r="AE3817" s="32">
        <f t="shared" si="269"/>
        <v>3.1878528093798226</v>
      </c>
      <c r="AF3817" s="33">
        <f t="shared" si="272"/>
        <v>0.25856353265063897</v>
      </c>
      <c r="AG3817" s="33">
        <f t="shared" si="272"/>
        <v>0.2527405055023984</v>
      </c>
      <c r="AH3817" s="33">
        <f t="shared" si="272"/>
        <v>4.7593085819146085E-2</v>
      </c>
      <c r="AI3817" s="33">
        <f t="shared" si="272"/>
        <v>0.25985209454887742</v>
      </c>
      <c r="AJ3817" s="33">
        <f t="shared" si="272"/>
        <v>0.18125078147893922</v>
      </c>
      <c r="AK3817" s="34">
        <f t="shared" si="270"/>
        <v>1.0000000000000002</v>
      </c>
      <c r="AL3817">
        <v>1</v>
      </c>
      <c r="AM3817" s="50" cm="1">
        <f t="array" ref="AM3817">SQRT(MMULT(MMULT(AF3817:AJ3817,MMULT(MMULT($Q$25:$U$29,$Q$16:$U$20),$Q$25:$U$29)),TRANSPOSE(AF3817:AJ3817)))</f>
        <v>0.18567889824202546</v>
      </c>
      <c r="AN3817" s="50">
        <f t="shared" si="271"/>
        <v>0.21724677710461607</v>
      </c>
    </row>
    <row r="3818" spans="25:40" ht="16.5" x14ac:dyDescent="0.3">
      <c r="Y3818" s="41" t="s">
        <v>3845</v>
      </c>
      <c r="Z3818" s="30">
        <v>0.98132376238134644</v>
      </c>
      <c r="AA3818" s="30">
        <v>0.25469324827223483</v>
      </c>
      <c r="AB3818" s="30">
        <v>0.11988013326660019</v>
      </c>
      <c r="AC3818" s="30">
        <v>0.9882324361877004</v>
      </c>
      <c r="AD3818" s="30">
        <v>0.43540664201277146</v>
      </c>
      <c r="AE3818" s="32">
        <f t="shared" si="269"/>
        <v>2.7795362221206532</v>
      </c>
      <c r="AF3818" s="33">
        <f t="shared" si="272"/>
        <v>0.35305305776250806</v>
      </c>
      <c r="AG3818" s="33">
        <f t="shared" si="272"/>
        <v>9.1631562936753549E-2</v>
      </c>
      <c r="AH3818" s="33">
        <f t="shared" si="272"/>
        <v>4.3129545250227885E-2</v>
      </c>
      <c r="AI3818" s="33">
        <f t="shared" si="272"/>
        <v>0.35553860688087247</v>
      </c>
      <c r="AJ3818" s="33">
        <f t="shared" si="272"/>
        <v>0.15664722716963805</v>
      </c>
      <c r="AK3818" s="34">
        <f t="shared" si="270"/>
        <v>1</v>
      </c>
      <c r="AL3818">
        <v>1</v>
      </c>
      <c r="AM3818" s="50" cm="1">
        <f t="array" ref="AM3818">SQRT(MMULT(MMULT(AF3818:AJ3818,MMULT(MMULT($Q$25:$U$29,$Q$16:$U$20),$Q$25:$U$29)),TRANSPOSE(AF3818:AJ3818)))</f>
        <v>0.1806760863031622</v>
      </c>
      <c r="AN3818" s="50">
        <f t="shared" si="271"/>
        <v>0.2313149913173724</v>
      </c>
    </row>
    <row r="3819" spans="25:40" ht="16.5" x14ac:dyDescent="0.3">
      <c r="Y3819" s="41" t="s">
        <v>3846</v>
      </c>
      <c r="Z3819" s="30">
        <v>0.15594976935351113</v>
      </c>
      <c r="AA3819" s="30">
        <v>7.556974851134135E-2</v>
      </c>
      <c r="AB3819" s="30">
        <v>0.58526438768509703</v>
      </c>
      <c r="AC3819" s="30">
        <v>7.9323252257026855E-2</v>
      </c>
      <c r="AD3819" s="30">
        <v>0.91855896562768968</v>
      </c>
      <c r="AE3819" s="32">
        <f t="shared" si="269"/>
        <v>1.8146661234346659</v>
      </c>
      <c r="AF3819" s="33">
        <f t="shared" si="272"/>
        <v>8.5938546677854402E-2</v>
      </c>
      <c r="AG3819" s="33">
        <f t="shared" si="272"/>
        <v>4.1643885635727039E-2</v>
      </c>
      <c r="AH3819" s="33">
        <f t="shared" si="272"/>
        <v>0.32251904641133206</v>
      </c>
      <c r="AI3819" s="33">
        <f t="shared" si="272"/>
        <v>4.3712312272017106E-2</v>
      </c>
      <c r="AJ3819" s="33">
        <f t="shared" si="272"/>
        <v>0.50618620900306943</v>
      </c>
      <c r="AK3819" s="34">
        <f t="shared" si="270"/>
        <v>1</v>
      </c>
      <c r="AL3819">
        <v>1</v>
      </c>
      <c r="AM3819" s="50" cm="1">
        <f t="array" ref="AM3819">SQRT(MMULT(MMULT(AF3819:AJ3819,MMULT(MMULT($Q$25:$U$29,$Q$16:$U$20),$Q$25:$U$29)),TRANSPOSE(AF3819:AJ3819)))</f>
        <v>0.28870531525791637</v>
      </c>
      <c r="AN3819" s="50">
        <f t="shared" si="271"/>
        <v>0.244291175777724</v>
      </c>
    </row>
    <row r="3820" spans="25:40" ht="16.5" x14ac:dyDescent="0.3">
      <c r="Y3820" s="41" t="s">
        <v>3847</v>
      </c>
      <c r="Z3820" s="30">
        <v>0.87231573499461279</v>
      </c>
      <c r="AA3820" s="30">
        <v>0.73434058855425222</v>
      </c>
      <c r="AB3820" s="30">
        <v>0.8749005634776561</v>
      </c>
      <c r="AC3820" s="30">
        <v>0.22563328282373973</v>
      </c>
      <c r="AD3820" s="30">
        <v>0.31121467906842404</v>
      </c>
      <c r="AE3820" s="32">
        <f t="shared" si="269"/>
        <v>3.018404848918685</v>
      </c>
      <c r="AF3820" s="33">
        <f t="shared" si="272"/>
        <v>0.28899891785792475</v>
      </c>
      <c r="AG3820" s="33">
        <f t="shared" si="272"/>
        <v>0.24328763877295081</v>
      </c>
      <c r="AH3820" s="33">
        <f t="shared" si="272"/>
        <v>0.28985527365259867</v>
      </c>
      <c r="AI3820" s="33">
        <f t="shared" si="272"/>
        <v>7.47524915037725E-2</v>
      </c>
      <c r="AJ3820" s="33">
        <f t="shared" si="272"/>
        <v>0.10310567821275325</v>
      </c>
      <c r="AK3820" s="34">
        <f t="shared" si="270"/>
        <v>1</v>
      </c>
      <c r="AL3820">
        <v>1</v>
      </c>
      <c r="AM3820" s="50" cm="1">
        <f t="array" ref="AM3820">SQRT(MMULT(MMULT(AF3820:AJ3820,MMULT(MMULT($Q$25:$U$29,$Q$16:$U$20),$Q$25:$U$29)),TRANSPOSE(AF3820:AJ3820)))</f>
        <v>0.1842756494139389</v>
      </c>
      <c r="AN3820" s="50">
        <f t="shared" si="271"/>
        <v>0.303803387123738</v>
      </c>
    </row>
    <row r="3821" spans="25:40" ht="16.5" x14ac:dyDescent="0.3">
      <c r="Y3821" s="41" t="s">
        <v>3848</v>
      </c>
      <c r="Z3821" s="30">
        <v>0.76998423232965263</v>
      </c>
      <c r="AA3821" s="30">
        <v>0.32531461279219631</v>
      </c>
      <c r="AB3821" s="30">
        <v>0.22762329866582698</v>
      </c>
      <c r="AC3821" s="30">
        <v>0.73674243146450447</v>
      </c>
      <c r="AD3821" s="30">
        <v>0.442795043973507</v>
      </c>
      <c r="AE3821" s="32">
        <f t="shared" si="269"/>
        <v>2.5024596192256876</v>
      </c>
      <c r="AF3821" s="33">
        <f t="shared" si="272"/>
        <v>0.30769097187985855</v>
      </c>
      <c r="AG3821" s="33">
        <f t="shared" si="272"/>
        <v>0.12999794693704403</v>
      </c>
      <c r="AH3821" s="33">
        <f t="shared" si="272"/>
        <v>9.095982884881007E-2</v>
      </c>
      <c r="AI3821" s="33">
        <f t="shared" si="272"/>
        <v>0.29440732062340641</v>
      </c>
      <c r="AJ3821" s="33">
        <f t="shared" si="272"/>
        <v>0.17694393171088085</v>
      </c>
      <c r="AK3821" s="34">
        <f t="shared" si="270"/>
        <v>0.99999999999999989</v>
      </c>
      <c r="AL3821">
        <v>1</v>
      </c>
      <c r="AM3821" s="50" cm="1">
        <f t="array" ref="AM3821">SQRT(MMULT(MMULT(AF3821:AJ3821,MMULT(MMULT($Q$25:$U$29,$Q$16:$U$20),$Q$25:$U$29)),TRANSPOSE(AF3821:AJ3821)))</f>
        <v>0.18218422219490457</v>
      </c>
      <c r="AN3821" s="50">
        <f t="shared" si="271"/>
        <v>0.23926132290494104</v>
      </c>
    </row>
    <row r="3822" spans="25:40" ht="16.5" x14ac:dyDescent="0.3">
      <c r="Y3822" s="41" t="s">
        <v>3849</v>
      </c>
      <c r="Z3822" s="30">
        <v>0.56940777048922686</v>
      </c>
      <c r="AA3822" s="30">
        <v>0.12193417613595248</v>
      </c>
      <c r="AB3822" s="30">
        <v>0.1456816730423105</v>
      </c>
      <c r="AC3822" s="30">
        <v>0.97685357011770835</v>
      </c>
      <c r="AD3822" s="30">
        <v>0.5577544733842793</v>
      </c>
      <c r="AE3822" s="32">
        <f t="shared" si="269"/>
        <v>2.3716316631694774</v>
      </c>
      <c r="AF3822" s="33">
        <f t="shared" si="272"/>
        <v>0.24009114877824805</v>
      </c>
      <c r="AG3822" s="33">
        <f t="shared" si="272"/>
        <v>5.1413622962428393E-2</v>
      </c>
      <c r="AH3822" s="33">
        <f t="shared" si="272"/>
        <v>6.1426770145082202E-2</v>
      </c>
      <c r="AI3822" s="33">
        <f t="shared" si="272"/>
        <v>0.41189092947605083</v>
      </c>
      <c r="AJ3822" s="33">
        <f t="shared" si="272"/>
        <v>0.23517752863819058</v>
      </c>
      <c r="AK3822" s="34">
        <f t="shared" si="270"/>
        <v>1</v>
      </c>
      <c r="AL3822">
        <v>1</v>
      </c>
      <c r="AM3822" s="50" cm="1">
        <f t="array" ref="AM3822">SQRT(MMULT(MMULT(AF3822:AJ3822,MMULT(MMULT($Q$25:$U$29,$Q$16:$U$20),$Q$25:$U$29)),TRANSPOSE(AF3822:AJ3822)))</f>
        <v>0.20093662414990648</v>
      </c>
      <c r="AN3822" s="50">
        <f t="shared" si="271"/>
        <v>0.23126799539475296</v>
      </c>
    </row>
    <row r="3823" spans="25:40" ht="16.5" x14ac:dyDescent="0.3">
      <c r="Y3823" s="41" t="s">
        <v>3850</v>
      </c>
      <c r="Z3823" s="30">
        <v>0.22256008516952364</v>
      </c>
      <c r="AA3823" s="30">
        <v>0.39651174673568257</v>
      </c>
      <c r="AB3823" s="30">
        <v>0.34947721847574298</v>
      </c>
      <c r="AC3823" s="30">
        <v>0.15967197380198406</v>
      </c>
      <c r="AD3823" s="30">
        <v>0.10106165283469559</v>
      </c>
      <c r="AE3823" s="32">
        <f t="shared" si="269"/>
        <v>1.2292826770176291</v>
      </c>
      <c r="AF3823" s="33">
        <f t="shared" si="272"/>
        <v>0.18104874438601717</v>
      </c>
      <c r="AG3823" s="33">
        <f t="shared" si="272"/>
        <v>0.32255538465543365</v>
      </c>
      <c r="AH3823" s="33">
        <f t="shared" si="272"/>
        <v>0.28429361692756627</v>
      </c>
      <c r="AI3823" s="33">
        <f t="shared" si="272"/>
        <v>0.129890363532467</v>
      </c>
      <c r="AJ3823" s="33">
        <f t="shared" si="272"/>
        <v>8.2211890498515725E-2</v>
      </c>
      <c r="AK3823" s="34">
        <f t="shared" si="270"/>
        <v>0.99999999999999978</v>
      </c>
      <c r="AL3823">
        <v>1</v>
      </c>
      <c r="AM3823" s="50" cm="1">
        <f t="array" ref="AM3823">SQRT(MMULT(MMULT(AF3823:AJ3823,MMULT(MMULT($Q$25:$U$29,$Q$16:$U$20),$Q$25:$U$29)),TRANSPOSE(AF3823:AJ3823)))</f>
        <v>0.19006648086307532</v>
      </c>
      <c r="AN3823" s="50">
        <f t="shared" si="271"/>
        <v>0.31095982262763511</v>
      </c>
    </row>
    <row r="3824" spans="25:40" ht="16.5" x14ac:dyDescent="0.3">
      <c r="Y3824" s="41" t="s">
        <v>3851</v>
      </c>
      <c r="Z3824" s="30">
        <v>0.39662549974866546</v>
      </c>
      <c r="AA3824" s="30">
        <v>0.61510092217957013</v>
      </c>
      <c r="AB3824" s="30">
        <v>0.44368134756189459</v>
      </c>
      <c r="AC3824" s="30">
        <v>0.60154349351799241</v>
      </c>
      <c r="AD3824" s="30">
        <v>0.4300756375462359</v>
      </c>
      <c r="AE3824" s="32">
        <f t="shared" si="269"/>
        <v>2.4870269005543584</v>
      </c>
      <c r="AF3824" s="33">
        <f t="shared" si="272"/>
        <v>0.15947776827836385</v>
      </c>
      <c r="AG3824" s="33">
        <f t="shared" si="272"/>
        <v>0.24732379132789603</v>
      </c>
      <c r="AH3824" s="33">
        <f t="shared" si="272"/>
        <v>0.17839829053035092</v>
      </c>
      <c r="AI3824" s="33">
        <f t="shared" si="272"/>
        <v>0.24187253197137046</v>
      </c>
      <c r="AJ3824" s="33">
        <f t="shared" si="272"/>
        <v>0.1729276178920188</v>
      </c>
      <c r="AK3824" s="34">
        <f t="shared" si="270"/>
        <v>1</v>
      </c>
      <c r="AL3824">
        <v>1</v>
      </c>
      <c r="AM3824" s="50" cm="1">
        <f t="array" ref="AM3824">SQRT(MMULT(MMULT(AF3824:AJ3824,MMULT(MMULT($Q$25:$U$29,$Q$16:$U$20),$Q$25:$U$29)),TRANSPOSE(AF3824:AJ3824)))</f>
        <v>0.19327681843853395</v>
      </c>
      <c r="AN3824" s="50">
        <f t="shared" si="271"/>
        <v>0.26722671811195065</v>
      </c>
    </row>
    <row r="3825" spans="25:40" ht="16.5" x14ac:dyDescent="0.3">
      <c r="Y3825" s="41" t="s">
        <v>3852</v>
      </c>
      <c r="Z3825" s="30">
        <v>0.9978383261446252</v>
      </c>
      <c r="AA3825" s="30">
        <v>2.4421612513319757E-2</v>
      </c>
      <c r="AB3825" s="30">
        <v>0.167227220518117</v>
      </c>
      <c r="AC3825" s="30">
        <v>0.787193138596195</v>
      </c>
      <c r="AD3825" s="30">
        <v>0.13596902862980242</v>
      </c>
      <c r="AE3825" s="32">
        <f t="shared" si="269"/>
        <v>2.1126493264020594</v>
      </c>
      <c r="AF3825" s="33">
        <f t="shared" si="272"/>
        <v>0.47231611686544805</v>
      </c>
      <c r="AG3825" s="33">
        <f t="shared" si="272"/>
        <v>1.1559709511711017E-2</v>
      </c>
      <c r="AH3825" s="33">
        <f t="shared" si="272"/>
        <v>7.9155219197173998E-2</v>
      </c>
      <c r="AI3825" s="33">
        <f t="shared" si="272"/>
        <v>0.37260946658706567</v>
      </c>
      <c r="AJ3825" s="33">
        <f t="shared" si="272"/>
        <v>6.4359487838601237E-2</v>
      </c>
      <c r="AK3825" s="34">
        <f t="shared" si="270"/>
        <v>0.99999999999999989</v>
      </c>
      <c r="AL3825">
        <v>1</v>
      </c>
      <c r="AM3825" s="50" cm="1">
        <f t="array" ref="AM3825">SQRT(MMULT(MMULT(AF3825:AJ3825,MMULT(MMULT($Q$25:$U$29,$Q$16:$U$20),$Q$25:$U$29)),TRANSPOSE(AF3825:AJ3825)))</f>
        <v>0.17742626203911924</v>
      </c>
      <c r="AN3825" s="50">
        <f t="shared" si="271"/>
        <v>0.26354917254910243</v>
      </c>
    </row>
    <row r="3826" spans="25:40" ht="16.5" x14ac:dyDescent="0.3">
      <c r="Y3826" s="41" t="s">
        <v>3853</v>
      </c>
      <c r="Z3826" s="30">
        <v>0.60558466544165579</v>
      </c>
      <c r="AA3826" s="30">
        <v>0.54383733248987853</v>
      </c>
      <c r="AB3826" s="30">
        <v>0.83387671089640647</v>
      </c>
      <c r="AC3826" s="30">
        <v>0.84110086591255295</v>
      </c>
      <c r="AD3826" s="30">
        <v>5.4555223291352095E-2</v>
      </c>
      <c r="AE3826" s="32">
        <f t="shared" si="269"/>
        <v>2.8789547980318462</v>
      </c>
      <c r="AF3826" s="33">
        <f t="shared" si="272"/>
        <v>0.21034879250471544</v>
      </c>
      <c r="AG3826" s="33">
        <f t="shared" si="272"/>
        <v>0.18890096255129282</v>
      </c>
      <c r="AH3826" s="33">
        <f t="shared" si="272"/>
        <v>0.28964564204567356</v>
      </c>
      <c r="AI3826" s="33">
        <f t="shared" si="272"/>
        <v>0.29215493987177527</v>
      </c>
      <c r="AJ3826" s="33">
        <f t="shared" si="272"/>
        <v>1.8949663026542808E-2</v>
      </c>
      <c r="AK3826" s="34">
        <f t="shared" si="270"/>
        <v>0.99999999999999989</v>
      </c>
      <c r="AL3826">
        <v>1</v>
      </c>
      <c r="AM3826" s="50" cm="1">
        <f t="array" ref="AM3826">SQRT(MMULT(MMULT(AF3826:AJ3826,MMULT(MMULT($Q$25:$U$29,$Q$16:$U$20),$Q$25:$U$29)),TRANSPOSE(AF3826:AJ3826)))</f>
        <v>0.18157657416455908</v>
      </c>
      <c r="AN3826" s="50">
        <f t="shared" si="271"/>
        <v>0.34275815683942501</v>
      </c>
    </row>
    <row r="3827" spans="25:40" ht="16.5" x14ac:dyDescent="0.3">
      <c r="Y3827" s="41" t="s">
        <v>3854</v>
      </c>
      <c r="Z3827" s="30">
        <v>0.71464334686201703</v>
      </c>
      <c r="AA3827" s="30">
        <v>0.43910990273506401</v>
      </c>
      <c r="AB3827" s="30">
        <v>0.62528003962609613</v>
      </c>
      <c r="AC3827" s="30">
        <v>0.95459244433150992</v>
      </c>
      <c r="AD3827" s="30">
        <v>0.19794856798063787</v>
      </c>
      <c r="AE3827" s="32">
        <f t="shared" si="269"/>
        <v>2.9315743015353251</v>
      </c>
      <c r="AF3827" s="33">
        <f t="shared" si="272"/>
        <v>0.24377459799935611</v>
      </c>
      <c r="AG3827" s="33">
        <f t="shared" si="272"/>
        <v>0.14978638013885345</v>
      </c>
      <c r="AH3827" s="33">
        <f t="shared" si="272"/>
        <v>0.21329155440427494</v>
      </c>
      <c r="AI3827" s="33">
        <f t="shared" si="272"/>
        <v>0.32562450961299888</v>
      </c>
      <c r="AJ3827" s="33">
        <f t="shared" si="272"/>
        <v>6.7522957844516576E-2</v>
      </c>
      <c r="AK3827" s="34">
        <f t="shared" si="270"/>
        <v>0.99999999999999989</v>
      </c>
      <c r="AL3827">
        <v>1</v>
      </c>
      <c r="AM3827" s="50" cm="1">
        <f t="array" ref="AM3827">SQRT(MMULT(MMULT(AF3827:AJ3827,MMULT(MMULT($Q$25:$U$29,$Q$16:$U$20),$Q$25:$U$29)),TRANSPOSE(AF3827:AJ3827)))</f>
        <v>0.17859258506422318</v>
      </c>
      <c r="AN3827" s="50">
        <f t="shared" si="271"/>
        <v>0.30880262870163944</v>
      </c>
    </row>
    <row r="3828" spans="25:40" ht="16.5" x14ac:dyDescent="0.3">
      <c r="Y3828" s="41" t="s">
        <v>3855</v>
      </c>
      <c r="Z3828" s="30">
        <v>0.6014055494464855</v>
      </c>
      <c r="AA3828" s="30">
        <v>0.38729661512083202</v>
      </c>
      <c r="AB3828" s="30">
        <v>0.61788306182987618</v>
      </c>
      <c r="AC3828" s="30">
        <v>0.65098135850378069</v>
      </c>
      <c r="AD3828" s="30">
        <v>9.29287922212092E-2</v>
      </c>
      <c r="AE3828" s="32">
        <f t="shared" si="269"/>
        <v>2.3504953771221837</v>
      </c>
      <c r="AF3828" s="33">
        <f t="shared" si="272"/>
        <v>0.25586331940921031</v>
      </c>
      <c r="AG3828" s="33">
        <f t="shared" si="272"/>
        <v>0.16477233645743924</v>
      </c>
      <c r="AH3828" s="33">
        <f t="shared" si="272"/>
        <v>0.26287354905857246</v>
      </c>
      <c r="AI3828" s="33">
        <f t="shared" si="272"/>
        <v>0.27695496227727373</v>
      </c>
      <c r="AJ3828" s="33">
        <f t="shared" si="272"/>
        <v>3.9535832797504188E-2</v>
      </c>
      <c r="AK3828" s="34">
        <f t="shared" si="270"/>
        <v>1</v>
      </c>
      <c r="AL3828">
        <v>1</v>
      </c>
      <c r="AM3828" s="50" cm="1">
        <f t="array" ref="AM3828">SQRT(MMULT(MMULT(AF3828:AJ3828,MMULT(MMULT($Q$25:$U$29,$Q$16:$U$20),$Q$25:$U$29)),TRANSPOSE(AF3828:AJ3828)))</f>
        <v>0.17788283682067818</v>
      </c>
      <c r="AN3828" s="50">
        <f t="shared" si="271"/>
        <v>0.32730139701001837</v>
      </c>
    </row>
    <row r="3829" spans="25:40" ht="16.5" x14ac:dyDescent="0.3">
      <c r="Y3829" s="41" t="s">
        <v>3856</v>
      </c>
      <c r="Z3829" s="30">
        <v>0.31250071530883938</v>
      </c>
      <c r="AA3829" s="30">
        <v>0.79829750240963415</v>
      </c>
      <c r="AB3829" s="30">
        <v>0.7772686043893422</v>
      </c>
      <c r="AC3829" s="30">
        <v>0.57107656255185058</v>
      </c>
      <c r="AD3829" s="30">
        <v>0.21915068494719714</v>
      </c>
      <c r="AE3829" s="32">
        <f t="shared" si="269"/>
        <v>2.6782940696068631</v>
      </c>
      <c r="AF3829" s="33">
        <f t="shared" si="272"/>
        <v>0.11667901551778077</v>
      </c>
      <c r="AG3829" s="33">
        <f t="shared" si="272"/>
        <v>0.29806193108840107</v>
      </c>
      <c r="AH3829" s="33">
        <f t="shared" si="272"/>
        <v>0.29021032948164449</v>
      </c>
      <c r="AI3829" s="33">
        <f t="shared" si="272"/>
        <v>0.21322399546502255</v>
      </c>
      <c r="AJ3829" s="33">
        <f t="shared" si="272"/>
        <v>8.1824728447151232E-2</v>
      </c>
      <c r="AK3829" s="34">
        <f t="shared" si="270"/>
        <v>1</v>
      </c>
      <c r="AL3829">
        <v>1</v>
      </c>
      <c r="AM3829" s="50" cm="1">
        <f t="array" ref="AM3829">SQRT(MMULT(MMULT(AF3829:AJ3829,MMULT(MMULT($Q$25:$U$29,$Q$16:$U$20),$Q$25:$U$29)),TRANSPOSE(AF3829:AJ3829)))</f>
        <v>0.19363379664487745</v>
      </c>
      <c r="AN3829" s="50">
        <f t="shared" si="271"/>
        <v>0.32270881208959623</v>
      </c>
    </row>
    <row r="3830" spans="25:40" ht="16.5" x14ac:dyDescent="0.3">
      <c r="Y3830" s="41" t="s">
        <v>3857</v>
      </c>
      <c r="Z3830" s="30">
        <v>0.51798163009273845</v>
      </c>
      <c r="AA3830" s="30">
        <v>0.21114761730698095</v>
      </c>
      <c r="AB3830" s="30">
        <v>0.90438667833846953</v>
      </c>
      <c r="AC3830" s="30">
        <v>0.66935500579131069</v>
      </c>
      <c r="AD3830" s="30">
        <v>0.65630877274903099</v>
      </c>
      <c r="AE3830" s="32">
        <f t="shared" si="269"/>
        <v>2.9591797042785304</v>
      </c>
      <c r="AF3830" s="33">
        <f t="shared" si="272"/>
        <v>0.1750423028867813</v>
      </c>
      <c r="AG3830" s="33">
        <f t="shared" si="272"/>
        <v>7.1353428452382642E-2</v>
      </c>
      <c r="AH3830" s="33">
        <f t="shared" si="272"/>
        <v>0.30562073571634124</v>
      </c>
      <c r="AI3830" s="33">
        <f t="shared" si="272"/>
        <v>0.2261961329430327</v>
      </c>
      <c r="AJ3830" s="33">
        <f t="shared" si="272"/>
        <v>0.22178740000146219</v>
      </c>
      <c r="AK3830" s="34">
        <f t="shared" si="270"/>
        <v>1</v>
      </c>
      <c r="AL3830">
        <v>1</v>
      </c>
      <c r="AM3830" s="50" cm="1">
        <f t="array" ref="AM3830">SQRT(MMULT(MMULT(AF3830:AJ3830,MMULT(MMULT($Q$25:$U$29,$Q$16:$U$20),$Q$25:$U$29)),TRANSPOSE(AF3830:AJ3830)))</f>
        <v>0.20878116179582021</v>
      </c>
      <c r="AN3830" s="50">
        <f t="shared" si="271"/>
        <v>0.3071275048960509</v>
      </c>
    </row>
    <row r="3831" spans="25:40" ht="16.5" x14ac:dyDescent="0.3">
      <c r="Y3831" s="41" t="s">
        <v>3858</v>
      </c>
      <c r="Z3831" s="30">
        <v>0.74055173764629911</v>
      </c>
      <c r="AA3831" s="30">
        <v>0.60022236492325354</v>
      </c>
      <c r="AB3831" s="30">
        <v>0.60618042417318507</v>
      </c>
      <c r="AC3831" s="30">
        <v>5.269853816111858E-2</v>
      </c>
      <c r="AD3831" s="30">
        <v>3.6863244634050996E-2</v>
      </c>
      <c r="AE3831" s="32">
        <f t="shared" si="269"/>
        <v>2.0365163095379075</v>
      </c>
      <c r="AF3831" s="33">
        <f t="shared" si="272"/>
        <v>0.36363653665721579</v>
      </c>
      <c r="AG3831" s="33">
        <f t="shared" si="272"/>
        <v>0.29472995728644374</v>
      </c>
      <c r="AH3831" s="33">
        <f t="shared" si="272"/>
        <v>0.29765557061054398</v>
      </c>
      <c r="AI3831" s="33">
        <f t="shared" si="272"/>
        <v>2.5876806345379113E-2</v>
      </c>
      <c r="AJ3831" s="33">
        <f t="shared" si="272"/>
        <v>1.8101129100417265E-2</v>
      </c>
      <c r="AK3831" s="34">
        <f t="shared" si="270"/>
        <v>0.99999999999999989</v>
      </c>
      <c r="AL3831">
        <v>1</v>
      </c>
      <c r="AM3831" s="50" cm="1">
        <f t="array" ref="AM3831">SQRT(MMULT(MMULT(AF3831:AJ3831,MMULT(MMULT($Q$25:$U$29,$Q$16:$U$20),$Q$25:$U$29)),TRANSPOSE(AF3831:AJ3831)))</f>
        <v>0.179203847604334</v>
      </c>
      <c r="AN3831" s="50">
        <f t="shared" si="271"/>
        <v>0.31581661959211993</v>
      </c>
    </row>
    <row r="3832" spans="25:40" ht="16.5" x14ac:dyDescent="0.3">
      <c r="Y3832" s="41" t="s">
        <v>3859</v>
      </c>
      <c r="Z3832" s="30">
        <v>0.45861028418933403</v>
      </c>
      <c r="AA3832" s="30">
        <v>1.5902851891645087E-2</v>
      </c>
      <c r="AB3832" s="30">
        <v>0.60750854524358011</v>
      </c>
      <c r="AC3832" s="30">
        <v>0.52452429232636577</v>
      </c>
      <c r="AD3832" s="30">
        <v>0.8008381489001839</v>
      </c>
      <c r="AE3832" s="32">
        <f t="shared" si="269"/>
        <v>2.4073841225511088</v>
      </c>
      <c r="AF3832" s="33">
        <f t="shared" si="272"/>
        <v>0.1905014990725053</v>
      </c>
      <c r="AG3832" s="33">
        <f t="shared" si="272"/>
        <v>6.6058639095753482E-3</v>
      </c>
      <c r="AH3832" s="33">
        <f t="shared" si="272"/>
        <v>0.25235214420198232</v>
      </c>
      <c r="AI3832" s="33">
        <f t="shared" si="272"/>
        <v>0.2178814288143292</v>
      </c>
      <c r="AJ3832" s="33">
        <f t="shared" si="272"/>
        <v>0.33265906400160788</v>
      </c>
      <c r="AK3832" s="34">
        <f t="shared" si="270"/>
        <v>1</v>
      </c>
      <c r="AL3832">
        <v>1</v>
      </c>
      <c r="AM3832" s="50" cm="1">
        <f t="array" ref="AM3832">SQRT(MMULT(MMULT(AF3832:AJ3832,MMULT(MMULT($Q$25:$U$29,$Q$16:$U$20),$Q$25:$U$29)),TRANSPOSE(AF3832:AJ3832)))</f>
        <v>0.22889637723031261</v>
      </c>
      <c r="AN3832" s="50">
        <f t="shared" si="271"/>
        <v>0.26679734099352598</v>
      </c>
    </row>
    <row r="3833" spans="25:40" ht="16.5" x14ac:dyDescent="0.3">
      <c r="Y3833" s="41" t="s">
        <v>3860</v>
      </c>
      <c r="Z3833" s="30">
        <v>0.24000552291668431</v>
      </c>
      <c r="AA3833" s="30">
        <v>0.17889501811484132</v>
      </c>
      <c r="AB3833" s="30">
        <v>0.10823007417909192</v>
      </c>
      <c r="AC3833" s="30">
        <v>0.25954272364861852</v>
      </c>
      <c r="AD3833" s="30">
        <v>6.7262043758813284E-2</v>
      </c>
      <c r="AE3833" s="32">
        <f t="shared" si="269"/>
        <v>0.85393538261804935</v>
      </c>
      <c r="AF3833" s="33">
        <f t="shared" si="272"/>
        <v>0.28105817817369289</v>
      </c>
      <c r="AG3833" s="33">
        <f t="shared" si="272"/>
        <v>0.20949479522253031</v>
      </c>
      <c r="AH3833" s="33">
        <f t="shared" si="272"/>
        <v>0.12674269784591111</v>
      </c>
      <c r="AI3833" s="33">
        <f t="shared" si="272"/>
        <v>0.3039371935296743</v>
      </c>
      <c r="AJ3833" s="33">
        <f t="shared" si="272"/>
        <v>7.8767135228191426E-2</v>
      </c>
      <c r="AK3833" s="34">
        <f t="shared" si="270"/>
        <v>1</v>
      </c>
      <c r="AL3833">
        <v>1</v>
      </c>
      <c r="AM3833" s="50" cm="1">
        <f t="array" ref="AM3833">SQRT(MMULT(MMULT(AF3833:AJ3833,MMULT(MMULT($Q$25:$U$29,$Q$16:$U$20),$Q$25:$U$29)),TRANSPOSE(AF3833:AJ3833)))</f>
        <v>0.17370821927388733</v>
      </c>
      <c r="AN3833" s="50">
        <f t="shared" si="271"/>
        <v>0.27069449088793346</v>
      </c>
    </row>
    <row r="3834" spans="25:40" ht="16.5" x14ac:dyDescent="0.3">
      <c r="Y3834" s="41" t="s">
        <v>3861</v>
      </c>
      <c r="Z3834" s="30">
        <v>0.69135639753444844</v>
      </c>
      <c r="AA3834" s="30">
        <v>0.31626668116879442</v>
      </c>
      <c r="AB3834" s="30">
        <v>0.89586057998166546</v>
      </c>
      <c r="AC3834" s="30">
        <v>0.93837432862145898</v>
      </c>
      <c r="AD3834" s="30">
        <v>0.49644471348048236</v>
      </c>
      <c r="AE3834" s="32">
        <f t="shared" si="269"/>
        <v>3.3383027007868495</v>
      </c>
      <c r="AF3834" s="33">
        <f t="shared" si="272"/>
        <v>0.20709817518090656</v>
      </c>
      <c r="AG3834" s="33">
        <f t="shared" si="272"/>
        <v>9.4738766827300966E-2</v>
      </c>
      <c r="AH3834" s="33">
        <f t="shared" si="272"/>
        <v>0.2683581029876374</v>
      </c>
      <c r="AI3834" s="33">
        <f t="shared" si="272"/>
        <v>0.28109324190412116</v>
      </c>
      <c r="AJ3834" s="33">
        <f t="shared" si="272"/>
        <v>0.14871171310003392</v>
      </c>
      <c r="AK3834" s="34">
        <f t="shared" si="270"/>
        <v>1</v>
      </c>
      <c r="AL3834">
        <v>1</v>
      </c>
      <c r="AM3834" s="50" cm="1">
        <f t="array" ref="AM3834">SQRT(MMULT(MMULT(AF3834:AJ3834,MMULT(MMULT($Q$25:$U$29,$Q$16:$U$20),$Q$25:$U$29)),TRANSPOSE(AF3834:AJ3834)))</f>
        <v>0.19221919052713815</v>
      </c>
      <c r="AN3834" s="50">
        <f t="shared" si="271"/>
        <v>0.31136403859943496</v>
      </c>
    </row>
    <row r="3835" spans="25:40" ht="16.5" x14ac:dyDescent="0.3">
      <c r="Y3835" s="41" t="s">
        <v>3862</v>
      </c>
      <c r="Z3835" s="30">
        <v>0.80160340252566498</v>
      </c>
      <c r="AA3835" s="30">
        <v>0.36695848799863018</v>
      </c>
      <c r="AB3835" s="30">
        <v>0.19729158791382295</v>
      </c>
      <c r="AC3835" s="30">
        <v>0.58930449825737963</v>
      </c>
      <c r="AD3835" s="30">
        <v>0.54799171207594843</v>
      </c>
      <c r="AE3835" s="32">
        <f t="shared" si="269"/>
        <v>2.5031496887714462</v>
      </c>
      <c r="AF3835" s="33">
        <f t="shared" si="272"/>
        <v>0.32023790112172418</v>
      </c>
      <c r="AG3835" s="33">
        <f t="shared" si="272"/>
        <v>0.14659869908888051</v>
      </c>
      <c r="AH3835" s="33">
        <f t="shared" si="272"/>
        <v>7.8817335135340741E-2</v>
      </c>
      <c r="AI3835" s="33">
        <f t="shared" si="272"/>
        <v>0.23542519286835464</v>
      </c>
      <c r="AJ3835" s="33">
        <f t="shared" si="272"/>
        <v>0.21892087178569991</v>
      </c>
      <c r="AK3835" s="34">
        <f t="shared" si="270"/>
        <v>1</v>
      </c>
      <c r="AL3835">
        <v>1</v>
      </c>
      <c r="AM3835" s="50" cm="1">
        <f t="array" ref="AM3835">SQRT(MMULT(MMULT(AF3835:AJ3835,MMULT(MMULT($Q$25:$U$29,$Q$16:$U$20),$Q$25:$U$29)),TRANSPOSE(AF3835:AJ3835)))</f>
        <v>0.18670344214899978</v>
      </c>
      <c r="AN3835" s="50">
        <f t="shared" si="271"/>
        <v>0.22065683166155783</v>
      </c>
    </row>
    <row r="3836" spans="25:40" ht="16.5" x14ac:dyDescent="0.3">
      <c r="Y3836" s="41" t="s">
        <v>3863</v>
      </c>
      <c r="Z3836" s="30">
        <v>0.88423972241310445</v>
      </c>
      <c r="AA3836" s="30">
        <v>0.67262136987779109</v>
      </c>
      <c r="AB3836" s="30">
        <v>0.30592944869207428</v>
      </c>
      <c r="AC3836" s="30">
        <v>3.8211309853565245E-2</v>
      </c>
      <c r="AD3836" s="30">
        <v>0.95631931031604867</v>
      </c>
      <c r="AE3836" s="32">
        <f t="shared" si="269"/>
        <v>2.8573211611525835</v>
      </c>
      <c r="AF3836" s="33">
        <f t="shared" si="272"/>
        <v>0.30946459027252671</v>
      </c>
      <c r="AG3836" s="33">
        <f t="shared" si="272"/>
        <v>0.23540278881582555</v>
      </c>
      <c r="AH3836" s="33">
        <f t="shared" si="272"/>
        <v>0.10706862527440519</v>
      </c>
      <c r="AI3836" s="33">
        <f t="shared" si="272"/>
        <v>1.3373123880184194E-2</v>
      </c>
      <c r="AJ3836" s="33">
        <f t="shared" si="272"/>
        <v>0.33469087175705847</v>
      </c>
      <c r="AK3836" s="34">
        <f t="shared" si="270"/>
        <v>1</v>
      </c>
      <c r="AL3836">
        <v>1</v>
      </c>
      <c r="AM3836" s="50" cm="1">
        <f t="array" ref="AM3836">SQRT(MMULT(MMULT(AF3836:AJ3836,MMULT(MMULT($Q$25:$U$29,$Q$16:$U$20),$Q$25:$U$29)),TRANSPOSE(AF3836:AJ3836)))</f>
        <v>0.21614628599515223</v>
      </c>
      <c r="AN3836" s="50">
        <f t="shared" si="271"/>
        <v>0.18634672146345838</v>
      </c>
    </row>
    <row r="3837" spans="25:40" ht="16.5" x14ac:dyDescent="0.3">
      <c r="Y3837" s="41" t="s">
        <v>3864</v>
      </c>
      <c r="Z3837" s="30">
        <v>0.7990699096158449</v>
      </c>
      <c r="AA3837" s="30">
        <v>0.14759296814433076</v>
      </c>
      <c r="AB3837" s="30">
        <v>1.9958340594896651E-2</v>
      </c>
      <c r="AC3837" s="30">
        <v>0.25422761519061898</v>
      </c>
      <c r="AD3837" s="30">
        <v>1.6345836527541291E-2</v>
      </c>
      <c r="AE3837" s="32">
        <f t="shared" si="269"/>
        <v>1.2371946700732326</v>
      </c>
      <c r="AF3837" s="33">
        <f t="shared" si="272"/>
        <v>0.6458724151863231</v>
      </c>
      <c r="AG3837" s="33">
        <f t="shared" si="272"/>
        <v>0.11929647913500498</v>
      </c>
      <c r="AH3837" s="33">
        <f t="shared" si="272"/>
        <v>1.6131932247748261E-2</v>
      </c>
      <c r="AI3837" s="33">
        <f t="shared" si="272"/>
        <v>0.20548715682356652</v>
      </c>
      <c r="AJ3837" s="33">
        <f t="shared" si="272"/>
        <v>1.3212016607357144E-2</v>
      </c>
      <c r="AK3837" s="34">
        <f t="shared" si="270"/>
        <v>1</v>
      </c>
      <c r="AL3837">
        <v>1</v>
      </c>
      <c r="AM3837" s="50" cm="1">
        <f t="array" ref="AM3837">SQRT(MMULT(MMULT(AF3837:AJ3837,MMULT(MMULT($Q$25:$U$29,$Q$16:$U$20),$Q$25:$U$29)),TRANSPOSE(AF3837:AJ3837)))</f>
        <v>0.17024275289627927</v>
      </c>
      <c r="AN3837" s="50">
        <f t="shared" si="271"/>
        <v>0.22889873938760413</v>
      </c>
    </row>
    <row r="3838" spans="25:40" ht="16.5" x14ac:dyDescent="0.3">
      <c r="Y3838" s="41" t="s">
        <v>3865</v>
      </c>
      <c r="Z3838" s="30">
        <v>0.21867071828022355</v>
      </c>
      <c r="AA3838" s="30">
        <v>4.1964727034115468E-2</v>
      </c>
      <c r="AB3838" s="30">
        <v>0.95014059864346578</v>
      </c>
      <c r="AC3838" s="30">
        <v>0.16133232135799325</v>
      </c>
      <c r="AD3838" s="30">
        <v>0.11390627913103035</v>
      </c>
      <c r="AE3838" s="32">
        <f t="shared" si="269"/>
        <v>1.4860146444468283</v>
      </c>
      <c r="AF3838" s="33">
        <f t="shared" si="272"/>
        <v>0.14715246521788089</v>
      </c>
      <c r="AG3838" s="33">
        <f t="shared" si="272"/>
        <v>2.8239780267937342E-2</v>
      </c>
      <c r="AH3838" s="33">
        <f t="shared" si="272"/>
        <v>0.63938844895916713</v>
      </c>
      <c r="AI3838" s="33">
        <f t="shared" si="272"/>
        <v>0.10856711403274864</v>
      </c>
      <c r="AJ3838" s="33">
        <f t="shared" si="272"/>
        <v>7.6652191522266044E-2</v>
      </c>
      <c r="AK3838" s="34">
        <f t="shared" si="270"/>
        <v>1</v>
      </c>
      <c r="AL3838">
        <v>1</v>
      </c>
      <c r="AM3838" s="50" cm="1">
        <f t="array" ref="AM3838">SQRT(MMULT(MMULT(AF3838:AJ3838,MMULT(MMULT($Q$25:$U$29,$Q$16:$U$20),$Q$25:$U$29)),TRANSPOSE(AF3838:AJ3838)))</f>
        <v>0.23818561636634358</v>
      </c>
      <c r="AN3838" s="50">
        <f t="shared" si="271"/>
        <v>0.44830201393643015</v>
      </c>
    </row>
    <row r="3839" spans="25:40" ht="16.5" x14ac:dyDescent="0.3">
      <c r="Y3839" s="41" t="s">
        <v>3866</v>
      </c>
      <c r="Z3839" s="30">
        <v>0.12102008571841594</v>
      </c>
      <c r="AA3839" s="30">
        <v>0.42077189637759649</v>
      </c>
      <c r="AB3839" s="30">
        <v>0.4946727545187809</v>
      </c>
      <c r="AC3839" s="30">
        <v>0.21151126900174078</v>
      </c>
      <c r="AD3839" s="30">
        <v>0.63235269772281832</v>
      </c>
      <c r="AE3839" s="32">
        <f t="shared" si="269"/>
        <v>1.8803287033393521</v>
      </c>
      <c r="AF3839" s="33">
        <f t="shared" si="272"/>
        <v>6.4361132978234842E-2</v>
      </c>
      <c r="AG3839" s="33">
        <f t="shared" si="272"/>
        <v>0.22377571306034449</v>
      </c>
      <c r="AH3839" s="33">
        <f t="shared" si="272"/>
        <v>0.26307780849181928</v>
      </c>
      <c r="AI3839" s="33">
        <f t="shared" si="272"/>
        <v>0.11248632679281517</v>
      </c>
      <c r="AJ3839" s="33">
        <f t="shared" si="272"/>
        <v>0.33629901867678641</v>
      </c>
      <c r="AK3839" s="34">
        <f t="shared" si="270"/>
        <v>1.0000000000000002</v>
      </c>
      <c r="AL3839">
        <v>1</v>
      </c>
      <c r="AM3839" s="50" cm="1">
        <f t="array" ref="AM3839">SQRT(MMULT(MMULT(AF3839:AJ3839,MMULT(MMULT($Q$25:$U$29,$Q$16:$U$20),$Q$25:$U$29)),TRANSPOSE(AF3839:AJ3839)))</f>
        <v>0.23891919386754021</v>
      </c>
      <c r="AN3839" s="50">
        <f t="shared" si="271"/>
        <v>0.25738591336946498</v>
      </c>
    </row>
    <row r="3840" spans="25:40" ht="16.5" x14ac:dyDescent="0.3">
      <c r="Y3840" s="41" t="s">
        <v>3867</v>
      </c>
      <c r="Z3840" s="30">
        <v>0.27133276679133489</v>
      </c>
      <c r="AA3840" s="30">
        <v>0.82603992847951702</v>
      </c>
      <c r="AB3840" s="30">
        <v>0.40414384369401912</v>
      </c>
      <c r="AC3840" s="30">
        <v>0.27106108112882021</v>
      </c>
      <c r="AD3840" s="30">
        <v>9.3964271686809209E-2</v>
      </c>
      <c r="AE3840" s="32">
        <f t="shared" si="269"/>
        <v>1.8665418917805003</v>
      </c>
      <c r="AF3840" s="33">
        <f t="shared" si="272"/>
        <v>0.14536655618937633</v>
      </c>
      <c r="AG3840" s="33">
        <f t="shared" si="272"/>
        <v>0.44255097199643073</v>
      </c>
      <c r="AH3840" s="33">
        <f t="shared" si="272"/>
        <v>0.21652010355283535</v>
      </c>
      <c r="AI3840" s="33">
        <f t="shared" si="272"/>
        <v>0.14522100056926887</v>
      </c>
      <c r="AJ3840" s="33">
        <f t="shared" si="272"/>
        <v>5.0341367692088808E-2</v>
      </c>
      <c r="AK3840" s="34">
        <f t="shared" si="270"/>
        <v>1.0000000000000002</v>
      </c>
      <c r="AL3840">
        <v>1</v>
      </c>
      <c r="AM3840" s="50" cm="1">
        <f t="array" ref="AM3840">SQRT(MMULT(MMULT(AF3840:AJ3840,MMULT(MMULT($Q$25:$U$29,$Q$16:$U$20),$Q$25:$U$29)),TRANSPOSE(AF3840:AJ3840)))</f>
        <v>0.19520448318973008</v>
      </c>
      <c r="AN3840" s="50">
        <f t="shared" si="271"/>
        <v>0.29134502170603022</v>
      </c>
    </row>
    <row r="3841" spans="25:40" ht="16.5" x14ac:dyDescent="0.3">
      <c r="Y3841" s="41" t="s">
        <v>3868</v>
      </c>
      <c r="Z3841" s="30">
        <v>0.97779531098367012</v>
      </c>
      <c r="AA3841" s="30">
        <v>0.44228791141753432</v>
      </c>
      <c r="AB3841" s="30">
        <v>0.34838948613924525</v>
      </c>
      <c r="AC3841" s="30">
        <v>0.47861600240794255</v>
      </c>
      <c r="AD3841" s="30">
        <v>0.26816764376433022</v>
      </c>
      <c r="AE3841" s="32">
        <f t="shared" si="269"/>
        <v>2.5152563547127227</v>
      </c>
      <c r="AF3841" s="33">
        <f t="shared" si="272"/>
        <v>0.38874578694597828</v>
      </c>
      <c r="AG3841" s="33">
        <f t="shared" si="272"/>
        <v>0.17584208090314107</v>
      </c>
      <c r="AH3841" s="33">
        <f t="shared" si="272"/>
        <v>0.13851052815609968</v>
      </c>
      <c r="AI3841" s="33">
        <f t="shared" si="272"/>
        <v>0.19028517769617451</v>
      </c>
      <c r="AJ3841" s="33">
        <f t="shared" si="272"/>
        <v>0.10661642629860633</v>
      </c>
      <c r="AK3841" s="34">
        <f t="shared" si="270"/>
        <v>0.99999999999999989</v>
      </c>
      <c r="AL3841">
        <v>1</v>
      </c>
      <c r="AM3841" s="50" cm="1">
        <f t="array" ref="AM3841">SQRT(MMULT(MMULT(AF3841:AJ3841,MMULT(MMULT($Q$25:$U$29,$Q$16:$U$20),$Q$25:$U$29)),TRANSPOSE(AF3841:AJ3841)))</f>
        <v>0.16999248584518836</v>
      </c>
      <c r="AN3841" s="50">
        <f t="shared" si="271"/>
        <v>0.25797310999867074</v>
      </c>
    </row>
    <row r="3842" spans="25:40" ht="16.5" x14ac:dyDescent="0.3">
      <c r="Y3842" s="41" t="s">
        <v>3869</v>
      </c>
      <c r="Z3842" s="30">
        <v>0.93039401267725297</v>
      </c>
      <c r="AA3842" s="30">
        <v>2.5741180232225602E-2</v>
      </c>
      <c r="AB3842" s="30">
        <v>9.523644761941652E-2</v>
      </c>
      <c r="AC3842" s="30">
        <v>0.83036537891732098</v>
      </c>
      <c r="AD3842" s="30">
        <v>0.36838535995504118</v>
      </c>
      <c r="AE3842" s="32">
        <f t="shared" si="269"/>
        <v>2.2501223794012573</v>
      </c>
      <c r="AF3842" s="33">
        <f t="shared" ref="AF3842:AJ3892" si="273">Z3842/$AE3842</f>
        <v>0.41348596022800532</v>
      </c>
      <c r="AG3842" s="33">
        <f t="shared" si="273"/>
        <v>1.1439902321701792E-2</v>
      </c>
      <c r="AH3842" s="33">
        <f t="shared" si="273"/>
        <v>4.2325007960126289E-2</v>
      </c>
      <c r="AI3842" s="33">
        <f t="shared" si="273"/>
        <v>0.3690312075995954</v>
      </c>
      <c r="AJ3842" s="33">
        <f t="shared" si="273"/>
        <v>0.16371792189057116</v>
      </c>
      <c r="AK3842" s="34">
        <f t="shared" si="270"/>
        <v>1</v>
      </c>
      <c r="AL3842">
        <v>1</v>
      </c>
      <c r="AM3842" s="50" cm="1">
        <f t="array" ref="AM3842">SQRT(MMULT(MMULT(AF3842:AJ3842,MMULT(MMULT($Q$25:$U$29,$Q$16:$U$20),$Q$25:$U$29)),TRANSPOSE(AF3842:AJ3842)))</f>
        <v>0.18452480349075853</v>
      </c>
      <c r="AN3842" s="50">
        <f t="shared" si="271"/>
        <v>0.23172617198631046</v>
      </c>
    </row>
    <row r="3843" spans="25:40" ht="16.5" x14ac:dyDescent="0.3">
      <c r="Y3843" s="41" t="s">
        <v>3870</v>
      </c>
      <c r="Z3843" s="30">
        <v>0.25162361602563499</v>
      </c>
      <c r="AA3843" s="30">
        <v>0.32763889130178692</v>
      </c>
      <c r="AB3843" s="30">
        <v>0.49473246570389462</v>
      </c>
      <c r="AC3843" s="30">
        <v>0.33597422485778938</v>
      </c>
      <c r="AD3843" s="30">
        <v>0.3975776123935153</v>
      </c>
      <c r="AE3843" s="32">
        <f t="shared" si="269"/>
        <v>1.8075468102826211</v>
      </c>
      <c r="AF3843" s="33">
        <f t="shared" si="273"/>
        <v>0.13920724741081095</v>
      </c>
      <c r="AG3843" s="33">
        <f t="shared" si="273"/>
        <v>0.18126163562566799</v>
      </c>
      <c r="AH3843" s="33">
        <f t="shared" si="273"/>
        <v>0.27370381939184202</v>
      </c>
      <c r="AI3843" s="33">
        <f t="shared" si="273"/>
        <v>0.18587304237241731</v>
      </c>
      <c r="AJ3843" s="33">
        <f t="shared" si="273"/>
        <v>0.21995425519926182</v>
      </c>
      <c r="AK3843" s="34">
        <f t="shared" si="270"/>
        <v>1</v>
      </c>
      <c r="AL3843">
        <v>1</v>
      </c>
      <c r="AM3843" s="50" cm="1">
        <f t="array" ref="AM3843">SQRT(MMULT(MMULT(AF3843:AJ3843,MMULT(MMULT($Q$25:$U$29,$Q$16:$U$20),$Q$25:$U$29)),TRANSPOSE(AF3843:AJ3843)))</f>
        <v>0.20700042517698036</v>
      </c>
      <c r="AN3843" s="50">
        <f t="shared" si="271"/>
        <v>0.29002770318779958</v>
      </c>
    </row>
    <row r="3844" spans="25:40" ht="16.5" x14ac:dyDescent="0.3">
      <c r="Y3844" s="41" t="s">
        <v>3871</v>
      </c>
      <c r="Z3844" s="30">
        <v>0.44738359454483212</v>
      </c>
      <c r="AA3844" s="30">
        <v>0.8510862525241889</v>
      </c>
      <c r="AB3844" s="30">
        <v>8.4869996634351463E-2</v>
      </c>
      <c r="AC3844" s="30">
        <v>0.40582492592251806</v>
      </c>
      <c r="AD3844" s="30">
        <v>0.48556741182867802</v>
      </c>
      <c r="AE3844" s="32">
        <f t="shared" si="269"/>
        <v>2.2747321814545685</v>
      </c>
      <c r="AF3844" s="33">
        <f t="shared" si="273"/>
        <v>0.19667528256392561</v>
      </c>
      <c r="AG3844" s="33">
        <f t="shared" si="273"/>
        <v>0.3741478928653329</v>
      </c>
      <c r="AH3844" s="33">
        <f t="shared" si="273"/>
        <v>3.730988523672342E-2</v>
      </c>
      <c r="AI3844" s="33">
        <f t="shared" si="273"/>
        <v>0.17840558516344326</v>
      </c>
      <c r="AJ3844" s="33">
        <f t="shared" si="273"/>
        <v>0.21346135417057488</v>
      </c>
      <c r="AK3844" s="34">
        <f t="shared" si="270"/>
        <v>1</v>
      </c>
      <c r="AL3844">
        <v>1</v>
      </c>
      <c r="AM3844" s="50" cm="1">
        <f t="array" ref="AM3844">SQRT(MMULT(MMULT(AF3844:AJ3844,MMULT(MMULT($Q$25:$U$29,$Q$16:$U$20),$Q$25:$U$29)),TRANSPOSE(AF3844:AJ3844)))</f>
        <v>0.20151756783927591</v>
      </c>
      <c r="AN3844" s="50">
        <f t="shared" si="271"/>
        <v>0.19797098138021219</v>
      </c>
    </row>
    <row r="3845" spans="25:40" ht="16.5" x14ac:dyDescent="0.3">
      <c r="Y3845" s="41" t="s">
        <v>3872</v>
      </c>
      <c r="Z3845" s="30">
        <v>0.51814805831687294</v>
      </c>
      <c r="AA3845" s="30">
        <v>0.95907086819413556</v>
      </c>
      <c r="AB3845" s="30">
        <v>7.7381246933150072E-2</v>
      </c>
      <c r="AC3845" s="30">
        <v>0.28816864205191994</v>
      </c>
      <c r="AD3845" s="30">
        <v>0.47791266810216582</v>
      </c>
      <c r="AE3845" s="32">
        <f t="shared" ref="AE3845:AE3908" si="274">+SUM(Z3845:AD3845)</f>
        <v>2.3206814835982446</v>
      </c>
      <c r="AF3845" s="33">
        <f t="shared" si="273"/>
        <v>0.22327409512204069</v>
      </c>
      <c r="AG3845" s="33">
        <f t="shared" si="273"/>
        <v>0.41327122010172834</v>
      </c>
      <c r="AH3845" s="33">
        <f t="shared" si="273"/>
        <v>3.334419112663816E-2</v>
      </c>
      <c r="AI3845" s="33">
        <f t="shared" si="273"/>
        <v>0.12417414629650554</v>
      </c>
      <c r="AJ3845" s="33">
        <f t="shared" si="273"/>
        <v>0.20593634735308719</v>
      </c>
      <c r="AK3845" s="34">
        <f t="shared" ref="AK3845:AK3908" si="275">+SUM(AF3845:AJ3845)</f>
        <v>0.99999999999999989</v>
      </c>
      <c r="AL3845">
        <v>1</v>
      </c>
      <c r="AM3845" s="50" cm="1">
        <f t="array" ref="AM3845">SQRT(MMULT(MMULT(AF3845:AJ3845,MMULT(MMULT($Q$25:$U$29,$Q$16:$U$20),$Q$25:$U$29)),TRANSPOSE(AF3845:AJ3845)))</f>
        <v>0.20207884097974999</v>
      </c>
      <c r="AN3845" s="50">
        <f t="shared" ref="AN3845:AN3908" si="276">SUMPRODUCT(AF3845:AJ3845,$AF$2:$AJ$2)</f>
        <v>0.19149804914078228</v>
      </c>
    </row>
    <row r="3846" spans="25:40" ht="16.5" x14ac:dyDescent="0.3">
      <c r="Y3846" s="41" t="s">
        <v>3873</v>
      </c>
      <c r="Z3846" s="30">
        <v>0.61314188766940703</v>
      </c>
      <c r="AA3846" s="30">
        <v>0.42981537791177749</v>
      </c>
      <c r="AB3846" s="30">
        <v>4.203615056848975E-2</v>
      </c>
      <c r="AC3846" s="30">
        <v>0.36887637117784677</v>
      </c>
      <c r="AD3846" s="30">
        <v>0.9151946691543078</v>
      </c>
      <c r="AE3846" s="32">
        <f t="shared" si="274"/>
        <v>2.3690644564818291</v>
      </c>
      <c r="AF3846" s="33">
        <f t="shared" si="273"/>
        <v>0.25881182168422351</v>
      </c>
      <c r="AG3846" s="33">
        <f t="shared" si="273"/>
        <v>0.18142831729875064</v>
      </c>
      <c r="AH3846" s="33">
        <f t="shared" si="273"/>
        <v>1.7743776642918103E-2</v>
      </c>
      <c r="AI3846" s="33">
        <f t="shared" si="273"/>
        <v>0.15570550230011274</v>
      </c>
      <c r="AJ3846" s="33">
        <f t="shared" si="273"/>
        <v>0.38631058207399493</v>
      </c>
      <c r="AK3846" s="34">
        <f t="shared" si="275"/>
        <v>0.99999999999999989</v>
      </c>
      <c r="AL3846">
        <v>1</v>
      </c>
      <c r="AM3846" s="50" cm="1">
        <f t="array" ref="AM3846">SQRT(MMULT(MMULT(AF3846:AJ3846,MMULT(MMULT($Q$25:$U$29,$Q$16:$U$20),$Q$25:$U$29)),TRANSPOSE(AF3846:AJ3846)))</f>
        <v>0.22626181660650432</v>
      </c>
      <c r="AN3846" s="50">
        <f t="shared" si="276"/>
        <v>0.1590361791894499</v>
      </c>
    </row>
    <row r="3847" spans="25:40" ht="16.5" x14ac:dyDescent="0.3">
      <c r="Y3847" s="41" t="s">
        <v>3874</v>
      </c>
      <c r="Z3847" s="30">
        <v>0.34908897775436876</v>
      </c>
      <c r="AA3847" s="30">
        <v>0.412984682735415</v>
      </c>
      <c r="AB3847" s="30">
        <v>7.1288488211040613E-2</v>
      </c>
      <c r="AC3847" s="30">
        <v>0.1740559852013992</v>
      </c>
      <c r="AD3847" s="30">
        <v>0.56347487581929834</v>
      </c>
      <c r="AE3847" s="32">
        <f t="shared" si="274"/>
        <v>1.5708930097215217</v>
      </c>
      <c r="AF3847" s="33">
        <f t="shared" si="273"/>
        <v>0.22222326765350692</v>
      </c>
      <c r="AG3847" s="33">
        <f t="shared" si="273"/>
        <v>0.26289803327129607</v>
      </c>
      <c r="AH3847" s="33">
        <f t="shared" si="273"/>
        <v>4.5380867932997039E-2</v>
      </c>
      <c r="AI3847" s="33">
        <f t="shared" si="273"/>
        <v>0.11080066186828012</v>
      </c>
      <c r="AJ3847" s="33">
        <f t="shared" si="273"/>
        <v>0.35869716927392004</v>
      </c>
      <c r="AK3847" s="34">
        <f t="shared" si="275"/>
        <v>1</v>
      </c>
      <c r="AL3847">
        <v>1</v>
      </c>
      <c r="AM3847" s="50" cm="1">
        <f t="array" ref="AM3847">SQRT(MMULT(MMULT(AF3847:AJ3847,MMULT(MMULT($Q$25:$U$29,$Q$16:$U$20),$Q$25:$U$29)),TRANSPOSE(AF3847:AJ3847)))</f>
        <v>0.22453769080800121</v>
      </c>
      <c r="AN3847" s="50">
        <f t="shared" si="276"/>
        <v>0.16904483567624357</v>
      </c>
    </row>
    <row r="3848" spans="25:40" ht="16.5" x14ac:dyDescent="0.3">
      <c r="Y3848" s="41" t="s">
        <v>3875</v>
      </c>
      <c r="Z3848" s="30">
        <v>0.37204942363134252</v>
      </c>
      <c r="AA3848" s="30">
        <v>0.99473412302031261</v>
      </c>
      <c r="AB3848" s="30">
        <v>0.4183486781004212</v>
      </c>
      <c r="AC3848" s="30">
        <v>0.54433891887672381</v>
      </c>
      <c r="AD3848" s="30">
        <v>0.20979768202732452</v>
      </c>
      <c r="AE3848" s="32">
        <f t="shared" si="274"/>
        <v>2.5392688256561247</v>
      </c>
      <c r="AF3848" s="33">
        <f t="shared" si="273"/>
        <v>0.1465183283755741</v>
      </c>
      <c r="AG3848" s="33">
        <f t="shared" si="273"/>
        <v>0.39174037540640544</v>
      </c>
      <c r="AH3848" s="33">
        <f t="shared" si="273"/>
        <v>0.16475163002575105</v>
      </c>
      <c r="AI3848" s="33">
        <f t="shared" si="273"/>
        <v>0.21436836989327879</v>
      </c>
      <c r="AJ3848" s="33">
        <f t="shared" si="273"/>
        <v>8.2621296298990579E-2</v>
      </c>
      <c r="AK3848" s="34">
        <f t="shared" si="275"/>
        <v>0.99999999999999989</v>
      </c>
      <c r="AL3848">
        <v>1</v>
      </c>
      <c r="AM3848" s="50" cm="1">
        <f t="array" ref="AM3848">SQRT(MMULT(MMULT(AF3848:AJ3848,MMULT(MMULT($Q$25:$U$29,$Q$16:$U$20),$Q$25:$U$29)),TRANSPOSE(AF3848:AJ3848)))</f>
        <v>0.19107104118775148</v>
      </c>
      <c r="AN3848" s="50">
        <f t="shared" si="276"/>
        <v>0.27373395875620699</v>
      </c>
    </row>
    <row r="3849" spans="25:40" ht="16.5" x14ac:dyDescent="0.3">
      <c r="Y3849" s="41" t="s">
        <v>3876</v>
      </c>
      <c r="Z3849" s="30">
        <v>0.19410239590360501</v>
      </c>
      <c r="AA3849" s="30">
        <v>0.24302602166148402</v>
      </c>
      <c r="AB3849" s="30">
        <v>2.3386526433255783E-2</v>
      </c>
      <c r="AC3849" s="30">
        <v>0.75371513147052149</v>
      </c>
      <c r="AD3849" s="30">
        <v>2.9254204799269434E-3</v>
      </c>
      <c r="AE3849" s="32">
        <f t="shared" si="274"/>
        <v>1.2171554959487934</v>
      </c>
      <c r="AF3849" s="33">
        <f t="shared" si="273"/>
        <v>0.15947214349330024</v>
      </c>
      <c r="AG3849" s="33">
        <f t="shared" si="273"/>
        <v>0.19966719328005098</v>
      </c>
      <c r="AH3849" s="33">
        <f t="shared" si="273"/>
        <v>1.9214082761895259E-2</v>
      </c>
      <c r="AI3849" s="33">
        <f t="shared" si="273"/>
        <v>0.61924309094376451</v>
      </c>
      <c r="AJ3849" s="33">
        <f t="shared" si="273"/>
        <v>2.4034895209888761E-3</v>
      </c>
      <c r="AK3849" s="34">
        <f t="shared" si="275"/>
        <v>0.99999999999999989</v>
      </c>
      <c r="AL3849">
        <v>1</v>
      </c>
      <c r="AM3849" s="50" cm="1">
        <f t="array" ref="AM3849">SQRT(MMULT(MMULT(AF3849:AJ3849,MMULT(MMULT($Q$25:$U$29,$Q$16:$U$20),$Q$25:$U$29)),TRANSPOSE(AF3849:AJ3849)))</f>
        <v>0.19987013210725768</v>
      </c>
      <c r="AN3849" s="50">
        <f t="shared" si="276"/>
        <v>0.27749367607349712</v>
      </c>
    </row>
    <row r="3850" spans="25:40" ht="16.5" x14ac:dyDescent="0.3">
      <c r="Y3850" s="41" t="s">
        <v>3877</v>
      </c>
      <c r="Z3850" s="30">
        <v>0.44125692331128297</v>
      </c>
      <c r="AA3850" s="30">
        <v>0.47024079910575334</v>
      </c>
      <c r="AB3850" s="30">
        <v>0.5773736869118784</v>
      </c>
      <c r="AC3850" s="30">
        <v>7.2411381678257558E-2</v>
      </c>
      <c r="AD3850" s="30">
        <v>0.5235444092346383</v>
      </c>
      <c r="AE3850" s="32">
        <f t="shared" si="274"/>
        <v>2.0848272002418109</v>
      </c>
      <c r="AF3850" s="33">
        <f t="shared" si="273"/>
        <v>0.21165155714588879</v>
      </c>
      <c r="AG3850" s="33">
        <f t="shared" si="273"/>
        <v>0.22555384880397375</v>
      </c>
      <c r="AH3850" s="33">
        <f t="shared" si="273"/>
        <v>0.27694078763214097</v>
      </c>
      <c r="AI3850" s="33">
        <f t="shared" si="273"/>
        <v>3.4732558012414094E-2</v>
      </c>
      <c r="AJ3850" s="33">
        <f t="shared" si="273"/>
        <v>0.2511212484055822</v>
      </c>
      <c r="AK3850" s="34">
        <f t="shared" si="275"/>
        <v>0.99999999999999978</v>
      </c>
      <c r="AL3850">
        <v>1</v>
      </c>
      <c r="AM3850" s="50" cm="1">
        <f t="array" ref="AM3850">SQRT(MMULT(MMULT(AF3850:AJ3850,MMULT(MMULT($Q$25:$U$29,$Q$16:$U$20),$Q$25:$U$29)),TRANSPOSE(AF3850:AJ3850)))</f>
        <v>0.21176443334473655</v>
      </c>
      <c r="AN3850" s="50">
        <f t="shared" si="276"/>
        <v>0.26883751458064842</v>
      </c>
    </row>
    <row r="3851" spans="25:40" ht="16.5" x14ac:dyDescent="0.3">
      <c r="Y3851" s="41" t="s">
        <v>3878</v>
      </c>
      <c r="Z3851" s="30">
        <v>0.23646098444409658</v>
      </c>
      <c r="AA3851" s="30">
        <v>0.90134015696443892</v>
      </c>
      <c r="AB3851" s="30">
        <v>0.47029118613190513</v>
      </c>
      <c r="AC3851" s="30">
        <v>0.43256798598422053</v>
      </c>
      <c r="AD3851" s="30">
        <v>0.27248573634004136</v>
      </c>
      <c r="AE3851" s="32">
        <f t="shared" si="274"/>
        <v>2.3131460498647027</v>
      </c>
      <c r="AF3851" s="33">
        <f t="shared" si="273"/>
        <v>0.10222483982709493</v>
      </c>
      <c r="AG3851" s="33">
        <f t="shared" si="273"/>
        <v>0.38965985611550935</v>
      </c>
      <c r="AH3851" s="33">
        <f t="shared" si="273"/>
        <v>0.20331236160354541</v>
      </c>
      <c r="AI3851" s="33">
        <f t="shared" si="273"/>
        <v>0.18700418246808137</v>
      </c>
      <c r="AJ3851" s="33">
        <f t="shared" si="273"/>
        <v>0.11779875998576883</v>
      </c>
      <c r="AK3851" s="34">
        <f t="shared" si="275"/>
        <v>0.99999999999999989</v>
      </c>
      <c r="AL3851">
        <v>1</v>
      </c>
      <c r="AM3851" s="50" cm="1">
        <f t="array" ref="AM3851">SQRT(MMULT(MMULT(AF3851:AJ3851,MMULT(MMULT($Q$25:$U$29,$Q$16:$U$20),$Q$25:$U$29)),TRANSPOSE(AF3851:AJ3851)))</f>
        <v>0.1995146927171737</v>
      </c>
      <c r="AN3851" s="50">
        <f t="shared" si="276"/>
        <v>0.27950224121178774</v>
      </c>
    </row>
    <row r="3852" spans="25:40" ht="16.5" x14ac:dyDescent="0.3">
      <c r="Y3852" s="41" t="s">
        <v>3879</v>
      </c>
      <c r="Z3852" s="30">
        <v>0.97189687658846435</v>
      </c>
      <c r="AA3852" s="30">
        <v>5.0001650304163148E-2</v>
      </c>
      <c r="AB3852" s="30">
        <v>0.14375840373419158</v>
      </c>
      <c r="AC3852" s="30">
        <v>0.2646899200479047</v>
      </c>
      <c r="AD3852" s="30">
        <v>0.43626895265175303</v>
      </c>
      <c r="AE3852" s="32">
        <f t="shared" si="274"/>
        <v>1.8666158033264768</v>
      </c>
      <c r="AF3852" s="33">
        <f t="shared" si="273"/>
        <v>0.52067322844714858</v>
      </c>
      <c r="AG3852" s="33">
        <f t="shared" si="273"/>
        <v>2.6787328284189879E-2</v>
      </c>
      <c r="AH3852" s="33">
        <f t="shared" si="273"/>
        <v>7.7015529107811689E-2</v>
      </c>
      <c r="AI3852" s="33">
        <f t="shared" si="273"/>
        <v>0.14180203530699972</v>
      </c>
      <c r="AJ3852" s="33">
        <f t="shared" si="273"/>
        <v>0.23372187885385018</v>
      </c>
      <c r="AK3852" s="34">
        <f t="shared" si="275"/>
        <v>1</v>
      </c>
      <c r="AL3852">
        <v>1</v>
      </c>
      <c r="AM3852" s="50" cm="1">
        <f t="array" ref="AM3852">SQRT(MMULT(MMULT(AF3852:AJ3852,MMULT(MMULT($Q$25:$U$29,$Q$16:$U$20),$Q$25:$U$29)),TRANSPOSE(AF3852:AJ3852)))</f>
        <v>0.18830572376921972</v>
      </c>
      <c r="AN3852" s="50">
        <f t="shared" si="276"/>
        <v>0.20766122879352075</v>
      </c>
    </row>
    <row r="3853" spans="25:40" ht="16.5" x14ac:dyDescent="0.3">
      <c r="Y3853" s="41" t="s">
        <v>3880</v>
      </c>
      <c r="Z3853" s="30">
        <v>0.39650512671056382</v>
      </c>
      <c r="AA3853" s="30">
        <v>0.89598575530549251</v>
      </c>
      <c r="AB3853" s="30">
        <v>0.23733366729596872</v>
      </c>
      <c r="AC3853" s="30">
        <v>0.67144973037096223</v>
      </c>
      <c r="AD3853" s="30">
        <v>8.4519563185354363E-2</v>
      </c>
      <c r="AE3853" s="32">
        <f t="shared" si="274"/>
        <v>2.2857938428683413</v>
      </c>
      <c r="AF3853" s="33">
        <f t="shared" si="273"/>
        <v>0.17346495527042244</v>
      </c>
      <c r="AG3853" s="33">
        <f t="shared" si="273"/>
        <v>0.39198012458602116</v>
      </c>
      <c r="AH3853" s="33">
        <f t="shared" si="273"/>
        <v>0.1038298655132211</v>
      </c>
      <c r="AI3853" s="33">
        <f t="shared" si="273"/>
        <v>0.29374903273358621</v>
      </c>
      <c r="AJ3853" s="33">
        <f t="shared" si="273"/>
        <v>3.6976021896749235E-2</v>
      </c>
      <c r="AK3853" s="34">
        <f t="shared" si="275"/>
        <v>1.0000000000000002</v>
      </c>
      <c r="AL3853">
        <v>1</v>
      </c>
      <c r="AM3853" s="50" cm="1">
        <f t="array" ref="AM3853">SQRT(MMULT(MMULT(AF3853:AJ3853,MMULT(MMULT($Q$25:$U$29,$Q$16:$U$20),$Q$25:$U$29)),TRANSPOSE(AF3853:AJ3853)))</f>
        <v>0.18647937142313151</v>
      </c>
      <c r="AN3853" s="50">
        <f t="shared" si="276"/>
        <v>0.26693513030537952</v>
      </c>
    </row>
    <row r="3854" spans="25:40" ht="16.5" x14ac:dyDescent="0.3">
      <c r="Y3854" s="41" t="s">
        <v>3881</v>
      </c>
      <c r="Z3854" s="30">
        <v>0.51648042618620116</v>
      </c>
      <c r="AA3854" s="30">
        <v>3.1931692182045057E-2</v>
      </c>
      <c r="AB3854" s="30">
        <v>0.83667034570501253</v>
      </c>
      <c r="AC3854" s="30">
        <v>0.4748383720801479</v>
      </c>
      <c r="AD3854" s="30">
        <v>0.93763408515974922</v>
      </c>
      <c r="AE3854" s="32">
        <f t="shared" si="274"/>
        <v>2.7975549213131559</v>
      </c>
      <c r="AF3854" s="33">
        <f t="shared" si="273"/>
        <v>0.18461851177662253</v>
      </c>
      <c r="AG3854" s="33">
        <f t="shared" si="273"/>
        <v>1.1414143092875013E-2</v>
      </c>
      <c r="AH3854" s="33">
        <f t="shared" si="273"/>
        <v>0.29907200009938834</v>
      </c>
      <c r="AI3854" s="33">
        <f t="shared" si="273"/>
        <v>0.16973335124275649</v>
      </c>
      <c r="AJ3854" s="33">
        <f t="shared" si="273"/>
        <v>0.33516199378835759</v>
      </c>
      <c r="AK3854" s="34">
        <f t="shared" si="275"/>
        <v>1</v>
      </c>
      <c r="AL3854">
        <v>1</v>
      </c>
      <c r="AM3854" s="50" cm="1">
        <f t="array" ref="AM3854">SQRT(MMULT(MMULT(AF3854:AJ3854,MMULT(MMULT($Q$25:$U$29,$Q$16:$U$20),$Q$25:$U$29)),TRANSPOSE(AF3854:AJ3854)))</f>
        <v>0.23353433879411095</v>
      </c>
      <c r="AN3854" s="50">
        <f t="shared" si="276"/>
        <v>0.27902591147163169</v>
      </c>
    </row>
    <row r="3855" spans="25:40" ht="16.5" x14ac:dyDescent="0.3">
      <c r="Y3855" s="41" t="s">
        <v>3882</v>
      </c>
      <c r="Z3855" s="30">
        <v>0.43109738127940955</v>
      </c>
      <c r="AA3855" s="30">
        <v>0.53300491989906795</v>
      </c>
      <c r="AB3855" s="30">
        <v>0.1935861571813976</v>
      </c>
      <c r="AC3855" s="30">
        <v>0.86463984619325507</v>
      </c>
      <c r="AD3855" s="30">
        <v>0.62396239226172412</v>
      </c>
      <c r="AE3855" s="32">
        <f t="shared" si="274"/>
        <v>2.6462906968148543</v>
      </c>
      <c r="AF3855" s="33">
        <f t="shared" si="273"/>
        <v>0.16290628304679067</v>
      </c>
      <c r="AG3855" s="33">
        <f t="shared" si="273"/>
        <v>0.201415861281078</v>
      </c>
      <c r="AH3855" s="33">
        <f t="shared" si="273"/>
        <v>7.3153776119306554E-2</v>
      </c>
      <c r="AI3855" s="33">
        <f t="shared" si="273"/>
        <v>0.32673653247315515</v>
      </c>
      <c r="AJ3855" s="33">
        <f t="shared" si="273"/>
        <v>0.23578754707966959</v>
      </c>
      <c r="AK3855" s="34">
        <f t="shared" si="275"/>
        <v>1</v>
      </c>
      <c r="AL3855">
        <v>1</v>
      </c>
      <c r="AM3855" s="50" cm="1">
        <f t="array" ref="AM3855">SQRT(MMULT(MMULT(AF3855:AJ3855,MMULT(MMULT($Q$25:$U$29,$Q$16:$U$20),$Q$25:$U$29)),TRANSPOSE(AF3855:AJ3855)))</f>
        <v>0.20154320131483469</v>
      </c>
      <c r="AN3855" s="50">
        <f t="shared" si="276"/>
        <v>0.22539144358253346</v>
      </c>
    </row>
    <row r="3856" spans="25:40" ht="16.5" x14ac:dyDescent="0.3">
      <c r="Y3856" s="41" t="s">
        <v>3883</v>
      </c>
      <c r="Z3856" s="30">
        <v>0.24937886142586041</v>
      </c>
      <c r="AA3856" s="30">
        <v>0.12984532267431459</v>
      </c>
      <c r="AB3856" s="30">
        <v>0.3662169886920188</v>
      </c>
      <c r="AC3856" s="30">
        <v>0.75430822822459431</v>
      </c>
      <c r="AD3856" s="30">
        <v>0.75679458626999474</v>
      </c>
      <c r="AE3856" s="32">
        <f t="shared" si="274"/>
        <v>2.2565439872867827</v>
      </c>
      <c r="AF3856" s="33">
        <f t="shared" si="273"/>
        <v>0.11051362740139087</v>
      </c>
      <c r="AG3856" s="33">
        <f t="shared" si="273"/>
        <v>5.7541675857352842E-2</v>
      </c>
      <c r="AH3856" s="33">
        <f t="shared" si="273"/>
        <v>0.16229109237633332</v>
      </c>
      <c r="AI3856" s="33">
        <f t="shared" si="273"/>
        <v>0.33427588049438267</v>
      </c>
      <c r="AJ3856" s="33">
        <f t="shared" si="273"/>
        <v>0.33537772387054038</v>
      </c>
      <c r="AK3856" s="34">
        <f t="shared" si="275"/>
        <v>1.0000000000000002</v>
      </c>
      <c r="AL3856">
        <v>1</v>
      </c>
      <c r="AM3856" s="50" cm="1">
        <f t="array" ref="AM3856">SQRT(MMULT(MMULT(AF3856:AJ3856,MMULT(MMULT($Q$25:$U$29,$Q$16:$U$20),$Q$25:$U$29)),TRANSPOSE(AF3856:AJ3856)))</f>
        <v>0.22946927531694455</v>
      </c>
      <c r="AN3856" s="50">
        <f t="shared" si="276"/>
        <v>0.24420336607331619</v>
      </c>
    </row>
    <row r="3857" spans="25:40" ht="16.5" x14ac:dyDescent="0.3">
      <c r="Y3857" s="41" t="s">
        <v>3884</v>
      </c>
      <c r="Z3857" s="30">
        <v>0.90671298560904379</v>
      </c>
      <c r="AA3857" s="30">
        <v>0.37764054665787505</v>
      </c>
      <c r="AB3857" s="30">
        <v>0.30433262438732611</v>
      </c>
      <c r="AC3857" s="30">
        <v>0.26247225405407504</v>
      </c>
      <c r="AD3857" s="30">
        <v>9.2361799237213438E-2</v>
      </c>
      <c r="AE3857" s="32">
        <f t="shared" si="274"/>
        <v>1.9435202099455335</v>
      </c>
      <c r="AF3857" s="33">
        <f t="shared" si="273"/>
        <v>0.46653128738725802</v>
      </c>
      <c r="AG3857" s="33">
        <f t="shared" si="273"/>
        <v>0.19430749663697003</v>
      </c>
      <c r="AH3857" s="33">
        <f t="shared" si="273"/>
        <v>0.15658835078224112</v>
      </c>
      <c r="AI3857" s="33">
        <f t="shared" si="273"/>
        <v>0.13504992266657764</v>
      </c>
      <c r="AJ3857" s="33">
        <f t="shared" si="273"/>
        <v>4.7522942526953112E-2</v>
      </c>
      <c r="AK3857" s="34">
        <f t="shared" si="275"/>
        <v>0.99999999999999989</v>
      </c>
      <c r="AL3857">
        <v>1</v>
      </c>
      <c r="AM3857" s="50" cm="1">
        <f t="array" ref="AM3857">SQRT(MMULT(MMULT(AF3857:AJ3857,MMULT(MMULT($Q$25:$U$29,$Q$16:$U$20),$Q$25:$U$29)),TRANSPOSE(AF3857:AJ3857)))</f>
        <v>0.16567994116627183</v>
      </c>
      <c r="AN3857" s="50">
        <f t="shared" si="276"/>
        <v>0.26894487137318862</v>
      </c>
    </row>
    <row r="3858" spans="25:40" ht="16.5" x14ac:dyDescent="0.3">
      <c r="Y3858" s="41" t="s">
        <v>3885</v>
      </c>
      <c r="Z3858" s="30">
        <v>0.18265781606007403</v>
      </c>
      <c r="AA3858" s="30">
        <v>0.6123850432819975</v>
      </c>
      <c r="AB3858" s="30">
        <v>0.74319022139298452</v>
      </c>
      <c r="AC3858" s="30">
        <v>0.86816680979055916</v>
      </c>
      <c r="AD3858" s="30">
        <v>0.67874301604081611</v>
      </c>
      <c r="AE3858" s="32">
        <f t="shared" si="274"/>
        <v>3.0851429065664311</v>
      </c>
      <c r="AF3858" s="33">
        <f t="shared" si="273"/>
        <v>5.9205625668523935E-2</v>
      </c>
      <c r="AG3858" s="33">
        <f t="shared" si="273"/>
        <v>0.19849487100859886</v>
      </c>
      <c r="AH3858" s="33">
        <f t="shared" si="273"/>
        <v>0.24089328886878314</v>
      </c>
      <c r="AI3858" s="33">
        <f t="shared" si="273"/>
        <v>0.28140246208457614</v>
      </c>
      <c r="AJ3858" s="33">
        <f t="shared" si="273"/>
        <v>0.220003752369518</v>
      </c>
      <c r="AK3858" s="34">
        <f t="shared" si="275"/>
        <v>1</v>
      </c>
      <c r="AL3858">
        <v>1</v>
      </c>
      <c r="AM3858" s="50" cm="1">
        <f t="array" ref="AM3858">SQRT(MMULT(MMULT(AF3858:AJ3858,MMULT(MMULT($Q$25:$U$29,$Q$16:$U$20),$Q$25:$U$29)),TRANSPOSE(AF3858:AJ3858)))</f>
        <v>0.21211328166452387</v>
      </c>
      <c r="AN3858" s="50">
        <f t="shared" si="276"/>
        <v>0.28787055135207223</v>
      </c>
    </row>
    <row r="3859" spans="25:40" ht="16.5" x14ac:dyDescent="0.3">
      <c r="Y3859" s="41" t="s">
        <v>3886</v>
      </c>
      <c r="Z3859" s="30">
        <v>0.78108420717175098</v>
      </c>
      <c r="AA3859" s="30">
        <v>0.86693775880348545</v>
      </c>
      <c r="AB3859" s="30">
        <v>0.80814653403618242</v>
      </c>
      <c r="AC3859" s="30">
        <v>0.39705226370682545</v>
      </c>
      <c r="AD3859" s="30">
        <v>0.9574402798760594</v>
      </c>
      <c r="AE3859" s="32">
        <f t="shared" si="274"/>
        <v>3.8106610435943038</v>
      </c>
      <c r="AF3859" s="33">
        <f t="shared" si="273"/>
        <v>0.20497341491045193</v>
      </c>
      <c r="AG3859" s="33">
        <f t="shared" si="273"/>
        <v>0.22750324651960377</v>
      </c>
      <c r="AH3859" s="33">
        <f t="shared" si="273"/>
        <v>0.21207515567270707</v>
      </c>
      <c r="AI3859" s="33">
        <f t="shared" si="273"/>
        <v>0.10419511448657122</v>
      </c>
      <c r="AJ3859" s="33">
        <f t="shared" si="273"/>
        <v>0.25125306841066597</v>
      </c>
      <c r="AK3859" s="34">
        <f t="shared" si="275"/>
        <v>1</v>
      </c>
      <c r="AL3859">
        <v>1</v>
      </c>
      <c r="AM3859" s="50" cm="1">
        <f t="array" ref="AM3859">SQRT(MMULT(MMULT(AF3859:AJ3859,MMULT(MMULT($Q$25:$U$29,$Q$16:$U$20),$Q$25:$U$29)),TRANSPOSE(AF3859:AJ3859)))</f>
        <v>0.20584075059037948</v>
      </c>
      <c r="AN3859" s="50">
        <f t="shared" si="276"/>
        <v>0.25147729161992655</v>
      </c>
    </row>
    <row r="3860" spans="25:40" ht="16.5" x14ac:dyDescent="0.3">
      <c r="Y3860" s="41" t="s">
        <v>3887</v>
      </c>
      <c r="Z3860" s="30">
        <v>0.63984118326154826</v>
      </c>
      <c r="AA3860" s="30">
        <v>0.34326059298185507</v>
      </c>
      <c r="AB3860" s="30">
        <v>4.9945160915339404E-2</v>
      </c>
      <c r="AC3860" s="30">
        <v>0.298459631661115</v>
      </c>
      <c r="AD3860" s="30">
        <v>0.68688295785858922</v>
      </c>
      <c r="AE3860" s="32">
        <f t="shared" si="274"/>
        <v>2.0183895266784471</v>
      </c>
      <c r="AF3860" s="33">
        <f t="shared" si="273"/>
        <v>0.31700579833789555</v>
      </c>
      <c r="AG3860" s="33">
        <f t="shared" si="273"/>
        <v>0.17006657458569963</v>
      </c>
      <c r="AH3860" s="33">
        <f t="shared" si="273"/>
        <v>2.4745055528271304E-2</v>
      </c>
      <c r="AI3860" s="33">
        <f t="shared" si="273"/>
        <v>0.14787018447934261</v>
      </c>
      <c r="AJ3860" s="33">
        <f t="shared" si="273"/>
        <v>0.34031238706879086</v>
      </c>
      <c r="AK3860" s="34">
        <f t="shared" si="275"/>
        <v>1</v>
      </c>
      <c r="AL3860">
        <v>1</v>
      </c>
      <c r="AM3860" s="50" cm="1">
        <f t="array" ref="AM3860">SQRT(MMULT(MMULT(AF3860:AJ3860,MMULT(MMULT($Q$25:$U$29,$Q$16:$U$20),$Q$25:$U$29)),TRANSPOSE(AF3860:AJ3860)))</f>
        <v>0.21153365365985888</v>
      </c>
      <c r="AN3860" s="50">
        <f t="shared" si="276"/>
        <v>0.16889721267071994</v>
      </c>
    </row>
    <row r="3861" spans="25:40" ht="16.5" x14ac:dyDescent="0.3">
      <c r="Y3861" s="41" t="s">
        <v>3888</v>
      </c>
      <c r="Z3861" s="30">
        <v>0.83949694081391901</v>
      </c>
      <c r="AA3861" s="30">
        <v>0.14642028415076103</v>
      </c>
      <c r="AB3861" s="30">
        <v>0.53326564379259522</v>
      </c>
      <c r="AC3861" s="30">
        <v>0.76420335801646222</v>
      </c>
      <c r="AD3861" s="30">
        <v>0.62583886115505005</v>
      </c>
      <c r="AE3861" s="32">
        <f t="shared" si="274"/>
        <v>2.909225087928788</v>
      </c>
      <c r="AF3861" s="33">
        <f t="shared" si="273"/>
        <v>0.28856376369681169</v>
      </c>
      <c r="AG3861" s="33">
        <f t="shared" si="273"/>
        <v>5.0329651273220803E-2</v>
      </c>
      <c r="AH3861" s="33">
        <f t="shared" si="273"/>
        <v>0.18330161045471105</v>
      </c>
      <c r="AI3861" s="33">
        <f t="shared" si="273"/>
        <v>0.26268278834365955</v>
      </c>
      <c r="AJ3861" s="33">
        <f t="shared" si="273"/>
        <v>0.21512218623159671</v>
      </c>
      <c r="AK3861" s="34">
        <f t="shared" si="275"/>
        <v>0.99999999999999989</v>
      </c>
      <c r="AL3861">
        <v>1</v>
      </c>
      <c r="AM3861" s="50" cm="1">
        <f t="array" ref="AM3861">SQRT(MMULT(MMULT(AF3861:AJ3861,MMULT(MMULT($Q$25:$U$29,$Q$16:$U$20),$Q$25:$U$29)),TRANSPOSE(AF3861:AJ3861)))</f>
        <v>0.19380321729864941</v>
      </c>
      <c r="AN3861" s="50">
        <f t="shared" si="276"/>
        <v>0.26522364347657168</v>
      </c>
    </row>
    <row r="3862" spans="25:40" ht="16.5" x14ac:dyDescent="0.3">
      <c r="Y3862" s="41" t="s">
        <v>3889</v>
      </c>
      <c r="Z3862" s="30">
        <v>0.95458712397015899</v>
      </c>
      <c r="AA3862" s="30">
        <v>0.53265872741666931</v>
      </c>
      <c r="AB3862" s="30">
        <v>0.67215383085619995</v>
      </c>
      <c r="AC3862" s="30">
        <v>7.4443285432603812E-2</v>
      </c>
      <c r="AD3862" s="30">
        <v>0.9073789694447435</v>
      </c>
      <c r="AE3862" s="32">
        <f t="shared" si="274"/>
        <v>3.1412219371203758</v>
      </c>
      <c r="AF3862" s="33">
        <f t="shared" si="273"/>
        <v>0.30389037867386381</v>
      </c>
      <c r="AG3862" s="33">
        <f t="shared" si="273"/>
        <v>0.16957054868430238</v>
      </c>
      <c r="AH3862" s="33">
        <f t="shared" si="273"/>
        <v>0.21397845943746893</v>
      </c>
      <c r="AI3862" s="33">
        <f t="shared" si="273"/>
        <v>2.3698830239561975E-2</v>
      </c>
      <c r="AJ3862" s="33">
        <f t="shared" si="273"/>
        <v>0.2888617829648028</v>
      </c>
      <c r="AK3862" s="34">
        <f t="shared" si="275"/>
        <v>0.99999999999999989</v>
      </c>
      <c r="AL3862">
        <v>1</v>
      </c>
      <c r="AM3862" s="50" cm="1">
        <f t="array" ref="AM3862">SQRT(MMULT(MMULT(AF3862:AJ3862,MMULT(MMULT($Q$25:$U$29,$Q$16:$U$20),$Q$25:$U$29)),TRANSPOSE(AF3862:AJ3862)))</f>
        <v>0.20956694103048196</v>
      </c>
      <c r="AN3862" s="50">
        <f t="shared" si="276"/>
        <v>0.23707693995876605</v>
      </c>
    </row>
    <row r="3863" spans="25:40" ht="16.5" x14ac:dyDescent="0.3">
      <c r="Y3863" s="41" t="s">
        <v>3890</v>
      </c>
      <c r="Z3863" s="30">
        <v>7.8308957610022545E-2</v>
      </c>
      <c r="AA3863" s="30">
        <v>0.13524542339748458</v>
      </c>
      <c r="AB3863" s="30">
        <v>0.81819552319862099</v>
      </c>
      <c r="AC3863" s="30">
        <v>0.17981365749325873</v>
      </c>
      <c r="AD3863" s="30">
        <v>0.60715957900837458</v>
      </c>
      <c r="AE3863" s="32">
        <f t="shared" si="274"/>
        <v>1.8187231407077615</v>
      </c>
      <c r="AF3863" s="33">
        <f t="shared" si="273"/>
        <v>4.3057107405335138E-2</v>
      </c>
      <c r="AG3863" s="33">
        <f t="shared" si="273"/>
        <v>7.4362843013507499E-2</v>
      </c>
      <c r="AH3863" s="33">
        <f t="shared" si="273"/>
        <v>0.44987359806738797</v>
      </c>
      <c r="AI3863" s="33">
        <f t="shared" si="273"/>
        <v>9.8868075887176374E-2</v>
      </c>
      <c r="AJ3863" s="33">
        <f t="shared" si="273"/>
        <v>0.33383837562659296</v>
      </c>
      <c r="AK3863" s="34">
        <f t="shared" si="275"/>
        <v>1</v>
      </c>
      <c r="AL3863">
        <v>1</v>
      </c>
      <c r="AM3863" s="50" cm="1">
        <f t="array" ref="AM3863">SQRT(MMULT(MMULT(AF3863:AJ3863,MMULT(MMULT($Q$25:$U$29,$Q$16:$U$20),$Q$25:$U$29)),TRANSPOSE(AF3863:AJ3863)))</f>
        <v>0.25787427087423914</v>
      </c>
      <c r="AN3863" s="50">
        <f t="shared" si="276"/>
        <v>0.32925671393467093</v>
      </c>
    </row>
    <row r="3864" spans="25:40" ht="16.5" x14ac:dyDescent="0.3">
      <c r="Y3864" s="41" t="s">
        <v>3891</v>
      </c>
      <c r="Z3864" s="30">
        <v>0.40548304451834072</v>
      </c>
      <c r="AA3864" s="30">
        <v>0.82045375454681269</v>
      </c>
      <c r="AB3864" s="30">
        <v>0.94362448858090964</v>
      </c>
      <c r="AC3864" s="30">
        <v>0.92295273589694304</v>
      </c>
      <c r="AD3864" s="30">
        <v>0.4355715510748438</v>
      </c>
      <c r="AE3864" s="32">
        <f t="shared" si="274"/>
        <v>3.5280855746178501</v>
      </c>
      <c r="AF3864" s="33">
        <f t="shared" si="273"/>
        <v>0.11493004802250616</v>
      </c>
      <c r="AG3864" s="33">
        <f t="shared" si="273"/>
        <v>0.23254927841019882</v>
      </c>
      <c r="AH3864" s="33">
        <f t="shared" si="273"/>
        <v>0.26746077118129985</v>
      </c>
      <c r="AI3864" s="33">
        <f t="shared" si="273"/>
        <v>0.26160157297117548</v>
      </c>
      <c r="AJ3864" s="33">
        <f t="shared" si="273"/>
        <v>0.12345832941481964</v>
      </c>
      <c r="AK3864" s="34">
        <f t="shared" si="275"/>
        <v>0.99999999999999989</v>
      </c>
      <c r="AL3864">
        <v>1</v>
      </c>
      <c r="AM3864" s="50" cm="1">
        <f t="array" ref="AM3864">SQRT(MMULT(MMULT(AF3864:AJ3864,MMULT(MMULT($Q$25:$U$29,$Q$16:$U$20),$Q$25:$U$29)),TRANSPOSE(AF3864:AJ3864)))</f>
        <v>0.19475674486829977</v>
      </c>
      <c r="AN3864" s="50">
        <f t="shared" si="276"/>
        <v>0.31245659651453411</v>
      </c>
    </row>
    <row r="3865" spans="25:40" ht="16.5" x14ac:dyDescent="0.3">
      <c r="Y3865" s="41" t="s">
        <v>3892</v>
      </c>
      <c r="Z3865" s="30">
        <v>0.2991452676829367</v>
      </c>
      <c r="AA3865" s="30">
        <v>0.7936610090028442</v>
      </c>
      <c r="AB3865" s="30">
        <v>0.51243197352004699</v>
      </c>
      <c r="AC3865" s="30">
        <v>3.1634235732039495E-2</v>
      </c>
      <c r="AD3865" s="30">
        <v>0.52828081371618563</v>
      </c>
      <c r="AE3865" s="32">
        <f t="shared" si="274"/>
        <v>2.1651532996540532</v>
      </c>
      <c r="AF3865" s="33">
        <f t="shared" si="273"/>
        <v>0.13816355069672615</v>
      </c>
      <c r="AG3865" s="33">
        <f t="shared" si="273"/>
        <v>0.36656111561691951</v>
      </c>
      <c r="AH3865" s="33">
        <f t="shared" si="273"/>
        <v>0.23667237493156859</v>
      </c>
      <c r="AI3865" s="33">
        <f t="shared" si="273"/>
        <v>1.4610621676115956E-2</v>
      </c>
      <c r="AJ3865" s="33">
        <f t="shared" si="273"/>
        <v>0.24399233707866966</v>
      </c>
      <c r="AK3865" s="34">
        <f t="shared" si="275"/>
        <v>0.99999999999999978</v>
      </c>
      <c r="AL3865">
        <v>1</v>
      </c>
      <c r="AM3865" s="50" cm="1">
        <f t="array" ref="AM3865">SQRT(MMULT(MMULT(AF3865:AJ3865,MMULT(MMULT($Q$25:$U$29,$Q$16:$U$20),$Q$25:$U$29)),TRANSPOSE(AF3865:AJ3865)))</f>
        <v>0.22009529203894326</v>
      </c>
      <c r="AN3865" s="50">
        <f t="shared" si="276"/>
        <v>0.2515017633008243</v>
      </c>
    </row>
    <row r="3866" spans="25:40" ht="16.5" x14ac:dyDescent="0.3">
      <c r="Y3866" s="41" t="s">
        <v>3893</v>
      </c>
      <c r="Z3866" s="30">
        <v>0.90647898287548823</v>
      </c>
      <c r="AA3866" s="30">
        <v>0.43881648366233994</v>
      </c>
      <c r="AB3866" s="30">
        <v>0.94214122330696293</v>
      </c>
      <c r="AC3866" s="30">
        <v>0.58035336269849014</v>
      </c>
      <c r="AD3866" s="30">
        <v>0.55688954074536123</v>
      </c>
      <c r="AE3866" s="32">
        <f t="shared" si="274"/>
        <v>3.4246795932886425</v>
      </c>
      <c r="AF3866" s="33">
        <f t="shared" si="273"/>
        <v>0.26469015806673374</v>
      </c>
      <c r="AG3866" s="33">
        <f t="shared" si="273"/>
        <v>0.12813358789017526</v>
      </c>
      <c r="AH3866" s="33">
        <f t="shared" si="273"/>
        <v>0.27510346519811096</v>
      </c>
      <c r="AI3866" s="33">
        <f t="shared" si="273"/>
        <v>0.16946209036191615</v>
      </c>
      <c r="AJ3866" s="33">
        <f t="shared" si="273"/>
        <v>0.16261069848306386</v>
      </c>
      <c r="AK3866" s="34">
        <f t="shared" si="275"/>
        <v>1</v>
      </c>
      <c r="AL3866">
        <v>1</v>
      </c>
      <c r="AM3866" s="50" cm="1">
        <f t="array" ref="AM3866">SQRT(MMULT(MMULT(AF3866:AJ3866,MMULT(MMULT($Q$25:$U$29,$Q$16:$U$20),$Q$25:$U$29)),TRANSPOSE(AF3866:AJ3866)))</f>
        <v>0.18995774648866331</v>
      </c>
      <c r="AN3866" s="50">
        <f t="shared" si="276"/>
        <v>0.29897008815572645</v>
      </c>
    </row>
    <row r="3867" spans="25:40" ht="16.5" x14ac:dyDescent="0.3">
      <c r="Y3867" s="41" t="s">
        <v>3894</v>
      </c>
      <c r="Z3867" s="30">
        <v>0.69083787030402655</v>
      </c>
      <c r="AA3867" s="30">
        <v>8.4906492255245936E-2</v>
      </c>
      <c r="AB3867" s="30">
        <v>0.84092432806027606</v>
      </c>
      <c r="AC3867" s="30">
        <v>0.26140579192162949</v>
      </c>
      <c r="AD3867" s="30">
        <v>0.95317555583446778</v>
      </c>
      <c r="AE3867" s="32">
        <f t="shared" si="274"/>
        <v>2.8312500383756456</v>
      </c>
      <c r="AF3867" s="33">
        <f t="shared" si="273"/>
        <v>0.24400454249543302</v>
      </c>
      <c r="AG3867" s="33">
        <f t="shared" si="273"/>
        <v>2.9989047630692052E-2</v>
      </c>
      <c r="AH3867" s="33">
        <f t="shared" si="273"/>
        <v>0.29701521118309071</v>
      </c>
      <c r="AI3867" s="33">
        <f t="shared" si="273"/>
        <v>9.2328755277158114E-2</v>
      </c>
      <c r="AJ3867" s="33">
        <f t="shared" si="273"/>
        <v>0.33666244341362622</v>
      </c>
      <c r="AK3867" s="34">
        <f t="shared" si="275"/>
        <v>1.0000000000000002</v>
      </c>
      <c r="AL3867">
        <v>1</v>
      </c>
      <c r="AM3867" s="50" cm="1">
        <f t="array" ref="AM3867">SQRT(MMULT(MMULT(AF3867:AJ3867,MMULT(MMULT($Q$25:$U$29,$Q$16:$U$20),$Q$25:$U$29)),TRANSPOSE(AF3867:AJ3867)))</f>
        <v>0.23072207833340563</v>
      </c>
      <c r="AN3867" s="50">
        <f t="shared" si="276"/>
        <v>0.26926641033132498</v>
      </c>
    </row>
    <row r="3868" spans="25:40" ht="16.5" x14ac:dyDescent="0.3">
      <c r="Y3868" s="41" t="s">
        <v>3895</v>
      </c>
      <c r="Z3868" s="30">
        <v>0.8618833621134192</v>
      </c>
      <c r="AA3868" s="30">
        <v>0.75008465980586025</v>
      </c>
      <c r="AB3868" s="30">
        <v>0.86844682886513891</v>
      </c>
      <c r="AC3868" s="30">
        <v>0.32165448487008363</v>
      </c>
      <c r="AD3868" s="30">
        <v>0.21808533676395836</v>
      </c>
      <c r="AE3868" s="32">
        <f t="shared" si="274"/>
        <v>3.0201546724184603</v>
      </c>
      <c r="AF3868" s="33">
        <f t="shared" si="273"/>
        <v>0.28537722587010611</v>
      </c>
      <c r="AG3868" s="33">
        <f t="shared" si="273"/>
        <v>0.24835968391155683</v>
      </c>
      <c r="AH3868" s="33">
        <f t="shared" si="273"/>
        <v>0.28755044792779094</v>
      </c>
      <c r="AI3868" s="33">
        <f t="shared" si="273"/>
        <v>0.10650265292953066</v>
      </c>
      <c r="AJ3868" s="33">
        <f t="shared" si="273"/>
        <v>7.2209989361015525E-2</v>
      </c>
      <c r="AK3868" s="34">
        <f t="shared" si="275"/>
        <v>1</v>
      </c>
      <c r="AL3868">
        <v>1</v>
      </c>
      <c r="AM3868" s="50" cm="1">
        <f t="array" ref="AM3868">SQRT(MMULT(MMULT(AF3868:AJ3868,MMULT(MMULT($Q$25:$U$29,$Q$16:$U$20),$Q$25:$U$29)),TRANSPOSE(AF3868:AJ3868)))</f>
        <v>0.1807729741050017</v>
      </c>
      <c r="AN3868" s="50">
        <f t="shared" si="276"/>
        <v>0.31176356730107441</v>
      </c>
    </row>
    <row r="3869" spans="25:40" ht="16.5" x14ac:dyDescent="0.3">
      <c r="Y3869" s="41" t="s">
        <v>3896</v>
      </c>
      <c r="Z3869" s="30">
        <v>0.48062207618265429</v>
      </c>
      <c r="AA3869" s="30">
        <v>1.8436507083335885E-3</v>
      </c>
      <c r="AB3869" s="30">
        <v>8.4252314856235744E-2</v>
      </c>
      <c r="AC3869" s="30">
        <v>0.55228539347619465</v>
      </c>
      <c r="AD3869" s="30">
        <v>0.76368408751684713</v>
      </c>
      <c r="AE3869" s="32">
        <f t="shared" si="274"/>
        <v>1.8826875227402655</v>
      </c>
      <c r="AF3869" s="33">
        <f t="shared" si="273"/>
        <v>0.25528510194995363</v>
      </c>
      <c r="AG3869" s="33">
        <f t="shared" si="273"/>
        <v>9.7926537785205129E-4</v>
      </c>
      <c r="AH3869" s="33">
        <f t="shared" si="273"/>
        <v>4.4751087920105764E-2</v>
      </c>
      <c r="AI3869" s="33">
        <f t="shared" si="273"/>
        <v>0.29334947345502094</v>
      </c>
      <c r="AJ3869" s="33">
        <f t="shared" si="273"/>
        <v>0.40563507129706755</v>
      </c>
      <c r="AK3869" s="34">
        <f t="shared" si="275"/>
        <v>0.99999999999999989</v>
      </c>
      <c r="AL3869">
        <v>1</v>
      </c>
      <c r="AM3869" s="50" cm="1">
        <f t="array" ref="AM3869">SQRT(MMULT(MMULT(AF3869:AJ3869,MMULT(MMULT($Q$25:$U$29,$Q$16:$U$20),$Q$25:$U$29)),TRANSPOSE(AF3869:AJ3869)))</f>
        <v>0.23491886779862675</v>
      </c>
      <c r="AN3869" s="50">
        <f t="shared" si="276"/>
        <v>0.18241977855331556</v>
      </c>
    </row>
    <row r="3870" spans="25:40" ht="16.5" x14ac:dyDescent="0.3">
      <c r="Y3870" s="41" t="s">
        <v>3897</v>
      </c>
      <c r="Z3870" s="30">
        <v>0.30209348522737878</v>
      </c>
      <c r="AA3870" s="30">
        <v>0.91201160053382635</v>
      </c>
      <c r="AB3870" s="30">
        <v>0.98546683166998983</v>
      </c>
      <c r="AC3870" s="30">
        <v>0.93155524958176328</v>
      </c>
      <c r="AD3870" s="30">
        <v>0.75464111467713724</v>
      </c>
      <c r="AE3870" s="32">
        <f t="shared" si="274"/>
        <v>3.8857682816900958</v>
      </c>
      <c r="AF3870" s="33">
        <f t="shared" si="273"/>
        <v>7.774356660711243E-2</v>
      </c>
      <c r="AG3870" s="33">
        <f t="shared" si="273"/>
        <v>0.23470560630989334</v>
      </c>
      <c r="AH3870" s="33">
        <f t="shared" si="273"/>
        <v>0.25360926340192519</v>
      </c>
      <c r="AI3870" s="33">
        <f t="shared" si="273"/>
        <v>0.23973515198301734</v>
      </c>
      <c r="AJ3870" s="33">
        <f t="shared" si="273"/>
        <v>0.19420641169805158</v>
      </c>
      <c r="AK3870" s="34">
        <f t="shared" si="275"/>
        <v>0.99999999999999978</v>
      </c>
      <c r="AL3870">
        <v>1</v>
      </c>
      <c r="AM3870" s="50" cm="1">
        <f t="array" ref="AM3870">SQRT(MMULT(MMULT(AF3870:AJ3870,MMULT(MMULT($Q$25:$U$29,$Q$16:$U$20),$Q$25:$U$29)),TRANSPOSE(AF3870:AJ3870)))</f>
        <v>0.20709730613329977</v>
      </c>
      <c r="AN3870" s="50">
        <f t="shared" si="276"/>
        <v>0.29241531729042031</v>
      </c>
    </row>
    <row r="3871" spans="25:40" ht="16.5" x14ac:dyDescent="0.3">
      <c r="Y3871" s="41" t="s">
        <v>3898</v>
      </c>
      <c r="Z3871" s="30">
        <v>0.57664429082361213</v>
      </c>
      <c r="AA3871" s="30">
        <v>0.81351756762003502</v>
      </c>
      <c r="AB3871" s="30">
        <v>0.85000841629321944</v>
      </c>
      <c r="AC3871" s="30">
        <v>8.1812177691938603E-2</v>
      </c>
      <c r="AD3871" s="30">
        <v>0.46901931823098941</v>
      </c>
      <c r="AE3871" s="32">
        <f t="shared" si="274"/>
        <v>2.7910017706597947</v>
      </c>
      <c r="AF3871" s="33">
        <f t="shared" si="273"/>
        <v>0.206608357216231</v>
      </c>
      <c r="AG3871" s="33">
        <f t="shared" si="273"/>
        <v>0.29147869993207454</v>
      </c>
      <c r="AH3871" s="33">
        <f t="shared" si="273"/>
        <v>0.30455316267759902</v>
      </c>
      <c r="AI3871" s="33">
        <f t="shared" si="273"/>
        <v>2.9312836183761414E-2</v>
      </c>
      <c r="AJ3871" s="33">
        <f t="shared" si="273"/>
        <v>0.16804694399033396</v>
      </c>
      <c r="AK3871" s="34">
        <f t="shared" si="275"/>
        <v>1</v>
      </c>
      <c r="AL3871">
        <v>1</v>
      </c>
      <c r="AM3871" s="50" cm="1">
        <f t="array" ref="AM3871">SQRT(MMULT(MMULT(AF3871:AJ3871,MMULT(MMULT($Q$25:$U$29,$Q$16:$U$20),$Q$25:$U$29)),TRANSPOSE(AF3871:AJ3871)))</f>
        <v>0.20179267808055906</v>
      </c>
      <c r="AN3871" s="50">
        <f t="shared" si="276"/>
        <v>0.29291496107211307</v>
      </c>
    </row>
    <row r="3872" spans="25:40" ht="16.5" x14ac:dyDescent="0.3">
      <c r="Y3872" s="41" t="s">
        <v>3899</v>
      </c>
      <c r="Z3872" s="30">
        <v>0.77476916380433047</v>
      </c>
      <c r="AA3872" s="30">
        <v>8.8461524479947817E-2</v>
      </c>
      <c r="AB3872" s="30">
        <v>0.75110672432261072</v>
      </c>
      <c r="AC3872" s="30">
        <v>0.22078892064485345</v>
      </c>
      <c r="AD3872" s="30">
        <v>0.8378050051963214</v>
      </c>
      <c r="AE3872" s="32">
        <f t="shared" si="274"/>
        <v>2.672931338448064</v>
      </c>
      <c r="AF3872" s="33">
        <f t="shared" si="273"/>
        <v>0.28985748816659496</v>
      </c>
      <c r="AG3872" s="33">
        <f t="shared" si="273"/>
        <v>3.3095322430283465E-2</v>
      </c>
      <c r="AH3872" s="33">
        <f t="shared" si="273"/>
        <v>0.28100487039024069</v>
      </c>
      <c r="AI3872" s="33">
        <f t="shared" si="273"/>
        <v>8.2601792821601669E-2</v>
      </c>
      <c r="AJ3872" s="33">
        <f t="shared" si="273"/>
        <v>0.31344052619127921</v>
      </c>
      <c r="AK3872" s="34">
        <f t="shared" si="275"/>
        <v>1</v>
      </c>
      <c r="AL3872">
        <v>1</v>
      </c>
      <c r="AM3872" s="50" cm="1">
        <f t="array" ref="AM3872">SQRT(MMULT(MMULT(AF3872:AJ3872,MMULT(MMULT($Q$25:$U$29,$Q$16:$U$20),$Q$25:$U$29)),TRANSPOSE(AF3872:AJ3872)))</f>
        <v>0.2218196809455909</v>
      </c>
      <c r="AN3872" s="50">
        <f t="shared" si="276"/>
        <v>0.26600737203378144</v>
      </c>
    </row>
    <row r="3873" spans="25:40" ht="16.5" x14ac:dyDescent="0.3">
      <c r="Y3873" s="41" t="s">
        <v>3900</v>
      </c>
      <c r="Z3873" s="30">
        <v>0.23934022608042971</v>
      </c>
      <c r="AA3873" s="30">
        <v>0.19147437203250095</v>
      </c>
      <c r="AB3873" s="30">
        <v>0.86060519770963295</v>
      </c>
      <c r="AC3873" s="30">
        <v>0.44406112138091458</v>
      </c>
      <c r="AD3873" s="30">
        <v>0.488576486604685</v>
      </c>
      <c r="AE3873" s="32">
        <f t="shared" si="274"/>
        <v>2.2240574038081635</v>
      </c>
      <c r="AF3873" s="33">
        <f t="shared" si="273"/>
        <v>0.10761423049181065</v>
      </c>
      <c r="AG3873" s="33">
        <f t="shared" si="273"/>
        <v>8.6092369605499902E-2</v>
      </c>
      <c r="AH3873" s="33">
        <f t="shared" si="273"/>
        <v>0.38695278109101566</v>
      </c>
      <c r="AI3873" s="33">
        <f t="shared" si="273"/>
        <v>0.19966261690034021</v>
      </c>
      <c r="AJ3873" s="33">
        <f t="shared" si="273"/>
        <v>0.21967800191133344</v>
      </c>
      <c r="AK3873" s="34">
        <f t="shared" si="275"/>
        <v>0.99999999999999989</v>
      </c>
      <c r="AL3873">
        <v>1</v>
      </c>
      <c r="AM3873" s="50" cm="1">
        <f t="array" ref="AM3873">SQRT(MMULT(MMULT(AF3873:AJ3873,MMULT(MMULT($Q$25:$U$29,$Q$16:$U$20),$Q$25:$U$29)),TRANSPOSE(AF3873:AJ3873)))</f>
        <v>0.22068598444660031</v>
      </c>
      <c r="AN3873" s="50">
        <f t="shared" si="276"/>
        <v>0.33586595198990743</v>
      </c>
    </row>
    <row r="3874" spans="25:40" ht="16.5" x14ac:dyDescent="0.3">
      <c r="Y3874" s="41" t="s">
        <v>3901</v>
      </c>
      <c r="Z3874" s="30">
        <v>0.51046273452326452</v>
      </c>
      <c r="AA3874" s="30">
        <v>0.24562962052253901</v>
      </c>
      <c r="AB3874" s="30">
        <v>0.86188311258381012</v>
      </c>
      <c r="AC3874" s="30">
        <v>0.26904690135017295</v>
      </c>
      <c r="AD3874" s="30">
        <v>0.73365745678922445</v>
      </c>
      <c r="AE3874" s="32">
        <f t="shared" si="274"/>
        <v>2.6206798257690114</v>
      </c>
      <c r="AF3874" s="33">
        <f t="shared" si="273"/>
        <v>0.194782563479869</v>
      </c>
      <c r="AG3874" s="33">
        <f t="shared" si="273"/>
        <v>9.3727443584399536E-2</v>
      </c>
      <c r="AH3874" s="33">
        <f t="shared" si="273"/>
        <v>0.32887768437370996</v>
      </c>
      <c r="AI3874" s="33">
        <f t="shared" si="273"/>
        <v>0.10266301846744057</v>
      </c>
      <c r="AJ3874" s="33">
        <f t="shared" si="273"/>
        <v>0.2799492900945808</v>
      </c>
      <c r="AK3874" s="34">
        <f t="shared" si="275"/>
        <v>0.99999999999999989</v>
      </c>
      <c r="AL3874">
        <v>1</v>
      </c>
      <c r="AM3874" s="50" cm="1">
        <f t="array" ref="AM3874">SQRT(MMULT(MMULT(AF3874:AJ3874,MMULT(MMULT($Q$25:$U$29,$Q$16:$U$20),$Q$25:$U$29)),TRANSPOSE(AF3874:AJ3874)))</f>
        <v>0.22161352688396119</v>
      </c>
      <c r="AN3874" s="50">
        <f t="shared" si="276"/>
        <v>0.29218308937862275</v>
      </c>
    </row>
    <row r="3875" spans="25:40" ht="16.5" x14ac:dyDescent="0.3">
      <c r="Y3875" s="41" t="s">
        <v>3902</v>
      </c>
      <c r="Z3875" s="30">
        <v>0.5107621218924645</v>
      </c>
      <c r="AA3875" s="30">
        <v>0.59200950811213948</v>
      </c>
      <c r="AB3875" s="30">
        <v>0.25960020939472939</v>
      </c>
      <c r="AC3875" s="30">
        <v>0.49707151784120718</v>
      </c>
      <c r="AD3875" s="30">
        <v>0.67341027047648383</v>
      </c>
      <c r="AE3875" s="32">
        <f t="shared" si="274"/>
        <v>2.5328536277170244</v>
      </c>
      <c r="AF3875" s="33">
        <f t="shared" si="273"/>
        <v>0.20165481190985265</v>
      </c>
      <c r="AG3875" s="33">
        <f t="shared" si="273"/>
        <v>0.2337322226731848</v>
      </c>
      <c r="AH3875" s="33">
        <f t="shared" si="273"/>
        <v>0.10249317471563441</v>
      </c>
      <c r="AI3875" s="33">
        <f t="shared" si="273"/>
        <v>0.19624960258332821</v>
      </c>
      <c r="AJ3875" s="33">
        <f t="shared" si="273"/>
        <v>0.26587018811799995</v>
      </c>
      <c r="AK3875" s="34">
        <f t="shared" si="275"/>
        <v>1</v>
      </c>
      <c r="AL3875">
        <v>1</v>
      </c>
      <c r="AM3875" s="50" cm="1">
        <f t="array" ref="AM3875">SQRT(MMULT(MMULT(AF3875:AJ3875,MMULT(MMULT($Q$25:$U$29,$Q$16:$U$20),$Q$25:$U$29)),TRANSPOSE(AF3875:AJ3875)))</f>
        <v>0.20387571466595125</v>
      </c>
      <c r="AN3875" s="50">
        <f t="shared" si="276"/>
        <v>0.21682967442513695</v>
      </c>
    </row>
    <row r="3876" spans="25:40" ht="16.5" x14ac:dyDescent="0.3">
      <c r="Y3876" s="41" t="s">
        <v>3903</v>
      </c>
      <c r="Z3876" s="30">
        <v>0.20955546286156901</v>
      </c>
      <c r="AA3876" s="30">
        <v>0.14614179105084291</v>
      </c>
      <c r="AB3876" s="30">
        <v>0.10389792092732908</v>
      </c>
      <c r="AC3876" s="30">
        <v>0.69982049006222491</v>
      </c>
      <c r="AD3876" s="30">
        <v>0.76035386666888327</v>
      </c>
      <c r="AE3876" s="32">
        <f t="shared" si="274"/>
        <v>1.9197695315708492</v>
      </c>
      <c r="AF3876" s="33">
        <f t="shared" si="273"/>
        <v>0.10915657291951107</v>
      </c>
      <c r="AG3876" s="33">
        <f t="shared" si="273"/>
        <v>7.6124653843871848E-2</v>
      </c>
      <c r="AH3876" s="33">
        <f t="shared" si="273"/>
        <v>5.4119996811447843E-2</v>
      </c>
      <c r="AI3876" s="33">
        <f t="shared" si="273"/>
        <v>0.36453359559759113</v>
      </c>
      <c r="AJ3876" s="33">
        <f t="shared" si="273"/>
        <v>0.39606518082757808</v>
      </c>
      <c r="AK3876" s="34">
        <f t="shared" si="275"/>
        <v>1</v>
      </c>
      <c r="AL3876">
        <v>1</v>
      </c>
      <c r="AM3876" s="50" cm="1">
        <f t="array" ref="AM3876">SQRT(MMULT(MMULT(AF3876:AJ3876,MMULT(MMULT($Q$25:$U$29,$Q$16:$U$20),$Q$25:$U$29)),TRANSPOSE(AF3876:AJ3876)))</f>
        <v>0.24173602245322257</v>
      </c>
      <c r="AN3876" s="50">
        <f t="shared" si="276"/>
        <v>0.19518654194496574</v>
      </c>
    </row>
    <row r="3877" spans="25:40" ht="16.5" x14ac:dyDescent="0.3">
      <c r="Y3877" s="41" t="s">
        <v>3904</v>
      </c>
      <c r="Z3877" s="30">
        <v>0.53130150828079326</v>
      </c>
      <c r="AA3877" s="30">
        <v>1.6047302973760336E-2</v>
      </c>
      <c r="AB3877" s="30">
        <v>0.24349491531737188</v>
      </c>
      <c r="AC3877" s="30">
        <v>0.1691326412691373</v>
      </c>
      <c r="AD3877" s="30">
        <v>0.84016567379262597</v>
      </c>
      <c r="AE3877" s="32">
        <f t="shared" si="274"/>
        <v>1.8001420416336886</v>
      </c>
      <c r="AF3877" s="33">
        <f t="shared" si="273"/>
        <v>0.29514421417468784</v>
      </c>
      <c r="AG3877" s="33">
        <f t="shared" si="273"/>
        <v>8.9144648603378413E-3</v>
      </c>
      <c r="AH3877" s="33">
        <f t="shared" si="273"/>
        <v>0.13526427897678128</v>
      </c>
      <c r="AI3877" s="33">
        <f t="shared" si="273"/>
        <v>9.3955164291171053E-2</v>
      </c>
      <c r="AJ3877" s="33">
        <f t="shared" si="273"/>
        <v>0.46672187769702206</v>
      </c>
      <c r="AK3877" s="34">
        <f t="shared" si="275"/>
        <v>1</v>
      </c>
      <c r="AL3877">
        <v>1</v>
      </c>
      <c r="AM3877" s="50" cm="1">
        <f t="array" ref="AM3877">SQRT(MMULT(MMULT(AF3877:AJ3877,MMULT(MMULT($Q$25:$U$29,$Q$16:$U$20),$Q$25:$U$29)),TRANSPOSE(AF3877:AJ3877)))</f>
        <v>0.25202458958802143</v>
      </c>
      <c r="AN3877" s="50">
        <f t="shared" si="276"/>
        <v>0.18458783505146234</v>
      </c>
    </row>
    <row r="3878" spans="25:40" ht="16.5" x14ac:dyDescent="0.3">
      <c r="Y3878" s="41" t="s">
        <v>3905</v>
      </c>
      <c r="Z3878" s="30">
        <v>0.49362320956146999</v>
      </c>
      <c r="AA3878" s="30">
        <v>0.82976934230257993</v>
      </c>
      <c r="AB3878" s="30">
        <v>0.44924413052199474</v>
      </c>
      <c r="AC3878" s="30">
        <v>0.138538677633398</v>
      </c>
      <c r="AD3878" s="30">
        <v>0.54378133004981244</v>
      </c>
      <c r="AE3878" s="32">
        <f t="shared" si="274"/>
        <v>2.4549566900692552</v>
      </c>
      <c r="AF3878" s="33">
        <f t="shared" si="273"/>
        <v>0.2010720643497563</v>
      </c>
      <c r="AG3878" s="33">
        <f t="shared" si="273"/>
        <v>0.33799754824968903</v>
      </c>
      <c r="AH3878" s="33">
        <f t="shared" si="273"/>
        <v>0.18299472749937654</v>
      </c>
      <c r="AI3878" s="33">
        <f t="shared" si="273"/>
        <v>5.6432228802166681E-2</v>
      </c>
      <c r="AJ3878" s="33">
        <f t="shared" si="273"/>
        <v>0.22150343109901144</v>
      </c>
      <c r="AK3878" s="34">
        <f t="shared" si="275"/>
        <v>1</v>
      </c>
      <c r="AL3878">
        <v>1</v>
      </c>
      <c r="AM3878" s="50" cm="1">
        <f t="array" ref="AM3878">SQRT(MMULT(MMULT(AF3878:AJ3878,MMULT(MMULT($Q$25:$U$29,$Q$16:$U$20),$Q$25:$U$29)),TRANSPOSE(AF3878:AJ3878)))</f>
        <v>0.20479746869255261</v>
      </c>
      <c r="AN3878" s="50">
        <f t="shared" si="276"/>
        <v>0.23947673835267208</v>
      </c>
    </row>
    <row r="3879" spans="25:40" ht="16.5" x14ac:dyDescent="0.3">
      <c r="Y3879" s="41" t="s">
        <v>3906</v>
      </c>
      <c r="Z3879" s="30">
        <v>0.92782392827553684</v>
      </c>
      <c r="AA3879" s="30">
        <v>0.24397735567482803</v>
      </c>
      <c r="AB3879" s="30">
        <v>0.4257348842934503</v>
      </c>
      <c r="AC3879" s="30">
        <v>0.29678389739916455</v>
      </c>
      <c r="AD3879" s="30">
        <v>0.6114603691594499</v>
      </c>
      <c r="AE3879" s="32">
        <f t="shared" si="274"/>
        <v>2.5057804348024297</v>
      </c>
      <c r="AF3879" s="33">
        <f t="shared" si="273"/>
        <v>0.37027343473080149</v>
      </c>
      <c r="AG3879" s="33">
        <f t="shared" si="273"/>
        <v>9.7365815570375228E-2</v>
      </c>
      <c r="AH3879" s="33">
        <f t="shared" si="273"/>
        <v>0.16990111279523087</v>
      </c>
      <c r="AI3879" s="33">
        <f t="shared" si="273"/>
        <v>0.11843970576079813</v>
      </c>
      <c r="AJ3879" s="33">
        <f t="shared" si="273"/>
        <v>0.24401993114279424</v>
      </c>
      <c r="AK3879" s="34">
        <f t="shared" si="275"/>
        <v>1</v>
      </c>
      <c r="AL3879">
        <v>1</v>
      </c>
      <c r="AM3879" s="50" cm="1">
        <f t="array" ref="AM3879">SQRT(MMULT(MMULT(AF3879:AJ3879,MMULT(MMULT($Q$25:$U$29,$Q$16:$U$20),$Q$25:$U$29)),TRANSPOSE(AF3879:AJ3879)))</f>
        <v>0.19334579089390991</v>
      </c>
      <c r="AN3879" s="50">
        <f t="shared" si="276"/>
        <v>0.23875355965178718</v>
      </c>
    </row>
    <row r="3880" spans="25:40" ht="16.5" x14ac:dyDescent="0.3">
      <c r="Y3880" s="41" t="s">
        <v>3907</v>
      </c>
      <c r="Z3880" s="30">
        <v>0.76204342946629189</v>
      </c>
      <c r="AA3880" s="30">
        <v>0.49700053148553225</v>
      </c>
      <c r="AB3880" s="30">
        <v>0.66512326705744151</v>
      </c>
      <c r="AC3880" s="30">
        <v>0.22684877866669806</v>
      </c>
      <c r="AD3880" s="30">
        <v>0.22122986924865118</v>
      </c>
      <c r="AE3880" s="32">
        <f t="shared" si="274"/>
        <v>2.372245875924615</v>
      </c>
      <c r="AF3880" s="33">
        <f t="shared" si="273"/>
        <v>0.32123290304773955</v>
      </c>
      <c r="AG3880" s="33">
        <f t="shared" si="273"/>
        <v>0.20950633175484795</v>
      </c>
      <c r="AH3880" s="33">
        <f t="shared" si="273"/>
        <v>0.28037703587458052</v>
      </c>
      <c r="AI3880" s="33">
        <f t="shared" si="273"/>
        <v>9.5626166313085348E-2</v>
      </c>
      <c r="AJ3880" s="33">
        <f t="shared" si="273"/>
        <v>9.3257563009746552E-2</v>
      </c>
      <c r="AK3880" s="34">
        <f t="shared" si="275"/>
        <v>0.99999999999999978</v>
      </c>
      <c r="AL3880">
        <v>1</v>
      </c>
      <c r="AM3880" s="50" cm="1">
        <f t="array" ref="AM3880">SQRT(MMULT(MMULT(AF3880:AJ3880,MMULT(MMULT($Q$25:$U$29,$Q$16:$U$20),$Q$25:$U$29)),TRANSPOSE(AF3880:AJ3880)))</f>
        <v>0.18007175747925253</v>
      </c>
      <c r="AN3880" s="50">
        <f t="shared" si="276"/>
        <v>0.3043568718155697</v>
      </c>
    </row>
    <row r="3881" spans="25:40" ht="16.5" x14ac:dyDescent="0.3">
      <c r="Y3881" s="41" t="s">
        <v>3908</v>
      </c>
      <c r="Z3881" s="30">
        <v>3.7394796005783659E-2</v>
      </c>
      <c r="AA3881" s="30">
        <v>0.29253672673937503</v>
      </c>
      <c r="AB3881" s="30">
        <v>0.6609252426665817</v>
      </c>
      <c r="AC3881" s="30">
        <v>0.7940307802587</v>
      </c>
      <c r="AD3881" s="30">
        <v>0.36154783764686405</v>
      </c>
      <c r="AE3881" s="32">
        <f t="shared" si="274"/>
        <v>2.1464353833173044</v>
      </c>
      <c r="AF3881" s="33">
        <f t="shared" si="273"/>
        <v>1.7421813065711861E-2</v>
      </c>
      <c r="AG3881" s="33">
        <f t="shared" si="273"/>
        <v>0.13628955663564449</v>
      </c>
      <c r="AH3881" s="33">
        <f t="shared" si="273"/>
        <v>0.30791760506907284</v>
      </c>
      <c r="AI3881" s="33">
        <f t="shared" si="273"/>
        <v>0.36992997153798762</v>
      </c>
      <c r="AJ3881" s="33">
        <f t="shared" si="273"/>
        <v>0.16844105369158321</v>
      </c>
      <c r="AK3881" s="34">
        <f t="shared" si="275"/>
        <v>1</v>
      </c>
      <c r="AL3881">
        <v>1</v>
      </c>
      <c r="AM3881" s="50" cm="1">
        <f t="array" ref="AM3881">SQRT(MMULT(MMULT(AF3881:AJ3881,MMULT(MMULT($Q$25:$U$29,$Q$16:$U$20),$Q$25:$U$29)),TRANSPOSE(AF3881:AJ3881)))</f>
        <v>0.21387227651439242</v>
      </c>
      <c r="AN3881" s="50">
        <f t="shared" si="276"/>
        <v>0.33286340702178618</v>
      </c>
    </row>
    <row r="3882" spans="25:40" ht="16.5" x14ac:dyDescent="0.3">
      <c r="Y3882" s="41" t="s">
        <v>3909</v>
      </c>
      <c r="Z3882" s="30">
        <v>6.0952216421017447E-3</v>
      </c>
      <c r="AA3882" s="30">
        <v>0.34011261661045789</v>
      </c>
      <c r="AB3882" s="30">
        <v>0.2485298003763603</v>
      </c>
      <c r="AC3882" s="30">
        <v>0.61316777516467724</v>
      </c>
      <c r="AD3882" s="30">
        <v>4.950973675114223E-2</v>
      </c>
      <c r="AE3882" s="32">
        <f t="shared" si="274"/>
        <v>1.2574151505447393</v>
      </c>
      <c r="AF3882" s="33">
        <f t="shared" si="273"/>
        <v>4.8474218236205947E-3</v>
      </c>
      <c r="AG3882" s="33">
        <f t="shared" si="273"/>
        <v>0.27048554048606283</v>
      </c>
      <c r="AH3882" s="33">
        <f t="shared" si="273"/>
        <v>0.19765134869632503</v>
      </c>
      <c r="AI3882" s="33">
        <f t="shared" si="273"/>
        <v>0.48764147218922865</v>
      </c>
      <c r="AJ3882" s="33">
        <f t="shared" si="273"/>
        <v>3.9374216804762968E-2</v>
      </c>
      <c r="AK3882" s="34">
        <f t="shared" si="275"/>
        <v>1.0000000000000002</v>
      </c>
      <c r="AL3882">
        <v>1</v>
      </c>
      <c r="AM3882" s="50" cm="1">
        <f t="array" ref="AM3882">SQRT(MMULT(MMULT(AF3882:AJ3882,MMULT(MMULT($Q$25:$U$29,$Q$16:$U$20),$Q$25:$U$29)),TRANSPOSE(AF3882:AJ3882)))</f>
        <v>0.20355728687362235</v>
      </c>
      <c r="AN3882" s="50">
        <f t="shared" si="276"/>
        <v>0.32497053741548604</v>
      </c>
    </row>
    <row r="3883" spans="25:40" ht="16.5" x14ac:dyDescent="0.3">
      <c r="Y3883" s="41" t="s">
        <v>3910</v>
      </c>
      <c r="Z3883" s="30">
        <v>0.7035073814775632</v>
      </c>
      <c r="AA3883" s="30">
        <v>0.55904265439067358</v>
      </c>
      <c r="AB3883" s="30">
        <v>0.82673831375628692</v>
      </c>
      <c r="AC3883" s="30">
        <v>0.25343899611620424</v>
      </c>
      <c r="AD3883" s="30">
        <v>7.2864998358723954E-2</v>
      </c>
      <c r="AE3883" s="32">
        <f t="shared" si="274"/>
        <v>2.4155923440994522</v>
      </c>
      <c r="AF3883" s="33">
        <f t="shared" si="273"/>
        <v>0.29123597083589658</v>
      </c>
      <c r="AG3883" s="33">
        <f t="shared" si="273"/>
        <v>0.23143087688460454</v>
      </c>
      <c r="AH3883" s="33">
        <f t="shared" si="273"/>
        <v>0.34225075922920267</v>
      </c>
      <c r="AI3883" s="33">
        <f t="shared" si="273"/>
        <v>0.10491794972577953</v>
      </c>
      <c r="AJ3883" s="33">
        <f t="shared" si="273"/>
        <v>3.0164443324516527E-2</v>
      </c>
      <c r="AK3883" s="34">
        <f t="shared" si="275"/>
        <v>0.99999999999999978</v>
      </c>
      <c r="AL3883">
        <v>1</v>
      </c>
      <c r="AM3883" s="50" cm="1">
        <f t="array" ref="AM3883">SQRT(MMULT(MMULT(AF3883:AJ3883,MMULT(MMULT($Q$25:$U$29,$Q$16:$U$20),$Q$25:$U$29)),TRANSPOSE(AF3883:AJ3883)))</f>
        <v>0.18250978876815471</v>
      </c>
      <c r="AN3883" s="50">
        <f t="shared" si="276"/>
        <v>0.34008338317774123</v>
      </c>
    </row>
    <row r="3884" spans="25:40" ht="16.5" x14ac:dyDescent="0.3">
      <c r="Y3884" s="41" t="s">
        <v>3911</v>
      </c>
      <c r="Z3884" s="30">
        <v>0.79023510818369624</v>
      </c>
      <c r="AA3884" s="30">
        <v>0.39811994723088084</v>
      </c>
      <c r="AB3884" s="30">
        <v>0.59844279655254484</v>
      </c>
      <c r="AC3884" s="30">
        <v>0.39110973230346457</v>
      </c>
      <c r="AD3884" s="30">
        <v>0.49349237578275285</v>
      </c>
      <c r="AE3884" s="32">
        <f t="shared" si="274"/>
        <v>2.6713999600533391</v>
      </c>
      <c r="AF3884" s="33">
        <f t="shared" si="273"/>
        <v>0.2958131017445691</v>
      </c>
      <c r="AG3884" s="33">
        <f t="shared" si="273"/>
        <v>0.14903045338929019</v>
      </c>
      <c r="AH3884" s="33">
        <f t="shared" si="273"/>
        <v>0.22401841936862044</v>
      </c>
      <c r="AI3884" s="33">
        <f t="shared" si="273"/>
        <v>0.14640628065879563</v>
      </c>
      <c r="AJ3884" s="33">
        <f t="shared" si="273"/>
        <v>0.1847317448387247</v>
      </c>
      <c r="AK3884" s="34">
        <f t="shared" si="275"/>
        <v>1</v>
      </c>
      <c r="AL3884">
        <v>1</v>
      </c>
      <c r="AM3884" s="50" cm="1">
        <f t="array" ref="AM3884">SQRT(MMULT(MMULT(AF3884:AJ3884,MMULT(MMULT($Q$25:$U$29,$Q$16:$U$20),$Q$25:$U$29)),TRANSPOSE(AF3884:AJ3884)))</f>
        <v>0.18787289898320461</v>
      </c>
      <c r="AN3884" s="50">
        <f t="shared" si="276"/>
        <v>0.27273594350090419</v>
      </c>
    </row>
    <row r="3885" spans="25:40" ht="16.5" x14ac:dyDescent="0.3">
      <c r="Y3885" s="41" t="s">
        <v>3912</v>
      </c>
      <c r="Z3885" s="30">
        <v>0.12434026543790389</v>
      </c>
      <c r="AA3885" s="30">
        <v>0.86271421136496584</v>
      </c>
      <c r="AB3885" s="30">
        <v>0.21429902273455581</v>
      </c>
      <c r="AC3885" s="30">
        <v>0.3758452987400609</v>
      </c>
      <c r="AD3885" s="30">
        <v>0.14205229893952687</v>
      </c>
      <c r="AE3885" s="32">
        <f t="shared" si="274"/>
        <v>1.7192510972170134</v>
      </c>
      <c r="AF3885" s="33">
        <f t="shared" si="273"/>
        <v>7.2322341767980247E-2</v>
      </c>
      <c r="AG3885" s="33">
        <f t="shared" si="273"/>
        <v>0.50179651637940426</v>
      </c>
      <c r="AH3885" s="33">
        <f t="shared" si="273"/>
        <v>0.12464672733462027</v>
      </c>
      <c r="AI3885" s="33">
        <f t="shared" si="273"/>
        <v>0.21860989319619997</v>
      </c>
      <c r="AJ3885" s="33">
        <f t="shared" si="273"/>
        <v>8.2624521321795166E-2</v>
      </c>
      <c r="AK3885" s="34">
        <f t="shared" si="275"/>
        <v>0.99999999999999989</v>
      </c>
      <c r="AL3885">
        <v>1</v>
      </c>
      <c r="AM3885" s="50" cm="1">
        <f t="array" ref="AM3885">SQRT(MMULT(MMULT(AF3885:AJ3885,MMULT(MMULT($Q$25:$U$29,$Q$16:$U$20),$Q$25:$U$29)),TRANSPOSE(AF3885:AJ3885)))</f>
        <v>0.20797635677256326</v>
      </c>
      <c r="AN3885" s="50">
        <f t="shared" si="276"/>
        <v>0.25810628977165423</v>
      </c>
    </row>
    <row r="3886" spans="25:40" ht="16.5" x14ac:dyDescent="0.3">
      <c r="Y3886" s="41" t="s">
        <v>3913</v>
      </c>
      <c r="Z3886" s="30">
        <v>0.87601187866103658</v>
      </c>
      <c r="AA3886" s="30">
        <v>0.79519738384901417</v>
      </c>
      <c r="AB3886" s="30">
        <v>0.43467037103389516</v>
      </c>
      <c r="AC3886" s="30">
        <v>0.7312014226892436</v>
      </c>
      <c r="AD3886" s="30">
        <v>0.53203039533321739</v>
      </c>
      <c r="AE3886" s="32">
        <f t="shared" si="274"/>
        <v>3.3691114515664071</v>
      </c>
      <c r="AF3886" s="33">
        <f t="shared" si="273"/>
        <v>0.26001273369978628</v>
      </c>
      <c r="AG3886" s="33">
        <f t="shared" si="273"/>
        <v>0.23602584695715589</v>
      </c>
      <c r="AH3886" s="33">
        <f t="shared" si="273"/>
        <v>0.12901632293339629</v>
      </c>
      <c r="AI3886" s="33">
        <f t="shared" si="273"/>
        <v>0.21703093922561831</v>
      </c>
      <c r="AJ3886" s="33">
        <f t="shared" si="273"/>
        <v>0.15791415718404314</v>
      </c>
      <c r="AK3886" s="34">
        <f t="shared" si="275"/>
        <v>0.99999999999999989</v>
      </c>
      <c r="AL3886">
        <v>1</v>
      </c>
      <c r="AM3886" s="50" cm="1">
        <f t="array" ref="AM3886">SQRT(MMULT(MMULT(AF3886:AJ3886,MMULT(MMULT($Q$25:$U$29,$Q$16:$U$20),$Q$25:$U$29)),TRANSPOSE(AF3886:AJ3886)))</f>
        <v>0.18201623956418561</v>
      </c>
      <c r="AN3886" s="50">
        <f t="shared" si="276"/>
        <v>0.24806136204972712</v>
      </c>
    </row>
    <row r="3887" spans="25:40" ht="16.5" x14ac:dyDescent="0.3">
      <c r="Y3887" s="41" t="s">
        <v>3914</v>
      </c>
      <c r="Z3887" s="30">
        <v>0.85572863495734452</v>
      </c>
      <c r="AA3887" s="30">
        <v>0.50124576979184243</v>
      </c>
      <c r="AB3887" s="30">
        <v>0.63819855895425914</v>
      </c>
      <c r="AC3887" s="30">
        <v>0.96916558880955594</v>
      </c>
      <c r="AD3887" s="30">
        <v>0.47764682448120488</v>
      </c>
      <c r="AE3887" s="32">
        <f t="shared" si="274"/>
        <v>3.4419853769942073</v>
      </c>
      <c r="AF3887" s="33">
        <f t="shared" si="273"/>
        <v>0.24861483743566312</v>
      </c>
      <c r="AG3887" s="33">
        <f t="shared" si="273"/>
        <v>0.14562693181153685</v>
      </c>
      <c r="AH3887" s="33">
        <f t="shared" si="273"/>
        <v>0.18541582518621294</v>
      </c>
      <c r="AI3887" s="33">
        <f t="shared" si="273"/>
        <v>0.28157167525676768</v>
      </c>
      <c r="AJ3887" s="33">
        <f t="shared" si="273"/>
        <v>0.13877073030981932</v>
      </c>
      <c r="AK3887" s="34">
        <f t="shared" si="275"/>
        <v>1</v>
      </c>
      <c r="AL3887">
        <v>1</v>
      </c>
      <c r="AM3887" s="50" cm="1">
        <f t="array" ref="AM3887">SQRT(MMULT(MMULT(AF3887:AJ3887,MMULT(MMULT($Q$25:$U$29,$Q$16:$U$20),$Q$25:$U$29)),TRANSPOSE(AF3887:AJ3887)))</f>
        <v>0.18246989177603742</v>
      </c>
      <c r="AN3887" s="50">
        <f t="shared" si="276"/>
        <v>0.28082937541560432</v>
      </c>
    </row>
    <row r="3888" spans="25:40" ht="16.5" x14ac:dyDescent="0.3">
      <c r="Y3888" s="41" t="s">
        <v>3915</v>
      </c>
      <c r="Z3888" s="30">
        <v>0.34124749653045172</v>
      </c>
      <c r="AA3888" s="30">
        <v>2.2561101249100046E-2</v>
      </c>
      <c r="AB3888" s="30">
        <v>0.78497462644208982</v>
      </c>
      <c r="AC3888" s="30">
        <v>0.21681579936861561</v>
      </c>
      <c r="AD3888" s="30">
        <v>0.47350865272159648</v>
      </c>
      <c r="AE3888" s="32">
        <f t="shared" si="274"/>
        <v>1.8391076763118539</v>
      </c>
      <c r="AF3888" s="33">
        <f t="shared" si="273"/>
        <v>0.18555058027640306</v>
      </c>
      <c r="AG3888" s="33">
        <f t="shared" si="273"/>
        <v>1.2267417258756743E-2</v>
      </c>
      <c r="AH3888" s="33">
        <f t="shared" si="273"/>
        <v>0.42682363656720618</v>
      </c>
      <c r="AI3888" s="33">
        <f t="shared" si="273"/>
        <v>0.11789184622589254</v>
      </c>
      <c r="AJ3888" s="33">
        <f t="shared" si="273"/>
        <v>0.25746651967174139</v>
      </c>
      <c r="AK3888" s="34">
        <f t="shared" si="275"/>
        <v>0.99999999999999989</v>
      </c>
      <c r="AL3888">
        <v>1</v>
      </c>
      <c r="AM3888" s="50" cm="1">
        <f t="array" ref="AM3888">SQRT(MMULT(MMULT(AF3888:AJ3888,MMULT(MMULT($Q$25:$U$29,$Q$16:$U$20),$Q$25:$U$29)),TRANSPOSE(AF3888:AJ3888)))</f>
        <v>0.23089876709760823</v>
      </c>
      <c r="AN3888" s="50">
        <f t="shared" si="276"/>
        <v>0.33604142465038139</v>
      </c>
    </row>
    <row r="3889" spans="25:40" ht="16.5" x14ac:dyDescent="0.3">
      <c r="Y3889" s="41" t="s">
        <v>3916</v>
      </c>
      <c r="Z3889" s="30">
        <v>0.96839225612627888</v>
      </c>
      <c r="AA3889" s="30">
        <v>0.97923603813469529</v>
      </c>
      <c r="AB3889" s="30">
        <v>0.4535512902671659</v>
      </c>
      <c r="AC3889" s="30">
        <v>1.4476415368765538E-2</v>
      </c>
      <c r="AD3889" s="30">
        <v>0.91898002715818228</v>
      </c>
      <c r="AE3889" s="32">
        <f t="shared" si="274"/>
        <v>3.3346360270550881</v>
      </c>
      <c r="AF3889" s="33">
        <f t="shared" si="273"/>
        <v>0.29040418452549788</v>
      </c>
      <c r="AG3889" s="33">
        <f t="shared" si="273"/>
        <v>0.29365604827327629</v>
      </c>
      <c r="AH3889" s="33">
        <f t="shared" si="273"/>
        <v>0.13601223239578261</v>
      </c>
      <c r="AI3889" s="33">
        <f t="shared" si="273"/>
        <v>4.3412280234823922E-3</v>
      </c>
      <c r="AJ3889" s="33">
        <f t="shared" si="273"/>
        <v>0.27558630678196078</v>
      </c>
      <c r="AK3889" s="34">
        <f t="shared" si="275"/>
        <v>1</v>
      </c>
      <c r="AL3889">
        <v>1</v>
      </c>
      <c r="AM3889" s="50" cm="1">
        <f t="array" ref="AM3889">SQRT(MMULT(MMULT(AF3889:AJ3889,MMULT(MMULT($Q$25:$U$29,$Q$16:$U$20),$Q$25:$U$29)),TRANSPOSE(AF3889:AJ3889)))</f>
        <v>0.20722329155438882</v>
      </c>
      <c r="AN3889" s="50">
        <f t="shared" si="276"/>
        <v>0.20642885162535263</v>
      </c>
    </row>
    <row r="3890" spans="25:40" ht="16.5" x14ac:dyDescent="0.3">
      <c r="Y3890" s="41" t="s">
        <v>3917</v>
      </c>
      <c r="Z3890" s="30">
        <v>0.43664692935191951</v>
      </c>
      <c r="AA3890" s="30">
        <v>0.34545775266491896</v>
      </c>
      <c r="AB3890" s="30">
        <v>0.46459347804396822</v>
      </c>
      <c r="AC3890" s="30">
        <v>0.36839965088579463</v>
      </c>
      <c r="AD3890" s="30">
        <v>0.81630155740729371</v>
      </c>
      <c r="AE3890" s="32">
        <f t="shared" si="274"/>
        <v>2.4313993683538953</v>
      </c>
      <c r="AF3890" s="33">
        <f t="shared" si="273"/>
        <v>0.17958667549031157</v>
      </c>
      <c r="AG3890" s="33">
        <f t="shared" si="273"/>
        <v>0.14208186329290715</v>
      </c>
      <c r="AH3890" s="33">
        <f t="shared" si="273"/>
        <v>0.1910806937317365</v>
      </c>
      <c r="AI3890" s="33">
        <f t="shared" si="273"/>
        <v>0.15151753993224418</v>
      </c>
      <c r="AJ3890" s="33">
        <f t="shared" si="273"/>
        <v>0.3357332275528005</v>
      </c>
      <c r="AK3890" s="34">
        <f t="shared" si="275"/>
        <v>0.99999999999999978</v>
      </c>
      <c r="AL3890">
        <v>1</v>
      </c>
      <c r="AM3890" s="50" cm="1">
        <f t="array" ref="AM3890">SQRT(MMULT(MMULT(AF3890:AJ3890,MMULT(MMULT($Q$25:$U$29,$Q$16:$U$20),$Q$25:$U$29)),TRANSPOSE(AF3890:AJ3890)))</f>
        <v>0.2235750066828385</v>
      </c>
      <c r="AN3890" s="50">
        <f t="shared" si="276"/>
        <v>0.23447701310564131</v>
      </c>
    </row>
    <row r="3891" spans="25:40" ht="16.5" x14ac:dyDescent="0.3">
      <c r="Y3891" s="41" t="s">
        <v>3918</v>
      </c>
      <c r="Z3891" s="30">
        <v>0.54398100261814852</v>
      </c>
      <c r="AA3891" s="30">
        <v>0.89505637331585797</v>
      </c>
      <c r="AB3891" s="30">
        <v>0.41770115777321482</v>
      </c>
      <c r="AC3891" s="30">
        <v>0.87171256846644141</v>
      </c>
      <c r="AD3891" s="30">
        <v>4.4241644430728755E-2</v>
      </c>
      <c r="AE3891" s="32">
        <f t="shared" si="274"/>
        <v>2.7726927466043914</v>
      </c>
      <c r="AF3891" s="33">
        <f t="shared" si="273"/>
        <v>0.19619231279208302</v>
      </c>
      <c r="AG3891" s="33">
        <f t="shared" si="273"/>
        <v>0.32281123626553954</v>
      </c>
      <c r="AH3891" s="33">
        <f t="shared" si="273"/>
        <v>0.15064819507489863</v>
      </c>
      <c r="AI3891" s="33">
        <f t="shared" si="273"/>
        <v>0.31439205427070627</v>
      </c>
      <c r="AJ3891" s="33">
        <f t="shared" si="273"/>
        <v>1.5956201596772586E-2</v>
      </c>
      <c r="AK3891" s="34">
        <f t="shared" si="275"/>
        <v>1</v>
      </c>
      <c r="AL3891">
        <v>1</v>
      </c>
      <c r="AM3891" s="50" cm="1">
        <f t="array" ref="AM3891">SQRT(MMULT(MMULT(AF3891:AJ3891,MMULT(MMULT($Q$25:$U$29,$Q$16:$U$20),$Q$25:$U$29)),TRANSPOSE(AF3891:AJ3891)))</f>
        <v>0.18028910682037724</v>
      </c>
      <c r="AN3891" s="50">
        <f t="shared" si="276"/>
        <v>0.29133191486580684</v>
      </c>
    </row>
    <row r="3892" spans="25:40" ht="16.5" x14ac:dyDescent="0.3">
      <c r="Y3892" s="41" t="s">
        <v>3919</v>
      </c>
      <c r="Z3892" s="30">
        <v>0.76190575134602834</v>
      </c>
      <c r="AA3892" s="30">
        <v>0.59801029477282974</v>
      </c>
      <c r="AB3892" s="30">
        <v>0.79387292192995751</v>
      </c>
      <c r="AC3892" s="30">
        <v>0.895385354060248</v>
      </c>
      <c r="AD3892" s="30">
        <v>0.18818120854433629</v>
      </c>
      <c r="AE3892" s="32">
        <f t="shared" si="274"/>
        <v>3.2373555306533999</v>
      </c>
      <c r="AF3892" s="33">
        <f t="shared" si="273"/>
        <v>0.23534818592885653</v>
      </c>
      <c r="AG3892" s="33">
        <f t="shared" si="273"/>
        <v>0.18472184754206855</v>
      </c>
      <c r="AH3892" s="33">
        <f t="shared" si="273"/>
        <v>0.24522265608860361</v>
      </c>
      <c r="AI3892" s="33">
        <f t="shared" si="273"/>
        <v>0.27657924672843431</v>
      </c>
      <c r="AJ3892" s="33">
        <f t="shared" si="273"/>
        <v>5.8128063712037034E-2</v>
      </c>
      <c r="AK3892" s="34">
        <f t="shared" si="275"/>
        <v>1</v>
      </c>
      <c r="AL3892">
        <v>1</v>
      </c>
      <c r="AM3892" s="50" cm="1">
        <f t="array" ref="AM3892">SQRT(MMULT(MMULT(AF3892:AJ3892,MMULT(MMULT($Q$25:$U$29,$Q$16:$U$20),$Q$25:$U$29)),TRANSPOSE(AF3892:AJ3892)))</f>
        <v>0.17866690492387396</v>
      </c>
      <c r="AN3892" s="50">
        <f t="shared" si="276"/>
        <v>0.31711365836388489</v>
      </c>
    </row>
    <row r="3893" spans="25:40" ht="16.5" x14ac:dyDescent="0.3">
      <c r="Y3893" s="41" t="s">
        <v>3920</v>
      </c>
      <c r="Z3893" s="30">
        <v>0.96136081911325233</v>
      </c>
      <c r="AA3893" s="30">
        <v>0.43321120749060438</v>
      </c>
      <c r="AB3893" s="30">
        <v>0.48891441132490698</v>
      </c>
      <c r="AC3893" s="30">
        <v>0.93557321195324916</v>
      </c>
      <c r="AD3893" s="30">
        <v>0.84151733362373737</v>
      </c>
      <c r="AE3893" s="32">
        <f t="shared" si="274"/>
        <v>3.6605769835057496</v>
      </c>
      <c r="AF3893" s="33">
        <f t="shared" ref="AF3893:AJ3943" si="277">Z3893/$AE3893</f>
        <v>0.26262548867161184</v>
      </c>
      <c r="AG3893" s="33">
        <f t="shared" si="277"/>
        <v>0.11834506129569668</v>
      </c>
      <c r="AH3893" s="33">
        <f t="shared" si="277"/>
        <v>0.13356211699082249</v>
      </c>
      <c r="AI3893" s="33">
        <f t="shared" si="277"/>
        <v>0.25558080493016894</v>
      </c>
      <c r="AJ3893" s="33">
        <f t="shared" si="277"/>
        <v>0.22988652811170024</v>
      </c>
      <c r="AK3893" s="34">
        <f t="shared" si="275"/>
        <v>1</v>
      </c>
      <c r="AL3893">
        <v>1</v>
      </c>
      <c r="AM3893" s="50" cm="1">
        <f t="array" ref="AM3893">SQRT(MMULT(MMULT(AF3893:AJ3893,MMULT(MMULT($Q$25:$U$29,$Q$16:$U$20),$Q$25:$U$29)),TRANSPOSE(AF3893:AJ3893)))</f>
        <v>0.19344207760364568</v>
      </c>
      <c r="AN3893" s="50">
        <f t="shared" si="276"/>
        <v>0.24229339999663788</v>
      </c>
    </row>
    <row r="3894" spans="25:40" ht="16.5" x14ac:dyDescent="0.3">
      <c r="Y3894" s="41" t="s">
        <v>3921</v>
      </c>
      <c r="Z3894" s="30">
        <v>0.76512231456097024</v>
      </c>
      <c r="AA3894" s="30">
        <v>0.66731524433100164</v>
      </c>
      <c r="AB3894" s="30">
        <v>0.69937702795936885</v>
      </c>
      <c r="AC3894" s="30">
        <v>0.86347292988018309</v>
      </c>
      <c r="AD3894" s="30">
        <v>0.79341343096135297</v>
      </c>
      <c r="AE3894" s="32">
        <f t="shared" si="274"/>
        <v>3.7887009476928766</v>
      </c>
      <c r="AF3894" s="33">
        <f t="shared" si="277"/>
        <v>0.20194845809271122</v>
      </c>
      <c r="AG3894" s="33">
        <f t="shared" si="277"/>
        <v>0.17613299480323519</v>
      </c>
      <c r="AH3894" s="33">
        <f t="shared" si="277"/>
        <v>0.18459546889950587</v>
      </c>
      <c r="AI3894" s="33">
        <f t="shared" si="277"/>
        <v>0.22790738614669326</v>
      </c>
      <c r="AJ3894" s="33">
        <f t="shared" si="277"/>
        <v>0.20941569205785451</v>
      </c>
      <c r="AK3894" s="34">
        <f t="shared" si="275"/>
        <v>1</v>
      </c>
      <c r="AL3894">
        <v>1</v>
      </c>
      <c r="AM3894" s="50" cm="1">
        <f t="array" ref="AM3894">SQRT(MMULT(MMULT(AF3894:AJ3894,MMULT(MMULT($Q$25:$U$29,$Q$16:$U$20),$Q$25:$U$29)),TRANSPOSE(AF3894:AJ3894)))</f>
        <v>0.19500531212850206</v>
      </c>
      <c r="AN3894" s="50">
        <f t="shared" si="276"/>
        <v>0.26214588807700334</v>
      </c>
    </row>
    <row r="3895" spans="25:40" ht="16.5" x14ac:dyDescent="0.3">
      <c r="Y3895" s="41" t="s">
        <v>3922</v>
      </c>
      <c r="Z3895" s="30">
        <v>0.13172961120216442</v>
      </c>
      <c r="AA3895" s="30">
        <v>0.94512460524949948</v>
      </c>
      <c r="AB3895" s="30">
        <v>0.54483648426363218</v>
      </c>
      <c r="AC3895" s="30">
        <v>0.27275663670308259</v>
      </c>
      <c r="AD3895" s="30">
        <v>0.77231618169248628</v>
      </c>
      <c r="AE3895" s="32">
        <f t="shared" si="274"/>
        <v>2.666763519110865</v>
      </c>
      <c r="AF3895" s="33">
        <f t="shared" si="277"/>
        <v>4.9396810125138073E-2</v>
      </c>
      <c r="AG3895" s="33">
        <f t="shared" si="277"/>
        <v>0.35440885495711927</v>
      </c>
      <c r="AH3895" s="33">
        <f t="shared" si="277"/>
        <v>0.20430626126357393</v>
      </c>
      <c r="AI3895" s="33">
        <f t="shared" si="277"/>
        <v>0.10228002398728754</v>
      </c>
      <c r="AJ3895" s="33">
        <f t="shared" si="277"/>
        <v>0.2896080496668812</v>
      </c>
      <c r="AK3895" s="34">
        <f t="shared" si="275"/>
        <v>1</v>
      </c>
      <c r="AL3895">
        <v>1</v>
      </c>
      <c r="AM3895" s="50" cm="1">
        <f t="array" ref="AM3895">SQRT(MMULT(MMULT(AF3895:AJ3895,MMULT(MMULT($Q$25:$U$29,$Q$16:$U$20),$Q$25:$U$29)),TRANSPOSE(AF3895:AJ3895)))</f>
        <v>0.23223679140846781</v>
      </c>
      <c r="AN3895" s="50">
        <f t="shared" si="276"/>
        <v>0.24091609408897727</v>
      </c>
    </row>
    <row r="3896" spans="25:40" ht="16.5" x14ac:dyDescent="0.3">
      <c r="Y3896" s="41" t="s">
        <v>3923</v>
      </c>
      <c r="Z3896" s="30">
        <v>0.35703430081077814</v>
      </c>
      <c r="AA3896" s="30">
        <v>0.87240312482413984</v>
      </c>
      <c r="AB3896" s="30">
        <v>8.6850102787929595E-2</v>
      </c>
      <c r="AC3896" s="30">
        <v>0.75912912451884973</v>
      </c>
      <c r="AD3896" s="30">
        <v>0.3561308823170698</v>
      </c>
      <c r="AE3896" s="32">
        <f t="shared" si="274"/>
        <v>2.4315475352587672</v>
      </c>
      <c r="AF3896" s="33">
        <f t="shared" si="277"/>
        <v>0.14683418507497212</v>
      </c>
      <c r="AG3896" s="33">
        <f t="shared" si="277"/>
        <v>0.35878514081004714</v>
      </c>
      <c r="AH3896" s="33">
        <f t="shared" si="277"/>
        <v>3.5718036159505695E-2</v>
      </c>
      <c r="AI3896" s="33">
        <f t="shared" si="277"/>
        <v>0.31219999342437804</v>
      </c>
      <c r="AJ3896" s="33">
        <f t="shared" si="277"/>
        <v>0.14646264453109697</v>
      </c>
      <c r="AK3896" s="34">
        <f t="shared" si="275"/>
        <v>1</v>
      </c>
      <c r="AL3896">
        <v>1</v>
      </c>
      <c r="AM3896" s="50" cm="1">
        <f t="array" ref="AM3896">SQRT(MMULT(MMULT(AF3896:AJ3896,MMULT(MMULT($Q$25:$U$29,$Q$16:$U$20),$Q$25:$U$29)),TRANSPOSE(AF3896:AJ3896)))</f>
        <v>0.19617901985748459</v>
      </c>
      <c r="AN3896" s="50">
        <f t="shared" si="276"/>
        <v>0.22391222437845915</v>
      </c>
    </row>
    <row r="3897" spans="25:40" ht="16.5" x14ac:dyDescent="0.3">
      <c r="Y3897" s="41" t="s">
        <v>3924</v>
      </c>
      <c r="Z3897" s="30">
        <v>0.50514792775900963</v>
      </c>
      <c r="AA3897" s="30">
        <v>0.31768121685697148</v>
      </c>
      <c r="AB3897" s="30">
        <v>0.71917297508893319</v>
      </c>
      <c r="AC3897" s="30">
        <v>0.87697883976776581</v>
      </c>
      <c r="AD3897" s="30">
        <v>0.56894491732938157</v>
      </c>
      <c r="AE3897" s="32">
        <f t="shared" si="274"/>
        <v>2.9879258768020618</v>
      </c>
      <c r="AF3897" s="33">
        <f t="shared" si="277"/>
        <v>0.16906307203967955</v>
      </c>
      <c r="AG3897" s="33">
        <f t="shared" si="277"/>
        <v>0.10632165252940663</v>
      </c>
      <c r="AH3897" s="33">
        <f t="shared" si="277"/>
        <v>0.240693044185773</v>
      </c>
      <c r="AI3897" s="33">
        <f t="shared" si="277"/>
        <v>0.29350756207727108</v>
      </c>
      <c r="AJ3897" s="33">
        <f t="shared" si="277"/>
        <v>0.1904146691678697</v>
      </c>
      <c r="AK3897" s="34">
        <f t="shared" si="275"/>
        <v>1</v>
      </c>
      <c r="AL3897">
        <v>1</v>
      </c>
      <c r="AM3897" s="50" cm="1">
        <f t="array" ref="AM3897">SQRT(MMULT(MMULT(AF3897:AJ3897,MMULT(MMULT($Q$25:$U$29,$Q$16:$U$20),$Q$25:$U$29)),TRANSPOSE(AF3897:AJ3897)))</f>
        <v>0.19870357444793851</v>
      </c>
      <c r="AN3897" s="50">
        <f t="shared" si="276"/>
        <v>0.29477570131311598</v>
      </c>
    </row>
    <row r="3898" spans="25:40" ht="16.5" x14ac:dyDescent="0.3">
      <c r="Y3898" s="41" t="s">
        <v>3925</v>
      </c>
      <c r="Z3898" s="30">
        <v>7.1842469764407002E-2</v>
      </c>
      <c r="AA3898" s="30">
        <v>1.5563065942374221E-2</v>
      </c>
      <c r="AB3898" s="30">
        <v>0.2769044138021024</v>
      </c>
      <c r="AC3898" s="30">
        <v>0.91821326887764132</v>
      </c>
      <c r="AD3898" s="30">
        <v>0.15958909174090152</v>
      </c>
      <c r="AE3898" s="32">
        <f t="shared" si="274"/>
        <v>1.4421123101274265</v>
      </c>
      <c r="AF3898" s="33">
        <f t="shared" si="277"/>
        <v>4.9817527566947219E-2</v>
      </c>
      <c r="AG3898" s="33">
        <f t="shared" si="277"/>
        <v>1.079185430502223E-2</v>
      </c>
      <c r="AH3898" s="33">
        <f t="shared" si="277"/>
        <v>0.19201307128266235</v>
      </c>
      <c r="AI3898" s="33">
        <f t="shared" si="277"/>
        <v>0.63671411888614082</v>
      </c>
      <c r="AJ3898" s="33">
        <f t="shared" si="277"/>
        <v>0.11066342795922744</v>
      </c>
      <c r="AK3898" s="34">
        <f t="shared" si="275"/>
        <v>1</v>
      </c>
      <c r="AL3898">
        <v>1</v>
      </c>
      <c r="AM3898" s="50" cm="1">
        <f t="array" ref="AM3898">SQRT(MMULT(MMULT(AF3898:AJ3898,MMULT(MMULT($Q$25:$U$29,$Q$16:$U$20),$Q$25:$U$29)),TRANSPOSE(AF3898:AJ3898)))</f>
        <v>0.21749324390816724</v>
      </c>
      <c r="AN3898" s="50">
        <f t="shared" si="276"/>
        <v>0.32846224761795978</v>
      </c>
    </row>
    <row r="3899" spans="25:40" ht="16.5" x14ac:dyDescent="0.3">
      <c r="Y3899" s="41" t="s">
        <v>3926</v>
      </c>
      <c r="Z3899" s="30">
        <v>0.78082792437801696</v>
      </c>
      <c r="AA3899" s="30">
        <v>0.45735161786808787</v>
      </c>
      <c r="AB3899" s="30">
        <v>0.9890082544870098</v>
      </c>
      <c r="AC3899" s="30">
        <v>0.73058984518759118</v>
      </c>
      <c r="AD3899" s="30">
        <v>0.22880389383564059</v>
      </c>
      <c r="AE3899" s="32">
        <f t="shared" si="274"/>
        <v>3.1865815357563467</v>
      </c>
      <c r="AF3899" s="33">
        <f t="shared" si="277"/>
        <v>0.24503622945668158</v>
      </c>
      <c r="AG3899" s="33">
        <f t="shared" si="277"/>
        <v>0.14352421638554866</v>
      </c>
      <c r="AH3899" s="33">
        <f t="shared" si="277"/>
        <v>0.31036653021096011</v>
      </c>
      <c r="AI3899" s="33">
        <f t="shared" si="277"/>
        <v>0.22927072067345769</v>
      </c>
      <c r="AJ3899" s="33">
        <f t="shared" si="277"/>
        <v>7.1802303273351881E-2</v>
      </c>
      <c r="AK3899" s="34">
        <f t="shared" si="275"/>
        <v>1</v>
      </c>
      <c r="AL3899">
        <v>1</v>
      </c>
      <c r="AM3899" s="50" cm="1">
        <f t="array" ref="AM3899">SQRT(MMULT(MMULT(AF3899:AJ3899,MMULT(MMULT($Q$25:$U$29,$Q$16:$U$20),$Q$25:$U$29)),TRANSPOSE(AF3899:AJ3899)))</f>
        <v>0.18371927557443551</v>
      </c>
      <c r="AN3899" s="50">
        <f t="shared" si="276"/>
        <v>0.33487128324295606</v>
      </c>
    </row>
    <row r="3900" spans="25:40" ht="16.5" x14ac:dyDescent="0.3">
      <c r="Y3900" s="41" t="s">
        <v>3927</v>
      </c>
      <c r="Z3900" s="30">
        <v>0.46909315789516115</v>
      </c>
      <c r="AA3900" s="30">
        <v>0.4431675526050749</v>
      </c>
      <c r="AB3900" s="30">
        <v>0.23591140489086559</v>
      </c>
      <c r="AC3900" s="30">
        <v>0.45481971975594282</v>
      </c>
      <c r="AD3900" s="30">
        <v>0.80727157332832666</v>
      </c>
      <c r="AE3900" s="32">
        <f t="shared" si="274"/>
        <v>2.4102634084753713</v>
      </c>
      <c r="AF3900" s="33">
        <f t="shared" si="277"/>
        <v>0.19462319190743108</v>
      </c>
      <c r="AG3900" s="33">
        <f t="shared" si="277"/>
        <v>0.18386685498636166</v>
      </c>
      <c r="AH3900" s="33">
        <f t="shared" si="277"/>
        <v>9.787785188179618E-2</v>
      </c>
      <c r="AI3900" s="33">
        <f t="shared" si="277"/>
        <v>0.18870125072497457</v>
      </c>
      <c r="AJ3900" s="33">
        <f t="shared" si="277"/>
        <v>0.33493085049943644</v>
      </c>
      <c r="AK3900" s="34">
        <f t="shared" si="275"/>
        <v>1</v>
      </c>
      <c r="AL3900">
        <v>1</v>
      </c>
      <c r="AM3900" s="50" cm="1">
        <f t="array" ref="AM3900">SQRT(MMULT(MMULT(AF3900:AJ3900,MMULT(MMULT($Q$25:$U$29,$Q$16:$U$20),$Q$25:$U$29)),TRANSPOSE(AF3900:AJ3900)))</f>
        <v>0.21865616352443409</v>
      </c>
      <c r="AN3900" s="50">
        <f t="shared" si="276"/>
        <v>0.2025278736349734</v>
      </c>
    </row>
    <row r="3901" spans="25:40" ht="16.5" x14ac:dyDescent="0.3">
      <c r="Y3901" s="41" t="s">
        <v>3928</v>
      </c>
      <c r="Z3901" s="30">
        <v>0.76930458016306436</v>
      </c>
      <c r="AA3901" s="30">
        <v>0.1438450443826198</v>
      </c>
      <c r="AB3901" s="30">
        <v>0.44829752330002726</v>
      </c>
      <c r="AC3901" s="30">
        <v>0.27854710443850728</v>
      </c>
      <c r="AD3901" s="30">
        <v>0.19332185585859307</v>
      </c>
      <c r="AE3901" s="32">
        <f t="shared" si="274"/>
        <v>1.8333161081428115</v>
      </c>
      <c r="AF3901" s="33">
        <f t="shared" si="277"/>
        <v>0.41962462269662071</v>
      </c>
      <c r="AG3901" s="33">
        <f t="shared" si="277"/>
        <v>7.8461670490823268E-2</v>
      </c>
      <c r="AH3901" s="33">
        <f t="shared" si="277"/>
        <v>0.2445282192791958</v>
      </c>
      <c r="AI3901" s="33">
        <f t="shared" si="277"/>
        <v>0.15193621176474659</v>
      </c>
      <c r="AJ3901" s="33">
        <f t="shared" si="277"/>
        <v>0.10544927576861376</v>
      </c>
      <c r="AK3901" s="34">
        <f t="shared" si="275"/>
        <v>1.0000000000000002</v>
      </c>
      <c r="AL3901">
        <v>1</v>
      </c>
      <c r="AM3901" s="50" cm="1">
        <f t="array" ref="AM3901">SQRT(MMULT(MMULT(AF3901:AJ3901,MMULT(MMULT($Q$25:$U$29,$Q$16:$U$20),$Q$25:$U$29)),TRANSPOSE(AF3901:AJ3901)))</f>
        <v>0.17749921605195304</v>
      </c>
      <c r="AN3901" s="50">
        <f t="shared" si="276"/>
        <v>0.29539161154004989</v>
      </c>
    </row>
    <row r="3902" spans="25:40" ht="16.5" x14ac:dyDescent="0.3">
      <c r="Y3902" s="41" t="s">
        <v>3929</v>
      </c>
      <c r="Z3902" s="30">
        <v>0.17896333950860177</v>
      </c>
      <c r="AA3902" s="30">
        <v>9.6569225056081565E-2</v>
      </c>
      <c r="AB3902" s="30">
        <v>0.61065403684350827</v>
      </c>
      <c r="AC3902" s="30">
        <v>5.7939024503375514E-2</v>
      </c>
      <c r="AD3902" s="30">
        <v>0.85401972201130172</v>
      </c>
      <c r="AE3902" s="32">
        <f t="shared" si="274"/>
        <v>1.7981453479228688</v>
      </c>
      <c r="AF3902" s="33">
        <f t="shared" si="277"/>
        <v>9.9526625984563272E-2</v>
      </c>
      <c r="AG3902" s="33">
        <f t="shared" si="277"/>
        <v>5.3704904983144827E-2</v>
      </c>
      <c r="AH3902" s="33">
        <f t="shared" si="277"/>
        <v>0.3396021559374533</v>
      </c>
      <c r="AI3902" s="33">
        <f t="shared" si="277"/>
        <v>3.2221546812277381E-2</v>
      </c>
      <c r="AJ3902" s="33">
        <f t="shared" si="277"/>
        <v>0.47494476628256127</v>
      </c>
      <c r="AK3902" s="34">
        <f t="shared" si="275"/>
        <v>1</v>
      </c>
      <c r="AL3902">
        <v>1</v>
      </c>
      <c r="AM3902" s="50" cm="1">
        <f t="array" ref="AM3902">SQRT(MMULT(MMULT(AF3902:AJ3902,MMULT(MMULT($Q$25:$U$29,$Q$16:$U$20),$Q$25:$U$29)),TRANSPOSE(AF3902:AJ3902)))</f>
        <v>0.28046078930605078</v>
      </c>
      <c r="AN3902" s="50">
        <f t="shared" si="276"/>
        <v>0.25495297774397618</v>
      </c>
    </row>
    <row r="3903" spans="25:40" ht="16.5" x14ac:dyDescent="0.3">
      <c r="Y3903" s="41" t="s">
        <v>3930</v>
      </c>
      <c r="Z3903" s="30">
        <v>0.36407686818658758</v>
      </c>
      <c r="AA3903" s="30">
        <v>0.4548550445375853</v>
      </c>
      <c r="AB3903" s="30">
        <v>0.25553551967766486</v>
      </c>
      <c r="AC3903" s="30">
        <v>5.3198848684164468E-2</v>
      </c>
      <c r="AD3903" s="30">
        <v>0.27709663179803568</v>
      </c>
      <c r="AE3903" s="32">
        <f t="shared" si="274"/>
        <v>1.4047629128840378</v>
      </c>
      <c r="AF3903" s="33">
        <f t="shared" si="277"/>
        <v>0.2591731777991792</v>
      </c>
      <c r="AG3903" s="33">
        <f t="shared" si="277"/>
        <v>0.32379488408029555</v>
      </c>
      <c r="AH3903" s="33">
        <f t="shared" si="277"/>
        <v>0.18190651058194554</v>
      </c>
      <c r="AI3903" s="33">
        <f t="shared" si="277"/>
        <v>3.7870339682405892E-2</v>
      </c>
      <c r="AJ3903" s="33">
        <f t="shared" si="277"/>
        <v>0.19725508785617393</v>
      </c>
      <c r="AK3903" s="34">
        <f t="shared" si="275"/>
        <v>1.0000000000000002</v>
      </c>
      <c r="AL3903">
        <v>1</v>
      </c>
      <c r="AM3903" s="50" cm="1">
        <f t="array" ref="AM3903">SQRT(MMULT(MMULT(AF3903:AJ3903,MMULT(MMULT($Q$25:$U$29,$Q$16:$U$20),$Q$25:$U$29)),TRANSPOSE(AF3903:AJ3903)))</f>
        <v>0.1962752633504567</v>
      </c>
      <c r="AN3903" s="50">
        <f t="shared" si="276"/>
        <v>0.2412717777769266</v>
      </c>
    </row>
    <row r="3904" spans="25:40" ht="16.5" x14ac:dyDescent="0.3">
      <c r="Y3904" s="41" t="s">
        <v>3931</v>
      </c>
      <c r="Z3904" s="30">
        <v>0.48481895250443807</v>
      </c>
      <c r="AA3904" s="30">
        <v>0.79207354673739905</v>
      </c>
      <c r="AB3904" s="30">
        <v>0.8256071669723849</v>
      </c>
      <c r="AC3904" s="30">
        <v>0.47637577464732284</v>
      </c>
      <c r="AD3904" s="30">
        <v>4.3346364045770525E-2</v>
      </c>
      <c r="AE3904" s="32">
        <f t="shared" si="274"/>
        <v>2.6222218049073152</v>
      </c>
      <c r="AF3904" s="33">
        <f t="shared" si="277"/>
        <v>0.18488861300639456</v>
      </c>
      <c r="AG3904" s="33">
        <f t="shared" si="277"/>
        <v>0.30206199386149779</v>
      </c>
      <c r="AH3904" s="33">
        <f t="shared" si="277"/>
        <v>0.31485024090155744</v>
      </c>
      <c r="AI3904" s="33">
        <f t="shared" si="277"/>
        <v>0.18166875653150966</v>
      </c>
      <c r="AJ3904" s="33">
        <f t="shared" si="277"/>
        <v>1.6530395699040662E-2</v>
      </c>
      <c r="AK3904" s="34">
        <f t="shared" si="275"/>
        <v>1</v>
      </c>
      <c r="AL3904">
        <v>1</v>
      </c>
      <c r="AM3904" s="50" cm="1">
        <f t="array" ref="AM3904">SQRT(MMULT(MMULT(AF3904:AJ3904,MMULT(MMULT($Q$25:$U$29,$Q$16:$U$20),$Q$25:$U$29)),TRANSPOSE(AF3904:AJ3904)))</f>
        <v>0.18626945612245155</v>
      </c>
      <c r="AN3904" s="50">
        <f t="shared" si="276"/>
        <v>0.34000024909151122</v>
      </c>
    </row>
    <row r="3905" spans="25:40" ht="16.5" x14ac:dyDescent="0.3">
      <c r="Y3905" s="41" t="s">
        <v>3932</v>
      </c>
      <c r="Z3905" s="30">
        <v>0.63770106088587164</v>
      </c>
      <c r="AA3905" s="30">
        <v>0.4883398134784076</v>
      </c>
      <c r="AB3905" s="30">
        <v>0.14387923533380387</v>
      </c>
      <c r="AC3905" s="30">
        <v>0.83298182921860531</v>
      </c>
      <c r="AD3905" s="30">
        <v>0.90672875759328664</v>
      </c>
      <c r="AE3905" s="32">
        <f t="shared" si="274"/>
        <v>3.0096306965099751</v>
      </c>
      <c r="AF3905" s="33">
        <f t="shared" si="277"/>
        <v>0.21188681442721924</v>
      </c>
      <c r="AG3905" s="33">
        <f t="shared" si="277"/>
        <v>0.16225904860842086</v>
      </c>
      <c r="AH3905" s="33">
        <f t="shared" si="277"/>
        <v>4.7806275866553651E-2</v>
      </c>
      <c r="AI3905" s="33">
        <f t="shared" si="277"/>
        <v>0.27677210701783006</v>
      </c>
      <c r="AJ3905" s="33">
        <f t="shared" si="277"/>
        <v>0.30127575407997614</v>
      </c>
      <c r="AK3905" s="34">
        <f t="shared" si="275"/>
        <v>1</v>
      </c>
      <c r="AL3905">
        <v>1</v>
      </c>
      <c r="AM3905" s="50" cm="1">
        <f t="array" ref="AM3905">SQRT(MMULT(MMULT(AF3905:AJ3905,MMULT(MMULT($Q$25:$U$29,$Q$16:$U$20),$Q$25:$U$29)),TRANSPOSE(AF3905:AJ3905)))</f>
        <v>0.20940865635648998</v>
      </c>
      <c r="AN3905" s="50">
        <f t="shared" si="276"/>
        <v>0.19892974737662536</v>
      </c>
    </row>
    <row r="3906" spans="25:40" ht="16.5" x14ac:dyDescent="0.3">
      <c r="Y3906" s="41" t="s">
        <v>3933</v>
      </c>
      <c r="Z3906" s="30">
        <v>0.10732666618983677</v>
      </c>
      <c r="AA3906" s="30">
        <v>0.27983640652993613</v>
      </c>
      <c r="AB3906" s="30">
        <v>0.12368374439477747</v>
      </c>
      <c r="AC3906" s="30">
        <v>0.12716889372472084</v>
      </c>
      <c r="AD3906" s="30">
        <v>0.96680458593197804</v>
      </c>
      <c r="AE3906" s="32">
        <f t="shared" si="274"/>
        <v>1.6048202967712493</v>
      </c>
      <c r="AF3906" s="33">
        <f t="shared" si="277"/>
        <v>6.6877684938162957E-2</v>
      </c>
      <c r="AG3906" s="33">
        <f t="shared" si="277"/>
        <v>0.17437242480852294</v>
      </c>
      <c r="AH3906" s="33">
        <f t="shared" si="277"/>
        <v>7.7070152118351054E-2</v>
      </c>
      <c r="AI3906" s="33">
        <f t="shared" si="277"/>
        <v>7.9241827873546306E-2</v>
      </c>
      <c r="AJ3906" s="33">
        <f t="shared" si="277"/>
        <v>0.60243791026141669</v>
      </c>
      <c r="AK3906" s="34">
        <f t="shared" si="275"/>
        <v>0.99999999999999989</v>
      </c>
      <c r="AL3906">
        <v>1</v>
      </c>
      <c r="AM3906" s="50" cm="1">
        <f t="array" ref="AM3906">SQRT(MMULT(MMULT(AF3906:AJ3906,MMULT(MMULT($Q$25:$U$29,$Q$16:$U$20),$Q$25:$U$29)),TRANSPOSE(AF3906:AJ3906)))</f>
        <v>0.30456104321487631</v>
      </c>
      <c r="AN3906" s="50">
        <f t="shared" si="276"/>
        <v>0.13606011606981311</v>
      </c>
    </row>
    <row r="3907" spans="25:40" ht="16.5" x14ac:dyDescent="0.3">
      <c r="Y3907" s="41" t="s">
        <v>3934</v>
      </c>
      <c r="Z3907" s="30">
        <v>0.36970404232287246</v>
      </c>
      <c r="AA3907" s="30">
        <v>0.9223497460195289</v>
      </c>
      <c r="AB3907" s="30">
        <v>1.1062778550862129E-3</v>
      </c>
      <c r="AC3907" s="30">
        <v>0.42377746417734263</v>
      </c>
      <c r="AD3907" s="30">
        <v>0.74094451011624363</v>
      </c>
      <c r="AE3907" s="32">
        <f t="shared" si="274"/>
        <v>2.4578820404910737</v>
      </c>
      <c r="AF3907" s="33">
        <f t="shared" si="277"/>
        <v>0.1504156978375607</v>
      </c>
      <c r="AG3907" s="33">
        <f t="shared" si="277"/>
        <v>0.37526200640419977</v>
      </c>
      <c r="AH3907" s="33">
        <f t="shared" si="277"/>
        <v>4.5009395766819777E-4</v>
      </c>
      <c r="AI3907" s="33">
        <f t="shared" si="277"/>
        <v>0.17241570473930223</v>
      </c>
      <c r="AJ3907" s="33">
        <f t="shared" si="277"/>
        <v>0.30145649706126915</v>
      </c>
      <c r="AK3907" s="34">
        <f t="shared" si="275"/>
        <v>1</v>
      </c>
      <c r="AL3907">
        <v>1</v>
      </c>
      <c r="AM3907" s="50" cm="1">
        <f t="array" ref="AM3907">SQRT(MMULT(MMULT(AF3907:AJ3907,MMULT(MMULT($Q$25:$U$29,$Q$16:$U$20),$Q$25:$U$29)),TRANSPOSE(AF3907:AJ3907)))</f>
        <v>0.22269863862708336</v>
      </c>
      <c r="AN3907" s="50">
        <f t="shared" si="276"/>
        <v>0.16782937041850621</v>
      </c>
    </row>
    <row r="3908" spans="25:40" ht="16.5" x14ac:dyDescent="0.3">
      <c r="Y3908" s="41" t="s">
        <v>3935</v>
      </c>
      <c r="Z3908" s="30">
        <v>0.7162357962908128</v>
      </c>
      <c r="AA3908" s="30">
        <v>3.7038517333763843E-2</v>
      </c>
      <c r="AB3908" s="30">
        <v>0.86187212447008599</v>
      </c>
      <c r="AC3908" s="30">
        <v>0.45821065322137022</v>
      </c>
      <c r="AD3908" s="30">
        <v>0.40435125381601911</v>
      </c>
      <c r="AE3908" s="32">
        <f t="shared" si="274"/>
        <v>2.4777083451320516</v>
      </c>
      <c r="AF3908" s="33">
        <f t="shared" si="277"/>
        <v>0.28907187470147555</v>
      </c>
      <c r="AG3908" s="33">
        <f t="shared" si="277"/>
        <v>1.4948699432898687E-2</v>
      </c>
      <c r="AH3908" s="33">
        <f t="shared" si="277"/>
        <v>0.34785051524058686</v>
      </c>
      <c r="AI3908" s="33">
        <f t="shared" si="277"/>
        <v>0.18493324854865009</v>
      </c>
      <c r="AJ3908" s="33">
        <f t="shared" si="277"/>
        <v>0.16319566207638891</v>
      </c>
      <c r="AK3908" s="34">
        <f t="shared" si="275"/>
        <v>1</v>
      </c>
      <c r="AL3908">
        <v>1</v>
      </c>
      <c r="AM3908" s="50" cm="1">
        <f t="array" ref="AM3908">SQRT(MMULT(MMULT(AF3908:AJ3908,MMULT(MMULT($Q$25:$U$29,$Q$16:$U$20),$Q$25:$U$29)),TRANSPOSE(AF3908:AJ3908)))</f>
        <v>0.20026178231431568</v>
      </c>
      <c r="AN3908" s="50">
        <f t="shared" si="276"/>
        <v>0.32930782695330324</v>
      </c>
    </row>
    <row r="3909" spans="25:40" ht="16.5" x14ac:dyDescent="0.3">
      <c r="Y3909" s="41" t="s">
        <v>3936</v>
      </c>
      <c r="Z3909" s="30">
        <v>0.52152859206770652</v>
      </c>
      <c r="AA3909" s="30">
        <v>0.67274881237831519</v>
      </c>
      <c r="AB3909" s="30">
        <v>0.33240225730116502</v>
      </c>
      <c r="AC3909" s="30">
        <v>0.38735067341995366</v>
      </c>
      <c r="AD3909" s="30">
        <v>2.4951296026500369E-2</v>
      </c>
      <c r="AE3909" s="32">
        <f t="shared" ref="AE3909:AE3972" si="278">+SUM(Z3909:AD3909)</f>
        <v>1.9389816311936405</v>
      </c>
      <c r="AF3909" s="33">
        <f t="shared" si="277"/>
        <v>0.26897036241991246</v>
      </c>
      <c r="AG3909" s="33">
        <f t="shared" si="277"/>
        <v>0.34695986880709634</v>
      </c>
      <c r="AH3909" s="33">
        <f t="shared" si="277"/>
        <v>0.17143135961351919</v>
      </c>
      <c r="AI3909" s="33">
        <f t="shared" si="277"/>
        <v>0.19977016140245737</v>
      </c>
      <c r="AJ3909" s="33">
        <f t="shared" si="277"/>
        <v>1.2868247757014752E-2</v>
      </c>
      <c r="AK3909" s="34">
        <f t="shared" ref="AK3909:AK3972" si="279">+SUM(AF3909:AJ3909)</f>
        <v>1</v>
      </c>
      <c r="AL3909">
        <v>1</v>
      </c>
      <c r="AM3909" s="50" cm="1">
        <f t="array" ref="AM3909">SQRT(MMULT(MMULT(AF3909:AJ3909,MMULT(MMULT($Q$25:$U$29,$Q$16:$U$20),$Q$25:$U$29)),TRANSPOSE(AF3909:AJ3909)))</f>
        <v>0.17567152345571438</v>
      </c>
      <c r="AN3909" s="50">
        <f t="shared" ref="AN3909:AN3972" si="280">SUMPRODUCT(AF3909:AJ3909,$AF$2:$AJ$2)</f>
        <v>0.28701889168142819</v>
      </c>
    </row>
    <row r="3910" spans="25:40" ht="16.5" x14ac:dyDescent="0.3">
      <c r="Y3910" s="41" t="s">
        <v>3937</v>
      </c>
      <c r="Z3910" s="30">
        <v>0.79017258301617954</v>
      </c>
      <c r="AA3910" s="30">
        <v>0.62175981316271467</v>
      </c>
      <c r="AB3910" s="30">
        <v>0.77778863256360498</v>
      </c>
      <c r="AC3910" s="30">
        <v>0.21719913768606069</v>
      </c>
      <c r="AD3910" s="30">
        <v>0.41709314746876602</v>
      </c>
      <c r="AE3910" s="32">
        <f t="shared" si="278"/>
        <v>2.8240133138973262</v>
      </c>
      <c r="AF3910" s="33">
        <f t="shared" si="277"/>
        <v>0.27980483630429093</v>
      </c>
      <c r="AG3910" s="33">
        <f t="shared" si="277"/>
        <v>0.22016886751310841</v>
      </c>
      <c r="AH3910" s="33">
        <f t="shared" si="277"/>
        <v>0.27541960540200322</v>
      </c>
      <c r="AI3910" s="33">
        <f t="shared" si="277"/>
        <v>7.6911513347758059E-2</v>
      </c>
      <c r="AJ3910" s="33">
        <f t="shared" si="277"/>
        <v>0.14769517743283928</v>
      </c>
      <c r="AK3910" s="34">
        <f t="shared" si="279"/>
        <v>0.99999999999999978</v>
      </c>
      <c r="AL3910">
        <v>1</v>
      </c>
      <c r="AM3910" s="50" cm="1">
        <f t="array" ref="AM3910">SQRT(MMULT(MMULT(AF3910:AJ3910,MMULT(MMULT($Q$25:$U$29,$Q$16:$U$20),$Q$25:$U$29)),TRANSPOSE(AF3910:AJ3910)))</f>
        <v>0.18845447025962059</v>
      </c>
      <c r="AN3910" s="50">
        <f t="shared" si="280"/>
        <v>0.29087700176685849</v>
      </c>
    </row>
    <row r="3911" spans="25:40" ht="16.5" x14ac:dyDescent="0.3">
      <c r="Y3911" s="41" t="s">
        <v>3938</v>
      </c>
      <c r="Z3911" s="30">
        <v>0.52220201401526778</v>
      </c>
      <c r="AA3911" s="30">
        <v>0.76421593835564694</v>
      </c>
      <c r="AB3911" s="30">
        <v>0.76557105936107639</v>
      </c>
      <c r="AC3911" s="30">
        <v>0.92388443583102386</v>
      </c>
      <c r="AD3911" s="30">
        <v>0.4900393498882043</v>
      </c>
      <c r="AE3911" s="32">
        <f t="shared" si="278"/>
        <v>3.4659127974512192</v>
      </c>
      <c r="AF3911" s="33">
        <f t="shared" si="277"/>
        <v>0.15066796094791751</v>
      </c>
      <c r="AG3911" s="33">
        <f t="shared" si="277"/>
        <v>0.2204948546073173</v>
      </c>
      <c r="AH3911" s="33">
        <f t="shared" si="277"/>
        <v>0.2208858399219005</v>
      </c>
      <c r="AI3911" s="33">
        <f t="shared" si="277"/>
        <v>0.26656309313680215</v>
      </c>
      <c r="AJ3911" s="33">
        <f t="shared" si="277"/>
        <v>0.14138825138606256</v>
      </c>
      <c r="AK3911" s="34">
        <f t="shared" si="279"/>
        <v>1</v>
      </c>
      <c r="AL3911">
        <v>1</v>
      </c>
      <c r="AM3911" s="50" cm="1">
        <f t="array" ref="AM3911">SQRT(MMULT(MMULT(AF3911:AJ3911,MMULT(MMULT($Q$25:$U$29,$Q$16:$U$20),$Q$25:$U$29)),TRANSPOSE(AF3911:AJ3911)))</f>
        <v>0.19114116010163615</v>
      </c>
      <c r="AN3911" s="50">
        <f t="shared" si="280"/>
        <v>0.2919868072456745</v>
      </c>
    </row>
    <row r="3912" spans="25:40" ht="16.5" x14ac:dyDescent="0.3">
      <c r="Y3912" s="41" t="s">
        <v>3939</v>
      </c>
      <c r="Z3912" s="30">
        <v>0.9327886440486971</v>
      </c>
      <c r="AA3912" s="30">
        <v>0.92559868154685843</v>
      </c>
      <c r="AB3912" s="30">
        <v>0.49996388374757694</v>
      </c>
      <c r="AC3912" s="30">
        <v>0.95074801498031791</v>
      </c>
      <c r="AD3912" s="30">
        <v>0.12854693863157363</v>
      </c>
      <c r="AE3912" s="32">
        <f t="shared" si="278"/>
        <v>3.4376461629550237</v>
      </c>
      <c r="AF3912" s="33">
        <f t="shared" si="277"/>
        <v>0.271345158818459</v>
      </c>
      <c r="AG3912" s="33">
        <f t="shared" si="277"/>
        <v>0.26925362229578848</v>
      </c>
      <c r="AH3912" s="33">
        <f t="shared" si="277"/>
        <v>0.1454378548715452</v>
      </c>
      <c r="AI3912" s="33">
        <f t="shared" si="277"/>
        <v>0.27656948095060735</v>
      </c>
      <c r="AJ3912" s="33">
        <f t="shared" si="277"/>
        <v>3.7393883063600072E-2</v>
      </c>
      <c r="AK3912" s="34">
        <f t="shared" si="279"/>
        <v>1</v>
      </c>
      <c r="AL3912">
        <v>1</v>
      </c>
      <c r="AM3912" s="50" cm="1">
        <f t="array" ref="AM3912">SQRT(MMULT(MMULT(AF3912:AJ3912,MMULT(MMULT($Q$25:$U$29,$Q$16:$U$20),$Q$25:$U$29)),TRANSPOSE(AF3912:AJ3912)))</f>
        <v>0.17295958699981712</v>
      </c>
      <c r="AN3912" s="50">
        <f t="shared" si="280"/>
        <v>0.2817030326689034</v>
      </c>
    </row>
    <row r="3913" spans="25:40" ht="16.5" x14ac:dyDescent="0.3">
      <c r="Y3913" s="41" t="s">
        <v>3940</v>
      </c>
      <c r="Z3913" s="30">
        <v>0.35628355671621326</v>
      </c>
      <c r="AA3913" s="30">
        <v>0.50323952822950191</v>
      </c>
      <c r="AB3913" s="30">
        <v>0.3608276689214398</v>
      </c>
      <c r="AC3913" s="30">
        <v>0.74053192958433334</v>
      </c>
      <c r="AD3913" s="30">
        <v>0.75985370696162857</v>
      </c>
      <c r="AE3913" s="32">
        <f t="shared" si="278"/>
        <v>2.720736390413117</v>
      </c>
      <c r="AF3913" s="33">
        <f t="shared" si="277"/>
        <v>0.13095114909758498</v>
      </c>
      <c r="AG3913" s="33">
        <f t="shared" si="277"/>
        <v>0.18496445668265935</v>
      </c>
      <c r="AH3913" s="33">
        <f t="shared" si="277"/>
        <v>0.13262132641474011</v>
      </c>
      <c r="AI3913" s="33">
        <f t="shared" si="277"/>
        <v>0.27218069791461524</v>
      </c>
      <c r="AJ3913" s="33">
        <f t="shared" si="277"/>
        <v>0.27928236989040023</v>
      </c>
      <c r="AK3913" s="34">
        <f t="shared" si="279"/>
        <v>0.99999999999999989</v>
      </c>
      <c r="AL3913">
        <v>1</v>
      </c>
      <c r="AM3913" s="50" cm="1">
        <f t="array" ref="AM3913">SQRT(MMULT(MMULT(AF3913:AJ3913,MMULT(MMULT($Q$25:$U$29,$Q$16:$U$20),$Q$25:$U$29)),TRANSPOSE(AF3913:AJ3913)))</f>
        <v>0.21235274281803085</v>
      </c>
      <c r="AN3913" s="50">
        <f t="shared" si="280"/>
        <v>0.23485026533276174</v>
      </c>
    </row>
    <row r="3914" spans="25:40" ht="16.5" x14ac:dyDescent="0.3">
      <c r="Y3914" s="41" t="s">
        <v>3941</v>
      </c>
      <c r="Z3914" s="30">
        <v>0.7778436802726918</v>
      </c>
      <c r="AA3914" s="30">
        <v>0.27462936817234929</v>
      </c>
      <c r="AB3914" s="30">
        <v>0.50719647789932587</v>
      </c>
      <c r="AC3914" s="30">
        <v>0.37654596486521419</v>
      </c>
      <c r="AD3914" s="30">
        <v>0.41203053331725248</v>
      </c>
      <c r="AE3914" s="32">
        <f t="shared" si="278"/>
        <v>2.3482460245268335</v>
      </c>
      <c r="AF3914" s="33">
        <f t="shared" si="277"/>
        <v>0.33124454258553493</v>
      </c>
      <c r="AG3914" s="33">
        <f t="shared" si="277"/>
        <v>0.11695084982745217</v>
      </c>
      <c r="AH3914" s="33">
        <f t="shared" si="277"/>
        <v>0.21598949709774334</v>
      </c>
      <c r="AI3914" s="33">
        <f t="shared" si="277"/>
        <v>0.16035200781020692</v>
      </c>
      <c r="AJ3914" s="33">
        <f t="shared" si="277"/>
        <v>0.17546310267906265</v>
      </c>
      <c r="AK3914" s="34">
        <f t="shared" si="279"/>
        <v>1.0000000000000002</v>
      </c>
      <c r="AL3914">
        <v>1</v>
      </c>
      <c r="AM3914" s="50" cm="1">
        <f t="array" ref="AM3914">SQRT(MMULT(MMULT(AF3914:AJ3914,MMULT(MMULT($Q$25:$U$29,$Q$16:$U$20),$Q$25:$U$29)),TRANSPOSE(AF3914:AJ3914)))</f>
        <v>0.18480650398533272</v>
      </c>
      <c r="AN3914" s="50">
        <f t="shared" si="280"/>
        <v>0.2729693078712947</v>
      </c>
    </row>
    <row r="3915" spans="25:40" ht="16.5" x14ac:dyDescent="0.3">
      <c r="Y3915" s="41" t="s">
        <v>3942</v>
      </c>
      <c r="Z3915" s="30">
        <v>0.66974282312330002</v>
      </c>
      <c r="AA3915" s="30">
        <v>0.57281053337325316</v>
      </c>
      <c r="AB3915" s="30">
        <v>5.8319804424969979E-2</v>
      </c>
      <c r="AC3915" s="30">
        <v>0.48410137772181738</v>
      </c>
      <c r="AD3915" s="30">
        <v>0.40823642995709375</v>
      </c>
      <c r="AE3915" s="32">
        <f t="shared" si="278"/>
        <v>2.1932109686004342</v>
      </c>
      <c r="AF3915" s="33">
        <f t="shared" si="277"/>
        <v>0.30537090718212423</v>
      </c>
      <c r="AG3915" s="33">
        <f t="shared" si="277"/>
        <v>0.26117438840768881</v>
      </c>
      <c r="AH3915" s="33">
        <f t="shared" si="277"/>
        <v>2.6591059984615122E-2</v>
      </c>
      <c r="AI3915" s="33">
        <f t="shared" si="277"/>
        <v>0.22072722809276285</v>
      </c>
      <c r="AJ3915" s="33">
        <f t="shared" si="277"/>
        <v>0.18613641633280903</v>
      </c>
      <c r="AK3915" s="34">
        <f t="shared" si="279"/>
        <v>1</v>
      </c>
      <c r="AL3915">
        <v>1</v>
      </c>
      <c r="AM3915" s="50" cm="1">
        <f t="array" ref="AM3915">SQRT(MMULT(MMULT(AF3915:AJ3915,MMULT(MMULT($Q$25:$U$29,$Q$16:$U$20),$Q$25:$U$29)),TRANSPOSE(AF3915:AJ3915)))</f>
        <v>0.18368144964517671</v>
      </c>
      <c r="AN3915" s="50">
        <f t="shared" si="280"/>
        <v>0.20389649429572076</v>
      </c>
    </row>
    <row r="3916" spans="25:40" ht="16.5" x14ac:dyDescent="0.3">
      <c r="Y3916" s="41" t="s">
        <v>3943</v>
      </c>
      <c r="Z3916" s="30">
        <v>0.63799940233051999</v>
      </c>
      <c r="AA3916" s="30">
        <v>0.76426693617367969</v>
      </c>
      <c r="AB3916" s="30">
        <v>0.99138487345716098</v>
      </c>
      <c r="AC3916" s="30">
        <v>0.59842483239803712</v>
      </c>
      <c r="AD3916" s="30">
        <v>0.55483770437384239</v>
      </c>
      <c r="AE3916" s="32">
        <f t="shared" si="278"/>
        <v>3.5469137487332403</v>
      </c>
      <c r="AF3916" s="33">
        <f t="shared" si="277"/>
        <v>0.1798745183917646</v>
      </c>
      <c r="AG3916" s="33">
        <f t="shared" si="277"/>
        <v>0.21547378659732935</v>
      </c>
      <c r="AH3916" s="33">
        <f t="shared" si="277"/>
        <v>0.27950633809779796</v>
      </c>
      <c r="AI3916" s="33">
        <f t="shared" si="277"/>
        <v>0.16871705228574027</v>
      </c>
      <c r="AJ3916" s="33">
        <f t="shared" si="277"/>
        <v>0.15642830462736779</v>
      </c>
      <c r="AK3916" s="34">
        <f t="shared" si="279"/>
        <v>1</v>
      </c>
      <c r="AL3916">
        <v>1</v>
      </c>
      <c r="AM3916" s="50" cm="1">
        <f t="array" ref="AM3916">SQRT(MMULT(MMULT(AF3916:AJ3916,MMULT(MMULT($Q$25:$U$29,$Q$16:$U$20),$Q$25:$U$29)),TRANSPOSE(AF3916:AJ3916)))</f>
        <v>0.19448614592211175</v>
      </c>
      <c r="AN3916" s="50">
        <f t="shared" si="280"/>
        <v>0.30117129890704775</v>
      </c>
    </row>
    <row r="3917" spans="25:40" ht="16.5" x14ac:dyDescent="0.3">
      <c r="Y3917" s="41" t="s">
        <v>3944</v>
      </c>
      <c r="Z3917" s="30">
        <v>0.68739265832799357</v>
      </c>
      <c r="AA3917" s="30">
        <v>0.61778269844549594</v>
      </c>
      <c r="AB3917" s="30">
        <v>0.93025557262797975</v>
      </c>
      <c r="AC3917" s="30">
        <v>0.66983111527181904</v>
      </c>
      <c r="AD3917" s="30">
        <v>0.77997649153876791</v>
      </c>
      <c r="AE3917" s="32">
        <f t="shared" si="278"/>
        <v>3.6852385362120565</v>
      </c>
      <c r="AF3917" s="33">
        <f t="shared" si="277"/>
        <v>0.18652596068707764</v>
      </c>
      <c r="AG3917" s="33">
        <f t="shared" si="277"/>
        <v>0.16763709930171733</v>
      </c>
      <c r="AH3917" s="33">
        <f t="shared" si="277"/>
        <v>0.25242750597744507</v>
      </c>
      <c r="AI3917" s="33">
        <f t="shared" si="277"/>
        <v>0.18176058583179744</v>
      </c>
      <c r="AJ3917" s="33">
        <f t="shared" si="277"/>
        <v>0.21164884820196248</v>
      </c>
      <c r="AK3917" s="34">
        <f t="shared" si="279"/>
        <v>1</v>
      </c>
      <c r="AL3917">
        <v>1</v>
      </c>
      <c r="AM3917" s="50" cm="1">
        <f t="array" ref="AM3917">SQRT(MMULT(MMULT(AF3917:AJ3917,MMULT(MMULT($Q$25:$U$29,$Q$16:$U$20),$Q$25:$U$29)),TRANSPOSE(AF3917:AJ3917)))</f>
        <v>0.20044299121667128</v>
      </c>
      <c r="AN3917" s="50">
        <f t="shared" si="280"/>
        <v>0.28286954536225728</v>
      </c>
    </row>
    <row r="3918" spans="25:40" ht="16.5" x14ac:dyDescent="0.3">
      <c r="Y3918" s="41" t="s">
        <v>3945</v>
      </c>
      <c r="Z3918" s="30">
        <v>0.73837715810786864</v>
      </c>
      <c r="AA3918" s="30">
        <v>0.73540080680329067</v>
      </c>
      <c r="AB3918" s="30">
        <v>0.99842119392138828</v>
      </c>
      <c r="AC3918" s="30">
        <v>0.76004300815602321</v>
      </c>
      <c r="AD3918" s="30">
        <v>2.7800511178948217E-2</v>
      </c>
      <c r="AE3918" s="32">
        <f t="shared" si="278"/>
        <v>3.2600426781675189</v>
      </c>
      <c r="AF3918" s="33">
        <f t="shared" si="277"/>
        <v>0.22649309564343278</v>
      </c>
      <c r="AG3918" s="33">
        <f t="shared" si="277"/>
        <v>0.22558011639794298</v>
      </c>
      <c r="AH3918" s="33">
        <f t="shared" si="277"/>
        <v>0.30626016052115129</v>
      </c>
      <c r="AI3918" s="33">
        <f t="shared" si="277"/>
        <v>0.2331389749115941</v>
      </c>
      <c r="AJ3918" s="33">
        <f t="shared" si="277"/>
        <v>8.5276525258788875E-3</v>
      </c>
      <c r="AK3918" s="34">
        <f t="shared" si="279"/>
        <v>0.99999999999999989</v>
      </c>
      <c r="AL3918">
        <v>1</v>
      </c>
      <c r="AM3918" s="50" cm="1">
        <f t="array" ref="AM3918">SQRT(MMULT(MMULT(AF3918:AJ3918,MMULT(MMULT($Q$25:$U$29,$Q$16:$U$20),$Q$25:$U$29)),TRANSPOSE(AF3918:AJ3918)))</f>
        <v>0.18085908336467102</v>
      </c>
      <c r="AN3918" s="50">
        <f t="shared" si="280"/>
        <v>0.34421522964809087</v>
      </c>
    </row>
    <row r="3919" spans="25:40" ht="16.5" x14ac:dyDescent="0.3">
      <c r="Y3919" s="41" t="s">
        <v>3946</v>
      </c>
      <c r="Z3919" s="30">
        <v>0.24229314539023594</v>
      </c>
      <c r="AA3919" s="30">
        <v>0.87254742162438703</v>
      </c>
      <c r="AB3919" s="30">
        <v>5.1688973347596701E-2</v>
      </c>
      <c r="AC3919" s="30">
        <v>9.4370043274586424E-3</v>
      </c>
      <c r="AD3919" s="30">
        <v>0.49693281758094887</v>
      </c>
      <c r="AE3919" s="32">
        <f t="shared" si="278"/>
        <v>1.672899362270627</v>
      </c>
      <c r="AF3919" s="33">
        <f t="shared" si="277"/>
        <v>0.14483426251138704</v>
      </c>
      <c r="AG3919" s="33">
        <f t="shared" si="277"/>
        <v>0.52157795101319071</v>
      </c>
      <c r="AH3919" s="33">
        <f t="shared" si="277"/>
        <v>3.0897837917422143E-2</v>
      </c>
      <c r="AI3919" s="33">
        <f t="shared" si="277"/>
        <v>5.6411070147398424E-3</v>
      </c>
      <c r="AJ3919" s="33">
        <f t="shared" si="277"/>
        <v>0.29704884154326039</v>
      </c>
      <c r="AK3919" s="34">
        <f t="shared" si="279"/>
        <v>1.0000000000000002</v>
      </c>
      <c r="AL3919">
        <v>1</v>
      </c>
      <c r="AM3919" s="50" cm="1">
        <f t="array" ref="AM3919">SQRT(MMULT(MMULT(AF3919:AJ3919,MMULT(MMULT($Q$25:$U$29,$Q$16:$U$20),$Q$25:$U$29)),TRANSPOSE(AF3919:AJ3919)))</f>
        <v>0.23943624560883581</v>
      </c>
      <c r="AN3919" s="50">
        <f t="shared" si="280"/>
        <v>0.1610001791436857</v>
      </c>
    </row>
    <row r="3920" spans="25:40" ht="16.5" x14ac:dyDescent="0.3">
      <c r="Y3920" s="41" t="s">
        <v>3947</v>
      </c>
      <c r="Z3920" s="30">
        <v>0.16509875235910176</v>
      </c>
      <c r="AA3920" s="30">
        <v>6.0755405978756283E-3</v>
      </c>
      <c r="AB3920" s="30">
        <v>0.42763035688787143</v>
      </c>
      <c r="AC3920" s="30">
        <v>0.8343179140736241</v>
      </c>
      <c r="AD3920" s="30">
        <v>0.1441549715818885</v>
      </c>
      <c r="AE3920" s="32">
        <f t="shared" si="278"/>
        <v>1.5772775355003614</v>
      </c>
      <c r="AF3920" s="33">
        <f t="shared" si="277"/>
        <v>0.10467324148297548</v>
      </c>
      <c r="AG3920" s="33">
        <f t="shared" si="277"/>
        <v>3.8519160142278181E-3</v>
      </c>
      <c r="AH3920" s="33">
        <f t="shared" si="277"/>
        <v>0.27111928450322714</v>
      </c>
      <c r="AI3920" s="33">
        <f t="shared" si="277"/>
        <v>0.52896075376420837</v>
      </c>
      <c r="AJ3920" s="33">
        <f t="shared" si="277"/>
        <v>9.1394804235361199E-2</v>
      </c>
      <c r="AK3920" s="34">
        <f t="shared" si="279"/>
        <v>1</v>
      </c>
      <c r="AL3920">
        <v>1</v>
      </c>
      <c r="AM3920" s="50" cm="1">
        <f t="array" ref="AM3920">SQRT(MMULT(MMULT(AF3920:AJ3920,MMULT(MMULT($Q$25:$U$29,$Q$16:$U$20),$Q$25:$U$29)),TRANSPOSE(AF3920:AJ3920)))</f>
        <v>0.20794621115848475</v>
      </c>
      <c r="AN3920" s="50">
        <f t="shared" si="280"/>
        <v>0.35040733951580927</v>
      </c>
    </row>
    <row r="3921" spans="25:40" ht="16.5" x14ac:dyDescent="0.3">
      <c r="Y3921" s="41" t="s">
        <v>3948</v>
      </c>
      <c r="Z3921" s="30">
        <v>0.61020945395133219</v>
      </c>
      <c r="AA3921" s="30">
        <v>0.68242323908476576</v>
      </c>
      <c r="AB3921" s="30">
        <v>0.46660376805236481</v>
      </c>
      <c r="AC3921" s="30">
        <v>0.88356476707244813</v>
      </c>
      <c r="AD3921" s="30">
        <v>0.24951838469338528</v>
      </c>
      <c r="AE3921" s="32">
        <f t="shared" si="278"/>
        <v>2.8923196128542963</v>
      </c>
      <c r="AF3921" s="33">
        <f t="shared" si="277"/>
        <v>0.21097580337919319</v>
      </c>
      <c r="AG3921" s="33">
        <f t="shared" si="277"/>
        <v>0.23594323257079941</v>
      </c>
      <c r="AH3921" s="33">
        <f t="shared" si="277"/>
        <v>0.16132510597329705</v>
      </c>
      <c r="AI3921" s="33">
        <f t="shared" si="277"/>
        <v>0.30548655935036828</v>
      </c>
      <c r="AJ3921" s="33">
        <f t="shared" si="277"/>
        <v>8.626929872634205E-2</v>
      </c>
      <c r="AK3921" s="34">
        <f t="shared" si="279"/>
        <v>1</v>
      </c>
      <c r="AL3921">
        <v>1</v>
      </c>
      <c r="AM3921" s="50" cm="1">
        <f t="array" ref="AM3921">SQRT(MMULT(MMULT(AF3921:AJ3921,MMULT(MMULT($Q$25:$U$29,$Q$16:$U$20),$Q$25:$U$29)),TRANSPOSE(AF3921:AJ3921)))</f>
        <v>0.17962022504009437</v>
      </c>
      <c r="AN3921" s="50">
        <f t="shared" si="280"/>
        <v>0.28277321532197663</v>
      </c>
    </row>
    <row r="3922" spans="25:40" ht="16.5" x14ac:dyDescent="0.3">
      <c r="Y3922" s="41" t="s">
        <v>3949</v>
      </c>
      <c r="Z3922" s="30">
        <v>0.11391624357372454</v>
      </c>
      <c r="AA3922" s="30">
        <v>0.26240988410309329</v>
      </c>
      <c r="AB3922" s="30">
        <v>0.47450262914913399</v>
      </c>
      <c r="AC3922" s="30">
        <v>0.5152822629518764</v>
      </c>
      <c r="AD3922" s="30">
        <v>0.21089672551138472</v>
      </c>
      <c r="AE3922" s="32">
        <f t="shared" si="278"/>
        <v>1.5770077452892131</v>
      </c>
      <c r="AF3922" s="33">
        <f t="shared" si="277"/>
        <v>7.223569060710798E-2</v>
      </c>
      <c r="AG3922" s="33">
        <f t="shared" si="277"/>
        <v>0.1663973337397712</v>
      </c>
      <c r="AH3922" s="33">
        <f t="shared" si="277"/>
        <v>0.30088795097332466</v>
      </c>
      <c r="AI3922" s="33">
        <f t="shared" si="277"/>
        <v>0.32674681813777456</v>
      </c>
      <c r="AJ3922" s="33">
        <f t="shared" si="277"/>
        <v>0.13373220654202153</v>
      </c>
      <c r="AK3922" s="34">
        <f t="shared" si="279"/>
        <v>0.99999999999999989</v>
      </c>
      <c r="AL3922">
        <v>1</v>
      </c>
      <c r="AM3922" s="50" cm="1">
        <f t="array" ref="AM3922">SQRT(MMULT(MMULT(AF3922:AJ3922,MMULT(MMULT($Q$25:$U$29,$Q$16:$U$20),$Q$25:$U$29)),TRANSPOSE(AF3922:AJ3922)))</f>
        <v>0.20248606872866765</v>
      </c>
      <c r="AN3922" s="50">
        <f t="shared" si="280"/>
        <v>0.33119265687533078</v>
      </c>
    </row>
    <row r="3923" spans="25:40" ht="16.5" x14ac:dyDescent="0.3">
      <c r="Y3923" s="41" t="s">
        <v>3950</v>
      </c>
      <c r="Z3923" s="30">
        <v>0.60732075683584097</v>
      </c>
      <c r="AA3923" s="30">
        <v>0.20774780502442625</v>
      </c>
      <c r="AB3923" s="30">
        <v>0.9061681091255861</v>
      </c>
      <c r="AC3923" s="30">
        <v>5.9398809837793998E-3</v>
      </c>
      <c r="AD3923" s="30">
        <v>5.4336528444371868E-2</v>
      </c>
      <c r="AE3923" s="32">
        <f t="shared" si="278"/>
        <v>1.7815130804140047</v>
      </c>
      <c r="AF3923" s="33">
        <f t="shared" si="277"/>
        <v>0.34090165461749294</v>
      </c>
      <c r="AG3923" s="33">
        <f t="shared" si="277"/>
        <v>0.11661312359050872</v>
      </c>
      <c r="AH3923" s="33">
        <f t="shared" si="277"/>
        <v>0.5086508311883976</v>
      </c>
      <c r="AI3923" s="33">
        <f t="shared" si="277"/>
        <v>3.3341775870649429E-3</v>
      </c>
      <c r="AJ3923" s="33">
        <f t="shared" si="277"/>
        <v>3.0500213016535715E-2</v>
      </c>
      <c r="AK3923" s="34">
        <f t="shared" si="279"/>
        <v>0.99999999999999989</v>
      </c>
      <c r="AL3923">
        <v>1</v>
      </c>
      <c r="AM3923" s="50" cm="1">
        <f t="array" ref="AM3923">SQRT(MMULT(MMULT(AF3923:AJ3923,MMULT(MMULT($Q$25:$U$29,$Q$16:$U$20),$Q$25:$U$29)),TRANSPOSE(AF3923:AJ3923)))</f>
        <v>0.20625934232548143</v>
      </c>
      <c r="AN3923" s="50">
        <f t="shared" si="280"/>
        <v>0.39362633747804238</v>
      </c>
    </row>
    <row r="3924" spans="25:40" ht="16.5" x14ac:dyDescent="0.3">
      <c r="Y3924" s="41" t="s">
        <v>3951</v>
      </c>
      <c r="Z3924" s="30">
        <v>0.72272201176181228</v>
      </c>
      <c r="AA3924" s="30">
        <v>0.4904148075658793</v>
      </c>
      <c r="AB3924" s="30">
        <v>0.22255099706112447</v>
      </c>
      <c r="AC3924" s="30">
        <v>0.77270870725025331</v>
      </c>
      <c r="AD3924" s="30">
        <v>0.53698607259608389</v>
      </c>
      <c r="AE3924" s="32">
        <f t="shared" si="278"/>
        <v>2.745382596235153</v>
      </c>
      <c r="AF3924" s="33">
        <f t="shared" si="277"/>
        <v>0.26325001577299584</v>
      </c>
      <c r="AG3924" s="33">
        <f t="shared" si="277"/>
        <v>0.17863259140580393</v>
      </c>
      <c r="AH3924" s="33">
        <f t="shared" si="277"/>
        <v>8.1063745856886055E-2</v>
      </c>
      <c r="AI3924" s="33">
        <f t="shared" si="277"/>
        <v>0.28145756744793893</v>
      </c>
      <c r="AJ3924" s="33">
        <f t="shared" si="277"/>
        <v>0.19559607951637531</v>
      </c>
      <c r="AK3924" s="34">
        <f t="shared" si="279"/>
        <v>1</v>
      </c>
      <c r="AL3924">
        <v>1</v>
      </c>
      <c r="AM3924" s="50" cm="1">
        <f t="array" ref="AM3924">SQRT(MMULT(MMULT(AF3924:AJ3924,MMULT(MMULT($Q$25:$U$29,$Q$16:$U$20),$Q$25:$U$29)),TRANSPOSE(AF3924:AJ3924)))</f>
        <v>0.18659305671277213</v>
      </c>
      <c r="AN3924" s="50">
        <f t="shared" si="280"/>
        <v>0.23050032916771612</v>
      </c>
    </row>
    <row r="3925" spans="25:40" ht="16.5" x14ac:dyDescent="0.3">
      <c r="Y3925" s="41" t="s">
        <v>3952</v>
      </c>
      <c r="Z3925" s="30">
        <v>0.32873148385531237</v>
      </c>
      <c r="AA3925" s="30">
        <v>0.99402406391771214</v>
      </c>
      <c r="AB3925" s="30">
        <v>0.49677429354378555</v>
      </c>
      <c r="AC3925" s="30">
        <v>0.54044463017010491</v>
      </c>
      <c r="AD3925" s="30">
        <v>0.62139600536276396</v>
      </c>
      <c r="AE3925" s="32">
        <f t="shared" si="278"/>
        <v>2.9813704768496789</v>
      </c>
      <c r="AF3925" s="33">
        <f t="shared" si="277"/>
        <v>0.1102618699715148</v>
      </c>
      <c r="AG3925" s="33">
        <f t="shared" si="277"/>
        <v>0.33341178885224165</v>
      </c>
      <c r="AH3925" s="33">
        <f t="shared" si="277"/>
        <v>0.16662615310684617</v>
      </c>
      <c r="AI3925" s="33">
        <f t="shared" si="277"/>
        <v>0.18127389211325923</v>
      </c>
      <c r="AJ3925" s="33">
        <f t="shared" si="277"/>
        <v>0.20842629595613818</v>
      </c>
      <c r="AK3925" s="34">
        <f t="shared" si="279"/>
        <v>0.99999999999999989</v>
      </c>
      <c r="AL3925">
        <v>1</v>
      </c>
      <c r="AM3925" s="50" cm="1">
        <f t="array" ref="AM3925">SQRT(MMULT(MMULT(AF3925:AJ3925,MMULT(MMULT($Q$25:$U$29,$Q$16:$U$20),$Q$25:$U$29)),TRANSPOSE(AF3925:AJ3925)))</f>
        <v>0.2066666863130108</v>
      </c>
      <c r="AN3925" s="50">
        <f t="shared" si="280"/>
        <v>0.24932024750445386</v>
      </c>
    </row>
    <row r="3926" spans="25:40" ht="16.5" x14ac:dyDescent="0.3">
      <c r="Y3926" s="41" t="s">
        <v>3953</v>
      </c>
      <c r="Z3926" s="30">
        <v>0.87159960633108602</v>
      </c>
      <c r="AA3926" s="30">
        <v>0.36602550838901315</v>
      </c>
      <c r="AB3926" s="30">
        <v>0.86270133119656067</v>
      </c>
      <c r="AC3926" s="30">
        <v>0.41469019782663175</v>
      </c>
      <c r="AD3926" s="30">
        <v>0.63878310806020089</v>
      </c>
      <c r="AE3926" s="32">
        <f t="shared" si="278"/>
        <v>3.1537997518034926</v>
      </c>
      <c r="AF3926" s="33">
        <f t="shared" si="277"/>
        <v>0.27636491690148174</v>
      </c>
      <c r="AG3926" s="33">
        <f t="shared" si="277"/>
        <v>0.1160585760651742</v>
      </c>
      <c r="AH3926" s="33">
        <f t="shared" si="277"/>
        <v>0.27354347107904586</v>
      </c>
      <c r="AI3926" s="33">
        <f t="shared" si="277"/>
        <v>0.13148907047427225</v>
      </c>
      <c r="AJ3926" s="33">
        <f t="shared" si="277"/>
        <v>0.2025439654800259</v>
      </c>
      <c r="AK3926" s="34">
        <f t="shared" si="279"/>
        <v>1</v>
      </c>
      <c r="AL3926">
        <v>1</v>
      </c>
      <c r="AM3926" s="50" cm="1">
        <f t="array" ref="AM3926">SQRT(MMULT(MMULT(AF3926:AJ3926,MMULT(MMULT($Q$25:$U$29,$Q$16:$U$20),$Q$25:$U$29)),TRANSPOSE(AF3926:AJ3926)))</f>
        <v>0.19614226123747852</v>
      </c>
      <c r="AN3926" s="50">
        <f t="shared" si="280"/>
        <v>0.28730012002204941</v>
      </c>
    </row>
    <row r="3927" spans="25:40" ht="16.5" x14ac:dyDescent="0.3">
      <c r="Y3927" s="41" t="s">
        <v>3954</v>
      </c>
      <c r="Z3927" s="30">
        <v>0.48705019098400482</v>
      </c>
      <c r="AA3927" s="30">
        <v>0.17695668816810073</v>
      </c>
      <c r="AB3927" s="30">
        <v>0.24349848387201356</v>
      </c>
      <c r="AC3927" s="30">
        <v>0.86220543786782189</v>
      </c>
      <c r="AD3927" s="30">
        <v>0.57809391045453185</v>
      </c>
      <c r="AE3927" s="32">
        <f t="shared" si="278"/>
        <v>2.3478047113464728</v>
      </c>
      <c r="AF3927" s="33">
        <f t="shared" si="277"/>
        <v>0.20744919227318531</v>
      </c>
      <c r="AG3927" s="33">
        <f t="shared" si="277"/>
        <v>7.5371127467674076E-2</v>
      </c>
      <c r="AH3927" s="33">
        <f t="shared" si="277"/>
        <v>0.10371326145451275</v>
      </c>
      <c r="AI3927" s="33">
        <f t="shared" si="277"/>
        <v>0.36723899296264062</v>
      </c>
      <c r="AJ3927" s="33">
        <f t="shared" si="277"/>
        <v>0.24622742584198723</v>
      </c>
      <c r="AK3927" s="34">
        <f t="shared" si="279"/>
        <v>1</v>
      </c>
      <c r="AL3927">
        <v>1</v>
      </c>
      <c r="AM3927" s="50" cm="1">
        <f t="array" ref="AM3927">SQRT(MMULT(MMULT(AF3927:AJ3927,MMULT(MMULT($Q$25:$U$29,$Q$16:$U$20),$Q$25:$U$29)),TRANSPOSE(AF3927:AJ3927)))</f>
        <v>0.20270373867228153</v>
      </c>
      <c r="AN3927" s="50">
        <f t="shared" si="280"/>
        <v>0.24058658670307412</v>
      </c>
    </row>
    <row r="3928" spans="25:40" ht="16.5" x14ac:dyDescent="0.3">
      <c r="Y3928" s="41" t="s">
        <v>3955</v>
      </c>
      <c r="Z3928" s="30">
        <v>0.97835392822522771</v>
      </c>
      <c r="AA3928" s="30">
        <v>0.77890842482940248</v>
      </c>
      <c r="AB3928" s="30">
        <v>0.97708366070427621</v>
      </c>
      <c r="AC3928" s="30">
        <v>4.287155539186982E-2</v>
      </c>
      <c r="AD3928" s="30">
        <v>6.4880437086416332E-2</v>
      </c>
      <c r="AE3928" s="32">
        <f t="shared" si="278"/>
        <v>2.8420980062371926</v>
      </c>
      <c r="AF3928" s="33">
        <f t="shared" si="277"/>
        <v>0.34423652037268182</v>
      </c>
      <c r="AG3928" s="33">
        <f t="shared" si="277"/>
        <v>0.27406107147608239</v>
      </c>
      <c r="AH3928" s="33">
        <f t="shared" si="277"/>
        <v>0.34378957325187043</v>
      </c>
      <c r="AI3928" s="33">
        <f t="shared" si="277"/>
        <v>1.5084474672507791E-2</v>
      </c>
      <c r="AJ3928" s="33">
        <f t="shared" si="277"/>
        <v>2.2828360226857573E-2</v>
      </c>
      <c r="AK3928" s="34">
        <f t="shared" si="279"/>
        <v>1</v>
      </c>
      <c r="AL3928">
        <v>1</v>
      </c>
      <c r="AM3928" s="50" cm="1">
        <f t="array" ref="AM3928">SQRT(MMULT(MMULT(AF3928:AJ3928,MMULT(MMULT($Q$25:$U$29,$Q$16:$U$20),$Q$25:$U$29)),TRANSPOSE(AF3928:AJ3928)))</f>
        <v>0.18394028695773113</v>
      </c>
      <c r="AN3928" s="50">
        <f t="shared" si="280"/>
        <v>0.33172712392171233</v>
      </c>
    </row>
    <row r="3929" spans="25:40" ht="16.5" x14ac:dyDescent="0.3">
      <c r="Y3929" s="41" t="s">
        <v>3956</v>
      </c>
      <c r="Z3929" s="30">
        <v>0.62945926349095482</v>
      </c>
      <c r="AA3929" s="30">
        <v>0.55505866788627789</v>
      </c>
      <c r="AB3929" s="30">
        <v>0.17547859659484566</v>
      </c>
      <c r="AC3929" s="30">
        <v>0.54479809302321902</v>
      </c>
      <c r="AD3929" s="30">
        <v>0.66052057779990592</v>
      </c>
      <c r="AE3929" s="32">
        <f t="shared" si="278"/>
        <v>2.5653151987952034</v>
      </c>
      <c r="AF3929" s="33">
        <f t="shared" si="277"/>
        <v>0.2453730690819512</v>
      </c>
      <c r="AG3929" s="33">
        <f t="shared" si="277"/>
        <v>0.21637055288448001</v>
      </c>
      <c r="AH3929" s="33">
        <f t="shared" si="277"/>
        <v>6.8404302394208291E-2</v>
      </c>
      <c r="AI3929" s="33">
        <f t="shared" si="277"/>
        <v>0.21237082027155285</v>
      </c>
      <c r="AJ3929" s="33">
        <f t="shared" si="277"/>
        <v>0.25748125536780758</v>
      </c>
      <c r="AK3929" s="34">
        <f t="shared" si="279"/>
        <v>1</v>
      </c>
      <c r="AL3929">
        <v>1</v>
      </c>
      <c r="AM3929" s="50" cm="1">
        <f t="array" ref="AM3929">SQRT(MMULT(MMULT(AF3929:AJ3929,MMULT(MMULT($Q$25:$U$29,$Q$16:$U$20),$Q$25:$U$29)),TRANSPOSE(AF3929:AJ3929)))</f>
        <v>0.19826528840365309</v>
      </c>
      <c r="AN3929" s="50">
        <f t="shared" si="280"/>
        <v>0.20700818943085289</v>
      </c>
    </row>
    <row r="3930" spans="25:40" ht="16.5" x14ac:dyDescent="0.3">
      <c r="Y3930" s="41" t="s">
        <v>3957</v>
      </c>
      <c r="Z3930" s="30">
        <v>0.80422014355182636</v>
      </c>
      <c r="AA3930" s="30">
        <v>0.43547475401657831</v>
      </c>
      <c r="AB3930" s="30">
        <v>0.98731866301610383</v>
      </c>
      <c r="AC3930" s="30">
        <v>0.35316970894228616</v>
      </c>
      <c r="AD3930" s="30">
        <v>0.87564427479727058</v>
      </c>
      <c r="AE3930" s="32">
        <f t="shared" si="278"/>
        <v>3.4558275443240651</v>
      </c>
      <c r="AF3930" s="33">
        <f t="shared" si="277"/>
        <v>0.23271420035779766</v>
      </c>
      <c r="AG3930" s="33">
        <f t="shared" si="277"/>
        <v>0.12601171454050494</v>
      </c>
      <c r="AH3930" s="33">
        <f t="shared" si="277"/>
        <v>0.28569673988440192</v>
      </c>
      <c r="AI3930" s="33">
        <f t="shared" si="277"/>
        <v>0.10219540888906353</v>
      </c>
      <c r="AJ3930" s="33">
        <f t="shared" si="277"/>
        <v>0.25338193632823197</v>
      </c>
      <c r="AK3930" s="34">
        <f t="shared" si="279"/>
        <v>1</v>
      </c>
      <c r="AL3930">
        <v>1</v>
      </c>
      <c r="AM3930" s="50" cm="1">
        <f t="array" ref="AM3930">SQRT(MMULT(MMULT(AF3930:AJ3930,MMULT(MMULT($Q$25:$U$29,$Q$16:$U$20),$Q$25:$U$29)),TRANSPOSE(AF3930:AJ3930)))</f>
        <v>0.20933776692266415</v>
      </c>
      <c r="AN3930" s="50">
        <f t="shared" si="280"/>
        <v>0.27987866519890819</v>
      </c>
    </row>
    <row r="3931" spans="25:40" ht="16.5" x14ac:dyDescent="0.3">
      <c r="Y3931" s="41" t="s">
        <v>3958</v>
      </c>
      <c r="Z3931" s="30">
        <v>0.63434327075411023</v>
      </c>
      <c r="AA3931" s="30">
        <v>6.0247735422498727E-2</v>
      </c>
      <c r="AB3931" s="30">
        <v>2.4931541211420383E-2</v>
      </c>
      <c r="AC3931" s="30">
        <v>0.37352097723225464</v>
      </c>
      <c r="AD3931" s="30">
        <v>0.28319109041920443</v>
      </c>
      <c r="AE3931" s="32">
        <f t="shared" si="278"/>
        <v>1.3762346150394884</v>
      </c>
      <c r="AF3931" s="33">
        <f t="shared" si="277"/>
        <v>0.46092669361895755</v>
      </c>
      <c r="AG3931" s="33">
        <f t="shared" si="277"/>
        <v>4.377722719957166E-2</v>
      </c>
      <c r="AH3931" s="33">
        <f t="shared" si="277"/>
        <v>1.8115763794173293E-2</v>
      </c>
      <c r="AI3931" s="33">
        <f t="shared" si="277"/>
        <v>0.27140792213073145</v>
      </c>
      <c r="AJ3931" s="33">
        <f t="shared" si="277"/>
        <v>0.20577239325656607</v>
      </c>
      <c r="AK3931" s="34">
        <f t="shared" si="279"/>
        <v>1</v>
      </c>
      <c r="AL3931">
        <v>1</v>
      </c>
      <c r="AM3931" s="50" cm="1">
        <f t="array" ref="AM3931">SQRT(MMULT(MMULT(AF3931:AJ3931,MMULT(MMULT($Q$25:$U$29,$Q$16:$U$20),$Q$25:$U$29)),TRANSPOSE(AF3931:AJ3931)))</f>
        <v>0.18404573145917133</v>
      </c>
      <c r="AN3931" s="50">
        <f t="shared" si="280"/>
        <v>0.20406714340619073</v>
      </c>
    </row>
    <row r="3932" spans="25:40" ht="16.5" x14ac:dyDescent="0.3">
      <c r="Y3932" s="41" t="s">
        <v>3959</v>
      </c>
      <c r="Z3932" s="30">
        <v>0.28477740542312557</v>
      </c>
      <c r="AA3932" s="30">
        <v>0.76937290662443047</v>
      </c>
      <c r="AB3932" s="30">
        <v>0.86724777692727861</v>
      </c>
      <c r="AC3932" s="30">
        <v>0.87809161299791794</v>
      </c>
      <c r="AD3932" s="30">
        <v>0.68018529977895492</v>
      </c>
      <c r="AE3932" s="32">
        <f t="shared" si="278"/>
        <v>3.4796750017517075</v>
      </c>
      <c r="AF3932" s="33">
        <f t="shared" si="277"/>
        <v>8.1840230849077988E-2</v>
      </c>
      <c r="AG3932" s="33">
        <f t="shared" si="277"/>
        <v>0.22110481761575995</v>
      </c>
      <c r="AH3932" s="33">
        <f t="shared" si="277"/>
        <v>0.24923240719052681</v>
      </c>
      <c r="AI3932" s="33">
        <f t="shared" si="277"/>
        <v>0.25234874307395855</v>
      </c>
      <c r="AJ3932" s="33">
        <f t="shared" si="277"/>
        <v>0.19547380127067671</v>
      </c>
      <c r="AK3932" s="34">
        <f t="shared" si="279"/>
        <v>1</v>
      </c>
      <c r="AL3932">
        <v>1</v>
      </c>
      <c r="AM3932" s="50" cm="1">
        <f t="array" ref="AM3932">SQRT(MMULT(MMULT(AF3932:AJ3932,MMULT(MMULT($Q$25:$U$29,$Q$16:$U$20),$Q$25:$U$29)),TRANSPOSE(AF3932:AJ3932)))</f>
        <v>0.20643165740741917</v>
      </c>
      <c r="AN3932" s="50">
        <f t="shared" si="280"/>
        <v>0.29198338883555042</v>
      </c>
    </row>
    <row r="3933" spans="25:40" ht="16.5" x14ac:dyDescent="0.3">
      <c r="Y3933" s="41" t="s">
        <v>3960</v>
      </c>
      <c r="Z3933" s="30">
        <v>0.44313671251574427</v>
      </c>
      <c r="AA3933" s="30">
        <v>0.77919637429151878</v>
      </c>
      <c r="AB3933" s="30">
        <v>0.54160882382156406</v>
      </c>
      <c r="AC3933" s="30">
        <v>0.23293918535328439</v>
      </c>
      <c r="AD3933" s="30">
        <v>0.77447293885062973</v>
      </c>
      <c r="AE3933" s="32">
        <f t="shared" si="278"/>
        <v>2.7713540348327408</v>
      </c>
      <c r="AF3933" s="33">
        <f t="shared" si="277"/>
        <v>0.15989899051006265</v>
      </c>
      <c r="AG3933" s="33">
        <f t="shared" si="277"/>
        <v>0.28116089265316313</v>
      </c>
      <c r="AH3933" s="33">
        <f t="shared" si="277"/>
        <v>0.19543112031669807</v>
      </c>
      <c r="AI3933" s="33">
        <f t="shared" si="277"/>
        <v>8.4052482081143756E-2</v>
      </c>
      <c r="AJ3933" s="33">
        <f t="shared" si="277"/>
        <v>0.27945651443893255</v>
      </c>
      <c r="AK3933" s="34">
        <f t="shared" si="279"/>
        <v>1.0000000000000002</v>
      </c>
      <c r="AL3933">
        <v>1</v>
      </c>
      <c r="AM3933" s="50" cm="1">
        <f t="array" ref="AM3933">SQRT(MMULT(MMULT(AF3933:AJ3933,MMULT(MMULT($Q$25:$U$29,$Q$16:$U$20),$Q$25:$U$29)),TRANSPOSE(AF3933:AJ3933)))</f>
        <v>0.21642382883251876</v>
      </c>
      <c r="AN3933" s="50">
        <f t="shared" si="280"/>
        <v>0.23762951812530925</v>
      </c>
    </row>
    <row r="3934" spans="25:40" ht="16.5" x14ac:dyDescent="0.3">
      <c r="Y3934" s="41" t="s">
        <v>3961</v>
      </c>
      <c r="Z3934" s="30">
        <v>0.32878567969979877</v>
      </c>
      <c r="AA3934" s="30">
        <v>0.37102207667024756</v>
      </c>
      <c r="AB3934" s="30">
        <v>0.77644821408826548</v>
      </c>
      <c r="AC3934" s="30">
        <v>0.88914213530674435</v>
      </c>
      <c r="AD3934" s="30">
        <v>0.87443622569756829</v>
      </c>
      <c r="AE3934" s="32">
        <f t="shared" si="278"/>
        <v>3.2398343314626246</v>
      </c>
      <c r="AF3934" s="33">
        <f t="shared" si="277"/>
        <v>0.10148225065303519</v>
      </c>
      <c r="AG3934" s="33">
        <f t="shared" si="277"/>
        <v>0.11451884223436495</v>
      </c>
      <c r="AH3934" s="33">
        <f t="shared" si="277"/>
        <v>0.23965676471418143</v>
      </c>
      <c r="AI3934" s="33">
        <f t="shared" si="277"/>
        <v>0.2744406177415068</v>
      </c>
      <c r="AJ3934" s="33">
        <f t="shared" si="277"/>
        <v>0.26990152465691158</v>
      </c>
      <c r="AK3934" s="34">
        <f t="shared" si="279"/>
        <v>1</v>
      </c>
      <c r="AL3934">
        <v>1</v>
      </c>
      <c r="AM3934" s="50" cm="1">
        <f t="array" ref="AM3934">SQRT(MMULT(MMULT(AF3934:AJ3934,MMULT(MMULT($Q$25:$U$29,$Q$16:$U$20),$Q$25:$U$29)),TRANSPOSE(AF3934:AJ3934)))</f>
        <v>0.21783414505536086</v>
      </c>
      <c r="AN3934" s="50">
        <f t="shared" si="280"/>
        <v>0.27844687546268981</v>
      </c>
    </row>
    <row r="3935" spans="25:40" ht="16.5" x14ac:dyDescent="0.3">
      <c r="Y3935" s="41" t="s">
        <v>3962</v>
      </c>
      <c r="Z3935" s="30">
        <v>0.77997375645654976</v>
      </c>
      <c r="AA3935" s="30">
        <v>0.68576731580020012</v>
      </c>
      <c r="AB3935" s="30">
        <v>0.4254966798073101</v>
      </c>
      <c r="AC3935" s="30">
        <v>0.3453502525961053</v>
      </c>
      <c r="AD3935" s="30">
        <v>0.82100857503350833</v>
      </c>
      <c r="AE3935" s="32">
        <f t="shared" si="278"/>
        <v>3.0575965796936737</v>
      </c>
      <c r="AF3935" s="33">
        <f t="shared" si="277"/>
        <v>0.25509374311724659</v>
      </c>
      <c r="AG3935" s="33">
        <f t="shared" si="277"/>
        <v>0.22428312497291711</v>
      </c>
      <c r="AH3935" s="33">
        <f t="shared" si="277"/>
        <v>0.13916050359067925</v>
      </c>
      <c r="AI3935" s="33">
        <f t="shared" si="277"/>
        <v>0.11294827280016918</v>
      </c>
      <c r="AJ3935" s="33">
        <f t="shared" si="277"/>
        <v>0.26851435551898784</v>
      </c>
      <c r="AK3935" s="34">
        <f t="shared" si="279"/>
        <v>0.99999999999999989</v>
      </c>
      <c r="AL3935">
        <v>1</v>
      </c>
      <c r="AM3935" s="50" cm="1">
        <f t="array" ref="AM3935">SQRT(MMULT(MMULT(AF3935:AJ3935,MMULT(MMULT($Q$25:$U$29,$Q$16:$U$20),$Q$25:$U$29)),TRANSPOSE(AF3935:AJ3935)))</f>
        <v>0.20239316928264112</v>
      </c>
      <c r="AN3935" s="50">
        <f t="shared" si="280"/>
        <v>0.22132512460716375</v>
      </c>
    </row>
    <row r="3936" spans="25:40" ht="16.5" x14ac:dyDescent="0.3">
      <c r="Y3936" s="41" t="s">
        <v>3963</v>
      </c>
      <c r="Z3936" s="30">
        <v>0.44951308261334721</v>
      </c>
      <c r="AA3936" s="30">
        <v>9.767174098377962E-2</v>
      </c>
      <c r="AB3936" s="30">
        <v>0.41296319522513736</v>
      </c>
      <c r="AC3936" s="30">
        <v>0.38309107695421785</v>
      </c>
      <c r="AD3936" s="30">
        <v>0.25011660356712762</v>
      </c>
      <c r="AE3936" s="32">
        <f t="shared" si="278"/>
        <v>1.5933556993436095</v>
      </c>
      <c r="AF3936" s="33">
        <f t="shared" si="277"/>
        <v>0.28211722140795448</v>
      </c>
      <c r="AG3936" s="33">
        <f t="shared" si="277"/>
        <v>6.1299395372932712E-2</v>
      </c>
      <c r="AH3936" s="33">
        <f t="shared" si="277"/>
        <v>0.25917828354036671</v>
      </c>
      <c r="AI3936" s="33">
        <f t="shared" si="277"/>
        <v>0.24043035532620496</v>
      </c>
      <c r="AJ3936" s="33">
        <f t="shared" si="277"/>
        <v>0.15697474435254122</v>
      </c>
      <c r="AK3936" s="34">
        <f t="shared" si="279"/>
        <v>1</v>
      </c>
      <c r="AL3936">
        <v>1</v>
      </c>
      <c r="AM3936" s="50" cm="1">
        <f t="array" ref="AM3936">SQRT(MMULT(MMULT(AF3936:AJ3936,MMULT(MMULT($Q$25:$U$29,$Q$16:$U$20),$Q$25:$U$29)),TRANSPOSE(AF3936:AJ3936)))</f>
        <v>0.18937020745148017</v>
      </c>
      <c r="AN3936" s="50">
        <f t="shared" si="280"/>
        <v>0.3020560793119379</v>
      </c>
    </row>
    <row r="3937" spans="25:40" ht="16.5" x14ac:dyDescent="0.3">
      <c r="Y3937" s="41" t="s">
        <v>3964</v>
      </c>
      <c r="Z3937" s="30">
        <v>0.3978152999210891</v>
      </c>
      <c r="AA3937" s="30">
        <v>0.5619172726100029</v>
      </c>
      <c r="AB3937" s="30">
        <v>9.9266561363141714E-2</v>
      </c>
      <c r="AC3937" s="30">
        <v>0.82404844635886487</v>
      </c>
      <c r="AD3937" s="30">
        <v>0.62846735898271477</v>
      </c>
      <c r="AE3937" s="32">
        <f t="shared" si="278"/>
        <v>2.5115149392358136</v>
      </c>
      <c r="AF3937" s="33">
        <f t="shared" si="277"/>
        <v>0.15839654931223845</v>
      </c>
      <c r="AG3937" s="33">
        <f t="shared" si="277"/>
        <v>0.2237363846941636</v>
      </c>
      <c r="AH3937" s="33">
        <f t="shared" si="277"/>
        <v>3.9524575312040892E-2</v>
      </c>
      <c r="AI3937" s="33">
        <f t="shared" si="277"/>
        <v>0.32810812051534149</v>
      </c>
      <c r="AJ3937" s="33">
        <f t="shared" si="277"/>
        <v>0.25023437016621547</v>
      </c>
      <c r="AK3937" s="34">
        <f t="shared" si="279"/>
        <v>1</v>
      </c>
      <c r="AL3937">
        <v>1</v>
      </c>
      <c r="AM3937" s="50" cm="1">
        <f t="array" ref="AM3937">SQRT(MMULT(MMULT(AF3937:AJ3937,MMULT(MMULT($Q$25:$U$29,$Q$16:$U$20),$Q$25:$U$29)),TRANSPOSE(AF3937:AJ3937)))</f>
        <v>0.20506891437553118</v>
      </c>
      <c r="AN3937" s="50">
        <f t="shared" si="280"/>
        <v>0.20993294753005254</v>
      </c>
    </row>
    <row r="3938" spans="25:40" ht="16.5" x14ac:dyDescent="0.3">
      <c r="Y3938" s="41" t="s">
        <v>3965</v>
      </c>
      <c r="Z3938" s="30">
        <v>0.27781070560087873</v>
      </c>
      <c r="AA3938" s="30">
        <v>0.37884114327964857</v>
      </c>
      <c r="AB3938" s="30">
        <v>0.34712794902769328</v>
      </c>
      <c r="AC3938" s="30">
        <v>0.9627800557093712</v>
      </c>
      <c r="AD3938" s="30">
        <v>0.42821569017263239</v>
      </c>
      <c r="AE3938" s="32">
        <f t="shared" si="278"/>
        <v>2.3947755437902245</v>
      </c>
      <c r="AF3938" s="33">
        <f t="shared" si="277"/>
        <v>0.11600699126949751</v>
      </c>
      <c r="AG3938" s="33">
        <f t="shared" si="277"/>
        <v>0.15819484388088187</v>
      </c>
      <c r="AH3938" s="33">
        <f t="shared" si="277"/>
        <v>0.14495218557238645</v>
      </c>
      <c r="AI3938" s="33">
        <f t="shared" si="277"/>
        <v>0.40203352594188174</v>
      </c>
      <c r="AJ3938" s="33">
        <f t="shared" si="277"/>
        <v>0.17881245333535228</v>
      </c>
      <c r="AK3938" s="34">
        <f t="shared" si="279"/>
        <v>1</v>
      </c>
      <c r="AL3938">
        <v>1</v>
      </c>
      <c r="AM3938" s="50" cm="1">
        <f t="array" ref="AM3938">SQRT(MMULT(MMULT(AF3938:AJ3938,MMULT(MMULT($Q$25:$U$29,$Q$16:$U$20),$Q$25:$U$29)),TRANSPOSE(AF3938:AJ3938)))</f>
        <v>0.19938577950668418</v>
      </c>
      <c r="AN3938" s="50">
        <f t="shared" si="280"/>
        <v>0.27158881489273362</v>
      </c>
    </row>
    <row r="3939" spans="25:40" ht="16.5" x14ac:dyDescent="0.3">
      <c r="Y3939" s="41" t="s">
        <v>3966</v>
      </c>
      <c r="Z3939" s="30">
        <v>0.85571965464241462</v>
      </c>
      <c r="AA3939" s="30">
        <v>0.62299655928613296</v>
      </c>
      <c r="AB3939" s="30">
        <v>0.66430208496553789</v>
      </c>
      <c r="AC3939" s="30">
        <v>0.90924951695449707</v>
      </c>
      <c r="AD3939" s="30">
        <v>0.26092899758864996</v>
      </c>
      <c r="AE3939" s="32">
        <f t="shared" si="278"/>
        <v>3.3131968134372327</v>
      </c>
      <c r="AF3939" s="33">
        <f t="shared" si="277"/>
        <v>0.25827613112867248</v>
      </c>
      <c r="AG3939" s="33">
        <f t="shared" si="277"/>
        <v>0.18803487820568476</v>
      </c>
      <c r="AH3939" s="33">
        <f t="shared" si="277"/>
        <v>0.20050184832707429</v>
      </c>
      <c r="AI3939" s="33">
        <f t="shared" si="277"/>
        <v>0.2744326908884136</v>
      </c>
      <c r="AJ3939" s="33">
        <f t="shared" si="277"/>
        <v>7.875445145015475E-2</v>
      </c>
      <c r="AK3939" s="34">
        <f t="shared" si="279"/>
        <v>1</v>
      </c>
      <c r="AL3939">
        <v>1</v>
      </c>
      <c r="AM3939" s="50" cm="1">
        <f t="array" ref="AM3939">SQRT(MMULT(MMULT(AF3939:AJ3939,MMULT(MMULT($Q$25:$U$29,$Q$16:$U$20),$Q$25:$U$29)),TRANSPOSE(AF3939:AJ3939)))</f>
        <v>0.17635774421778741</v>
      </c>
      <c r="AN3939" s="50">
        <f t="shared" si="280"/>
        <v>0.29601731846167001</v>
      </c>
    </row>
    <row r="3940" spans="25:40" ht="16.5" x14ac:dyDescent="0.3">
      <c r="Y3940" s="41" t="s">
        <v>3967</v>
      </c>
      <c r="Z3940" s="30">
        <v>0.60085161283193533</v>
      </c>
      <c r="AA3940" s="30">
        <v>0.63125591465972686</v>
      </c>
      <c r="AB3940" s="30">
        <v>9.6486477812086302E-2</v>
      </c>
      <c r="AC3940" s="30">
        <v>0.77886855991176407</v>
      </c>
      <c r="AD3940" s="30">
        <v>0.53694483754744327</v>
      </c>
      <c r="AE3940" s="32">
        <f t="shared" si="278"/>
        <v>2.6444074027629556</v>
      </c>
      <c r="AF3940" s="33">
        <f t="shared" si="277"/>
        <v>0.22721597746404268</v>
      </c>
      <c r="AG3940" s="33">
        <f t="shared" si="277"/>
        <v>0.23871356357578333</v>
      </c>
      <c r="AH3940" s="33">
        <f t="shared" si="277"/>
        <v>3.6486994292662452E-2</v>
      </c>
      <c r="AI3940" s="33">
        <f t="shared" si="277"/>
        <v>0.29453425334461664</v>
      </c>
      <c r="AJ3940" s="33">
        <f t="shared" si="277"/>
        <v>0.203049211322895</v>
      </c>
      <c r="AK3940" s="34">
        <f t="shared" si="279"/>
        <v>1</v>
      </c>
      <c r="AL3940">
        <v>1</v>
      </c>
      <c r="AM3940" s="50" cm="1">
        <f t="array" ref="AM3940">SQRT(MMULT(MMULT(AF3940:AJ3940,MMULT(MMULT($Q$25:$U$29,$Q$16:$U$20),$Q$25:$U$29)),TRANSPOSE(AF3940:AJ3940)))</f>
        <v>0.19139091792013202</v>
      </c>
      <c r="AN3940" s="50">
        <f t="shared" si="280"/>
        <v>0.21311622490144264</v>
      </c>
    </row>
    <row r="3941" spans="25:40" ht="16.5" x14ac:dyDescent="0.3">
      <c r="Y3941" s="41" t="s">
        <v>3968</v>
      </c>
      <c r="Z3941" s="30">
        <v>0.4740025783331383</v>
      </c>
      <c r="AA3941" s="30">
        <v>0.66905582481222226</v>
      </c>
      <c r="AB3941" s="30">
        <v>0.90545640231091873</v>
      </c>
      <c r="AC3941" s="30">
        <v>0.45266396781163931</v>
      </c>
      <c r="AD3941" s="30">
        <v>1.5002810832901003E-2</v>
      </c>
      <c r="AE3941" s="32">
        <f t="shared" si="278"/>
        <v>2.5161815841008197</v>
      </c>
      <c r="AF3941" s="33">
        <f t="shared" si="277"/>
        <v>0.18838170556856984</v>
      </c>
      <c r="AG3941" s="33">
        <f t="shared" si="277"/>
        <v>0.2659012485584642</v>
      </c>
      <c r="AH3941" s="33">
        <f t="shared" si="277"/>
        <v>0.35985336194823625</v>
      </c>
      <c r="AI3941" s="33">
        <f t="shared" si="277"/>
        <v>0.17990115287065137</v>
      </c>
      <c r="AJ3941" s="33">
        <f t="shared" si="277"/>
        <v>5.9625310540782749E-3</v>
      </c>
      <c r="AK3941" s="34">
        <f t="shared" si="279"/>
        <v>0.99999999999999989</v>
      </c>
      <c r="AL3941">
        <v>1</v>
      </c>
      <c r="AM3941" s="50" cm="1">
        <f t="array" ref="AM3941">SQRT(MMULT(MMULT(AF3941:AJ3941,MMULT(MMULT($Q$25:$U$29,$Q$16:$U$20),$Q$25:$U$29)),TRANSPOSE(AF3941:AJ3941)))</f>
        <v>0.18838365767635029</v>
      </c>
      <c r="AN3941" s="50">
        <f t="shared" si="280"/>
        <v>0.35921185910243819</v>
      </c>
    </row>
    <row r="3942" spans="25:40" ht="16.5" x14ac:dyDescent="0.3">
      <c r="Y3942" s="41" t="s">
        <v>3969</v>
      </c>
      <c r="Z3942" s="30">
        <v>0.186454676311263</v>
      </c>
      <c r="AA3942" s="30">
        <v>0.94518529820505326</v>
      </c>
      <c r="AB3942" s="30">
        <v>0.80865698863048407</v>
      </c>
      <c r="AC3942" s="30">
        <v>4.5138914262703778E-2</v>
      </c>
      <c r="AD3942" s="30">
        <v>0.96036052190298205</v>
      </c>
      <c r="AE3942" s="32">
        <f t="shared" si="278"/>
        <v>2.9457963993124867</v>
      </c>
      <c r="AF3942" s="33">
        <f t="shared" si="277"/>
        <v>6.3295167430708815E-2</v>
      </c>
      <c r="AG3942" s="33">
        <f t="shared" si="277"/>
        <v>0.32085900384210125</v>
      </c>
      <c r="AH3942" s="33">
        <f t="shared" si="277"/>
        <v>0.27451217905596426</v>
      </c>
      <c r="AI3942" s="33">
        <f t="shared" si="277"/>
        <v>1.5323161598418227E-2</v>
      </c>
      <c r="AJ3942" s="33">
        <f t="shared" si="277"/>
        <v>0.32601048807280725</v>
      </c>
      <c r="AK3942" s="34">
        <f t="shared" si="279"/>
        <v>0.99999999999999978</v>
      </c>
      <c r="AL3942">
        <v>1</v>
      </c>
      <c r="AM3942" s="50" cm="1">
        <f t="array" ref="AM3942">SQRT(MMULT(MMULT(AF3942:AJ3942,MMULT(MMULT($Q$25:$U$29,$Q$16:$U$20),$Q$25:$U$29)),TRANSPOSE(AF3942:AJ3942)))</f>
        <v>0.24390008653323628</v>
      </c>
      <c r="AN3942" s="50">
        <f t="shared" si="280"/>
        <v>0.25224386247902097</v>
      </c>
    </row>
    <row r="3943" spans="25:40" ht="16.5" x14ac:dyDescent="0.3">
      <c r="Y3943" s="41" t="s">
        <v>3970</v>
      </c>
      <c r="Z3943" s="30">
        <v>0.11417793593490766</v>
      </c>
      <c r="AA3943" s="30">
        <v>0.17431153816242928</v>
      </c>
      <c r="AB3943" s="30">
        <v>0.64024453218350574</v>
      </c>
      <c r="AC3943" s="30">
        <v>0.43459702796918276</v>
      </c>
      <c r="AD3943" s="30">
        <v>0.18995934420978766</v>
      </c>
      <c r="AE3943" s="32">
        <f t="shared" si="278"/>
        <v>1.5532903784598133</v>
      </c>
      <c r="AF3943" s="33">
        <f t="shared" si="277"/>
        <v>7.3507141689838046E-2</v>
      </c>
      <c r="AG3943" s="33">
        <f t="shared" si="277"/>
        <v>0.11222083171291533</v>
      </c>
      <c r="AH3943" s="33">
        <f t="shared" si="277"/>
        <v>0.412185989858734</v>
      </c>
      <c r="AI3943" s="33">
        <f t="shared" si="277"/>
        <v>0.27979123156618885</v>
      </c>
      <c r="AJ3943" s="33">
        <f t="shared" si="277"/>
        <v>0.12229480517232361</v>
      </c>
      <c r="AK3943" s="34">
        <f t="shared" si="279"/>
        <v>0.99999999999999978</v>
      </c>
      <c r="AL3943">
        <v>1</v>
      </c>
      <c r="AM3943" s="50" cm="1">
        <f t="array" ref="AM3943">SQRT(MMULT(MMULT(AF3943:AJ3943,MMULT(MMULT($Q$25:$U$29,$Q$16:$U$20),$Q$25:$U$29)),TRANSPOSE(AF3943:AJ3943)))</f>
        <v>0.21129736158789711</v>
      </c>
      <c r="AN3943" s="50">
        <f t="shared" si="280"/>
        <v>0.37123127032207726</v>
      </c>
    </row>
    <row r="3944" spans="25:40" ht="16.5" x14ac:dyDescent="0.3">
      <c r="Y3944" s="41" t="s">
        <v>3971</v>
      </c>
      <c r="Z3944" s="30">
        <v>0.3987333570997702</v>
      </c>
      <c r="AA3944" s="30">
        <v>0.6694281240331571</v>
      </c>
      <c r="AB3944" s="30">
        <v>0.76535564141014856</v>
      </c>
      <c r="AC3944" s="30">
        <v>0.20373831821768851</v>
      </c>
      <c r="AD3944" s="30">
        <v>0.76234254755514708</v>
      </c>
      <c r="AE3944" s="32">
        <f t="shared" si="278"/>
        <v>2.7995979883159112</v>
      </c>
      <c r="AF3944" s="33">
        <f t="shared" ref="AF3944:AJ3994" si="281">Z3944/$AE3944</f>
        <v>0.14242521917928186</v>
      </c>
      <c r="AG3944" s="33">
        <f t="shared" si="281"/>
        <v>0.23911580406437188</v>
      </c>
      <c r="AH3944" s="33">
        <f t="shared" si="281"/>
        <v>0.27338055128070216</v>
      </c>
      <c r="AI3944" s="33">
        <f t="shared" si="281"/>
        <v>7.2774133667757993E-2</v>
      </c>
      <c r="AJ3944" s="33">
        <f t="shared" si="281"/>
        <v>0.27230429180788618</v>
      </c>
      <c r="AK3944" s="34">
        <f t="shared" si="279"/>
        <v>1</v>
      </c>
      <c r="AL3944">
        <v>1</v>
      </c>
      <c r="AM3944" s="50" cm="1">
        <f t="array" ref="AM3944">SQRT(MMULT(MMULT(AF3944:AJ3944,MMULT(MMULT($Q$25:$U$29,$Q$16:$U$20),$Q$25:$U$29)),TRANSPOSE(AF3944:AJ3944)))</f>
        <v>0.22001089602222779</v>
      </c>
      <c r="AN3944" s="50">
        <f t="shared" si="280"/>
        <v>0.26794676578932414</v>
      </c>
    </row>
    <row r="3945" spans="25:40" ht="16.5" x14ac:dyDescent="0.3">
      <c r="Y3945" s="41" t="s">
        <v>3972</v>
      </c>
      <c r="Z3945" s="30">
        <v>0.43185778894436133</v>
      </c>
      <c r="AA3945" s="30">
        <v>0.67990752654826292</v>
      </c>
      <c r="AB3945" s="30">
        <v>0.73823327717929144</v>
      </c>
      <c r="AC3945" s="30">
        <v>0.32254832205422279</v>
      </c>
      <c r="AD3945" s="30">
        <v>0.14058162467447888</v>
      </c>
      <c r="AE3945" s="32">
        <f t="shared" si="278"/>
        <v>2.3131285394006174</v>
      </c>
      <c r="AF3945" s="33">
        <f t="shared" si="281"/>
        <v>0.18669856931351736</v>
      </c>
      <c r="AG3945" s="33">
        <f t="shared" si="281"/>
        <v>0.29393417398431387</v>
      </c>
      <c r="AH3945" s="33">
        <f t="shared" si="281"/>
        <v>0.31914926672020744</v>
      </c>
      <c r="AI3945" s="33">
        <f t="shared" si="281"/>
        <v>0.13944245490905671</v>
      </c>
      <c r="AJ3945" s="33">
        <f t="shared" si="281"/>
        <v>6.0775535072904632E-2</v>
      </c>
      <c r="AK3945" s="34">
        <f t="shared" si="279"/>
        <v>1</v>
      </c>
      <c r="AL3945">
        <v>1</v>
      </c>
      <c r="AM3945" s="50" cm="1">
        <f t="array" ref="AM3945">SQRT(MMULT(MMULT(AF3945:AJ3945,MMULT(MMULT($Q$25:$U$29,$Q$16:$U$20),$Q$25:$U$29)),TRANSPOSE(AF3945:AJ3945)))</f>
        <v>0.18913521165167857</v>
      </c>
      <c r="AN3945" s="50">
        <f t="shared" si="280"/>
        <v>0.32935125611421384</v>
      </c>
    </row>
    <row r="3946" spans="25:40" ht="16.5" x14ac:dyDescent="0.3">
      <c r="Y3946" s="41" t="s">
        <v>3973</v>
      </c>
      <c r="Z3946" s="30">
        <v>0.80065358528427466</v>
      </c>
      <c r="AA3946" s="30">
        <v>0.91901302274294561</v>
      </c>
      <c r="AB3946" s="30">
        <v>0.70415077669213832</v>
      </c>
      <c r="AC3946" s="30">
        <v>0.57589116985094724</v>
      </c>
      <c r="AD3946" s="30">
        <v>0.80103235395467065</v>
      </c>
      <c r="AE3946" s="32">
        <f t="shared" si="278"/>
        <v>3.8007409085249768</v>
      </c>
      <c r="AF3946" s="33">
        <f t="shared" si="281"/>
        <v>0.2106572388263632</v>
      </c>
      <c r="AG3946" s="33">
        <f t="shared" si="281"/>
        <v>0.2417983874358865</v>
      </c>
      <c r="AH3946" s="33">
        <f t="shared" si="281"/>
        <v>0.18526671342230772</v>
      </c>
      <c r="AI3946" s="33">
        <f t="shared" si="281"/>
        <v>0.15152076495381103</v>
      </c>
      <c r="AJ3946" s="33">
        <f t="shared" si="281"/>
        <v>0.21075689536163147</v>
      </c>
      <c r="AK3946" s="34">
        <f t="shared" si="279"/>
        <v>0.99999999999999989</v>
      </c>
      <c r="AL3946">
        <v>1</v>
      </c>
      <c r="AM3946" s="50" cm="1">
        <f t="array" ref="AM3946">SQRT(MMULT(MMULT(AF3946:AJ3946,MMULT(MMULT($Q$25:$U$29,$Q$16:$U$20),$Q$25:$U$29)),TRANSPOSE(AF3946:AJ3946)))</f>
        <v>0.19593095971730792</v>
      </c>
      <c r="AN3946" s="50">
        <f t="shared" si="280"/>
        <v>0.25331809066291755</v>
      </c>
    </row>
    <row r="3947" spans="25:40" ht="16.5" x14ac:dyDescent="0.3">
      <c r="Y3947" s="41" t="s">
        <v>3974</v>
      </c>
      <c r="Z3947" s="30">
        <v>0.46474925464193384</v>
      </c>
      <c r="AA3947" s="30">
        <v>0.50674044464066881</v>
      </c>
      <c r="AB3947" s="30">
        <v>0.88854865740894295</v>
      </c>
      <c r="AC3947" s="30">
        <v>0.27128744273839178</v>
      </c>
      <c r="AD3947" s="30">
        <v>0.64744938997769652</v>
      </c>
      <c r="AE3947" s="32">
        <f t="shared" si="278"/>
        <v>2.778775189407634</v>
      </c>
      <c r="AF3947" s="33">
        <f t="shared" si="281"/>
        <v>0.16724967763261442</v>
      </c>
      <c r="AG3947" s="33">
        <f t="shared" si="281"/>
        <v>0.18236108000830872</v>
      </c>
      <c r="AH3947" s="33">
        <f t="shared" si="281"/>
        <v>0.31976270005432123</v>
      </c>
      <c r="AI3947" s="33">
        <f t="shared" si="281"/>
        <v>9.7628424124595534E-2</v>
      </c>
      <c r="AJ3947" s="33">
        <f t="shared" si="281"/>
        <v>0.23299811818016006</v>
      </c>
      <c r="AK3947" s="34">
        <f t="shared" si="279"/>
        <v>0.99999999999999989</v>
      </c>
      <c r="AL3947">
        <v>1</v>
      </c>
      <c r="AM3947" s="50" cm="1">
        <f t="array" ref="AM3947">SQRT(MMULT(MMULT(AF3947:AJ3947,MMULT(MMULT($Q$25:$U$29,$Q$16:$U$20),$Q$25:$U$29)),TRANSPOSE(AF3947:AJ3947)))</f>
        <v>0.21249224154363405</v>
      </c>
      <c r="AN3947" s="50">
        <f t="shared" si="280"/>
        <v>0.29574047380362573</v>
      </c>
    </row>
    <row r="3948" spans="25:40" ht="16.5" x14ac:dyDescent="0.3">
      <c r="Y3948" s="41" t="s">
        <v>3975</v>
      </c>
      <c r="Z3948" s="30">
        <v>0.71605696030070098</v>
      </c>
      <c r="AA3948" s="30">
        <v>0.81728838350287192</v>
      </c>
      <c r="AB3948" s="30">
        <v>3.0891171444362708E-3</v>
      </c>
      <c r="AC3948" s="30">
        <v>4.3656758146868646E-2</v>
      </c>
      <c r="AD3948" s="30">
        <v>0.58937908366168945</v>
      </c>
      <c r="AE3948" s="32">
        <f t="shared" si="278"/>
        <v>2.1694703027565669</v>
      </c>
      <c r="AF3948" s="33">
        <f t="shared" si="281"/>
        <v>0.3300607338993608</v>
      </c>
      <c r="AG3948" s="33">
        <f t="shared" si="281"/>
        <v>0.37672254949257017</v>
      </c>
      <c r="AH3948" s="33">
        <f t="shared" si="281"/>
        <v>1.4239038628513073E-3</v>
      </c>
      <c r="AI3948" s="33">
        <f t="shared" si="281"/>
        <v>2.0123233810298121E-2</v>
      </c>
      <c r="AJ3948" s="33">
        <f t="shared" si="281"/>
        <v>0.27166957893491978</v>
      </c>
      <c r="AK3948" s="34">
        <f t="shared" si="279"/>
        <v>1.0000000000000002</v>
      </c>
      <c r="AL3948">
        <v>1</v>
      </c>
      <c r="AM3948" s="50" cm="1">
        <f t="array" ref="AM3948">SQRT(MMULT(MMULT(AF3948:AJ3948,MMULT(MMULT($Q$25:$U$29,$Q$16:$U$20),$Q$25:$U$29)),TRANSPOSE(AF3948:AJ3948)))</f>
        <v>0.20712602487236104</v>
      </c>
      <c r="AN3948" s="50">
        <f t="shared" si="280"/>
        <v>0.15643083540408556</v>
      </c>
    </row>
    <row r="3949" spans="25:40" ht="16.5" x14ac:dyDescent="0.3">
      <c r="Y3949" s="41" t="s">
        <v>3976</v>
      </c>
      <c r="Z3949" s="30">
        <v>0.54804825593822559</v>
      </c>
      <c r="AA3949" s="30">
        <v>5.0459848495457926E-2</v>
      </c>
      <c r="AB3949" s="30">
        <v>0.97592452268917274</v>
      </c>
      <c r="AC3949" s="30">
        <v>0.53469067992770969</v>
      </c>
      <c r="AD3949" s="30">
        <v>0.81968308182506089</v>
      </c>
      <c r="AE3949" s="32">
        <f t="shared" si="278"/>
        <v>2.9288063888756266</v>
      </c>
      <c r="AF3949" s="33">
        <f t="shared" si="281"/>
        <v>0.18712341588022219</v>
      </c>
      <c r="AG3949" s="33">
        <f t="shared" si="281"/>
        <v>1.722880989577107E-2</v>
      </c>
      <c r="AH3949" s="33">
        <f t="shared" si="281"/>
        <v>0.33321578592425555</v>
      </c>
      <c r="AI3949" s="33">
        <f t="shared" si="281"/>
        <v>0.182562658275605</v>
      </c>
      <c r="AJ3949" s="33">
        <f t="shared" si="281"/>
        <v>0.27986933002414627</v>
      </c>
      <c r="AK3949" s="34">
        <f t="shared" si="279"/>
        <v>1</v>
      </c>
      <c r="AL3949">
        <v>1</v>
      </c>
      <c r="AM3949" s="50" cm="1">
        <f t="array" ref="AM3949">SQRT(MMULT(MMULT(AF3949:AJ3949,MMULT(MMULT($Q$25:$U$29,$Q$16:$U$20),$Q$25:$U$29)),TRANSPOSE(AF3949:AJ3949)))</f>
        <v>0.22399463290254715</v>
      </c>
      <c r="AN3949" s="50">
        <f t="shared" si="280"/>
        <v>0.30317745749535818</v>
      </c>
    </row>
    <row r="3950" spans="25:40" ht="16.5" x14ac:dyDescent="0.3">
      <c r="Y3950" s="41" t="s">
        <v>3977</v>
      </c>
      <c r="Z3950" s="30">
        <v>0.91550879193595036</v>
      </c>
      <c r="AA3950" s="30">
        <v>0.6830121602686674</v>
      </c>
      <c r="AB3950" s="30">
        <v>0.19262501386365893</v>
      </c>
      <c r="AC3950" s="30">
        <v>0.95963404766864235</v>
      </c>
      <c r="AD3950" s="30">
        <v>0.35950498500738404</v>
      </c>
      <c r="AE3950" s="32">
        <f t="shared" si="278"/>
        <v>3.1102849987443029</v>
      </c>
      <c r="AF3950" s="33">
        <f t="shared" si="281"/>
        <v>0.29434884337144773</v>
      </c>
      <c r="AG3950" s="33">
        <f t="shared" si="281"/>
        <v>0.21959793412642761</v>
      </c>
      <c r="AH3950" s="33">
        <f t="shared" si="281"/>
        <v>6.1931628111708832E-2</v>
      </c>
      <c r="AI3950" s="33">
        <f t="shared" si="281"/>
        <v>0.30853572841590715</v>
      </c>
      <c r="AJ3950" s="33">
        <f t="shared" si="281"/>
        <v>0.11558586597450873</v>
      </c>
      <c r="AK3950" s="34">
        <f t="shared" si="279"/>
        <v>1</v>
      </c>
      <c r="AL3950">
        <v>1</v>
      </c>
      <c r="AM3950" s="50" cm="1">
        <f t="array" ref="AM3950">SQRT(MMULT(MMULT(AF3950:AJ3950,MMULT(MMULT($Q$25:$U$29,$Q$16:$U$20),$Q$25:$U$29)),TRANSPOSE(AF3950:AJ3950)))</f>
        <v>0.17596274908504908</v>
      </c>
      <c r="AN3950" s="50">
        <f t="shared" si="280"/>
        <v>0.23974874483245037</v>
      </c>
    </row>
    <row r="3951" spans="25:40" ht="16.5" x14ac:dyDescent="0.3">
      <c r="Y3951" s="41" t="s">
        <v>3978</v>
      </c>
      <c r="Z3951" s="30">
        <v>0.7626847325792161</v>
      </c>
      <c r="AA3951" s="30">
        <v>0.63393235989187069</v>
      </c>
      <c r="AB3951" s="30">
        <v>0.12198384011325036</v>
      </c>
      <c r="AC3951" s="30">
        <v>0.98146471363915844</v>
      </c>
      <c r="AD3951" s="30">
        <v>0.4870509015545782</v>
      </c>
      <c r="AE3951" s="32">
        <f t="shared" si="278"/>
        <v>2.9871165477780734</v>
      </c>
      <c r="AF3951" s="33">
        <f t="shared" si="281"/>
        <v>0.25532473218915042</v>
      </c>
      <c r="AG3951" s="33">
        <f t="shared" si="281"/>
        <v>0.21222217136569807</v>
      </c>
      <c r="AH3951" s="33">
        <f t="shared" si="281"/>
        <v>4.0836652391078081E-2</v>
      </c>
      <c r="AI3951" s="33">
        <f t="shared" si="281"/>
        <v>0.32856592568147625</v>
      </c>
      <c r="AJ3951" s="33">
        <f t="shared" si="281"/>
        <v>0.16305051837259729</v>
      </c>
      <c r="AK3951" s="34">
        <f t="shared" si="279"/>
        <v>1</v>
      </c>
      <c r="AL3951">
        <v>1</v>
      </c>
      <c r="AM3951" s="50" cm="1">
        <f t="array" ref="AM3951">SQRT(MMULT(MMULT(AF3951:AJ3951,MMULT(MMULT($Q$25:$U$29,$Q$16:$U$20),$Q$25:$U$29)),TRANSPOSE(AF3951:AJ3951)))</f>
        <v>0.18410884152055335</v>
      </c>
      <c r="AN3951" s="50">
        <f t="shared" si="280"/>
        <v>0.22565152510947079</v>
      </c>
    </row>
    <row r="3952" spans="25:40" ht="16.5" x14ac:dyDescent="0.3">
      <c r="Y3952" s="41" t="s">
        <v>3979</v>
      </c>
      <c r="Z3952" s="30">
        <v>0.73826123008574174</v>
      </c>
      <c r="AA3952" s="30">
        <v>0.67849536048456527</v>
      </c>
      <c r="AB3952" s="30">
        <v>0.91745734985710803</v>
      </c>
      <c r="AC3952" s="30">
        <v>0.98602535630750465</v>
      </c>
      <c r="AD3952" s="30">
        <v>0.22052877393757153</v>
      </c>
      <c r="AE3952" s="32">
        <f t="shared" si="278"/>
        <v>3.5407680706724913</v>
      </c>
      <c r="AF3952" s="33">
        <f t="shared" si="281"/>
        <v>0.20850313134051879</v>
      </c>
      <c r="AG3952" s="33">
        <f t="shared" si="281"/>
        <v>0.19162377962691579</v>
      </c>
      <c r="AH3952" s="33">
        <f t="shared" si="281"/>
        <v>0.25911252348218816</v>
      </c>
      <c r="AI3952" s="33">
        <f t="shared" si="281"/>
        <v>0.27847781515953141</v>
      </c>
      <c r="AJ3952" s="33">
        <f t="shared" si="281"/>
        <v>6.2282750390845826E-2</v>
      </c>
      <c r="AK3952" s="34">
        <f t="shared" si="279"/>
        <v>1</v>
      </c>
      <c r="AL3952">
        <v>1</v>
      </c>
      <c r="AM3952" s="50" cm="1">
        <f t="array" ref="AM3952">SQRT(MMULT(MMULT(AF3952:AJ3952,MMULT(MMULT($Q$25:$U$29,$Q$16:$U$20),$Q$25:$U$29)),TRANSPOSE(AF3952:AJ3952)))</f>
        <v>0.18142865217908308</v>
      </c>
      <c r="AN3952" s="50">
        <f t="shared" si="280"/>
        <v>0.32192992608302645</v>
      </c>
    </row>
    <row r="3953" spans="25:40" ht="16.5" x14ac:dyDescent="0.3">
      <c r="Y3953" s="41" t="s">
        <v>3980</v>
      </c>
      <c r="Z3953" s="30">
        <v>8.5179412184312353E-2</v>
      </c>
      <c r="AA3953" s="30">
        <v>0.20783952752648749</v>
      </c>
      <c r="AB3953" s="30">
        <v>0.59538586956681039</v>
      </c>
      <c r="AC3953" s="30">
        <v>0.18591664518780471</v>
      </c>
      <c r="AD3953" s="30">
        <v>0.99025153154956713</v>
      </c>
      <c r="AE3953" s="32">
        <f t="shared" si="278"/>
        <v>2.0645729860149822</v>
      </c>
      <c r="AF3953" s="33">
        <f t="shared" si="281"/>
        <v>4.1257641537161049E-2</v>
      </c>
      <c r="AG3953" s="33">
        <f t="shared" si="281"/>
        <v>0.10066949869747993</v>
      </c>
      <c r="AH3953" s="33">
        <f t="shared" si="281"/>
        <v>0.28838208849957792</v>
      </c>
      <c r="AI3953" s="33">
        <f t="shared" si="281"/>
        <v>9.0050895002098771E-2</v>
      </c>
      <c r="AJ3953" s="33">
        <f t="shared" si="281"/>
        <v>0.47963987626368232</v>
      </c>
      <c r="AK3953" s="34">
        <f t="shared" si="279"/>
        <v>1</v>
      </c>
      <c r="AL3953">
        <v>1</v>
      </c>
      <c r="AM3953" s="50" cm="1">
        <f t="array" ref="AM3953">SQRT(MMULT(MMULT(AF3953:AJ3953,MMULT(MMULT($Q$25:$U$29,$Q$16:$U$20),$Q$25:$U$29)),TRANSPOSE(AF3953:AJ3953)))</f>
        <v>0.27985758261398358</v>
      </c>
      <c r="AN3953" s="50">
        <f t="shared" si="280"/>
        <v>0.24052780550760031</v>
      </c>
    </row>
    <row r="3954" spans="25:40" ht="16.5" x14ac:dyDescent="0.3">
      <c r="Y3954" s="41" t="s">
        <v>3981</v>
      </c>
      <c r="Z3954" s="30">
        <v>0.32420927920542142</v>
      </c>
      <c r="AA3954" s="30">
        <v>8.5657855408367567E-2</v>
      </c>
      <c r="AB3954" s="30">
        <v>0.67404305665002029</v>
      </c>
      <c r="AC3954" s="30">
        <v>0.36556803917268266</v>
      </c>
      <c r="AD3954" s="30">
        <v>0.707539355530028</v>
      </c>
      <c r="AE3954" s="32">
        <f t="shared" si="278"/>
        <v>2.1570175859665195</v>
      </c>
      <c r="AF3954" s="33">
        <f t="shared" si="281"/>
        <v>0.15030442093505197</v>
      </c>
      <c r="AG3954" s="33">
        <f t="shared" si="281"/>
        <v>3.9711245733764326E-2</v>
      </c>
      <c r="AH3954" s="33">
        <f t="shared" si="281"/>
        <v>0.31248843821919703</v>
      </c>
      <c r="AI3954" s="33">
        <f t="shared" si="281"/>
        <v>0.16947846950857307</v>
      </c>
      <c r="AJ3954" s="33">
        <f t="shared" si="281"/>
        <v>0.32801742560341379</v>
      </c>
      <c r="AK3954" s="34">
        <f t="shared" si="279"/>
        <v>1.0000000000000002</v>
      </c>
      <c r="AL3954">
        <v>1</v>
      </c>
      <c r="AM3954" s="50" cm="1">
        <f t="array" ref="AM3954">SQRT(MMULT(MMULT(AF3954:AJ3954,MMULT(MMULT($Q$25:$U$29,$Q$16:$U$20),$Q$25:$U$29)),TRANSPOSE(AF3954:AJ3954)))</f>
        <v>0.23417231328334526</v>
      </c>
      <c r="AN3954" s="50">
        <f t="shared" si="280"/>
        <v>0.28525746943349695</v>
      </c>
    </row>
    <row r="3955" spans="25:40" ht="16.5" x14ac:dyDescent="0.3">
      <c r="Y3955" s="41" t="s">
        <v>3982</v>
      </c>
      <c r="Z3955" s="30">
        <v>0.98980665526944378</v>
      </c>
      <c r="AA3955" s="30">
        <v>0.66671827147538831</v>
      </c>
      <c r="AB3955" s="30">
        <v>0.47693115621862459</v>
      </c>
      <c r="AC3955" s="30">
        <v>0.42427786847180426</v>
      </c>
      <c r="AD3955" s="30">
        <v>0.89666706774432536</v>
      </c>
      <c r="AE3955" s="32">
        <f t="shared" si="278"/>
        <v>3.4544010191795866</v>
      </c>
      <c r="AF3955" s="33">
        <f t="shared" si="281"/>
        <v>0.28653495925163919</v>
      </c>
      <c r="AG3955" s="33">
        <f t="shared" si="281"/>
        <v>0.19300546397873997</v>
      </c>
      <c r="AH3955" s="33">
        <f t="shared" si="281"/>
        <v>0.13806479142710965</v>
      </c>
      <c r="AI3955" s="33">
        <f t="shared" si="281"/>
        <v>0.12282241294977658</v>
      </c>
      <c r="AJ3955" s="33">
        <f t="shared" si="281"/>
        <v>0.25957237239273451</v>
      </c>
      <c r="AK3955" s="34">
        <f t="shared" si="279"/>
        <v>1</v>
      </c>
      <c r="AL3955">
        <v>1</v>
      </c>
      <c r="AM3955" s="50" cm="1">
        <f t="array" ref="AM3955">SQRT(MMULT(MMULT(AF3955:AJ3955,MMULT(MMULT($Q$25:$U$29,$Q$16:$U$20),$Q$25:$U$29)),TRANSPOSE(AF3955:AJ3955)))</f>
        <v>0.19794132494664218</v>
      </c>
      <c r="AN3955" s="50">
        <f t="shared" si="280"/>
        <v>0.22372203343098609</v>
      </c>
    </row>
    <row r="3956" spans="25:40" ht="16.5" x14ac:dyDescent="0.3">
      <c r="Y3956" s="41" t="s">
        <v>3983</v>
      </c>
      <c r="Z3956" s="30">
        <v>0.11495128401721633</v>
      </c>
      <c r="AA3956" s="30">
        <v>0.62492801895933348</v>
      </c>
      <c r="AB3956" s="30">
        <v>8.5740469596173874E-4</v>
      </c>
      <c r="AC3956" s="30">
        <v>0.90585129181128954</v>
      </c>
      <c r="AD3956" s="30">
        <v>7.2537755791738268E-2</v>
      </c>
      <c r="AE3956" s="32">
        <f t="shared" si="278"/>
        <v>1.7191257552755395</v>
      </c>
      <c r="AF3956" s="33">
        <f t="shared" si="281"/>
        <v>6.6866128707839687E-2</v>
      </c>
      <c r="AG3956" s="33">
        <f t="shared" si="281"/>
        <v>0.3635150116514721</v>
      </c>
      <c r="AH3956" s="33">
        <f t="shared" si="281"/>
        <v>4.9874460511721834E-4</v>
      </c>
      <c r="AI3956" s="33">
        <f t="shared" si="281"/>
        <v>0.526925554475275</v>
      </c>
      <c r="AJ3956" s="33">
        <f t="shared" si="281"/>
        <v>4.2194560560295954E-2</v>
      </c>
      <c r="AK3956" s="34">
        <f t="shared" si="279"/>
        <v>0.99999999999999989</v>
      </c>
      <c r="AL3956">
        <v>1</v>
      </c>
      <c r="AM3956" s="50" cm="1">
        <f t="array" ref="AM3956">SQRT(MMULT(MMULT(AF3956:AJ3956,MMULT(MMULT($Q$25:$U$29,$Q$16:$U$20),$Q$25:$U$29)),TRANSPOSE(AF3956:AJ3956)))</f>
        <v>0.20687022200923916</v>
      </c>
      <c r="AN3956" s="50">
        <f t="shared" si="280"/>
        <v>0.25220485495896633</v>
      </c>
    </row>
    <row r="3957" spans="25:40" ht="16.5" x14ac:dyDescent="0.3">
      <c r="Y3957" s="41" t="s">
        <v>3984</v>
      </c>
      <c r="Z3957" s="30">
        <v>0.22082964882751022</v>
      </c>
      <c r="AA3957" s="30">
        <v>6.0613419411703173E-2</v>
      </c>
      <c r="AB3957" s="30">
        <v>0.30648708503289412</v>
      </c>
      <c r="AC3957" s="30">
        <v>0.43567864820227897</v>
      </c>
      <c r="AD3957" s="30">
        <v>0.813895455099926</v>
      </c>
      <c r="AE3957" s="32">
        <f t="shared" si="278"/>
        <v>1.8375042565743125</v>
      </c>
      <c r="AF3957" s="33">
        <f t="shared" si="281"/>
        <v>0.12017912232715386</v>
      </c>
      <c r="AG3957" s="33">
        <f t="shared" si="281"/>
        <v>3.2986818503868781E-2</v>
      </c>
      <c r="AH3957" s="33">
        <f t="shared" si="281"/>
        <v>0.16679530615307675</v>
      </c>
      <c r="AI3957" s="33">
        <f t="shared" si="281"/>
        <v>0.23710347698161058</v>
      </c>
      <c r="AJ3957" s="33">
        <f t="shared" si="281"/>
        <v>0.44293527603429006</v>
      </c>
      <c r="AK3957" s="34">
        <f t="shared" si="279"/>
        <v>1</v>
      </c>
      <c r="AL3957">
        <v>1</v>
      </c>
      <c r="AM3957" s="50" cm="1">
        <f t="array" ref="AM3957">SQRT(MMULT(MMULT(AF3957:AJ3957,MMULT(MMULT($Q$25:$U$29,$Q$16:$U$20),$Q$25:$U$29)),TRANSPOSE(AF3957:AJ3957)))</f>
        <v>0.2555483150331409</v>
      </c>
      <c r="AN3957" s="50">
        <f t="shared" si="280"/>
        <v>0.21665561303906361</v>
      </c>
    </row>
    <row r="3958" spans="25:40" ht="16.5" x14ac:dyDescent="0.3">
      <c r="Y3958" s="41" t="s">
        <v>3985</v>
      </c>
      <c r="Z3958" s="30">
        <v>0.17686483788566787</v>
      </c>
      <c r="AA3958" s="30">
        <v>0.5688540698145913</v>
      </c>
      <c r="AB3958" s="30">
        <v>0.73447723270637266</v>
      </c>
      <c r="AC3958" s="30">
        <v>2.7662001053225471E-2</v>
      </c>
      <c r="AD3958" s="30">
        <v>0.25221761708620549</v>
      </c>
      <c r="AE3958" s="32">
        <f t="shared" si="278"/>
        <v>1.7600757585460629</v>
      </c>
      <c r="AF3958" s="33">
        <f t="shared" si="281"/>
        <v>0.10048705973416151</v>
      </c>
      <c r="AG3958" s="33">
        <f t="shared" si="281"/>
        <v>0.3231986277025381</v>
      </c>
      <c r="AH3958" s="33">
        <f t="shared" si="281"/>
        <v>0.41729864702704539</v>
      </c>
      <c r="AI3958" s="33">
        <f t="shared" si="281"/>
        <v>1.5716369547681335E-2</v>
      </c>
      <c r="AJ3958" s="33">
        <f t="shared" si="281"/>
        <v>0.14329929598857361</v>
      </c>
      <c r="AK3958" s="34">
        <f t="shared" si="279"/>
        <v>0.99999999999999989</v>
      </c>
      <c r="AL3958">
        <v>1</v>
      </c>
      <c r="AM3958" s="50" cm="1">
        <f t="array" ref="AM3958">SQRT(MMULT(MMULT(AF3958:AJ3958,MMULT(MMULT($Q$25:$U$29,$Q$16:$U$20),$Q$25:$U$29)),TRANSPOSE(AF3958:AJ3958)))</f>
        <v>0.21912388503444599</v>
      </c>
      <c r="AN3958" s="50">
        <f t="shared" si="280"/>
        <v>0.33904596988243596</v>
      </c>
    </row>
    <row r="3959" spans="25:40" ht="16.5" x14ac:dyDescent="0.3">
      <c r="Y3959" s="41" t="s">
        <v>3986</v>
      </c>
      <c r="Z3959" s="30">
        <v>9.0613986350785658E-2</v>
      </c>
      <c r="AA3959" s="30">
        <v>0.33606003165039144</v>
      </c>
      <c r="AB3959" s="30">
        <v>0.70625347030594621</v>
      </c>
      <c r="AC3959" s="30">
        <v>0.43039276605875498</v>
      </c>
      <c r="AD3959" s="30">
        <v>0.6535553318620223</v>
      </c>
      <c r="AE3959" s="32">
        <f t="shared" si="278"/>
        <v>2.2168755862279004</v>
      </c>
      <c r="AF3959" s="33">
        <f t="shared" si="281"/>
        <v>4.0874637671917742E-2</v>
      </c>
      <c r="AG3959" s="33">
        <f t="shared" si="281"/>
        <v>0.15159174188128915</v>
      </c>
      <c r="AH3959" s="33">
        <f t="shared" si="281"/>
        <v>0.31858056207279717</v>
      </c>
      <c r="AI3959" s="33">
        <f t="shared" si="281"/>
        <v>0.19414385215504354</v>
      </c>
      <c r="AJ3959" s="33">
        <f t="shared" si="281"/>
        <v>0.29480920621895251</v>
      </c>
      <c r="AK3959" s="34">
        <f t="shared" si="279"/>
        <v>1</v>
      </c>
      <c r="AL3959">
        <v>1</v>
      </c>
      <c r="AM3959" s="50" cm="1">
        <f t="array" ref="AM3959">SQRT(MMULT(MMULT(AF3959:AJ3959,MMULT(MMULT($Q$25:$U$29,$Q$16:$U$20),$Q$25:$U$29)),TRANSPOSE(AF3959:AJ3959)))</f>
        <v>0.23373518695829315</v>
      </c>
      <c r="AN3959" s="50">
        <f t="shared" si="280"/>
        <v>0.29547794123009297</v>
      </c>
    </row>
    <row r="3960" spans="25:40" ht="16.5" x14ac:dyDescent="0.3">
      <c r="Y3960" s="41" t="s">
        <v>3987</v>
      </c>
      <c r="Z3960" s="30">
        <v>0.72442346768485766</v>
      </c>
      <c r="AA3960" s="30">
        <v>1.6324681103183636E-2</v>
      </c>
      <c r="AB3960" s="30">
        <v>9.3579143777555718E-4</v>
      </c>
      <c r="AC3960" s="30">
        <v>8.1842423116464169E-2</v>
      </c>
      <c r="AD3960" s="30">
        <v>0.97343952723754423</v>
      </c>
      <c r="AE3960" s="32">
        <f t="shared" si="278"/>
        <v>1.7969658905798251</v>
      </c>
      <c r="AF3960" s="33">
        <f t="shared" si="281"/>
        <v>0.40313701639106164</v>
      </c>
      <c r="AG3960" s="33">
        <f t="shared" si="281"/>
        <v>9.0845803967465229E-3</v>
      </c>
      <c r="AH3960" s="33">
        <f t="shared" si="281"/>
        <v>5.2076193693003617E-4</v>
      </c>
      <c r="AI3960" s="33">
        <f t="shared" si="281"/>
        <v>4.5544783874587713E-2</v>
      </c>
      <c r="AJ3960" s="33">
        <f t="shared" si="281"/>
        <v>0.5417128574006741</v>
      </c>
      <c r="AK3960" s="34">
        <f t="shared" si="279"/>
        <v>1</v>
      </c>
      <c r="AL3960">
        <v>1</v>
      </c>
      <c r="AM3960" s="50" cm="1">
        <f t="array" ref="AM3960">SQRT(MMULT(MMULT(AF3960:AJ3960,MMULT(MMULT($Q$25:$U$29,$Q$16:$U$20),$Q$25:$U$29)),TRANSPOSE(AF3960:AJ3960)))</f>
        <v>0.26660579204724355</v>
      </c>
      <c r="AN3960" s="50">
        <f t="shared" si="280"/>
        <v>0.11419416408656377</v>
      </c>
    </row>
    <row r="3961" spans="25:40" ht="16.5" x14ac:dyDescent="0.3">
      <c r="Y3961" s="41" t="s">
        <v>3988</v>
      </c>
      <c r="Z3961" s="30">
        <v>0.38661993858717814</v>
      </c>
      <c r="AA3961" s="30">
        <v>0.89862807562784908</v>
      </c>
      <c r="AB3961" s="30">
        <v>0.6582724662578826</v>
      </c>
      <c r="AC3961" s="30">
        <v>0.64672271784029167</v>
      </c>
      <c r="AD3961" s="30">
        <v>0.86400177521899801</v>
      </c>
      <c r="AE3961" s="32">
        <f t="shared" si="278"/>
        <v>3.4542449735321994</v>
      </c>
      <c r="AF3961" s="33">
        <f t="shared" si="281"/>
        <v>0.11192603348911674</v>
      </c>
      <c r="AG3961" s="33">
        <f t="shared" si="281"/>
        <v>0.26015180814143041</v>
      </c>
      <c r="AH3961" s="33">
        <f t="shared" si="281"/>
        <v>0.19056913198161346</v>
      </c>
      <c r="AI3961" s="33">
        <f t="shared" si="281"/>
        <v>0.18722549292124291</v>
      </c>
      <c r="AJ3961" s="33">
        <f t="shared" si="281"/>
        <v>0.2501275334665965</v>
      </c>
      <c r="AK3961" s="34">
        <f t="shared" si="279"/>
        <v>1</v>
      </c>
      <c r="AL3961">
        <v>1</v>
      </c>
      <c r="AM3961" s="50" cm="1">
        <f t="array" ref="AM3961">SQRT(MMULT(MMULT(AF3961:AJ3961,MMULT(MMULT($Q$25:$U$29,$Q$16:$U$20),$Q$25:$U$29)),TRANSPOSE(AF3961:AJ3961)))</f>
        <v>0.21166795420786544</v>
      </c>
      <c r="AN3961" s="50">
        <f t="shared" si="280"/>
        <v>0.25241360517566924</v>
      </c>
    </row>
    <row r="3962" spans="25:40" ht="16.5" x14ac:dyDescent="0.3">
      <c r="Y3962" s="41" t="s">
        <v>3989</v>
      </c>
      <c r="Z3962" s="30">
        <v>0.2845613776765652</v>
      </c>
      <c r="AA3962" s="30">
        <v>2.0491806475397056E-2</v>
      </c>
      <c r="AB3962" s="30">
        <v>0.88201323543590404</v>
      </c>
      <c r="AC3962" s="30">
        <v>0.82363300482893376</v>
      </c>
      <c r="AD3962" s="30">
        <v>0.8101918116001936</v>
      </c>
      <c r="AE3962" s="32">
        <f t="shared" si="278"/>
        <v>2.820891236016994</v>
      </c>
      <c r="AF3962" s="33">
        <f t="shared" si="281"/>
        <v>0.1008764088608948</v>
      </c>
      <c r="AG3962" s="33">
        <f t="shared" si="281"/>
        <v>7.2643022225595683E-3</v>
      </c>
      <c r="AH3962" s="33">
        <f t="shared" si="281"/>
        <v>0.31267183370078383</v>
      </c>
      <c r="AI3962" s="33">
        <f t="shared" si="281"/>
        <v>0.29197616494844963</v>
      </c>
      <c r="AJ3962" s="33">
        <f t="shared" si="281"/>
        <v>0.28721129026731207</v>
      </c>
      <c r="AK3962" s="34">
        <f t="shared" si="279"/>
        <v>0.99999999999999989</v>
      </c>
      <c r="AL3962">
        <v>1</v>
      </c>
      <c r="AM3962" s="50" cm="1">
        <f t="array" ref="AM3962">SQRT(MMULT(MMULT(AF3962:AJ3962,MMULT(MMULT($Q$25:$U$29,$Q$16:$U$20),$Q$25:$U$29)),TRANSPOSE(AF3962:AJ3962)))</f>
        <v>0.23028007076793142</v>
      </c>
      <c r="AN3962" s="50">
        <f t="shared" si="280"/>
        <v>0.30618837901922491</v>
      </c>
    </row>
    <row r="3963" spans="25:40" ht="16.5" x14ac:dyDescent="0.3">
      <c r="Y3963" s="41" t="s">
        <v>3990</v>
      </c>
      <c r="Z3963" s="30">
        <v>0.60838360876516484</v>
      </c>
      <c r="AA3963" s="30">
        <v>0.70545219373659962</v>
      </c>
      <c r="AB3963" s="30">
        <v>0.79194177624965756</v>
      </c>
      <c r="AC3963" s="30">
        <v>0.28902108575126118</v>
      </c>
      <c r="AD3963" s="30">
        <v>0.98966149752324162</v>
      </c>
      <c r="AE3963" s="32">
        <f t="shared" si="278"/>
        <v>3.3844601620259249</v>
      </c>
      <c r="AF3963" s="33">
        <f t="shared" si="281"/>
        <v>0.17975794650836982</v>
      </c>
      <c r="AG3963" s="33">
        <f t="shared" si="281"/>
        <v>0.20843861648952566</v>
      </c>
      <c r="AH3963" s="33">
        <f t="shared" si="281"/>
        <v>0.23399352875691828</v>
      </c>
      <c r="AI3963" s="33">
        <f t="shared" si="281"/>
        <v>8.5396509905513049E-2</v>
      </c>
      <c r="AJ3963" s="33">
        <f t="shared" si="281"/>
        <v>0.29241339833967317</v>
      </c>
      <c r="AK3963" s="34">
        <f t="shared" si="279"/>
        <v>1</v>
      </c>
      <c r="AL3963">
        <v>1</v>
      </c>
      <c r="AM3963" s="50" cm="1">
        <f t="array" ref="AM3963">SQRT(MMULT(MMULT(AF3963:AJ3963,MMULT(MMULT($Q$25:$U$29,$Q$16:$U$20),$Q$25:$U$29)),TRANSPOSE(AF3963:AJ3963)))</f>
        <v>0.21779142456610354</v>
      </c>
      <c r="AN3963" s="50">
        <f t="shared" si="280"/>
        <v>0.2508301316283994</v>
      </c>
    </row>
    <row r="3964" spans="25:40" ht="16.5" x14ac:dyDescent="0.3">
      <c r="Y3964" s="41" t="s">
        <v>3991</v>
      </c>
      <c r="Z3964" s="30">
        <v>0.24130774682581146</v>
      </c>
      <c r="AA3964" s="30">
        <v>0.18463533673923238</v>
      </c>
      <c r="AB3964" s="30">
        <v>0.12092440349980693</v>
      </c>
      <c r="AC3964" s="30">
        <v>0.33030254337669207</v>
      </c>
      <c r="AD3964" s="30">
        <v>0.19276431913862768</v>
      </c>
      <c r="AE3964" s="32">
        <f t="shared" si="278"/>
        <v>1.0699343495801705</v>
      </c>
      <c r="AF3964" s="33">
        <f t="shared" si="281"/>
        <v>0.22553509654166889</v>
      </c>
      <c r="AG3964" s="33">
        <f t="shared" si="281"/>
        <v>0.1725669774147181</v>
      </c>
      <c r="AH3964" s="33">
        <f t="shared" si="281"/>
        <v>0.11302039564133652</v>
      </c>
      <c r="AI3964" s="33">
        <f t="shared" si="281"/>
        <v>0.30871290701742482</v>
      </c>
      <c r="AJ3964" s="33">
        <f t="shared" si="281"/>
        <v>0.1801646233848517</v>
      </c>
      <c r="AK3964" s="34">
        <f t="shared" si="279"/>
        <v>1</v>
      </c>
      <c r="AL3964">
        <v>1</v>
      </c>
      <c r="AM3964" s="50" cm="1">
        <f t="array" ref="AM3964">SQRT(MMULT(MMULT(AF3964:AJ3964,MMULT(MMULT($Q$25:$U$29,$Q$16:$U$20),$Q$25:$U$29)),TRANSPOSE(AF3964:AJ3964)))</f>
        <v>0.18763113131765941</v>
      </c>
      <c r="AN3964" s="50">
        <f t="shared" si="280"/>
        <v>0.24857429130399961</v>
      </c>
    </row>
    <row r="3965" spans="25:40" ht="16.5" x14ac:dyDescent="0.3">
      <c r="Y3965" s="41" t="s">
        <v>3992</v>
      </c>
      <c r="Z3965" s="30">
        <v>0.48746416614960331</v>
      </c>
      <c r="AA3965" s="30">
        <v>0.67231674960627363</v>
      </c>
      <c r="AB3965" s="30">
        <v>0.98803442754184678</v>
      </c>
      <c r="AC3965" s="30">
        <v>0.15739630475237487</v>
      </c>
      <c r="AD3965" s="30">
        <v>0.55320335470550919</v>
      </c>
      <c r="AE3965" s="32">
        <f t="shared" si="278"/>
        <v>2.8584150027556077</v>
      </c>
      <c r="AF3965" s="33">
        <f t="shared" si="281"/>
        <v>0.17053652659941665</v>
      </c>
      <c r="AG3965" s="33">
        <f t="shared" si="281"/>
        <v>0.23520613660302572</v>
      </c>
      <c r="AH3965" s="33">
        <f t="shared" si="281"/>
        <v>0.3456581450172031</v>
      </c>
      <c r="AI3965" s="33">
        <f t="shared" si="281"/>
        <v>5.5064189279946954E-2</v>
      </c>
      <c r="AJ3965" s="33">
        <f t="shared" si="281"/>
        <v>0.19353500250040762</v>
      </c>
      <c r="AK3965" s="34">
        <f t="shared" si="279"/>
        <v>1</v>
      </c>
      <c r="AL3965">
        <v>1</v>
      </c>
      <c r="AM3965" s="50" cm="1">
        <f t="array" ref="AM3965">SQRT(MMULT(MMULT(AF3965:AJ3965,MMULT(MMULT($Q$25:$U$29,$Q$16:$U$20),$Q$25:$U$29)),TRANSPOSE(AF3965:AJ3965)))</f>
        <v>0.20950883729275319</v>
      </c>
      <c r="AN3965" s="50">
        <f t="shared" si="280"/>
        <v>0.30754814990785112</v>
      </c>
    </row>
    <row r="3966" spans="25:40" ht="16.5" x14ac:dyDescent="0.3">
      <c r="Y3966" s="41" t="s">
        <v>3993</v>
      </c>
      <c r="Z3966" s="30">
        <v>0.15023344842585706</v>
      </c>
      <c r="AA3966" s="30">
        <v>0.29413923551498133</v>
      </c>
      <c r="AB3966" s="30">
        <v>0.9835046363977763</v>
      </c>
      <c r="AC3966" s="30">
        <v>0.50778166607944009</v>
      </c>
      <c r="AD3966" s="30">
        <v>0.89928810958831873</v>
      </c>
      <c r="AE3966" s="32">
        <f t="shared" si="278"/>
        <v>2.8349470960063736</v>
      </c>
      <c r="AF3966" s="33">
        <f t="shared" si="281"/>
        <v>5.2993386944501661E-2</v>
      </c>
      <c r="AG3966" s="33">
        <f t="shared" si="281"/>
        <v>0.10375475292972453</v>
      </c>
      <c r="AH3966" s="33">
        <f t="shared" si="281"/>
        <v>0.34692168957341457</v>
      </c>
      <c r="AI3966" s="33">
        <f t="shared" si="281"/>
        <v>0.17911504126294231</v>
      </c>
      <c r="AJ3966" s="33">
        <f t="shared" si="281"/>
        <v>0.31721512928941686</v>
      </c>
      <c r="AK3966" s="34">
        <f t="shared" si="279"/>
        <v>0.99999999999999989</v>
      </c>
      <c r="AL3966">
        <v>1</v>
      </c>
      <c r="AM3966" s="50" cm="1">
        <f t="array" ref="AM3966">SQRT(MMULT(MMULT(AF3966:AJ3966,MMULT(MMULT($Q$25:$U$29,$Q$16:$U$20),$Q$25:$U$29)),TRANSPOSE(AF3966:AJ3966)))</f>
        <v>0.24060259932808425</v>
      </c>
      <c r="AN3966" s="50">
        <f t="shared" si="280"/>
        <v>0.30113752662944671</v>
      </c>
    </row>
    <row r="3967" spans="25:40" ht="16.5" x14ac:dyDescent="0.3">
      <c r="Y3967" s="41" t="s">
        <v>3994</v>
      </c>
      <c r="Z3967" s="30">
        <v>0.94913825077378589</v>
      </c>
      <c r="AA3967" s="30">
        <v>0.90009742512317903</v>
      </c>
      <c r="AB3967" s="30">
        <v>0.34809565963095157</v>
      </c>
      <c r="AC3967" s="30">
        <v>0.21774173633645844</v>
      </c>
      <c r="AD3967" s="30">
        <v>0.66830071768462251</v>
      </c>
      <c r="AE3967" s="32">
        <f t="shared" si="278"/>
        <v>3.0833737895489968</v>
      </c>
      <c r="AF3967" s="33">
        <f t="shared" si="281"/>
        <v>0.30782458292629378</v>
      </c>
      <c r="AG3967" s="33">
        <f t="shared" si="281"/>
        <v>0.29191965897032413</v>
      </c>
      <c r="AH3967" s="33">
        <f t="shared" si="281"/>
        <v>0.11289440832986626</v>
      </c>
      <c r="AI3967" s="33">
        <f t="shared" si="281"/>
        <v>7.061801494015664E-2</v>
      </c>
      <c r="AJ3967" s="33">
        <f t="shared" si="281"/>
        <v>0.21674333483335942</v>
      </c>
      <c r="AK3967" s="34">
        <f t="shared" si="279"/>
        <v>1.0000000000000002</v>
      </c>
      <c r="AL3967">
        <v>1</v>
      </c>
      <c r="AM3967" s="50" cm="1">
        <f t="array" ref="AM3967">SQRT(MMULT(MMULT(AF3967:AJ3967,MMULT(MMULT($Q$25:$U$29,$Q$16:$U$20),$Q$25:$U$29)),TRANSPOSE(AF3967:AJ3967)))</f>
        <v>0.19173803314695492</v>
      </c>
      <c r="AN3967" s="50">
        <f t="shared" si="280"/>
        <v>0.21506701142131221</v>
      </c>
    </row>
    <row r="3968" spans="25:40" ht="16.5" x14ac:dyDescent="0.3">
      <c r="Y3968" s="41" t="s">
        <v>3995</v>
      </c>
      <c r="Z3968" s="30">
        <v>0.1070486248423842</v>
      </c>
      <c r="AA3968" s="30">
        <v>0.37429615074033484</v>
      </c>
      <c r="AB3968" s="30">
        <v>0.77392350028173074</v>
      </c>
      <c r="AC3968" s="30">
        <v>0.26497912535294965</v>
      </c>
      <c r="AD3968" s="30">
        <v>0.4494135530484199</v>
      </c>
      <c r="AE3968" s="32">
        <f t="shared" si="278"/>
        <v>1.9696609542658194</v>
      </c>
      <c r="AF3968" s="33">
        <f t="shared" si="281"/>
        <v>5.4348757135354801E-2</v>
      </c>
      <c r="AG3968" s="33">
        <f t="shared" si="281"/>
        <v>0.19003075119588372</v>
      </c>
      <c r="AH3968" s="33">
        <f t="shared" si="281"/>
        <v>0.39292219232228554</v>
      </c>
      <c r="AI3968" s="33">
        <f t="shared" si="281"/>
        <v>0.13453032349505004</v>
      </c>
      <c r="AJ3968" s="33">
        <f t="shared" si="281"/>
        <v>0.22816797585142587</v>
      </c>
      <c r="AK3968" s="34">
        <f t="shared" si="279"/>
        <v>1</v>
      </c>
      <c r="AL3968">
        <v>1</v>
      </c>
      <c r="AM3968" s="50" cm="1">
        <f t="array" ref="AM3968">SQRT(MMULT(MMULT(AF3968:AJ3968,MMULT(MMULT($Q$25:$U$29,$Q$16:$U$20),$Q$25:$U$29)),TRANSPOSE(AF3968:AJ3968)))</f>
        <v>0.22700348058155986</v>
      </c>
      <c r="AN3968" s="50">
        <f t="shared" si="280"/>
        <v>0.32888346575251798</v>
      </c>
    </row>
    <row r="3969" spans="25:40" ht="16.5" x14ac:dyDescent="0.3">
      <c r="Y3969" s="41" t="s">
        <v>3996</v>
      </c>
      <c r="Z3969" s="30">
        <v>0.2087618792275211</v>
      </c>
      <c r="AA3969" s="30">
        <v>0.23044035881512537</v>
      </c>
      <c r="AB3969" s="30">
        <v>5.3258951779445951E-2</v>
      </c>
      <c r="AC3969" s="30">
        <v>0.12000315833638353</v>
      </c>
      <c r="AD3969" s="30">
        <v>0.86019316872796303</v>
      </c>
      <c r="AE3969" s="32">
        <f t="shared" si="278"/>
        <v>1.4726575168864389</v>
      </c>
      <c r="AF3969" s="33">
        <f t="shared" si="281"/>
        <v>0.14175860771002288</v>
      </c>
      <c r="AG3969" s="33">
        <f t="shared" si="281"/>
        <v>0.15647926023039838</v>
      </c>
      <c r="AH3969" s="33">
        <f t="shared" si="281"/>
        <v>3.6165198743594168E-2</v>
      </c>
      <c r="AI3969" s="33">
        <f t="shared" si="281"/>
        <v>8.1487485691920949E-2</v>
      </c>
      <c r="AJ3969" s="33">
        <f t="shared" si="281"/>
        <v>0.58410944762406369</v>
      </c>
      <c r="AK3969" s="34">
        <f t="shared" si="279"/>
        <v>1</v>
      </c>
      <c r="AL3969">
        <v>1</v>
      </c>
      <c r="AM3969" s="50" cm="1">
        <f t="array" ref="AM3969">SQRT(MMULT(MMULT(AF3969:AJ3969,MMULT(MMULT($Q$25:$U$29,$Q$16:$U$20),$Q$25:$U$29)),TRANSPOSE(AF3969:AJ3969)))</f>
        <v>0.29193768844073131</v>
      </c>
      <c r="AN3969" s="50">
        <f t="shared" si="280"/>
        <v>0.12378891108381521</v>
      </c>
    </row>
    <row r="3970" spans="25:40" ht="16.5" x14ac:dyDescent="0.3">
      <c r="Y3970" s="41" t="s">
        <v>3997</v>
      </c>
      <c r="Z3970" s="30">
        <v>0.61946330469192246</v>
      </c>
      <c r="AA3970" s="30">
        <v>0.16364150877987171</v>
      </c>
      <c r="AB3970" s="30">
        <v>0.19884167419348231</v>
      </c>
      <c r="AC3970" s="30">
        <v>0.12949966275738267</v>
      </c>
      <c r="AD3970" s="30">
        <v>0.47453115981789185</v>
      </c>
      <c r="AE3970" s="32">
        <f t="shared" si="278"/>
        <v>1.585977310240551</v>
      </c>
      <c r="AF3970" s="33">
        <f t="shared" si="281"/>
        <v>0.39058774718407929</v>
      </c>
      <c r="AG3970" s="33">
        <f t="shared" si="281"/>
        <v>0.10318023323741725</v>
      </c>
      <c r="AH3970" s="33">
        <f t="shared" si="281"/>
        <v>0.12537485429934889</v>
      </c>
      <c r="AI3970" s="33">
        <f t="shared" si="281"/>
        <v>8.1652910114925273E-2</v>
      </c>
      <c r="AJ3970" s="33">
        <f t="shared" si="281"/>
        <v>0.29920425516422927</v>
      </c>
      <c r="AK3970" s="34">
        <f t="shared" si="279"/>
        <v>1</v>
      </c>
      <c r="AL3970">
        <v>1</v>
      </c>
      <c r="AM3970" s="50" cm="1">
        <f t="array" ref="AM3970">SQRT(MMULT(MMULT(AF3970:AJ3970,MMULT(MMULT($Q$25:$U$29,$Q$16:$U$20),$Q$25:$U$29)),TRANSPOSE(AF3970:AJ3970)))</f>
        <v>0.20256070292679348</v>
      </c>
      <c r="AN3970" s="50">
        <f t="shared" si="280"/>
        <v>0.20788468659149939</v>
      </c>
    </row>
    <row r="3971" spans="25:40" ht="16.5" x14ac:dyDescent="0.3">
      <c r="Y3971" s="41" t="s">
        <v>3998</v>
      </c>
      <c r="Z3971" s="30">
        <v>0.52317920041194466</v>
      </c>
      <c r="AA3971" s="30">
        <v>0.35129946057897121</v>
      </c>
      <c r="AB3971" s="30">
        <v>0.53120486031366154</v>
      </c>
      <c r="AC3971" s="30">
        <v>0.70870265919129471</v>
      </c>
      <c r="AD3971" s="30">
        <v>0.7556297248466628</v>
      </c>
      <c r="AE3971" s="32">
        <f t="shared" si="278"/>
        <v>2.8700159053425347</v>
      </c>
      <c r="AF3971" s="33">
        <f t="shared" si="281"/>
        <v>0.18229139407835565</v>
      </c>
      <c r="AG3971" s="33">
        <f t="shared" si="281"/>
        <v>0.12240331488234168</v>
      </c>
      <c r="AH3971" s="33">
        <f t="shared" si="281"/>
        <v>0.18508777575929933</v>
      </c>
      <c r="AI3971" s="33">
        <f t="shared" si="281"/>
        <v>0.24693335596922814</v>
      </c>
      <c r="AJ3971" s="33">
        <f t="shared" si="281"/>
        <v>0.26328415931077526</v>
      </c>
      <c r="AK3971" s="34">
        <f t="shared" si="279"/>
        <v>1</v>
      </c>
      <c r="AL3971">
        <v>1</v>
      </c>
      <c r="AM3971" s="50" cm="1">
        <f t="array" ref="AM3971">SQRT(MMULT(MMULT(AF3971:AJ3971,MMULT(MMULT($Q$25:$U$29,$Q$16:$U$20),$Q$25:$U$29)),TRANSPOSE(AF3971:AJ3971)))</f>
        <v>0.20690882785158385</v>
      </c>
      <c r="AN3971" s="50">
        <f t="shared" si="280"/>
        <v>0.25542171189714519</v>
      </c>
    </row>
    <row r="3972" spans="25:40" ht="16.5" x14ac:dyDescent="0.3">
      <c r="Y3972" s="41" t="s">
        <v>3999</v>
      </c>
      <c r="Z3972" s="30">
        <v>0.94715192858510477</v>
      </c>
      <c r="AA3972" s="30">
        <v>0.44333971493179958</v>
      </c>
      <c r="AB3972" s="30">
        <v>0.22232245826027031</v>
      </c>
      <c r="AC3972" s="30">
        <v>0.47561700974352394</v>
      </c>
      <c r="AD3972" s="30">
        <v>0.53387310136542931</v>
      </c>
      <c r="AE3972" s="32">
        <f t="shared" si="278"/>
        <v>2.6223042128861276</v>
      </c>
      <c r="AF3972" s="33">
        <f t="shared" si="281"/>
        <v>0.36119071308765593</v>
      </c>
      <c r="AG3972" s="33">
        <f t="shared" si="281"/>
        <v>0.16906494401115138</v>
      </c>
      <c r="AH3972" s="33">
        <f t="shared" si="281"/>
        <v>8.4781337408439184E-2</v>
      </c>
      <c r="AI3972" s="33">
        <f t="shared" si="281"/>
        <v>0.18137369699759445</v>
      </c>
      <c r="AJ3972" s="33">
        <f t="shared" si="281"/>
        <v>0.20358930849515916</v>
      </c>
      <c r="AK3972" s="34">
        <f t="shared" si="279"/>
        <v>1</v>
      </c>
      <c r="AL3972">
        <v>1</v>
      </c>
      <c r="AM3972" s="50" cm="1">
        <f t="array" ref="AM3972">SQRT(MMULT(MMULT(AF3972:AJ3972,MMULT(MMULT($Q$25:$U$29,$Q$16:$U$20),$Q$25:$U$29)),TRANSPOSE(AF3972:AJ3972)))</f>
        <v>0.18206755973949312</v>
      </c>
      <c r="AN3972" s="50">
        <f t="shared" si="280"/>
        <v>0.21948255627208801</v>
      </c>
    </row>
    <row r="3973" spans="25:40" ht="16.5" x14ac:dyDescent="0.3">
      <c r="Y3973" s="41" t="s">
        <v>4000</v>
      </c>
      <c r="Z3973" s="30">
        <v>0.39750695714700646</v>
      </c>
      <c r="AA3973" s="30">
        <v>0.37896924313305913</v>
      </c>
      <c r="AB3973" s="30">
        <v>0.22032549769982646</v>
      </c>
      <c r="AC3973" s="30">
        <v>0.52792892378399769</v>
      </c>
      <c r="AD3973" s="30">
        <v>0.32307231697447703</v>
      </c>
      <c r="AE3973" s="32">
        <f t="shared" ref="AE3973:AE4036" si="282">+SUM(Z3973:AD3973)</f>
        <v>1.8478029387383668</v>
      </c>
      <c r="AF3973" s="33">
        <f t="shared" si="281"/>
        <v>0.21512410702107346</v>
      </c>
      <c r="AG3973" s="33">
        <f t="shared" si="281"/>
        <v>0.2050918067008865</v>
      </c>
      <c r="AH3973" s="33">
        <f t="shared" si="281"/>
        <v>0.11923646893334802</v>
      </c>
      <c r="AI3973" s="33">
        <f t="shared" si="281"/>
        <v>0.28570629081500121</v>
      </c>
      <c r="AJ3973" s="33">
        <f t="shared" si="281"/>
        <v>0.17484132652969081</v>
      </c>
      <c r="AK3973" s="34">
        <f t="shared" ref="AK3973:AK4036" si="283">+SUM(AF3973:AJ3973)</f>
        <v>1</v>
      </c>
      <c r="AL3973">
        <v>1</v>
      </c>
      <c r="AM3973" s="50" cm="1">
        <f t="array" ref="AM3973">SQRT(MMULT(MMULT(AF3973:AJ3973,MMULT(MMULT($Q$25:$U$29,$Q$16:$U$20),$Q$25:$U$29)),TRANSPOSE(AF3973:AJ3973)))</f>
        <v>0.18739279971018794</v>
      </c>
      <c r="AN3973" s="50">
        <f t="shared" ref="AN3973:AN4036" si="284">SUMPRODUCT(AF3973:AJ3973,$AF$2:$AJ$2)</f>
        <v>0.24915829501261194</v>
      </c>
    </row>
    <row r="3974" spans="25:40" ht="16.5" x14ac:dyDescent="0.3">
      <c r="Y3974" s="41" t="s">
        <v>4001</v>
      </c>
      <c r="Z3974" s="30">
        <v>2.9494160641296174E-2</v>
      </c>
      <c r="AA3974" s="30">
        <v>0.78035514317150034</v>
      </c>
      <c r="AB3974" s="30">
        <v>0.91625495125334822</v>
      </c>
      <c r="AC3974" s="30">
        <v>0.66486473723936756</v>
      </c>
      <c r="AD3974" s="30">
        <v>0.56940492442605395</v>
      </c>
      <c r="AE3974" s="32">
        <f t="shared" si="282"/>
        <v>2.9603739167315664</v>
      </c>
      <c r="AF3974" s="33">
        <f t="shared" si="281"/>
        <v>9.9629849035622938E-3</v>
      </c>
      <c r="AG3974" s="33">
        <f t="shared" si="281"/>
        <v>0.26360019548917663</v>
      </c>
      <c r="AH3974" s="33">
        <f t="shared" si="281"/>
        <v>0.30950649378270084</v>
      </c>
      <c r="AI3974" s="33">
        <f t="shared" si="281"/>
        <v>0.22458809459225976</v>
      </c>
      <c r="AJ3974" s="33">
        <f t="shared" si="281"/>
        <v>0.19234223123230046</v>
      </c>
      <c r="AK3974" s="34">
        <f t="shared" si="283"/>
        <v>1</v>
      </c>
      <c r="AL3974">
        <v>1</v>
      </c>
      <c r="AM3974" s="50" cm="1">
        <f t="array" ref="AM3974">SQRT(MMULT(MMULT(AF3974:AJ3974,MMULT(MMULT($Q$25:$U$29,$Q$16:$U$20),$Q$25:$U$29)),TRANSPOSE(AF3974:AJ3974)))</f>
        <v>0.21793623132646919</v>
      </c>
      <c r="AN3974" s="50">
        <f t="shared" si="284"/>
        <v>0.31247691643372721</v>
      </c>
    </row>
    <row r="3975" spans="25:40" ht="16.5" x14ac:dyDescent="0.3">
      <c r="Y3975" s="41" t="s">
        <v>4002</v>
      </c>
      <c r="Z3975" s="30">
        <v>0.47423231037549163</v>
      </c>
      <c r="AA3975" s="30">
        <v>0.78579284075944655</v>
      </c>
      <c r="AB3975" s="30">
        <v>0.83151360604751656</v>
      </c>
      <c r="AC3975" s="30">
        <v>4.9314780945845071E-2</v>
      </c>
      <c r="AD3975" s="30">
        <v>0.77874135974740466</v>
      </c>
      <c r="AE3975" s="32">
        <f t="shared" si="282"/>
        <v>2.9195948978757045</v>
      </c>
      <c r="AF3975" s="33">
        <f t="shared" si="281"/>
        <v>0.16243086008971408</v>
      </c>
      <c r="AG3975" s="33">
        <f t="shared" si="281"/>
        <v>0.26914447662968205</v>
      </c>
      <c r="AH3975" s="33">
        <f t="shared" si="281"/>
        <v>0.28480444552513962</v>
      </c>
      <c r="AI3975" s="33">
        <f t="shared" si="281"/>
        <v>1.6890966956315232E-2</v>
      </c>
      <c r="AJ3975" s="33">
        <f t="shared" si="281"/>
        <v>0.266729250799149</v>
      </c>
      <c r="AK3975" s="34">
        <f t="shared" si="283"/>
        <v>0.99999999999999989</v>
      </c>
      <c r="AL3975">
        <v>1</v>
      </c>
      <c r="AM3975" s="50" cm="1">
        <f t="array" ref="AM3975">SQRT(MMULT(MMULT(AF3975:AJ3975,MMULT(MMULT($Q$25:$U$29,$Q$16:$U$20),$Q$25:$U$29)),TRANSPOSE(AF3975:AJ3975)))</f>
        <v>0.22097483401933091</v>
      </c>
      <c r="AN3975" s="50">
        <f t="shared" si="284"/>
        <v>0.26694552150413059</v>
      </c>
    </row>
    <row r="3976" spans="25:40" ht="16.5" x14ac:dyDescent="0.3">
      <c r="Y3976" s="41" t="s">
        <v>4003</v>
      </c>
      <c r="Z3976" s="30">
        <v>0.47038783205126056</v>
      </c>
      <c r="AA3976" s="30">
        <v>0.25089191474681805</v>
      </c>
      <c r="AB3976" s="30">
        <v>0.60366822361229777</v>
      </c>
      <c r="AC3976" s="30">
        <v>0.44499256190077563</v>
      </c>
      <c r="AD3976" s="30">
        <v>0.16608880663563319</v>
      </c>
      <c r="AE3976" s="32">
        <f t="shared" si="282"/>
        <v>1.9360293389467853</v>
      </c>
      <c r="AF3976" s="33">
        <f t="shared" si="281"/>
        <v>0.24296523951809279</v>
      </c>
      <c r="AG3976" s="33">
        <f t="shared" si="281"/>
        <v>0.12959096729562225</v>
      </c>
      <c r="AH3976" s="33">
        <f t="shared" si="281"/>
        <v>0.3118073737150584</v>
      </c>
      <c r="AI3976" s="33">
        <f t="shared" si="281"/>
        <v>0.22984804669481659</v>
      </c>
      <c r="AJ3976" s="33">
        <f t="shared" si="281"/>
        <v>8.5788372776409869E-2</v>
      </c>
      <c r="AK3976" s="34">
        <f t="shared" si="283"/>
        <v>0.99999999999999989</v>
      </c>
      <c r="AL3976">
        <v>1</v>
      </c>
      <c r="AM3976" s="50" cm="1">
        <f t="array" ref="AM3976">SQRT(MMULT(MMULT(AF3976:AJ3976,MMULT(MMULT($Q$25:$U$29,$Q$16:$U$20),$Q$25:$U$29)),TRANSPOSE(AF3976:AJ3976)))</f>
        <v>0.18537256267733163</v>
      </c>
      <c r="AN3976" s="50">
        <f t="shared" si="284"/>
        <v>0.33314754974660826</v>
      </c>
    </row>
    <row r="3977" spans="25:40" ht="16.5" x14ac:dyDescent="0.3">
      <c r="Y3977" s="41" t="s">
        <v>4004</v>
      </c>
      <c r="Z3977" s="30">
        <v>0.49026162318706368</v>
      </c>
      <c r="AA3977" s="30">
        <v>0.40735552090186433</v>
      </c>
      <c r="AB3977" s="30">
        <v>6.7959791120674184E-3</v>
      </c>
      <c r="AC3977" s="30">
        <v>9.902677680929961E-2</v>
      </c>
      <c r="AD3977" s="30">
        <v>0.13173147642632055</v>
      </c>
      <c r="AE3977" s="32">
        <f t="shared" si="282"/>
        <v>1.1351713764366154</v>
      </c>
      <c r="AF3977" s="33">
        <f t="shared" si="281"/>
        <v>0.43188335555643609</v>
      </c>
      <c r="AG3977" s="33">
        <f t="shared" si="281"/>
        <v>0.35884935909904864</v>
      </c>
      <c r="AH3977" s="33">
        <f t="shared" si="281"/>
        <v>5.9867428417729185E-3</v>
      </c>
      <c r="AI3977" s="33">
        <f t="shared" si="281"/>
        <v>8.7235089665625459E-2</v>
      </c>
      <c r="AJ3977" s="33">
        <f t="shared" si="281"/>
        <v>0.11604545283711711</v>
      </c>
      <c r="AK3977" s="34">
        <f t="shared" si="283"/>
        <v>1.0000000000000002</v>
      </c>
      <c r="AL3977">
        <v>1</v>
      </c>
      <c r="AM3977" s="50" cm="1">
        <f t="array" ref="AM3977">SQRT(MMULT(MMULT(AF3977:AJ3977,MMULT(MMULT($Q$25:$U$29,$Q$16:$U$20),$Q$25:$U$29)),TRANSPOSE(AF3977:AJ3977)))</f>
        <v>0.17645240606727614</v>
      </c>
      <c r="AN3977" s="50">
        <f t="shared" si="284"/>
        <v>0.19269859532060871</v>
      </c>
    </row>
    <row r="3978" spans="25:40" ht="16.5" x14ac:dyDescent="0.3">
      <c r="Y3978" s="41" t="s">
        <v>4005</v>
      </c>
      <c r="Z3978" s="30">
        <v>0.91032382818884228</v>
      </c>
      <c r="AA3978" s="30">
        <v>0.91122408408369326</v>
      </c>
      <c r="AB3978" s="30">
        <v>0.32104827940920111</v>
      </c>
      <c r="AC3978" s="30">
        <v>0.81306590817369928</v>
      </c>
      <c r="AD3978" s="30">
        <v>4.1881274717887051E-2</v>
      </c>
      <c r="AE3978" s="32">
        <f t="shared" si="282"/>
        <v>2.9975433745733229</v>
      </c>
      <c r="AF3978" s="33">
        <f t="shared" si="281"/>
        <v>0.30368996022231698</v>
      </c>
      <c r="AG3978" s="33">
        <f t="shared" si="281"/>
        <v>0.30399029145438106</v>
      </c>
      <c r="AH3978" s="33">
        <f t="shared" si="281"/>
        <v>0.1071037977740355</v>
      </c>
      <c r="AI3978" s="33">
        <f t="shared" si="281"/>
        <v>0.27124408442944814</v>
      </c>
      <c r="AJ3978" s="33">
        <f t="shared" si="281"/>
        <v>1.3971866119818375E-2</v>
      </c>
      <c r="AK3978" s="34">
        <f t="shared" si="283"/>
        <v>1</v>
      </c>
      <c r="AL3978">
        <v>1</v>
      </c>
      <c r="AM3978" s="50" cm="1">
        <f t="array" ref="AM3978">SQRT(MMULT(MMULT(AF3978:AJ3978,MMULT(MMULT($Q$25:$U$29,$Q$16:$U$20),$Q$25:$U$29)),TRANSPOSE(AF3978:AJ3978)))</f>
        <v>0.17167156635575634</v>
      </c>
      <c r="AN3978" s="50">
        <f t="shared" si="284"/>
        <v>0.27017192674358803</v>
      </c>
    </row>
    <row r="3979" spans="25:40" ht="16.5" x14ac:dyDescent="0.3">
      <c r="Y3979" s="41" t="s">
        <v>4006</v>
      </c>
      <c r="Z3979" s="30">
        <v>0.7733170980948102</v>
      </c>
      <c r="AA3979" s="30">
        <v>0.24866444788541164</v>
      </c>
      <c r="AB3979" s="30">
        <v>0.20150941947861833</v>
      </c>
      <c r="AC3979" s="30">
        <v>0.24802800449035667</v>
      </c>
      <c r="AD3979" s="30">
        <v>0.24962915054304391</v>
      </c>
      <c r="AE3979" s="32">
        <f t="shared" si="282"/>
        <v>1.7211481204922405</v>
      </c>
      <c r="AF3979" s="33">
        <f t="shared" si="281"/>
        <v>0.44930304887045108</v>
      </c>
      <c r="AG3979" s="33">
        <f t="shared" si="281"/>
        <v>0.14447591402783785</v>
      </c>
      <c r="AH3979" s="33">
        <f t="shared" si="281"/>
        <v>0.11707848794616675</v>
      </c>
      <c r="AI3979" s="33">
        <f t="shared" si="281"/>
        <v>0.14410613562964109</v>
      </c>
      <c r="AJ3979" s="33">
        <f t="shared" si="281"/>
        <v>0.14503641352590335</v>
      </c>
      <c r="AK3979" s="34">
        <f t="shared" si="283"/>
        <v>1</v>
      </c>
      <c r="AL3979">
        <v>1</v>
      </c>
      <c r="AM3979" s="50" cm="1">
        <f t="array" ref="AM3979">SQRT(MMULT(MMULT(AF3979:AJ3979,MMULT(MMULT($Q$25:$U$29,$Q$16:$U$20),$Q$25:$U$29)),TRANSPOSE(AF3979:AJ3979)))</f>
        <v>0.17253414198113362</v>
      </c>
      <c r="AN3979" s="50">
        <f t="shared" si="284"/>
        <v>0.23808771100079751</v>
      </c>
    </row>
    <row r="3980" spans="25:40" ht="16.5" x14ac:dyDescent="0.3">
      <c r="Y3980" s="41" t="s">
        <v>4007</v>
      </c>
      <c r="Z3980" s="30">
        <v>0.53557201140872024</v>
      </c>
      <c r="AA3980" s="30">
        <v>0.44468759079206854</v>
      </c>
      <c r="AB3980" s="30">
        <v>0.3081445459763269</v>
      </c>
      <c r="AC3980" s="30">
        <v>0.4224625257994904</v>
      </c>
      <c r="AD3980" s="30">
        <v>0.31823553698637552</v>
      </c>
      <c r="AE3980" s="32">
        <f t="shared" si="282"/>
        <v>2.0291022109629817</v>
      </c>
      <c r="AF3980" s="33">
        <f t="shared" si="281"/>
        <v>0.26394530966212182</v>
      </c>
      <c r="AG3980" s="33">
        <f t="shared" si="281"/>
        <v>0.21915485005608781</v>
      </c>
      <c r="AH3980" s="33">
        <f t="shared" si="281"/>
        <v>0.15186250564977014</v>
      </c>
      <c r="AI3980" s="33">
        <f t="shared" si="281"/>
        <v>0.20820169803028107</v>
      </c>
      <c r="AJ3980" s="33">
        <f t="shared" si="281"/>
        <v>0.15683563660173908</v>
      </c>
      <c r="AK3980" s="34">
        <f t="shared" si="283"/>
        <v>0.99999999999999989</v>
      </c>
      <c r="AL3980">
        <v>1</v>
      </c>
      <c r="AM3980" s="50" cm="1">
        <f t="array" ref="AM3980">SQRT(MMULT(MMULT(AF3980:AJ3980,MMULT(MMULT($Q$25:$U$29,$Q$16:$U$20),$Q$25:$U$29)),TRANSPOSE(AF3980:AJ3980)))</f>
        <v>0.18188930591124494</v>
      </c>
      <c r="AN3980" s="50">
        <f t="shared" si="284"/>
        <v>0.25618229519175528</v>
      </c>
    </row>
    <row r="3981" spans="25:40" ht="16.5" x14ac:dyDescent="0.3">
      <c r="Y3981" s="41" t="s">
        <v>4008</v>
      </c>
      <c r="Z3981" s="30">
        <v>0.55346026316627972</v>
      </c>
      <c r="AA3981" s="30">
        <v>0.74881936093001011</v>
      </c>
      <c r="AB3981" s="30">
        <v>0.63350661482268211</v>
      </c>
      <c r="AC3981" s="30">
        <v>0.38112525237627859</v>
      </c>
      <c r="AD3981" s="30">
        <v>0.90608663477657136</v>
      </c>
      <c r="AE3981" s="32">
        <f t="shared" si="282"/>
        <v>3.2229981260718219</v>
      </c>
      <c r="AF3981" s="33">
        <f t="shared" si="281"/>
        <v>0.17172217963428824</v>
      </c>
      <c r="AG3981" s="33">
        <f t="shared" si="281"/>
        <v>0.23233626941095009</v>
      </c>
      <c r="AH3981" s="33">
        <f t="shared" si="281"/>
        <v>0.19655817038739568</v>
      </c>
      <c r="AI3981" s="33">
        <f t="shared" si="281"/>
        <v>0.11825177597629963</v>
      </c>
      <c r="AJ3981" s="33">
        <f t="shared" si="281"/>
        <v>0.2811316045910664</v>
      </c>
      <c r="AK3981" s="34">
        <f t="shared" si="283"/>
        <v>1</v>
      </c>
      <c r="AL3981">
        <v>1</v>
      </c>
      <c r="AM3981" s="50" cm="1">
        <f t="array" ref="AM3981">SQRT(MMULT(MMULT(AF3981:AJ3981,MMULT(MMULT($Q$25:$U$29,$Q$16:$U$20),$Q$25:$U$29)),TRANSPOSE(AF3981:AJ3981)))</f>
        <v>0.21350783580125959</v>
      </c>
      <c r="AN3981" s="50">
        <f t="shared" si="284"/>
        <v>0.24184723616901785</v>
      </c>
    </row>
    <row r="3982" spans="25:40" ht="16.5" x14ac:dyDescent="0.3">
      <c r="Y3982" s="41" t="s">
        <v>4009</v>
      </c>
      <c r="Z3982" s="30">
        <v>0.3257037903943627</v>
      </c>
      <c r="AA3982" s="30">
        <v>0.58843588202294206</v>
      </c>
      <c r="AB3982" s="30">
        <v>0.32091304991548797</v>
      </c>
      <c r="AC3982" s="30">
        <v>0.21273337280770799</v>
      </c>
      <c r="AD3982" s="30">
        <v>0.26820886920706033</v>
      </c>
      <c r="AE3982" s="32">
        <f t="shared" si="282"/>
        <v>1.7159949643475609</v>
      </c>
      <c r="AF3982" s="33">
        <f t="shared" si="281"/>
        <v>0.18980463064365616</v>
      </c>
      <c r="AG3982" s="33">
        <f t="shared" si="281"/>
        <v>0.3429123594466208</v>
      </c>
      <c r="AH3982" s="33">
        <f t="shared" si="281"/>
        <v>0.18701281564512193</v>
      </c>
      <c r="AI3982" s="33">
        <f t="shared" si="281"/>
        <v>0.12397086077032365</v>
      </c>
      <c r="AJ3982" s="33">
        <f t="shared" si="281"/>
        <v>0.15629933349427755</v>
      </c>
      <c r="AK3982" s="34">
        <f t="shared" si="283"/>
        <v>1</v>
      </c>
      <c r="AL3982">
        <v>1</v>
      </c>
      <c r="AM3982" s="50" cm="1">
        <f t="array" ref="AM3982">SQRT(MMULT(MMULT(AF3982:AJ3982,MMULT(MMULT($Q$25:$U$29,$Q$16:$U$20),$Q$25:$U$29)),TRANSPOSE(AF3982:AJ3982)))</f>
        <v>0.19384789796330415</v>
      </c>
      <c r="AN3982" s="50">
        <f t="shared" si="284"/>
        <v>0.25979731398378891</v>
      </c>
    </row>
    <row r="3983" spans="25:40" ht="16.5" x14ac:dyDescent="0.3">
      <c r="Y3983" s="41" t="s">
        <v>4010</v>
      </c>
      <c r="Z3983" s="30">
        <v>0.24993079802663964</v>
      </c>
      <c r="AA3983" s="30">
        <v>0.97552042885423229</v>
      </c>
      <c r="AB3983" s="30">
        <v>0.64287906977637799</v>
      </c>
      <c r="AC3983" s="30">
        <v>0.23679115799140915</v>
      </c>
      <c r="AD3983" s="30">
        <v>1.3822282567550359E-2</v>
      </c>
      <c r="AE3983" s="32">
        <f t="shared" si="282"/>
        <v>2.1189437372162097</v>
      </c>
      <c r="AF3983" s="33">
        <f t="shared" si="281"/>
        <v>0.11795065326037846</v>
      </c>
      <c r="AG3983" s="33">
        <f t="shared" si="281"/>
        <v>0.46038052437193788</v>
      </c>
      <c r="AH3983" s="33">
        <f t="shared" si="281"/>
        <v>0.30339600739987976</v>
      </c>
      <c r="AI3983" s="33">
        <f t="shared" si="281"/>
        <v>0.11174962026245051</v>
      </c>
      <c r="AJ3983" s="33">
        <f t="shared" si="281"/>
        <v>6.5231947053533221E-3</v>
      </c>
      <c r="AK3983" s="34">
        <f t="shared" si="283"/>
        <v>1</v>
      </c>
      <c r="AL3983">
        <v>1</v>
      </c>
      <c r="AM3983" s="50" cm="1">
        <f t="array" ref="AM3983">SQRT(MMULT(MMULT(AF3983:AJ3983,MMULT(MMULT($Q$25:$U$29,$Q$16:$U$20),$Q$25:$U$29)),TRANSPOSE(AF3983:AJ3983)))</f>
        <v>0.20196248264457226</v>
      </c>
      <c r="AN3983" s="50">
        <f t="shared" si="284"/>
        <v>0.32865821532144313</v>
      </c>
    </row>
    <row r="3984" spans="25:40" ht="16.5" x14ac:dyDescent="0.3">
      <c r="Y3984" s="41" t="s">
        <v>4011</v>
      </c>
      <c r="Z3984" s="30">
        <v>0.74723849891816785</v>
      </c>
      <c r="AA3984" s="30">
        <v>0.60969696420539465</v>
      </c>
      <c r="AB3984" s="30">
        <v>7.9786802893789477E-2</v>
      </c>
      <c r="AC3984" s="30">
        <v>0.82639880831452173</v>
      </c>
      <c r="AD3984" s="30">
        <v>0.75711703566041744</v>
      </c>
      <c r="AE3984" s="32">
        <f t="shared" si="282"/>
        <v>3.0202381099922913</v>
      </c>
      <c r="AF3984" s="33">
        <f t="shared" si="281"/>
        <v>0.24741045960779398</v>
      </c>
      <c r="AG3984" s="33">
        <f t="shared" si="281"/>
        <v>0.20187049563683268</v>
      </c>
      <c r="AH3984" s="33">
        <f t="shared" si="281"/>
        <v>2.641738829459149E-2</v>
      </c>
      <c r="AI3984" s="33">
        <f t="shared" si="281"/>
        <v>0.27362041607925774</v>
      </c>
      <c r="AJ3984" s="33">
        <f t="shared" si="281"/>
        <v>0.25068124038152406</v>
      </c>
      <c r="AK3984" s="34">
        <f t="shared" si="283"/>
        <v>0.99999999999999989</v>
      </c>
      <c r="AL3984">
        <v>1</v>
      </c>
      <c r="AM3984" s="50" cm="1">
        <f t="array" ref="AM3984">SQRT(MMULT(MMULT(AF3984:AJ3984,MMULT(MMULT($Q$25:$U$29,$Q$16:$U$20),$Q$25:$U$29)),TRANSPOSE(AF3984:AJ3984)))</f>
        <v>0.19716863702877024</v>
      </c>
      <c r="AN3984" s="50">
        <f t="shared" si="284"/>
        <v>0.1988611731566699</v>
      </c>
    </row>
    <row r="3985" spans="25:40" ht="16.5" x14ac:dyDescent="0.3">
      <c r="Y3985" s="41" t="s">
        <v>4012</v>
      </c>
      <c r="Z3985" s="30">
        <v>0.52257313043881459</v>
      </c>
      <c r="AA3985" s="30">
        <v>0.4583826408042132</v>
      </c>
      <c r="AB3985" s="30">
        <v>0.19287911281453407</v>
      </c>
      <c r="AC3985" s="30">
        <v>0.83321702705135692</v>
      </c>
      <c r="AD3985" s="30">
        <v>0.5476450743910819</v>
      </c>
      <c r="AE3985" s="32">
        <f t="shared" si="282"/>
        <v>2.5546969855000006</v>
      </c>
      <c r="AF3985" s="33">
        <f t="shared" si="281"/>
        <v>0.20455386036185327</v>
      </c>
      <c r="AG3985" s="33">
        <f t="shared" si="281"/>
        <v>0.17942740113833869</v>
      </c>
      <c r="AH3985" s="33">
        <f t="shared" si="281"/>
        <v>7.5499800527922156E-2</v>
      </c>
      <c r="AI3985" s="33">
        <f t="shared" si="281"/>
        <v>0.32615101978064193</v>
      </c>
      <c r="AJ3985" s="33">
        <f t="shared" si="281"/>
        <v>0.21436791819124404</v>
      </c>
      <c r="AK3985" s="34">
        <f t="shared" si="283"/>
        <v>1.0000000000000002</v>
      </c>
      <c r="AL3985">
        <v>1</v>
      </c>
      <c r="AM3985" s="50" cm="1">
        <f t="array" ref="AM3985">SQRT(MMULT(MMULT(AF3985:AJ3985,MMULT(MMULT($Q$25:$U$29,$Q$16:$U$20),$Q$25:$U$29)),TRANSPOSE(AF3985:AJ3985)))</f>
        <v>0.19447231462338377</v>
      </c>
      <c r="AN3985" s="50">
        <f t="shared" si="284"/>
        <v>0.23006379202365479</v>
      </c>
    </row>
    <row r="3986" spans="25:40" ht="16.5" x14ac:dyDescent="0.3">
      <c r="Y3986" s="41" t="s">
        <v>4013</v>
      </c>
      <c r="Z3986" s="30">
        <v>0.25468712862063725</v>
      </c>
      <c r="AA3986" s="30">
        <v>0.79865921958544239</v>
      </c>
      <c r="AB3986" s="30">
        <v>0.42741221672499663</v>
      </c>
      <c r="AC3986" s="30">
        <v>0.4349212591758882</v>
      </c>
      <c r="AD3986" s="30">
        <v>0.70433513162240635</v>
      </c>
      <c r="AE3986" s="32">
        <f t="shared" si="282"/>
        <v>2.620014955729371</v>
      </c>
      <c r="AF3986" s="33">
        <f t="shared" si="281"/>
        <v>9.7208272824433686E-2</v>
      </c>
      <c r="AG3986" s="33">
        <f t="shared" si="281"/>
        <v>0.30483002314126417</v>
      </c>
      <c r="AH3986" s="33">
        <f t="shared" si="281"/>
        <v>0.16313350265056475</v>
      </c>
      <c r="AI3986" s="33">
        <f t="shared" si="281"/>
        <v>0.16599953302740325</v>
      </c>
      <c r="AJ3986" s="33">
        <f t="shared" si="281"/>
        <v>0.26882866835633407</v>
      </c>
      <c r="AK3986" s="34">
        <f t="shared" si="283"/>
        <v>0.99999999999999978</v>
      </c>
      <c r="AL3986">
        <v>1</v>
      </c>
      <c r="AM3986" s="50" cm="1">
        <f t="array" ref="AM3986">SQRT(MMULT(MMULT(AF3986:AJ3986,MMULT(MMULT($Q$25:$U$29,$Q$16:$U$20),$Q$25:$U$29)),TRANSPOSE(AF3986:AJ3986)))</f>
        <v>0.21775861293060714</v>
      </c>
      <c r="AN3986" s="50">
        <f t="shared" si="284"/>
        <v>0.23597404925734194</v>
      </c>
    </row>
    <row r="3987" spans="25:40" ht="16.5" x14ac:dyDescent="0.3">
      <c r="Y3987" s="41" t="s">
        <v>4014</v>
      </c>
      <c r="Z3987" s="30">
        <v>0.56832313768978826</v>
      </c>
      <c r="AA3987" s="30">
        <v>0.18853358583280477</v>
      </c>
      <c r="AB3987" s="30">
        <v>0.87554559179415792</v>
      </c>
      <c r="AC3987" s="30">
        <v>0.1792324817056572</v>
      </c>
      <c r="AD3987" s="30">
        <v>0.86603453074596437</v>
      </c>
      <c r="AE3987" s="32">
        <f t="shared" si="282"/>
        <v>2.6776693277683723</v>
      </c>
      <c r="AF3987" s="33">
        <f t="shared" si="281"/>
        <v>0.21224545234024139</v>
      </c>
      <c r="AG3987" s="33">
        <f t="shared" si="281"/>
        <v>7.0409584886993032E-2</v>
      </c>
      <c r="AH3987" s="33">
        <f t="shared" si="281"/>
        <v>0.32698047616053344</v>
      </c>
      <c r="AI3987" s="33">
        <f t="shared" si="281"/>
        <v>6.6936002831624264E-2</v>
      </c>
      <c r="AJ3987" s="33">
        <f t="shared" si="281"/>
        <v>0.32342848378060796</v>
      </c>
      <c r="AK3987" s="34">
        <f t="shared" si="283"/>
        <v>1</v>
      </c>
      <c r="AL3987">
        <v>1</v>
      </c>
      <c r="AM3987" s="50" cm="1">
        <f t="array" ref="AM3987">SQRT(MMULT(MMULT(AF3987:AJ3987,MMULT(MMULT($Q$25:$U$29,$Q$16:$U$20),$Q$25:$U$29)),TRANSPOSE(AF3987:AJ3987)))</f>
        <v>0.23145947075492032</v>
      </c>
      <c r="AN3987" s="50">
        <f t="shared" si="284"/>
        <v>0.28008113207786861</v>
      </c>
    </row>
    <row r="3988" spans="25:40" ht="16.5" x14ac:dyDescent="0.3">
      <c r="Y3988" s="41" t="s">
        <v>4015</v>
      </c>
      <c r="Z3988" s="30">
        <v>2.654746043619538E-2</v>
      </c>
      <c r="AA3988" s="30">
        <v>0.88221579057464827</v>
      </c>
      <c r="AB3988" s="30">
        <v>0.82158386964528862</v>
      </c>
      <c r="AC3988" s="30">
        <v>0.92056607527613554</v>
      </c>
      <c r="AD3988" s="30">
        <v>0.38475320633161458</v>
      </c>
      <c r="AE3988" s="32">
        <f t="shared" si="282"/>
        <v>3.0356664022638826</v>
      </c>
      <c r="AF3988" s="33">
        <f t="shared" si="281"/>
        <v>8.7451837317820275E-3</v>
      </c>
      <c r="AG3988" s="33">
        <f t="shared" si="281"/>
        <v>0.29061684443215691</v>
      </c>
      <c r="AH3988" s="33">
        <f t="shared" si="281"/>
        <v>0.27064366131686379</v>
      </c>
      <c r="AI3988" s="33">
        <f t="shared" si="281"/>
        <v>0.30325007866134862</v>
      </c>
      <c r="AJ3988" s="33">
        <f t="shared" si="281"/>
        <v>0.12674423185784858</v>
      </c>
      <c r="AK3988" s="34">
        <f t="shared" si="283"/>
        <v>0.99999999999999989</v>
      </c>
      <c r="AL3988">
        <v>1</v>
      </c>
      <c r="AM3988" s="50" cm="1">
        <f t="array" ref="AM3988">SQRT(MMULT(MMULT(AF3988:AJ3988,MMULT(MMULT($Q$25:$U$29,$Q$16:$U$20),$Q$25:$U$29)),TRANSPOSE(AF3988:AJ3988)))</f>
        <v>0.2076343916149718</v>
      </c>
      <c r="AN3988" s="50">
        <f t="shared" si="284"/>
        <v>0.31742150498558602</v>
      </c>
    </row>
    <row r="3989" spans="25:40" ht="16.5" x14ac:dyDescent="0.3">
      <c r="Y3989" s="41" t="s">
        <v>4016</v>
      </c>
      <c r="Z3989" s="30">
        <v>4.9664907155486437E-2</v>
      </c>
      <c r="AA3989" s="30">
        <v>0.39221209375739308</v>
      </c>
      <c r="AB3989" s="30">
        <v>0.603437057106188</v>
      </c>
      <c r="AC3989" s="30">
        <v>0.61704653119195485</v>
      </c>
      <c r="AD3989" s="30">
        <v>3.2353916874181432E-2</v>
      </c>
      <c r="AE3989" s="32">
        <f t="shared" si="282"/>
        <v>1.6947145060852038</v>
      </c>
      <c r="AF3989" s="33">
        <f t="shared" si="281"/>
        <v>2.9305766238003437E-2</v>
      </c>
      <c r="AG3989" s="33">
        <f t="shared" si="281"/>
        <v>0.23143254651392836</v>
      </c>
      <c r="AH3989" s="33">
        <f t="shared" si="281"/>
        <v>0.35607003712981111</v>
      </c>
      <c r="AI3989" s="33">
        <f t="shared" si="281"/>
        <v>0.36410057798899381</v>
      </c>
      <c r="AJ3989" s="33">
        <f t="shared" si="281"/>
        <v>1.9091072129263288E-2</v>
      </c>
      <c r="AK3989" s="34">
        <f t="shared" si="283"/>
        <v>1</v>
      </c>
      <c r="AL3989">
        <v>1</v>
      </c>
      <c r="AM3989" s="50" cm="1">
        <f t="array" ref="AM3989">SQRT(MMULT(MMULT(AF3989:AJ3989,MMULT(MMULT($Q$25:$U$29,$Q$16:$U$20),$Q$25:$U$29)),TRANSPOSE(AF3989:AJ3989)))</f>
        <v>0.20249663907916307</v>
      </c>
      <c r="AN3989" s="50">
        <f t="shared" si="284"/>
        <v>0.37613991791170825</v>
      </c>
    </row>
    <row r="3990" spans="25:40" ht="16.5" x14ac:dyDescent="0.3">
      <c r="Y3990" s="41" t="s">
        <v>4017</v>
      </c>
      <c r="Z3990" s="30">
        <v>0.79407956307389971</v>
      </c>
      <c r="AA3990" s="30">
        <v>0.66086681851520845</v>
      </c>
      <c r="AB3990" s="30">
        <v>0.3408382186294272</v>
      </c>
      <c r="AC3990" s="30">
        <v>0.53549507724995871</v>
      </c>
      <c r="AD3990" s="30">
        <v>0.10627160048519257</v>
      </c>
      <c r="AE3990" s="32">
        <f t="shared" si="282"/>
        <v>2.4375512779536868</v>
      </c>
      <c r="AF3990" s="33">
        <f t="shared" si="281"/>
        <v>0.3257693777587013</v>
      </c>
      <c r="AG3990" s="33">
        <f t="shared" si="281"/>
        <v>0.27111914505856188</v>
      </c>
      <c r="AH3990" s="33">
        <f t="shared" si="281"/>
        <v>0.13982812247361595</v>
      </c>
      <c r="AI3990" s="33">
        <f t="shared" si="281"/>
        <v>0.21968566655118918</v>
      </c>
      <c r="AJ3990" s="33">
        <f t="shared" si="281"/>
        <v>4.3597688157931636E-2</v>
      </c>
      <c r="AK3990" s="34">
        <f t="shared" si="283"/>
        <v>0.99999999999999989</v>
      </c>
      <c r="AL3990">
        <v>1</v>
      </c>
      <c r="AM3990" s="50" cm="1">
        <f t="array" ref="AM3990">SQRT(MMULT(MMULT(AF3990:AJ3990,MMULT(MMULT($Q$25:$U$29,$Q$16:$U$20),$Q$25:$U$29)),TRANSPOSE(AF3990:AJ3990)))</f>
        <v>0.16963697098133251</v>
      </c>
      <c r="AN3990" s="50">
        <f t="shared" si="284"/>
        <v>0.27213080412910806</v>
      </c>
    </row>
    <row r="3991" spans="25:40" ht="16.5" x14ac:dyDescent="0.3">
      <c r="Y3991" s="41" t="s">
        <v>4018</v>
      </c>
      <c r="Z3991" s="30">
        <v>0.43399228331979089</v>
      </c>
      <c r="AA3991" s="30">
        <v>0.46945089649156713</v>
      </c>
      <c r="AB3991" s="30">
        <v>0.33412953282854996</v>
      </c>
      <c r="AC3991" s="30">
        <v>0.20807903525353943</v>
      </c>
      <c r="AD3991" s="30">
        <v>0.22830864272839602</v>
      </c>
      <c r="AE3991" s="32">
        <f t="shared" si="282"/>
        <v>1.6739603906218434</v>
      </c>
      <c r="AF3991" s="33">
        <f t="shared" si="281"/>
        <v>0.25926078403717262</v>
      </c>
      <c r="AG3991" s="33">
        <f t="shared" si="281"/>
        <v>0.2804432524936718</v>
      </c>
      <c r="AH3991" s="33">
        <f t="shared" si="281"/>
        <v>0.19960420491456635</v>
      </c>
      <c r="AI3991" s="33">
        <f t="shared" si="281"/>
        <v>0.12430344016458009</v>
      </c>
      <c r="AJ3991" s="33">
        <f t="shared" si="281"/>
        <v>0.13638831839000912</v>
      </c>
      <c r="AK3991" s="34">
        <f t="shared" si="283"/>
        <v>0.99999999999999989</v>
      </c>
      <c r="AL3991">
        <v>1</v>
      </c>
      <c r="AM3991" s="50" cm="1">
        <f t="array" ref="AM3991">SQRT(MMULT(MMULT(AF3991:AJ3991,MMULT(MMULT($Q$25:$U$29,$Q$16:$U$20),$Q$25:$U$29)),TRANSPOSE(AF3991:AJ3991)))</f>
        <v>0.18375351763487913</v>
      </c>
      <c r="AN3991" s="50">
        <f t="shared" si="284"/>
        <v>0.26849192810073763</v>
      </c>
    </row>
    <row r="3992" spans="25:40" ht="16.5" x14ac:dyDescent="0.3">
      <c r="Y3992" s="41" t="s">
        <v>4019</v>
      </c>
      <c r="Z3992" s="30">
        <v>0.18105239417434815</v>
      </c>
      <c r="AA3992" s="30">
        <v>0.16945850294361164</v>
      </c>
      <c r="AB3992" s="30">
        <v>0.76742847833136885</v>
      </c>
      <c r="AC3992" s="30">
        <v>0.60290268564414218</v>
      </c>
      <c r="AD3992" s="30">
        <v>0.14987107175311998</v>
      </c>
      <c r="AE3992" s="32">
        <f t="shared" si="282"/>
        <v>1.8707131328465909</v>
      </c>
      <c r="AF3992" s="33">
        <f t="shared" si="281"/>
        <v>9.6782553666498197E-2</v>
      </c>
      <c r="AG3992" s="33">
        <f t="shared" si="281"/>
        <v>9.0584975306049878E-2</v>
      </c>
      <c r="AH3992" s="33">
        <f t="shared" si="281"/>
        <v>0.41023311637503873</v>
      </c>
      <c r="AI3992" s="33">
        <f t="shared" si="281"/>
        <v>0.32228494848204159</v>
      </c>
      <c r="AJ3992" s="33">
        <f t="shared" si="281"/>
        <v>8.0114406170371535E-2</v>
      </c>
      <c r="AK3992" s="34">
        <f t="shared" si="283"/>
        <v>1</v>
      </c>
      <c r="AL3992">
        <v>1</v>
      </c>
      <c r="AM3992" s="50" cm="1">
        <f t="array" ref="AM3992">SQRT(MMULT(MMULT(AF3992:AJ3992,MMULT(MMULT($Q$25:$U$29,$Q$16:$U$20),$Q$25:$U$29)),TRANSPOSE(AF3992:AJ3992)))</f>
        <v>0.20635277520429557</v>
      </c>
      <c r="AN3992" s="50">
        <f t="shared" si="284"/>
        <v>0.38262416356321888</v>
      </c>
    </row>
    <row r="3993" spans="25:40" ht="16.5" x14ac:dyDescent="0.3">
      <c r="Y3993" s="41" t="s">
        <v>4020</v>
      </c>
      <c r="Z3993" s="30">
        <v>0.61639652596217132</v>
      </c>
      <c r="AA3993" s="30">
        <v>4.5850916357829563E-2</v>
      </c>
      <c r="AB3993" s="30">
        <v>3.4160376784627799E-2</v>
      </c>
      <c r="AC3993" s="30">
        <v>4.8954000609633508E-2</v>
      </c>
      <c r="AD3993" s="30">
        <v>0.4583091733803446</v>
      </c>
      <c r="AE3993" s="32">
        <f t="shared" si="282"/>
        <v>1.2036709930946068</v>
      </c>
      <c r="AF3993" s="33">
        <f t="shared" si="281"/>
        <v>0.51209718394677928</v>
      </c>
      <c r="AG3993" s="33">
        <f t="shared" si="281"/>
        <v>3.8092565676894855E-2</v>
      </c>
      <c r="AH3993" s="33">
        <f t="shared" si="281"/>
        <v>2.8380161174111507E-2</v>
      </c>
      <c r="AI3993" s="33">
        <f t="shared" si="281"/>
        <v>4.0670582651305777E-2</v>
      </c>
      <c r="AJ3993" s="33">
        <f t="shared" si="281"/>
        <v>0.38075950655090862</v>
      </c>
      <c r="AK3993" s="34">
        <f t="shared" si="283"/>
        <v>1</v>
      </c>
      <c r="AL3993">
        <v>1</v>
      </c>
      <c r="AM3993" s="50" cm="1">
        <f t="array" ref="AM3993">SQRT(MMULT(MMULT(AF3993:AJ3993,MMULT(MMULT($Q$25:$U$29,$Q$16:$U$20),$Q$25:$U$29)),TRANSPOSE(AF3993:AJ3993)))</f>
        <v>0.21942726964666753</v>
      </c>
      <c r="AN3993" s="50">
        <f t="shared" si="284"/>
        <v>0.1521189810232339</v>
      </c>
    </row>
    <row r="3994" spans="25:40" ht="16.5" x14ac:dyDescent="0.3">
      <c r="Y3994" s="41" t="s">
        <v>4021</v>
      </c>
      <c r="Z3994" s="30">
        <v>0.83243515511387611</v>
      </c>
      <c r="AA3994" s="30">
        <v>3.0861473488998703E-2</v>
      </c>
      <c r="AB3994" s="30">
        <v>0.29642598948148746</v>
      </c>
      <c r="AC3994" s="30">
        <v>0.32667364387296649</v>
      </c>
      <c r="AD3994" s="30">
        <v>0.95653880530599467</v>
      </c>
      <c r="AE3994" s="32">
        <f t="shared" si="282"/>
        <v>2.4429350672633232</v>
      </c>
      <c r="AF3994" s="33">
        <f t="shared" si="281"/>
        <v>0.34075205938502673</v>
      </c>
      <c r="AG3994" s="33">
        <f t="shared" si="281"/>
        <v>1.2632948743730221E-2</v>
      </c>
      <c r="AH3994" s="33">
        <f t="shared" si="281"/>
        <v>0.12134010168905394</v>
      </c>
      <c r="AI3994" s="33">
        <f t="shared" si="281"/>
        <v>0.13372178747219826</v>
      </c>
      <c r="AJ3994" s="33">
        <f t="shared" si="281"/>
        <v>0.39155310270999094</v>
      </c>
      <c r="AK3994" s="34">
        <f t="shared" si="283"/>
        <v>1.0000000000000002</v>
      </c>
      <c r="AL3994">
        <v>1</v>
      </c>
      <c r="AM3994" s="50" cm="1">
        <f t="array" ref="AM3994">SQRT(MMULT(MMULT(AF3994:AJ3994,MMULT(MMULT($Q$25:$U$29,$Q$16:$U$20),$Q$25:$U$29)),TRANSPOSE(AF3994:AJ3994)))</f>
        <v>0.228405357848569</v>
      </c>
      <c r="AN3994" s="50">
        <f t="shared" si="284"/>
        <v>0.19662637762841342</v>
      </c>
    </row>
    <row r="3995" spans="25:40" ht="16.5" x14ac:dyDescent="0.3">
      <c r="Y3995" s="41" t="s">
        <v>4022</v>
      </c>
      <c r="Z3995" s="30">
        <v>0.72029456226030297</v>
      </c>
      <c r="AA3995" s="30">
        <v>0.98263277262867066</v>
      </c>
      <c r="AB3995" s="30">
        <v>0.18262765614663201</v>
      </c>
      <c r="AC3995" s="30">
        <v>0.27074195034961279</v>
      </c>
      <c r="AD3995" s="30">
        <v>0.29515998637286989</v>
      </c>
      <c r="AE3995" s="32">
        <f t="shared" si="282"/>
        <v>2.4514569277580884</v>
      </c>
      <c r="AF3995" s="33">
        <f t="shared" ref="AF3995:AJ4045" si="285">Z3995/$AE3995</f>
        <v>0.29382305440668227</v>
      </c>
      <c r="AG3995" s="33">
        <f t="shared" si="285"/>
        <v>0.40083623803552204</v>
      </c>
      <c r="AH3995" s="33">
        <f t="shared" si="285"/>
        <v>7.4497599398431633E-2</v>
      </c>
      <c r="AI3995" s="33">
        <f t="shared" si="285"/>
        <v>0.1104412430355088</v>
      </c>
      <c r="AJ3995" s="33">
        <f t="shared" si="285"/>
        <v>0.12040186512385523</v>
      </c>
      <c r="AK3995" s="34">
        <f t="shared" si="283"/>
        <v>1</v>
      </c>
      <c r="AL3995">
        <v>1</v>
      </c>
      <c r="AM3995" s="50" cm="1">
        <f t="array" ref="AM3995">SQRT(MMULT(MMULT(AF3995:AJ3995,MMULT(MMULT($Q$25:$U$29,$Q$16:$U$20),$Q$25:$U$29)),TRANSPOSE(AF3995:AJ3995)))</f>
        <v>0.1847337143358512</v>
      </c>
      <c r="AN3995" s="50">
        <f t="shared" si="284"/>
        <v>0.22074268505046726</v>
      </c>
    </row>
    <row r="3996" spans="25:40" ht="16.5" x14ac:dyDescent="0.3">
      <c r="Y3996" s="41" t="s">
        <v>4023</v>
      </c>
      <c r="Z3996" s="30">
        <v>0.82052352884686053</v>
      </c>
      <c r="AA3996" s="30">
        <v>0.12964219047900494</v>
      </c>
      <c r="AB3996" s="30">
        <v>0.80936241215654159</v>
      </c>
      <c r="AC3996" s="30">
        <v>0.92599611002211035</v>
      </c>
      <c r="AD3996" s="30">
        <v>0.54567156289890595</v>
      </c>
      <c r="AE3996" s="32">
        <f t="shared" si="282"/>
        <v>3.2311958044034235</v>
      </c>
      <c r="AF3996" s="33">
        <f t="shared" si="285"/>
        <v>0.25393803982063351</v>
      </c>
      <c r="AG3996" s="33">
        <f t="shared" si="285"/>
        <v>4.0122047169760054E-2</v>
      </c>
      <c r="AH3996" s="33">
        <f t="shared" si="285"/>
        <v>0.25048386453509103</v>
      </c>
      <c r="AI3996" s="33">
        <f t="shared" si="285"/>
        <v>0.28658000507433723</v>
      </c>
      <c r="AJ3996" s="33">
        <f t="shared" si="285"/>
        <v>0.16887604340017812</v>
      </c>
      <c r="AK3996" s="34">
        <f t="shared" si="283"/>
        <v>1</v>
      </c>
      <c r="AL3996">
        <v>1</v>
      </c>
      <c r="AM3996" s="50" cm="1">
        <f t="array" ref="AM3996">SQRT(MMULT(MMULT(AF3996:AJ3996,MMULT(MMULT($Q$25:$U$29,$Q$16:$U$20),$Q$25:$U$29)),TRANSPOSE(AF3996:AJ3996)))</f>
        <v>0.19337310409662761</v>
      </c>
      <c r="AN3996" s="50">
        <f t="shared" si="284"/>
        <v>0.30188475758818345</v>
      </c>
    </row>
    <row r="3997" spans="25:40" ht="16.5" x14ac:dyDescent="0.3">
      <c r="Y3997" s="41" t="s">
        <v>4024</v>
      </c>
      <c r="Z3997" s="30">
        <v>0.91612667047030816</v>
      </c>
      <c r="AA3997" s="30">
        <v>7.6643292426880283E-2</v>
      </c>
      <c r="AB3997" s="30">
        <v>0.35705083006966298</v>
      </c>
      <c r="AC3997" s="30">
        <v>0.45715466624131118</v>
      </c>
      <c r="AD3997" s="30">
        <v>0.93313488232945641</v>
      </c>
      <c r="AE3997" s="32">
        <f t="shared" si="282"/>
        <v>2.7401103415376191</v>
      </c>
      <c r="AF3997" s="33">
        <f t="shared" si="285"/>
        <v>0.33433933538465521</v>
      </c>
      <c r="AG3997" s="33">
        <f t="shared" si="285"/>
        <v>2.7970878130357233E-2</v>
      </c>
      <c r="AH3997" s="33">
        <f t="shared" si="285"/>
        <v>0.13030527444719731</v>
      </c>
      <c r="AI3997" s="33">
        <f t="shared" si="285"/>
        <v>0.16683805002713059</v>
      </c>
      <c r="AJ3997" s="33">
        <f t="shared" si="285"/>
        <v>0.34054646201065963</v>
      </c>
      <c r="AK3997" s="34">
        <f t="shared" si="283"/>
        <v>1</v>
      </c>
      <c r="AL3997">
        <v>1</v>
      </c>
      <c r="AM3997" s="50" cm="1">
        <f t="array" ref="AM3997">SQRT(MMULT(MMULT(AF3997:AJ3997,MMULT(MMULT($Q$25:$U$29,$Q$16:$U$20),$Q$25:$U$29)),TRANSPOSE(AF3997:AJ3997)))</f>
        <v>0.21552363759351015</v>
      </c>
      <c r="AN3997" s="50">
        <f t="shared" si="284"/>
        <v>0.21251521282505664</v>
      </c>
    </row>
    <row r="3998" spans="25:40" ht="16.5" x14ac:dyDescent="0.3">
      <c r="Y3998" s="41" t="s">
        <v>4025</v>
      </c>
      <c r="Z3998" s="30">
        <v>0.83160043178056886</v>
      </c>
      <c r="AA3998" s="30">
        <v>0.13294491635212047</v>
      </c>
      <c r="AB3998" s="30">
        <v>0.74246152089868078</v>
      </c>
      <c r="AC3998" s="30">
        <v>0.45037063366747776</v>
      </c>
      <c r="AD3998" s="30">
        <v>4.2947375503524232E-2</v>
      </c>
      <c r="AE3998" s="32">
        <f t="shared" si="282"/>
        <v>2.2003248782023723</v>
      </c>
      <c r="AF3998" s="33">
        <f t="shared" si="285"/>
        <v>0.37794438449469886</v>
      </c>
      <c r="AG3998" s="33">
        <f t="shared" si="285"/>
        <v>6.042058500958012E-2</v>
      </c>
      <c r="AH3998" s="33">
        <f t="shared" si="285"/>
        <v>0.337432680170966</v>
      </c>
      <c r="AI3998" s="33">
        <f t="shared" si="285"/>
        <v>0.2046836983615905</v>
      </c>
      <c r="AJ3998" s="33">
        <f t="shared" si="285"/>
        <v>1.9518651963164414E-2</v>
      </c>
      <c r="AK3998" s="34">
        <f t="shared" si="283"/>
        <v>0.99999999999999989</v>
      </c>
      <c r="AL3998">
        <v>1</v>
      </c>
      <c r="AM3998" s="50" cm="1">
        <f t="array" ref="AM3998">SQRT(MMULT(MMULT(AF3998:AJ3998,MMULT(MMULT($Q$25:$U$29,$Q$16:$U$20),$Q$25:$U$29)),TRANSPOSE(AF3998:AJ3998)))</f>
        <v>0.18234660691294183</v>
      </c>
      <c r="AN3998" s="50">
        <f t="shared" si="284"/>
        <v>0.35210623876247071</v>
      </c>
    </row>
    <row r="3999" spans="25:40" ht="16.5" x14ac:dyDescent="0.3">
      <c r="Y3999" s="41" t="s">
        <v>4026</v>
      </c>
      <c r="Z3999" s="30">
        <v>0.2293143569727919</v>
      </c>
      <c r="AA3999" s="30">
        <v>0.24177562616966963</v>
      </c>
      <c r="AB3999" s="30">
        <v>0.52872912521122717</v>
      </c>
      <c r="AC3999" s="30">
        <v>0.51192834678192733</v>
      </c>
      <c r="AD3999" s="30">
        <v>0.22689438867336431</v>
      </c>
      <c r="AE3999" s="32">
        <f t="shared" si="282"/>
        <v>1.7386418438089803</v>
      </c>
      <c r="AF3999" s="33">
        <f t="shared" si="285"/>
        <v>0.1318928092000908</v>
      </c>
      <c r="AG3999" s="33">
        <f t="shared" si="285"/>
        <v>0.13906005255227991</v>
      </c>
      <c r="AH3999" s="33">
        <f t="shared" si="285"/>
        <v>0.30410468210801739</v>
      </c>
      <c r="AI3999" s="33">
        <f t="shared" si="285"/>
        <v>0.29444151974417304</v>
      </c>
      <c r="AJ3999" s="33">
        <f t="shared" si="285"/>
        <v>0.13050093639543886</v>
      </c>
      <c r="AK3999" s="34">
        <f t="shared" si="283"/>
        <v>1</v>
      </c>
      <c r="AL3999">
        <v>1</v>
      </c>
      <c r="AM3999" s="50" cm="1">
        <f t="array" ref="AM3999">SQRT(MMULT(MMULT(AF3999:AJ3999,MMULT(MMULT($Q$25:$U$29,$Q$16:$U$20),$Q$25:$U$29)),TRANSPOSE(AF3999:AJ3999)))</f>
        <v>0.19707928522901527</v>
      </c>
      <c r="AN3999" s="50">
        <f t="shared" si="284"/>
        <v>0.329556427027628</v>
      </c>
    </row>
    <row r="4000" spans="25:40" ht="16.5" x14ac:dyDescent="0.3">
      <c r="Y4000" s="41" t="s">
        <v>4027</v>
      </c>
      <c r="Z4000" s="30">
        <v>0.61160961408995951</v>
      </c>
      <c r="AA4000" s="30">
        <v>0.48287576154205225</v>
      </c>
      <c r="AB4000" s="30">
        <v>0.98173115024593172</v>
      </c>
      <c r="AC4000" s="30">
        <v>0.59414490171932666</v>
      </c>
      <c r="AD4000" s="30">
        <v>0.22622326676788018</v>
      </c>
      <c r="AE4000" s="32">
        <f t="shared" si="282"/>
        <v>2.8965846943651505</v>
      </c>
      <c r="AF4000" s="33">
        <f t="shared" si="285"/>
        <v>0.21114853478296344</v>
      </c>
      <c r="AG4000" s="33">
        <f t="shared" si="285"/>
        <v>0.16670521061628579</v>
      </c>
      <c r="AH4000" s="33">
        <f t="shared" si="285"/>
        <v>0.33892713448211442</v>
      </c>
      <c r="AI4000" s="33">
        <f t="shared" si="285"/>
        <v>0.20511911938053876</v>
      </c>
      <c r="AJ4000" s="33">
        <f t="shared" si="285"/>
        <v>7.8100000738097503E-2</v>
      </c>
      <c r="AK4000" s="34">
        <f t="shared" si="283"/>
        <v>0.99999999999999989</v>
      </c>
      <c r="AL4000">
        <v>1</v>
      </c>
      <c r="AM4000" s="50" cm="1">
        <f t="array" ref="AM4000">SQRT(MMULT(MMULT(AF4000:AJ4000,MMULT(MMULT($Q$25:$U$29,$Q$16:$U$20),$Q$25:$U$29)),TRANSPOSE(AF4000:AJ4000)))</f>
        <v>0.18830261693512504</v>
      </c>
      <c r="AN4000" s="50">
        <f t="shared" si="284"/>
        <v>0.34199546968248168</v>
      </c>
    </row>
    <row r="4001" spans="25:40" ht="16.5" x14ac:dyDescent="0.3">
      <c r="Y4001" s="41" t="s">
        <v>4028</v>
      </c>
      <c r="Z4001" s="30">
        <v>0.22490141801840091</v>
      </c>
      <c r="AA4001" s="30">
        <v>0.23544179231468598</v>
      </c>
      <c r="AB4001" s="30">
        <v>0.57829622863151364</v>
      </c>
      <c r="AC4001" s="30">
        <v>0.34599023968254639</v>
      </c>
      <c r="AD4001" s="30">
        <v>0.68403415193197037</v>
      </c>
      <c r="AE4001" s="32">
        <f t="shared" si="282"/>
        <v>2.0686638305791174</v>
      </c>
      <c r="AF4001" s="33">
        <f t="shared" si="285"/>
        <v>0.10871820481118979</v>
      </c>
      <c r="AG4001" s="33">
        <f t="shared" si="285"/>
        <v>0.11381346202044565</v>
      </c>
      <c r="AH4001" s="33">
        <f t="shared" si="285"/>
        <v>0.27955060657178937</v>
      </c>
      <c r="AI4001" s="33">
        <f t="shared" si="285"/>
        <v>0.16725300388013611</v>
      </c>
      <c r="AJ4001" s="33">
        <f t="shared" si="285"/>
        <v>0.33066472271643899</v>
      </c>
      <c r="AK4001" s="34">
        <f t="shared" si="283"/>
        <v>0.99999999999999989</v>
      </c>
      <c r="AL4001">
        <v>1</v>
      </c>
      <c r="AM4001" s="50" cm="1">
        <f t="array" ref="AM4001">SQRT(MMULT(MMULT(AF4001:AJ4001,MMULT(MMULT($Q$25:$U$29,$Q$16:$U$20),$Q$25:$U$29)),TRANSPOSE(AF4001:AJ4001)))</f>
        <v>0.23345840171412366</v>
      </c>
      <c r="AN4001" s="50">
        <f t="shared" si="284"/>
        <v>0.271420926603618</v>
      </c>
    </row>
    <row r="4002" spans="25:40" ht="16.5" x14ac:dyDescent="0.3">
      <c r="Y4002" s="41" t="s">
        <v>4029</v>
      </c>
      <c r="Z4002" s="30">
        <v>0.45833335521237117</v>
      </c>
      <c r="AA4002" s="30">
        <v>2.4534330030446694E-2</v>
      </c>
      <c r="AB4002" s="30">
        <v>0.60990812081415369</v>
      </c>
      <c r="AC4002" s="30">
        <v>0.57364172112606759</v>
      </c>
      <c r="AD4002" s="30">
        <v>0.9613954171982283</v>
      </c>
      <c r="AE4002" s="32">
        <f t="shared" si="282"/>
        <v>2.6278129443812674</v>
      </c>
      <c r="AF4002" s="33">
        <f t="shared" si="285"/>
        <v>0.1744162788269879</v>
      </c>
      <c r="AG4002" s="33">
        <f t="shared" si="285"/>
        <v>9.3364065668773977E-3</v>
      </c>
      <c r="AH4002" s="33">
        <f t="shared" si="285"/>
        <v>0.23209723588516679</v>
      </c>
      <c r="AI4002" s="33">
        <f t="shared" si="285"/>
        <v>0.21829625367841188</v>
      </c>
      <c r="AJ4002" s="33">
        <f t="shared" si="285"/>
        <v>0.36585382504255604</v>
      </c>
      <c r="AK4002" s="34">
        <f t="shared" si="283"/>
        <v>1</v>
      </c>
      <c r="AL4002">
        <v>1</v>
      </c>
      <c r="AM4002" s="50" cm="1">
        <f t="array" ref="AM4002">SQRT(MMULT(MMULT(AF4002:AJ4002,MMULT(MMULT($Q$25:$U$29,$Q$16:$U$20),$Q$25:$U$29)),TRANSPOSE(AF4002:AJ4002)))</f>
        <v>0.23628438935874482</v>
      </c>
      <c r="AN4002" s="50">
        <f t="shared" si="284"/>
        <v>0.25325931782215078</v>
      </c>
    </row>
    <row r="4003" spans="25:40" ht="16.5" x14ac:dyDescent="0.3">
      <c r="Y4003" s="41" t="s">
        <v>4030</v>
      </c>
      <c r="Z4003" s="30">
        <v>0.29691276949258938</v>
      </c>
      <c r="AA4003" s="30">
        <v>0.47605551698254056</v>
      </c>
      <c r="AB4003" s="30">
        <v>0.91208254825204782</v>
      </c>
      <c r="AC4003" s="30">
        <v>0.71203811725393207</v>
      </c>
      <c r="AD4003" s="30">
        <v>0.62297345284308525</v>
      </c>
      <c r="AE4003" s="32">
        <f t="shared" si="282"/>
        <v>3.0200624048241953</v>
      </c>
      <c r="AF4003" s="33">
        <f t="shared" si="285"/>
        <v>9.8313455052553247E-2</v>
      </c>
      <c r="AG4003" s="33">
        <f t="shared" si="285"/>
        <v>0.15763101988293279</v>
      </c>
      <c r="AH4003" s="33">
        <f t="shared" si="285"/>
        <v>0.30200784818058823</v>
      </c>
      <c r="AI4003" s="33">
        <f t="shared" si="285"/>
        <v>0.23576933910919678</v>
      </c>
      <c r="AJ4003" s="33">
        <f t="shared" si="285"/>
        <v>0.20627833777472884</v>
      </c>
      <c r="AK4003" s="34">
        <f t="shared" si="283"/>
        <v>1</v>
      </c>
      <c r="AL4003">
        <v>1</v>
      </c>
      <c r="AM4003" s="50" cm="1">
        <f t="array" ref="AM4003">SQRT(MMULT(MMULT(AF4003:AJ4003,MMULT(MMULT($Q$25:$U$29,$Q$16:$U$20),$Q$25:$U$29)),TRANSPOSE(AF4003:AJ4003)))</f>
        <v>0.2099600523474239</v>
      </c>
      <c r="AN4003" s="50">
        <f t="shared" si="284"/>
        <v>0.30900128376673852</v>
      </c>
    </row>
    <row r="4004" spans="25:40" ht="16.5" x14ac:dyDescent="0.3">
      <c r="Y4004" s="41" t="s">
        <v>4031</v>
      </c>
      <c r="Z4004" s="30">
        <v>0.78189327284846022</v>
      </c>
      <c r="AA4004" s="30">
        <v>3.3295794750974772E-2</v>
      </c>
      <c r="AB4004" s="30">
        <v>0.4324831352355073</v>
      </c>
      <c r="AC4004" s="30">
        <v>0.76276655271815674</v>
      </c>
      <c r="AD4004" s="30">
        <v>0.27062465874963937</v>
      </c>
      <c r="AE4004" s="32">
        <f t="shared" si="282"/>
        <v>2.2810634143027384</v>
      </c>
      <c r="AF4004" s="33">
        <f t="shared" si="285"/>
        <v>0.34277577201310055</v>
      </c>
      <c r="AG4004" s="33">
        <f t="shared" si="285"/>
        <v>1.4596610748391853E-2</v>
      </c>
      <c r="AH4004" s="33">
        <f t="shared" si="285"/>
        <v>0.18959715566158694</v>
      </c>
      <c r="AI4004" s="33">
        <f t="shared" si="285"/>
        <v>0.33439077052196492</v>
      </c>
      <c r="AJ4004" s="33">
        <f t="shared" si="285"/>
        <v>0.11863969105495573</v>
      </c>
      <c r="AK4004" s="34">
        <f t="shared" si="283"/>
        <v>1</v>
      </c>
      <c r="AL4004">
        <v>1</v>
      </c>
      <c r="AM4004" s="50" cm="1">
        <f t="array" ref="AM4004">SQRT(MMULT(MMULT(AF4004:AJ4004,MMULT(MMULT($Q$25:$U$29,$Q$16:$U$20),$Q$25:$U$29)),TRANSPOSE(AF4004:AJ4004)))</f>
        <v>0.18326430358758311</v>
      </c>
      <c r="AN4004" s="50">
        <f t="shared" si="284"/>
        <v>0.29252962300204122</v>
      </c>
    </row>
    <row r="4005" spans="25:40" ht="16.5" x14ac:dyDescent="0.3">
      <c r="Y4005" s="41" t="s">
        <v>4032</v>
      </c>
      <c r="Z4005" s="30">
        <v>0.37458742517524612</v>
      </c>
      <c r="AA4005" s="30">
        <v>0.63375207463566496</v>
      </c>
      <c r="AB4005" s="30">
        <v>0.15568649434086257</v>
      </c>
      <c r="AC4005" s="30">
        <v>0.43173422967375619</v>
      </c>
      <c r="AD4005" s="30">
        <v>0.87546366239644513</v>
      </c>
      <c r="AE4005" s="32">
        <f t="shared" si="282"/>
        <v>2.4712238862219751</v>
      </c>
      <c r="AF4005" s="33">
        <f t="shared" si="285"/>
        <v>0.15157972017983287</v>
      </c>
      <c r="AG4005" s="33">
        <f t="shared" si="285"/>
        <v>0.25645271485480409</v>
      </c>
      <c r="AH4005" s="33">
        <f t="shared" si="285"/>
        <v>6.2999752960010924E-2</v>
      </c>
      <c r="AI4005" s="33">
        <f t="shared" si="285"/>
        <v>0.17470461987715513</v>
      </c>
      <c r="AJ4005" s="33">
        <f t="shared" si="285"/>
        <v>0.35426319212819696</v>
      </c>
      <c r="AK4005" s="34">
        <f t="shared" si="283"/>
        <v>1</v>
      </c>
      <c r="AL4005">
        <v>1</v>
      </c>
      <c r="AM4005" s="50" cm="1">
        <f t="array" ref="AM4005">SQRT(MMULT(MMULT(AF4005:AJ4005,MMULT(MMULT($Q$25:$U$29,$Q$16:$U$20),$Q$25:$U$29)),TRANSPOSE(AF4005:AJ4005)))</f>
        <v>0.22791264282942444</v>
      </c>
      <c r="AN4005" s="50">
        <f t="shared" si="284"/>
        <v>0.18375324727181055</v>
      </c>
    </row>
    <row r="4006" spans="25:40" ht="16.5" x14ac:dyDescent="0.3">
      <c r="Y4006" s="41" t="s">
        <v>4033</v>
      </c>
      <c r="Z4006" s="30">
        <v>0.58091975000848972</v>
      </c>
      <c r="AA4006" s="30">
        <v>0.55742329360907394</v>
      </c>
      <c r="AB4006" s="30">
        <v>0.58126413819040412</v>
      </c>
      <c r="AC4006" s="30">
        <v>0.60493690684217993</v>
      </c>
      <c r="AD4006" s="30">
        <v>0.54073052919956521</v>
      </c>
      <c r="AE4006" s="32">
        <f t="shared" si="282"/>
        <v>2.865274617849713</v>
      </c>
      <c r="AF4006" s="33">
        <f t="shared" si="285"/>
        <v>0.20274487701442362</v>
      </c>
      <c r="AG4006" s="33">
        <f t="shared" si="285"/>
        <v>0.19454445662433584</v>
      </c>
      <c r="AH4006" s="33">
        <f t="shared" si="285"/>
        <v>0.20286507079262867</v>
      </c>
      <c r="AI4006" s="33">
        <f t="shared" si="285"/>
        <v>0.21112702533768427</v>
      </c>
      <c r="AJ4006" s="33">
        <f t="shared" si="285"/>
        <v>0.18871857023092756</v>
      </c>
      <c r="AK4006" s="34">
        <f t="shared" si="283"/>
        <v>0.99999999999999989</v>
      </c>
      <c r="AL4006">
        <v>1</v>
      </c>
      <c r="AM4006" s="50" cm="1">
        <f t="array" ref="AM4006">SQRT(MMULT(MMULT(AF4006:AJ4006,MMULT(MMULT($Q$25:$U$29,$Q$16:$U$20),$Q$25:$U$29)),TRANSPOSE(AF4006:AJ4006)))</f>
        <v>0.19245055998729968</v>
      </c>
      <c r="AN4006" s="50">
        <f t="shared" si="284"/>
        <v>0.2708167271664767</v>
      </c>
    </row>
    <row r="4007" spans="25:40" ht="16.5" x14ac:dyDescent="0.3">
      <c r="Y4007" s="41" t="s">
        <v>4034</v>
      </c>
      <c r="Z4007" s="30">
        <v>0.20119930928601837</v>
      </c>
      <c r="AA4007" s="30">
        <v>0.6671374603233885</v>
      </c>
      <c r="AB4007" s="30">
        <v>0.47443576507081975</v>
      </c>
      <c r="AC4007" s="30">
        <v>0.82877351355534601</v>
      </c>
      <c r="AD4007" s="30">
        <v>0.8654056270822873</v>
      </c>
      <c r="AE4007" s="32">
        <f t="shared" si="282"/>
        <v>3.03695167531786</v>
      </c>
      <c r="AF4007" s="33">
        <f t="shared" si="285"/>
        <v>6.6250415151884165E-2</v>
      </c>
      <c r="AG4007" s="33">
        <f t="shared" si="285"/>
        <v>0.21967338688507881</v>
      </c>
      <c r="AH4007" s="33">
        <f t="shared" si="285"/>
        <v>0.15622104524306049</v>
      </c>
      <c r="AI4007" s="33">
        <f t="shared" si="285"/>
        <v>0.27289651010617516</v>
      </c>
      <c r="AJ4007" s="33">
        <f t="shared" si="285"/>
        <v>0.28495864261380133</v>
      </c>
      <c r="AK4007" s="34">
        <f t="shared" si="283"/>
        <v>1</v>
      </c>
      <c r="AL4007">
        <v>1</v>
      </c>
      <c r="AM4007" s="50" cm="1">
        <f t="array" ref="AM4007">SQRT(MMULT(MMULT(AF4007:AJ4007,MMULT(MMULT($Q$25:$U$29,$Q$16:$U$20),$Q$25:$U$29)),TRANSPOSE(AF4007:AJ4007)))</f>
        <v>0.2205805922127364</v>
      </c>
      <c r="AN4007" s="50">
        <f t="shared" si="284"/>
        <v>0.24286586758778619</v>
      </c>
    </row>
    <row r="4008" spans="25:40" ht="16.5" x14ac:dyDescent="0.3">
      <c r="Y4008" s="41" t="s">
        <v>4035</v>
      </c>
      <c r="Z4008" s="30">
        <v>0.38591054164136374</v>
      </c>
      <c r="AA4008" s="30">
        <v>0.18952746946655685</v>
      </c>
      <c r="AB4008" s="30">
        <v>0.91202826170313478</v>
      </c>
      <c r="AC4008" s="30">
        <v>0.48742375029969209</v>
      </c>
      <c r="AD4008" s="30">
        <v>0.22257734426566333</v>
      </c>
      <c r="AE4008" s="32">
        <f t="shared" si="282"/>
        <v>2.1974673673764107</v>
      </c>
      <c r="AF4008" s="33">
        <f t="shared" si="285"/>
        <v>0.1756160511735417</v>
      </c>
      <c r="AG4008" s="33">
        <f t="shared" si="285"/>
        <v>8.6248138325183202E-2</v>
      </c>
      <c r="AH4008" s="33">
        <f t="shared" si="285"/>
        <v>0.41503608892814597</v>
      </c>
      <c r="AI4008" s="33">
        <f t="shared" si="285"/>
        <v>0.22181159890516811</v>
      </c>
      <c r="AJ4008" s="33">
        <f t="shared" si="285"/>
        <v>0.10128812266796106</v>
      </c>
      <c r="AK4008" s="34">
        <f t="shared" si="283"/>
        <v>1</v>
      </c>
      <c r="AL4008">
        <v>1</v>
      </c>
      <c r="AM4008" s="50" cm="1">
        <f t="array" ref="AM4008">SQRT(MMULT(MMULT(AF4008:AJ4008,MMULT(MMULT($Q$25:$U$29,$Q$16:$U$20),$Q$25:$U$29)),TRANSPOSE(AF4008:AJ4008)))</f>
        <v>0.20260082158853843</v>
      </c>
      <c r="AN4008" s="50">
        <f t="shared" si="284"/>
        <v>0.3696706936692028</v>
      </c>
    </row>
    <row r="4009" spans="25:40" ht="16.5" x14ac:dyDescent="0.3">
      <c r="Y4009" s="41" t="s">
        <v>4036</v>
      </c>
      <c r="Z4009" s="30">
        <v>0.44278155785883322</v>
      </c>
      <c r="AA4009" s="30">
        <v>0.85506903465575068</v>
      </c>
      <c r="AB4009" s="30">
        <v>0.11764350871533547</v>
      </c>
      <c r="AC4009" s="30">
        <v>0.20718023076103609</v>
      </c>
      <c r="AD4009" s="30">
        <v>0.3315266111082793</v>
      </c>
      <c r="AE4009" s="32">
        <f t="shared" si="282"/>
        <v>1.9542009430992349</v>
      </c>
      <c r="AF4009" s="33">
        <f t="shared" si="285"/>
        <v>0.22657933894792345</v>
      </c>
      <c r="AG4009" s="33">
        <f t="shared" si="285"/>
        <v>0.43755430457405631</v>
      </c>
      <c r="AH4009" s="33">
        <f t="shared" si="285"/>
        <v>6.02003131411658E-2</v>
      </c>
      <c r="AI4009" s="33">
        <f t="shared" si="285"/>
        <v>0.10601787471889242</v>
      </c>
      <c r="AJ4009" s="33">
        <f t="shared" si="285"/>
        <v>0.16964816861796198</v>
      </c>
      <c r="AK4009" s="34">
        <f t="shared" si="283"/>
        <v>1</v>
      </c>
      <c r="AL4009">
        <v>1</v>
      </c>
      <c r="AM4009" s="50" cm="1">
        <f t="array" ref="AM4009">SQRT(MMULT(MMULT(AF4009:AJ4009,MMULT(MMULT($Q$25:$U$29,$Q$16:$U$20),$Q$25:$U$29)),TRANSPOSE(AF4009:AJ4009)))</f>
        <v>0.19871235070275398</v>
      </c>
      <c r="AN4009" s="50">
        <f t="shared" si="284"/>
        <v>0.20599848219684003</v>
      </c>
    </row>
    <row r="4010" spans="25:40" ht="16.5" x14ac:dyDescent="0.3">
      <c r="Y4010" s="41" t="s">
        <v>4037</v>
      </c>
      <c r="Z4010" s="30">
        <v>0.66669546277227898</v>
      </c>
      <c r="AA4010" s="30">
        <v>0.91890976763238441</v>
      </c>
      <c r="AB4010" s="30">
        <v>0.71962898999202418</v>
      </c>
      <c r="AC4010" s="30">
        <v>0.64996674936904653</v>
      </c>
      <c r="AD4010" s="30">
        <v>0.98257291828296756</v>
      </c>
      <c r="AE4010" s="32">
        <f t="shared" si="282"/>
        <v>3.9377738880487017</v>
      </c>
      <c r="AF4010" s="33">
        <f t="shared" si="285"/>
        <v>0.16930770575622076</v>
      </c>
      <c r="AG4010" s="33">
        <f t="shared" si="285"/>
        <v>0.23335767714375669</v>
      </c>
      <c r="AH4010" s="33">
        <f t="shared" si="285"/>
        <v>0.18275020619546653</v>
      </c>
      <c r="AI4010" s="33">
        <f t="shared" si="285"/>
        <v>0.16505943912669063</v>
      </c>
      <c r="AJ4010" s="33">
        <f t="shared" si="285"/>
        <v>0.2495249717778654</v>
      </c>
      <c r="AK4010" s="34">
        <f t="shared" si="283"/>
        <v>1</v>
      </c>
      <c r="AL4010">
        <v>1</v>
      </c>
      <c r="AM4010" s="50" cm="1">
        <f t="array" ref="AM4010">SQRT(MMULT(MMULT(AF4010:AJ4010,MMULT(MMULT($Q$25:$U$29,$Q$16:$U$20),$Q$25:$U$29)),TRANSPOSE(AF4010:AJ4010)))</f>
        <v>0.20580682301051886</v>
      </c>
      <c r="AN4010" s="50">
        <f t="shared" si="284"/>
        <v>0.24718484333915525</v>
      </c>
    </row>
    <row r="4011" spans="25:40" ht="16.5" x14ac:dyDescent="0.3">
      <c r="Y4011" s="41" t="s">
        <v>4038</v>
      </c>
      <c r="Z4011" s="30">
        <v>0.71180711239052374</v>
      </c>
      <c r="AA4011" s="30">
        <v>0.97297866014925016</v>
      </c>
      <c r="AB4011" s="30">
        <v>0.15160143814221261</v>
      </c>
      <c r="AC4011" s="30">
        <v>0.53346344306329452</v>
      </c>
      <c r="AD4011" s="30">
        <v>0.60030285854852372</v>
      </c>
      <c r="AE4011" s="32">
        <f t="shared" si="282"/>
        <v>2.9701535122938045</v>
      </c>
      <c r="AF4011" s="33">
        <f t="shared" si="285"/>
        <v>0.23965330729346912</v>
      </c>
      <c r="AG4011" s="33">
        <f t="shared" si="285"/>
        <v>0.32758531036257232</v>
      </c>
      <c r="AH4011" s="33">
        <f t="shared" si="285"/>
        <v>5.1041617045959727E-2</v>
      </c>
      <c r="AI4011" s="33">
        <f t="shared" si="285"/>
        <v>0.17960803738097322</v>
      </c>
      <c r="AJ4011" s="33">
        <f t="shared" si="285"/>
        <v>0.20211172791702572</v>
      </c>
      <c r="AK4011" s="34">
        <f t="shared" si="283"/>
        <v>1.0000000000000002</v>
      </c>
      <c r="AL4011">
        <v>1</v>
      </c>
      <c r="AM4011" s="50" cm="1">
        <f t="array" ref="AM4011">SQRT(MMULT(MMULT(AF4011:AJ4011,MMULT(MMULT($Q$25:$U$29,$Q$16:$U$20),$Q$25:$U$29)),TRANSPOSE(AF4011:AJ4011)))</f>
        <v>0.19316028145552727</v>
      </c>
      <c r="AN4011" s="50">
        <f t="shared" si="284"/>
        <v>0.20563144908499631</v>
      </c>
    </row>
    <row r="4012" spans="25:40" ht="16.5" x14ac:dyDescent="0.3">
      <c r="Y4012" s="41" t="s">
        <v>4039</v>
      </c>
      <c r="Z4012" s="30">
        <v>0.66899749844797796</v>
      </c>
      <c r="AA4012" s="30">
        <v>0.69558880906093012</v>
      </c>
      <c r="AB4012" s="30">
        <v>0.14890619130317784</v>
      </c>
      <c r="AC4012" s="30">
        <v>0.59896890978510586</v>
      </c>
      <c r="AD4012" s="30">
        <v>0.96483634401148444</v>
      </c>
      <c r="AE4012" s="32">
        <f t="shared" si="282"/>
        <v>3.0772977526086764</v>
      </c>
      <c r="AF4012" s="33">
        <f t="shared" si="285"/>
        <v>0.21739771456332352</v>
      </c>
      <c r="AG4012" s="33">
        <f t="shared" si="285"/>
        <v>0.2260388382863725</v>
      </c>
      <c r="AH4012" s="33">
        <f t="shared" si="285"/>
        <v>4.8388619910747208E-2</v>
      </c>
      <c r="AI4012" s="33">
        <f t="shared" si="285"/>
        <v>0.19464119430021029</v>
      </c>
      <c r="AJ4012" s="33">
        <f t="shared" si="285"/>
        <v>0.31353363293934644</v>
      </c>
      <c r="AK4012" s="34">
        <f t="shared" si="283"/>
        <v>1</v>
      </c>
      <c r="AL4012">
        <v>1</v>
      </c>
      <c r="AM4012" s="50" cm="1">
        <f t="array" ref="AM4012">SQRT(MMULT(MMULT(AF4012:AJ4012,MMULT(MMULT($Q$25:$U$29,$Q$16:$U$20),$Q$25:$U$29)),TRANSPOSE(AF4012:AJ4012)))</f>
        <v>0.21216119802813777</v>
      </c>
      <c r="AN4012" s="50">
        <f t="shared" si="284"/>
        <v>0.18754940774527096</v>
      </c>
    </row>
    <row r="4013" spans="25:40" ht="16.5" x14ac:dyDescent="0.3">
      <c r="Y4013" s="41" t="s">
        <v>4040</v>
      </c>
      <c r="Z4013" s="30">
        <v>0.88834068195170934</v>
      </c>
      <c r="AA4013" s="30">
        <v>0.77477864122861229</v>
      </c>
      <c r="AB4013" s="30">
        <v>9.0187799366394983E-2</v>
      </c>
      <c r="AC4013" s="30">
        <v>7.6317974781627385E-2</v>
      </c>
      <c r="AD4013" s="30">
        <v>0.52203905822539742</v>
      </c>
      <c r="AE4013" s="32">
        <f t="shared" si="282"/>
        <v>2.3516641555537414</v>
      </c>
      <c r="AF4013" s="33">
        <f t="shared" si="285"/>
        <v>0.37774980745179304</v>
      </c>
      <c r="AG4013" s="33">
        <f t="shared" si="285"/>
        <v>0.32945973148371466</v>
      </c>
      <c r="AH4013" s="33">
        <f t="shared" si="285"/>
        <v>3.8350628916720746E-2</v>
      </c>
      <c r="AI4013" s="33">
        <f t="shared" si="285"/>
        <v>3.2452752490781132E-2</v>
      </c>
      <c r="AJ4013" s="33">
        <f t="shared" si="285"/>
        <v>0.22198707965699038</v>
      </c>
      <c r="AK4013" s="34">
        <f t="shared" si="283"/>
        <v>1</v>
      </c>
      <c r="AL4013">
        <v>1</v>
      </c>
      <c r="AM4013" s="50" cm="1">
        <f t="array" ref="AM4013">SQRT(MMULT(MMULT(AF4013:AJ4013,MMULT(MMULT($Q$25:$U$29,$Q$16:$U$20),$Q$25:$U$29)),TRANSPOSE(AF4013:AJ4013)))</f>
        <v>0.19159474719645972</v>
      </c>
      <c r="AN4013" s="50">
        <f t="shared" si="284"/>
        <v>0.18092562698369621</v>
      </c>
    </row>
    <row r="4014" spans="25:40" ht="16.5" x14ac:dyDescent="0.3">
      <c r="Y4014" s="41" t="s">
        <v>4041</v>
      </c>
      <c r="Z4014" s="30">
        <v>0.42530550597600203</v>
      </c>
      <c r="AA4014" s="30">
        <v>0.58660610695183057</v>
      </c>
      <c r="AB4014" s="30">
        <v>0.98361426055951562</v>
      </c>
      <c r="AC4014" s="30">
        <v>0.38902015512909649</v>
      </c>
      <c r="AD4014" s="30">
        <v>0.96426286669865102</v>
      </c>
      <c r="AE4014" s="32">
        <f t="shared" si="282"/>
        <v>3.3488088953150958</v>
      </c>
      <c r="AF4014" s="33">
        <f t="shared" si="285"/>
        <v>0.1270020234869163</v>
      </c>
      <c r="AG4014" s="33">
        <f t="shared" si="285"/>
        <v>0.17516858240924962</v>
      </c>
      <c r="AH4014" s="33">
        <f t="shared" si="285"/>
        <v>0.29372063062050768</v>
      </c>
      <c r="AI4014" s="33">
        <f t="shared" si="285"/>
        <v>0.11616672294239497</v>
      </c>
      <c r="AJ4014" s="33">
        <f t="shared" si="285"/>
        <v>0.28794204054093142</v>
      </c>
      <c r="AK4014" s="34">
        <f t="shared" si="283"/>
        <v>1</v>
      </c>
      <c r="AL4014">
        <v>1</v>
      </c>
      <c r="AM4014" s="50" cm="1">
        <f t="array" ref="AM4014">SQRT(MMULT(MMULT(AF4014:AJ4014,MMULT(MMULT($Q$25:$U$29,$Q$16:$U$20),$Q$25:$U$29)),TRANSPOSE(AF4014:AJ4014)))</f>
        <v>0.22408057435630543</v>
      </c>
      <c r="AN4014" s="50">
        <f t="shared" si="284"/>
        <v>0.27827113674252735</v>
      </c>
    </row>
    <row r="4015" spans="25:40" ht="16.5" x14ac:dyDescent="0.3">
      <c r="Y4015" s="41" t="s">
        <v>4042</v>
      </c>
      <c r="Z4015" s="30">
        <v>0.75279307364816173</v>
      </c>
      <c r="AA4015" s="30">
        <v>0.51645587230960954</v>
      </c>
      <c r="AB4015" s="30">
        <v>0.10605872648980685</v>
      </c>
      <c r="AC4015" s="30">
        <v>0.82815940251106834</v>
      </c>
      <c r="AD4015" s="30">
        <v>0.7247714789100641</v>
      </c>
      <c r="AE4015" s="32">
        <f t="shared" si="282"/>
        <v>2.9282385538687108</v>
      </c>
      <c r="AF4015" s="33">
        <f t="shared" si="285"/>
        <v>0.25708051437735208</v>
      </c>
      <c r="AG4015" s="33">
        <f t="shared" si="285"/>
        <v>0.17637083277497381</v>
      </c>
      <c r="AH4015" s="33">
        <f t="shared" si="285"/>
        <v>3.6219291747827335E-2</v>
      </c>
      <c r="AI4015" s="33">
        <f t="shared" si="285"/>
        <v>0.28281828385085844</v>
      </c>
      <c r="AJ4015" s="33">
        <f t="shared" si="285"/>
        <v>0.24751107724898824</v>
      </c>
      <c r="AK4015" s="34">
        <f t="shared" si="283"/>
        <v>0.99999999999999989</v>
      </c>
      <c r="AL4015">
        <v>1</v>
      </c>
      <c r="AM4015" s="50" cm="1">
        <f t="array" ref="AM4015">SQRT(MMULT(MMULT(AF4015:AJ4015,MMULT(MMULT($Q$25:$U$29,$Q$16:$U$20),$Q$25:$U$29)),TRANSPOSE(AF4015:AJ4015)))</f>
        <v>0.19578675796780007</v>
      </c>
      <c r="AN4015" s="50">
        <f t="shared" si="284"/>
        <v>0.20435907121011898</v>
      </c>
    </row>
    <row r="4016" spans="25:40" ht="16.5" x14ac:dyDescent="0.3">
      <c r="Y4016" s="41" t="s">
        <v>4043</v>
      </c>
      <c r="Z4016" s="30">
        <v>0.60039560288267646</v>
      </c>
      <c r="AA4016" s="30">
        <v>0.2852781218707563</v>
      </c>
      <c r="AB4016" s="30">
        <v>0.1501224786053651</v>
      </c>
      <c r="AC4016" s="30">
        <v>0.70329341753015784</v>
      </c>
      <c r="AD4016" s="30">
        <v>0.87078044630262097</v>
      </c>
      <c r="AE4016" s="32">
        <f t="shared" si="282"/>
        <v>2.6098700671915767</v>
      </c>
      <c r="AF4016" s="33">
        <f t="shared" si="285"/>
        <v>0.23004808186820919</v>
      </c>
      <c r="AG4016" s="33">
        <f t="shared" si="285"/>
        <v>0.10930740401867506</v>
      </c>
      <c r="AH4016" s="33">
        <f t="shared" si="285"/>
        <v>5.7521054589092464E-2</v>
      </c>
      <c r="AI4016" s="33">
        <f t="shared" si="285"/>
        <v>0.26947449467741369</v>
      </c>
      <c r="AJ4016" s="33">
        <f t="shared" si="285"/>
        <v>0.33364896484660961</v>
      </c>
      <c r="AK4016" s="34">
        <f t="shared" si="283"/>
        <v>1</v>
      </c>
      <c r="AL4016">
        <v>1</v>
      </c>
      <c r="AM4016" s="50" cm="1">
        <f t="array" ref="AM4016">SQRT(MMULT(MMULT(AF4016:AJ4016,MMULT(MMULT($Q$25:$U$29,$Q$16:$U$20),$Q$25:$U$29)),TRANSPOSE(AF4016:AJ4016)))</f>
        <v>0.21565246215231054</v>
      </c>
      <c r="AN4016" s="50">
        <f t="shared" si="284"/>
        <v>0.19655902751766985</v>
      </c>
    </row>
    <row r="4017" spans="25:40" ht="16.5" x14ac:dyDescent="0.3">
      <c r="Y4017" s="41" t="s">
        <v>4044</v>
      </c>
      <c r="Z4017" s="30">
        <v>0.56453657161994619</v>
      </c>
      <c r="AA4017" s="30">
        <v>0.3295714640472106</v>
      </c>
      <c r="AB4017" s="30">
        <v>0.64184107287906489</v>
      </c>
      <c r="AC4017" s="30">
        <v>0.91254763880632694</v>
      </c>
      <c r="AD4017" s="30">
        <v>0.60972039398640132</v>
      </c>
      <c r="AE4017" s="32">
        <f t="shared" si="282"/>
        <v>3.0582171413389503</v>
      </c>
      <c r="AF4017" s="33">
        <f t="shared" si="285"/>
        <v>0.18459662788129572</v>
      </c>
      <c r="AG4017" s="33">
        <f t="shared" si="285"/>
        <v>0.10776588084354188</v>
      </c>
      <c r="AH4017" s="33">
        <f t="shared" si="285"/>
        <v>0.2098742643885822</v>
      </c>
      <c r="AI4017" s="33">
        <f t="shared" si="285"/>
        <v>0.29839203582738238</v>
      </c>
      <c r="AJ4017" s="33">
        <f t="shared" si="285"/>
        <v>0.19937119105919771</v>
      </c>
      <c r="AK4017" s="34">
        <f t="shared" si="283"/>
        <v>1</v>
      </c>
      <c r="AL4017">
        <v>1</v>
      </c>
      <c r="AM4017" s="50" cm="1">
        <f t="array" ref="AM4017">SQRT(MMULT(MMULT(AF4017:AJ4017,MMULT(MMULT($Q$25:$U$29,$Q$16:$U$20),$Q$25:$U$29)),TRANSPOSE(AF4017:AJ4017)))</f>
        <v>0.19730233608285488</v>
      </c>
      <c r="AN4017" s="50">
        <f t="shared" si="284"/>
        <v>0.28185977378274357</v>
      </c>
    </row>
    <row r="4018" spans="25:40" ht="16.5" x14ac:dyDescent="0.3">
      <c r="Y4018" s="41" t="s">
        <v>4045</v>
      </c>
      <c r="Z4018" s="30">
        <v>0.75638089787123663</v>
      </c>
      <c r="AA4018" s="30">
        <v>0.22949601230140315</v>
      </c>
      <c r="AB4018" s="30">
        <v>0.99593422314626312</v>
      </c>
      <c r="AC4018" s="30">
        <v>0.30739182102474261</v>
      </c>
      <c r="AD4018" s="30">
        <v>0.88519588481634859</v>
      </c>
      <c r="AE4018" s="32">
        <f t="shared" si="282"/>
        <v>3.174398839159994</v>
      </c>
      <c r="AF4018" s="33">
        <f t="shared" si="285"/>
        <v>0.23827531957874246</v>
      </c>
      <c r="AG4018" s="33">
        <f t="shared" si="285"/>
        <v>7.2295897248416383E-2</v>
      </c>
      <c r="AH4018" s="33">
        <f t="shared" si="285"/>
        <v>0.3137394743408507</v>
      </c>
      <c r="AI4018" s="33">
        <f t="shared" si="285"/>
        <v>9.6834656449812803E-2</v>
      </c>
      <c r="AJ4018" s="33">
        <f t="shared" si="285"/>
        <v>0.27885465238217771</v>
      </c>
      <c r="AK4018" s="34">
        <f t="shared" si="283"/>
        <v>1</v>
      </c>
      <c r="AL4018">
        <v>1</v>
      </c>
      <c r="AM4018" s="50" cm="1">
        <f t="array" ref="AM4018">SQRT(MMULT(MMULT(AF4018:AJ4018,MMULT(MMULT($Q$25:$U$29,$Q$16:$U$20),$Q$25:$U$29)),TRANSPOSE(AF4018:AJ4018)))</f>
        <v>0.21807518256975728</v>
      </c>
      <c r="AN4018" s="50">
        <f t="shared" si="284"/>
        <v>0.28599915296763895</v>
      </c>
    </row>
    <row r="4019" spans="25:40" ht="16.5" x14ac:dyDescent="0.3">
      <c r="Y4019" s="41" t="s">
        <v>4046</v>
      </c>
      <c r="Z4019" s="30">
        <v>0.27726783111037512</v>
      </c>
      <c r="AA4019" s="30">
        <v>0.73276569930768842</v>
      </c>
      <c r="AB4019" s="30">
        <v>0.65865855009777208</v>
      </c>
      <c r="AC4019" s="30">
        <v>7.8897969443225691E-4</v>
      </c>
      <c r="AD4019" s="30">
        <v>0.81950874748045488</v>
      </c>
      <c r="AE4019" s="32">
        <f t="shared" si="282"/>
        <v>2.4889898076907229</v>
      </c>
      <c r="AF4019" s="33">
        <f t="shared" si="285"/>
        <v>0.11139773664546396</v>
      </c>
      <c r="AG4019" s="33">
        <f t="shared" si="285"/>
        <v>0.29440285253218701</v>
      </c>
      <c r="AH4019" s="33">
        <f t="shared" si="285"/>
        <v>0.26462886592085866</v>
      </c>
      <c r="AI4019" s="33">
        <f t="shared" si="285"/>
        <v>3.1698791694300662E-4</v>
      </c>
      <c r="AJ4019" s="33">
        <f t="shared" si="285"/>
        <v>0.32925355698454734</v>
      </c>
      <c r="AK4019" s="34">
        <f t="shared" si="283"/>
        <v>1</v>
      </c>
      <c r="AL4019">
        <v>1</v>
      </c>
      <c r="AM4019" s="50" cm="1">
        <f t="array" ref="AM4019">SQRT(MMULT(MMULT(AF4019:AJ4019,MMULT(MMULT($Q$25:$U$29,$Q$16:$U$20),$Q$25:$U$29)),TRANSPOSE(AF4019:AJ4019)))</f>
        <v>0.23913574501116866</v>
      </c>
      <c r="AN4019" s="50">
        <f t="shared" si="284"/>
        <v>0.24634588042508596</v>
      </c>
    </row>
    <row r="4020" spans="25:40" ht="16.5" x14ac:dyDescent="0.3">
      <c r="Y4020" s="41" t="s">
        <v>4047</v>
      </c>
      <c r="Z4020" s="30">
        <v>7.2338740957683112E-2</v>
      </c>
      <c r="AA4020" s="30">
        <v>0.95359623676465677</v>
      </c>
      <c r="AB4020" s="30">
        <v>0.4339036672940112</v>
      </c>
      <c r="AC4020" s="30">
        <v>0.74323110494424627</v>
      </c>
      <c r="AD4020" s="30">
        <v>0.4311438436692292</v>
      </c>
      <c r="AE4020" s="32">
        <f t="shared" si="282"/>
        <v>2.6342135936298265</v>
      </c>
      <c r="AF4020" s="33">
        <f t="shared" si="285"/>
        <v>2.7461228327352004E-2</v>
      </c>
      <c r="AG4020" s="33">
        <f t="shared" si="285"/>
        <v>0.36200414388213847</v>
      </c>
      <c r="AH4020" s="33">
        <f t="shared" si="285"/>
        <v>0.16471848309616824</v>
      </c>
      <c r="AI4020" s="33">
        <f t="shared" si="285"/>
        <v>0.28214534567035909</v>
      </c>
      <c r="AJ4020" s="33">
        <f t="shared" si="285"/>
        <v>0.16367079902398218</v>
      </c>
      <c r="AK4020" s="34">
        <f t="shared" si="283"/>
        <v>1</v>
      </c>
      <c r="AL4020">
        <v>1</v>
      </c>
      <c r="AM4020" s="50" cm="1">
        <f t="array" ref="AM4020">SQRT(MMULT(MMULT(AF4020:AJ4020,MMULT(MMULT($Q$25:$U$29,$Q$16:$U$20),$Q$25:$U$29)),TRANSPOSE(AF4020:AJ4020)))</f>
        <v>0.20977181918690463</v>
      </c>
      <c r="AN4020" s="50">
        <f t="shared" si="284"/>
        <v>0.26738423215661955</v>
      </c>
    </row>
    <row r="4021" spans="25:40" ht="16.5" x14ac:dyDescent="0.3">
      <c r="Y4021" s="41" t="s">
        <v>4048</v>
      </c>
      <c r="Z4021" s="30">
        <v>0.64387794836370338</v>
      </c>
      <c r="AA4021" s="30">
        <v>0.8339701354315886</v>
      </c>
      <c r="AB4021" s="30">
        <v>0.38819032316657576</v>
      </c>
      <c r="AC4021" s="30">
        <v>0.70981272738111101</v>
      </c>
      <c r="AD4021" s="30">
        <v>0.64672328013095048</v>
      </c>
      <c r="AE4021" s="32">
        <f t="shared" si="282"/>
        <v>3.2225744144739292</v>
      </c>
      <c r="AF4021" s="33">
        <f t="shared" si="285"/>
        <v>0.19980235226587112</v>
      </c>
      <c r="AG4021" s="33">
        <f t="shared" si="285"/>
        <v>0.25879003187199651</v>
      </c>
      <c r="AH4021" s="33">
        <f t="shared" si="285"/>
        <v>0.12045969254365413</v>
      </c>
      <c r="AI4021" s="33">
        <f t="shared" si="285"/>
        <v>0.22026263356186446</v>
      </c>
      <c r="AJ4021" s="33">
        <f t="shared" si="285"/>
        <v>0.20068528975661379</v>
      </c>
      <c r="AK4021" s="34">
        <f t="shared" si="283"/>
        <v>1</v>
      </c>
      <c r="AL4021">
        <v>1</v>
      </c>
      <c r="AM4021" s="50" cm="1">
        <f t="array" ref="AM4021">SQRT(MMULT(MMULT(AF4021:AJ4021,MMULT(MMULT($Q$25:$U$29,$Q$16:$U$20),$Q$25:$U$29)),TRANSPOSE(AF4021:AJ4021)))</f>
        <v>0.19307219491059585</v>
      </c>
      <c r="AN4021" s="50">
        <f t="shared" si="284"/>
        <v>0.23758345089425048</v>
      </c>
    </row>
    <row r="4022" spans="25:40" ht="16.5" x14ac:dyDescent="0.3">
      <c r="Y4022" s="41" t="s">
        <v>4049</v>
      </c>
      <c r="Z4022" s="30">
        <v>0.8269308269324569</v>
      </c>
      <c r="AA4022" s="30">
        <v>0.22087275330001188</v>
      </c>
      <c r="AB4022" s="30">
        <v>0.33636759344687217</v>
      </c>
      <c r="AC4022" s="30">
        <v>0.40824135584514909</v>
      </c>
      <c r="AD4022" s="30">
        <v>0.68622479339914011</v>
      </c>
      <c r="AE4022" s="32">
        <f t="shared" si="282"/>
        <v>2.47863732292363</v>
      </c>
      <c r="AF4022" s="33">
        <f t="shared" si="285"/>
        <v>0.33362316434300526</v>
      </c>
      <c r="AG4022" s="33">
        <f t="shared" si="285"/>
        <v>8.9110557344261071E-2</v>
      </c>
      <c r="AH4022" s="33">
        <f t="shared" si="285"/>
        <v>0.13570666040407883</v>
      </c>
      <c r="AI4022" s="33">
        <f t="shared" si="285"/>
        <v>0.16470394925047593</v>
      </c>
      <c r="AJ4022" s="33">
        <f t="shared" si="285"/>
        <v>0.2768556686581789</v>
      </c>
      <c r="AK4022" s="34">
        <f t="shared" si="283"/>
        <v>1</v>
      </c>
      <c r="AL4022">
        <v>1</v>
      </c>
      <c r="AM4022" s="50" cm="1">
        <f t="array" ref="AM4022">SQRT(MMULT(MMULT(AF4022:AJ4022,MMULT(MMULT($Q$25:$U$29,$Q$16:$U$20),$Q$25:$U$29)),TRANSPOSE(AF4022:AJ4022)))</f>
        <v>0.19947965088424183</v>
      </c>
      <c r="AN4022" s="50">
        <f t="shared" si="284"/>
        <v>0.22505184225066291</v>
      </c>
    </row>
    <row r="4023" spans="25:40" ht="16.5" x14ac:dyDescent="0.3">
      <c r="Y4023" s="41" t="s">
        <v>4050</v>
      </c>
      <c r="Z4023" s="30">
        <v>4.511943771047755E-2</v>
      </c>
      <c r="AA4023" s="30">
        <v>0.92181440703071393</v>
      </c>
      <c r="AB4023" s="30">
        <v>0.93892590910134732</v>
      </c>
      <c r="AC4023" s="30">
        <v>0.87309003520439565</v>
      </c>
      <c r="AD4023" s="30">
        <v>0.78850318071089398</v>
      </c>
      <c r="AE4023" s="32">
        <f t="shared" si="282"/>
        <v>3.5674529697578281</v>
      </c>
      <c r="AF4023" s="33">
        <f t="shared" si="285"/>
        <v>1.2647521380930896E-2</v>
      </c>
      <c r="AG4023" s="33">
        <f t="shared" si="285"/>
        <v>0.25839567188275786</v>
      </c>
      <c r="AH4023" s="33">
        <f t="shared" si="285"/>
        <v>0.26319223184183566</v>
      </c>
      <c r="AI4023" s="33">
        <f t="shared" si="285"/>
        <v>0.24473764408551243</v>
      </c>
      <c r="AJ4023" s="33">
        <f t="shared" si="285"/>
        <v>0.22102693080896327</v>
      </c>
      <c r="AK4023" s="34">
        <f t="shared" si="283"/>
        <v>1</v>
      </c>
      <c r="AL4023">
        <v>1</v>
      </c>
      <c r="AM4023" s="50" cm="1">
        <f t="array" ref="AM4023">SQRT(MMULT(MMULT(AF4023:AJ4023,MMULT(MMULT($Q$25:$U$29,$Q$16:$U$20),$Q$25:$U$29)),TRANSPOSE(AF4023:AJ4023)))</f>
        <v>0.21927027836185375</v>
      </c>
      <c r="AN4023" s="50">
        <f t="shared" si="284"/>
        <v>0.29189515207767147</v>
      </c>
    </row>
    <row r="4024" spans="25:40" ht="16.5" x14ac:dyDescent="0.3">
      <c r="Y4024" s="41" t="s">
        <v>4051</v>
      </c>
      <c r="Z4024" s="30">
        <v>0.37396305066303626</v>
      </c>
      <c r="AA4024" s="30">
        <v>0.43426028561239338</v>
      </c>
      <c r="AB4024" s="30">
        <v>0.37442561835287846</v>
      </c>
      <c r="AC4024" s="30">
        <v>0.46274768260536236</v>
      </c>
      <c r="AD4024" s="30">
        <v>0.2302819132022591</v>
      </c>
      <c r="AE4024" s="32">
        <f t="shared" si="282"/>
        <v>1.8756785504359297</v>
      </c>
      <c r="AF4024" s="33">
        <f t="shared" si="285"/>
        <v>0.19937480789345427</v>
      </c>
      <c r="AG4024" s="33">
        <f t="shared" si="285"/>
        <v>0.23152169944656359</v>
      </c>
      <c r="AH4024" s="33">
        <f t="shared" si="285"/>
        <v>0.19962142141352396</v>
      </c>
      <c r="AI4024" s="33">
        <f t="shared" si="285"/>
        <v>0.2467094814822158</v>
      </c>
      <c r="AJ4024" s="33">
        <f t="shared" si="285"/>
        <v>0.12277258976424232</v>
      </c>
      <c r="AK4024" s="34">
        <f t="shared" si="283"/>
        <v>1</v>
      </c>
      <c r="AL4024">
        <v>1</v>
      </c>
      <c r="AM4024" s="50" cm="1">
        <f t="array" ref="AM4024">SQRT(MMULT(MMULT(AF4024:AJ4024,MMULT(MMULT($Q$25:$U$29,$Q$16:$U$20),$Q$25:$U$29)),TRANSPOSE(AF4024:AJ4024)))</f>
        <v>0.1841911997286608</v>
      </c>
      <c r="AN4024" s="50">
        <f t="shared" si="284"/>
        <v>0.28473192385993756</v>
      </c>
    </row>
    <row r="4025" spans="25:40" ht="16.5" x14ac:dyDescent="0.3">
      <c r="Y4025" s="41" t="s">
        <v>4052</v>
      </c>
      <c r="Z4025" s="30">
        <v>3.8551450049354119E-2</v>
      </c>
      <c r="AA4025" s="30">
        <v>0.17043101785779258</v>
      </c>
      <c r="AB4025" s="30">
        <v>0.79271860779254122</v>
      </c>
      <c r="AC4025" s="30">
        <v>0.83737601188945554</v>
      </c>
      <c r="AD4025" s="30">
        <v>0.91592256670885774</v>
      </c>
      <c r="AE4025" s="32">
        <f t="shared" si="282"/>
        <v>2.7549996542980013</v>
      </c>
      <c r="AF4025" s="33">
        <f t="shared" si="285"/>
        <v>1.3993268561471879E-2</v>
      </c>
      <c r="AG4025" s="33">
        <f t="shared" si="285"/>
        <v>6.1862446186484163E-2</v>
      </c>
      <c r="AH4025" s="33">
        <f t="shared" si="285"/>
        <v>0.28773818775470339</v>
      </c>
      <c r="AI4025" s="33">
        <f t="shared" si="285"/>
        <v>0.30394777385292504</v>
      </c>
      <c r="AJ4025" s="33">
        <f t="shared" si="285"/>
        <v>0.33245832364441552</v>
      </c>
      <c r="AK4025" s="34">
        <f t="shared" si="283"/>
        <v>1</v>
      </c>
      <c r="AL4025">
        <v>1</v>
      </c>
      <c r="AM4025" s="50" cm="1">
        <f t="array" ref="AM4025">SQRT(MMULT(MMULT(AF4025:AJ4025,MMULT(MMULT($Q$25:$U$29,$Q$16:$U$20),$Q$25:$U$29)),TRANSPOSE(AF4025:AJ4025)))</f>
        <v>0.24349882956927063</v>
      </c>
      <c r="AN4025" s="50">
        <f t="shared" si="284"/>
        <v>0.28975215205491445</v>
      </c>
    </row>
    <row r="4026" spans="25:40" ht="16.5" x14ac:dyDescent="0.3">
      <c r="Y4026" s="41" t="s">
        <v>4053</v>
      </c>
      <c r="Z4026" s="30">
        <v>0.3862342158367108</v>
      </c>
      <c r="AA4026" s="30">
        <v>3.5005356364894435E-3</v>
      </c>
      <c r="AB4026" s="30">
        <v>7.5370487792503216E-3</v>
      </c>
      <c r="AC4026" s="30">
        <v>0.29794869965459236</v>
      </c>
      <c r="AD4026" s="30">
        <v>0.7681767976048689</v>
      </c>
      <c r="AE4026" s="32">
        <f t="shared" si="282"/>
        <v>1.4633972975119118</v>
      </c>
      <c r="AF4026" s="33">
        <f t="shared" si="285"/>
        <v>0.26392984085278243</v>
      </c>
      <c r="AG4026" s="33">
        <f t="shared" si="285"/>
        <v>2.3920610229642369E-3</v>
      </c>
      <c r="AH4026" s="33">
        <f t="shared" si="285"/>
        <v>5.150377680801321E-3</v>
      </c>
      <c r="AI4026" s="33">
        <f t="shared" si="285"/>
        <v>0.20360069009363954</v>
      </c>
      <c r="AJ4026" s="33">
        <f t="shared" si="285"/>
        <v>0.52492703034981247</v>
      </c>
      <c r="AK4026" s="34">
        <f t="shared" si="283"/>
        <v>1</v>
      </c>
      <c r="AL4026">
        <v>1</v>
      </c>
      <c r="AM4026" s="50" cm="1">
        <f t="array" ref="AM4026">SQRT(MMULT(MMULT(AF4026:AJ4026,MMULT(MMULT($Q$25:$U$29,$Q$16:$U$20),$Q$25:$U$29)),TRANSPOSE(AF4026:AJ4026)))</f>
        <v>0.26600857868392008</v>
      </c>
      <c r="AN4026" s="50">
        <f t="shared" si="284"/>
        <v>0.13649057181515559</v>
      </c>
    </row>
    <row r="4027" spans="25:40" ht="16.5" x14ac:dyDescent="0.3">
      <c r="Y4027" s="41" t="s">
        <v>4054</v>
      </c>
      <c r="Z4027" s="30">
        <v>8.7026507938330777E-2</v>
      </c>
      <c r="AA4027" s="30">
        <v>0.6301096754332326</v>
      </c>
      <c r="AB4027" s="30">
        <v>0.74201004965966921</v>
      </c>
      <c r="AC4027" s="30">
        <v>6.7845156437768339E-2</v>
      </c>
      <c r="AD4027" s="30">
        <v>0.53976881245462283</v>
      </c>
      <c r="AE4027" s="32">
        <f t="shared" si="282"/>
        <v>2.0667602019236235</v>
      </c>
      <c r="AF4027" s="33">
        <f t="shared" si="285"/>
        <v>4.2107694863357359E-2</v>
      </c>
      <c r="AG4027" s="33">
        <f t="shared" si="285"/>
        <v>0.30487797996437233</v>
      </c>
      <c r="AH4027" s="33">
        <f t="shared" si="285"/>
        <v>0.35902087187911214</v>
      </c>
      <c r="AI4027" s="33">
        <f t="shared" si="285"/>
        <v>3.2826815793444208E-2</v>
      </c>
      <c r="AJ4027" s="33">
        <f t="shared" si="285"/>
        <v>0.26116663749971408</v>
      </c>
      <c r="AK4027" s="34">
        <f t="shared" si="283"/>
        <v>1.0000000000000002</v>
      </c>
      <c r="AL4027">
        <v>1</v>
      </c>
      <c r="AM4027" s="50" cm="1">
        <f t="array" ref="AM4027">SQRT(MMULT(MMULT(AF4027:AJ4027,MMULT(MMULT($Q$25:$U$29,$Q$16:$U$20),$Q$25:$U$29)),TRANSPOSE(AF4027:AJ4027)))</f>
        <v>0.23706515006925058</v>
      </c>
      <c r="AN4027" s="50">
        <f t="shared" si="284"/>
        <v>0.29813713283118909</v>
      </c>
    </row>
    <row r="4028" spans="25:40" ht="16.5" x14ac:dyDescent="0.3">
      <c r="Y4028" s="41" t="s">
        <v>4055</v>
      </c>
      <c r="Z4028" s="30">
        <v>0.58074699677706465</v>
      </c>
      <c r="AA4028" s="30">
        <v>0.43070643980496015</v>
      </c>
      <c r="AB4028" s="30">
        <v>0.24129899726518234</v>
      </c>
      <c r="AC4028" s="30">
        <v>0.54631601723897483</v>
      </c>
      <c r="AD4028" s="30">
        <v>2.2943286810661156E-2</v>
      </c>
      <c r="AE4028" s="32">
        <f t="shared" si="282"/>
        <v>1.822011737896843</v>
      </c>
      <c r="AF4028" s="33">
        <f t="shared" si="285"/>
        <v>0.3187394376764135</v>
      </c>
      <c r="AG4028" s="33">
        <f t="shared" si="285"/>
        <v>0.23639059554145719</v>
      </c>
      <c r="AH4028" s="33">
        <f t="shared" si="285"/>
        <v>0.13243547900724006</v>
      </c>
      <c r="AI4028" s="33">
        <f t="shared" si="285"/>
        <v>0.29984220511641163</v>
      </c>
      <c r="AJ4028" s="33">
        <f t="shared" si="285"/>
        <v>1.2592282658477658E-2</v>
      </c>
      <c r="AK4028" s="34">
        <f t="shared" si="283"/>
        <v>1</v>
      </c>
      <c r="AL4028">
        <v>1</v>
      </c>
      <c r="AM4028" s="50" cm="1">
        <f t="array" ref="AM4028">SQRT(MMULT(MMULT(AF4028:AJ4028,MMULT(MMULT($Q$25:$U$29,$Q$16:$U$20),$Q$25:$U$29)),TRANSPOSE(AF4028:AJ4028)))</f>
        <v>0.16981386599059645</v>
      </c>
      <c r="AN4028" s="50">
        <f t="shared" si="284"/>
        <v>0.2837466430295405</v>
      </c>
    </row>
    <row r="4029" spans="25:40" ht="16.5" x14ac:dyDescent="0.3">
      <c r="Y4029" s="41" t="s">
        <v>4056</v>
      </c>
      <c r="Z4029" s="30">
        <v>0.95831183522205143</v>
      </c>
      <c r="AA4029" s="30">
        <v>0.82044388877417507</v>
      </c>
      <c r="AB4029" s="30">
        <v>0.11589542223642502</v>
      </c>
      <c r="AC4029" s="30">
        <v>1.861031813262326E-2</v>
      </c>
      <c r="AD4029" s="30">
        <v>0.91835222177675169</v>
      </c>
      <c r="AE4029" s="32">
        <f t="shared" si="282"/>
        <v>2.8316136861420262</v>
      </c>
      <c r="AF4029" s="33">
        <f t="shared" si="285"/>
        <v>0.33843311321457747</v>
      </c>
      <c r="AG4029" s="33">
        <f t="shared" si="285"/>
        <v>0.28974428707893446</v>
      </c>
      <c r="AH4029" s="33">
        <f t="shared" si="285"/>
        <v>4.0929107951278638E-2</v>
      </c>
      <c r="AI4029" s="33">
        <f t="shared" si="285"/>
        <v>6.5723365527234623E-3</v>
      </c>
      <c r="AJ4029" s="33">
        <f t="shared" si="285"/>
        <v>0.32432115520248606</v>
      </c>
      <c r="AK4029" s="34">
        <f t="shared" si="283"/>
        <v>1</v>
      </c>
      <c r="AL4029">
        <v>1</v>
      </c>
      <c r="AM4029" s="50" cm="1">
        <f t="array" ref="AM4029">SQRT(MMULT(MMULT(AF4029:AJ4029,MMULT(MMULT($Q$25:$U$29,$Q$16:$U$20),$Q$25:$U$29)),TRANSPOSE(AF4029:AJ4029)))</f>
        <v>0.2131771534899238</v>
      </c>
      <c r="AN4029" s="50">
        <f t="shared" si="284"/>
        <v>0.16154600717879991</v>
      </c>
    </row>
    <row r="4030" spans="25:40" ht="16.5" x14ac:dyDescent="0.3">
      <c r="Y4030" s="41" t="s">
        <v>4057</v>
      </c>
      <c r="Z4030" s="30">
        <v>1.3488884326889661E-2</v>
      </c>
      <c r="AA4030" s="30">
        <v>0.65851342288545578</v>
      </c>
      <c r="AB4030" s="30">
        <v>7.6110194019226141E-2</v>
      </c>
      <c r="AC4030" s="30">
        <v>0.60980588838019489</v>
      </c>
      <c r="AD4030" s="30">
        <v>5.3131629798327196E-2</v>
      </c>
      <c r="AE4030" s="32">
        <f t="shared" si="282"/>
        <v>1.4110500194100939</v>
      </c>
      <c r="AF4030" s="33">
        <f t="shared" si="285"/>
        <v>9.5594657463162411E-3</v>
      </c>
      <c r="AG4030" s="33">
        <f t="shared" si="285"/>
        <v>0.46668325986116005</v>
      </c>
      <c r="AH4030" s="33">
        <f t="shared" si="285"/>
        <v>5.3938693152100238E-2</v>
      </c>
      <c r="AI4030" s="33">
        <f t="shared" si="285"/>
        <v>0.43216461499722841</v>
      </c>
      <c r="AJ4030" s="33">
        <f t="shared" si="285"/>
        <v>3.7653966243194906E-2</v>
      </c>
      <c r="AK4030" s="34">
        <f t="shared" si="283"/>
        <v>0.99999999999999978</v>
      </c>
      <c r="AL4030">
        <v>1</v>
      </c>
      <c r="AM4030" s="50" cm="1">
        <f t="array" ref="AM4030">SQRT(MMULT(MMULT(AF4030:AJ4030,MMULT(MMULT($Q$25:$U$29,$Q$16:$U$20),$Q$25:$U$29)),TRANSPOSE(AF4030:AJ4030)))</f>
        <v>0.21355233928243114</v>
      </c>
      <c r="AN4030" s="50">
        <f t="shared" si="284"/>
        <v>0.26251976082793704</v>
      </c>
    </row>
    <row r="4031" spans="25:40" ht="16.5" x14ac:dyDescent="0.3">
      <c r="Y4031" s="41" t="s">
        <v>4058</v>
      </c>
      <c r="Z4031" s="30">
        <v>0.37479367883726789</v>
      </c>
      <c r="AA4031" s="30">
        <v>0.87653985338704055</v>
      </c>
      <c r="AB4031" s="30">
        <v>0.51283814465891264</v>
      </c>
      <c r="AC4031" s="30">
        <v>0.53287429849204582</v>
      </c>
      <c r="AD4031" s="30">
        <v>0.20544504099165362</v>
      </c>
      <c r="AE4031" s="32">
        <f t="shared" si="282"/>
        <v>2.5024910163669207</v>
      </c>
      <c r="AF4031" s="33">
        <f t="shared" si="285"/>
        <v>0.14976824147859991</v>
      </c>
      <c r="AG4031" s="33">
        <f t="shared" si="285"/>
        <v>0.3502669330895693</v>
      </c>
      <c r="AH4031" s="33">
        <f t="shared" si="285"/>
        <v>0.20493106321054588</v>
      </c>
      <c r="AI4031" s="33">
        <f t="shared" si="285"/>
        <v>0.21293754703090395</v>
      </c>
      <c r="AJ4031" s="33">
        <f t="shared" si="285"/>
        <v>8.209621519038085E-2</v>
      </c>
      <c r="AK4031" s="34">
        <f t="shared" si="283"/>
        <v>1</v>
      </c>
      <c r="AL4031">
        <v>1</v>
      </c>
      <c r="AM4031" s="50" cm="1">
        <f t="array" ref="AM4031">SQRT(MMULT(MMULT(AF4031:AJ4031,MMULT(MMULT($Q$25:$U$29,$Q$16:$U$20),$Q$25:$U$29)),TRANSPOSE(AF4031:AJ4031)))</f>
        <v>0.189016730922028</v>
      </c>
      <c r="AN4031" s="50">
        <f t="shared" si="284"/>
        <v>0.28941103919013389</v>
      </c>
    </row>
    <row r="4032" spans="25:40" ht="16.5" x14ac:dyDescent="0.3">
      <c r="Y4032" s="41" t="s">
        <v>4059</v>
      </c>
      <c r="Z4032" s="30">
        <v>0.27468882853577903</v>
      </c>
      <c r="AA4032" s="30">
        <v>5.08733114111527E-2</v>
      </c>
      <c r="AB4032" s="30">
        <v>0.70012460130118293</v>
      </c>
      <c r="AC4032" s="30">
        <v>0.27638516799448076</v>
      </c>
      <c r="AD4032" s="30">
        <v>0.18853858289225478</v>
      </c>
      <c r="AE4032" s="32">
        <f t="shared" si="282"/>
        <v>1.4906104921348504</v>
      </c>
      <c r="AF4032" s="33">
        <f t="shared" si="285"/>
        <v>0.18427941436422471</v>
      </c>
      <c r="AG4032" s="33">
        <f t="shared" si="285"/>
        <v>3.4129178400114445E-2</v>
      </c>
      <c r="AH4032" s="33">
        <f t="shared" si="285"/>
        <v>0.46968983848923895</v>
      </c>
      <c r="AI4032" s="33">
        <f t="shared" si="285"/>
        <v>0.18541743094712979</v>
      </c>
      <c r="AJ4032" s="33">
        <f t="shared" si="285"/>
        <v>0.12648413779929193</v>
      </c>
      <c r="AK4032" s="34">
        <f t="shared" si="283"/>
        <v>0.99999999999999978</v>
      </c>
      <c r="AL4032">
        <v>1</v>
      </c>
      <c r="AM4032" s="50" cm="1">
        <f t="array" ref="AM4032">SQRT(MMULT(MMULT(AF4032:AJ4032,MMULT(MMULT($Q$25:$U$29,$Q$16:$U$20),$Q$25:$U$29)),TRANSPOSE(AF4032:AJ4032)))</f>
        <v>0.2141049146499279</v>
      </c>
      <c r="AN4032" s="50">
        <f t="shared" si="284"/>
        <v>0.38265649590844453</v>
      </c>
    </row>
    <row r="4033" spans="25:40" ht="16.5" x14ac:dyDescent="0.3">
      <c r="Y4033" s="41" t="s">
        <v>4060</v>
      </c>
      <c r="Z4033" s="30">
        <v>0.62854951338939935</v>
      </c>
      <c r="AA4033" s="30">
        <v>0.76204409566840592</v>
      </c>
      <c r="AB4033" s="30">
        <v>0.88630913118812782</v>
      </c>
      <c r="AC4033" s="30">
        <v>0.85913688213150019</v>
      </c>
      <c r="AD4033" s="30">
        <v>0.85190841811475382</v>
      </c>
      <c r="AE4033" s="32">
        <f t="shared" si="282"/>
        <v>3.9879480404921872</v>
      </c>
      <c r="AF4033" s="33">
        <f t="shared" si="285"/>
        <v>0.15761226249874224</v>
      </c>
      <c r="AG4033" s="33">
        <f t="shared" si="285"/>
        <v>0.19108676640991426</v>
      </c>
      <c r="AH4033" s="33">
        <f t="shared" si="285"/>
        <v>0.222246910488518</v>
      </c>
      <c r="AI4033" s="33">
        <f t="shared" si="285"/>
        <v>0.21543331894200574</v>
      </c>
      <c r="AJ4033" s="33">
        <f t="shared" si="285"/>
        <v>0.21362074166081974</v>
      </c>
      <c r="AK4033" s="34">
        <f t="shared" si="283"/>
        <v>1</v>
      </c>
      <c r="AL4033">
        <v>1</v>
      </c>
      <c r="AM4033" s="50" cm="1">
        <f t="array" ref="AM4033">SQRT(MMULT(MMULT(AF4033:AJ4033,MMULT(MMULT($Q$25:$U$29,$Q$16:$U$20),$Q$25:$U$29)),TRANSPOSE(AF4033:AJ4033)))</f>
        <v>0.20101937978419809</v>
      </c>
      <c r="AN4033" s="50">
        <f t="shared" si="284"/>
        <v>0.27448616957646776</v>
      </c>
    </row>
    <row r="4034" spans="25:40" ht="16.5" x14ac:dyDescent="0.3">
      <c r="Y4034" s="41" t="s">
        <v>4061</v>
      </c>
      <c r="Z4034" s="30">
        <v>0.28063858683428544</v>
      </c>
      <c r="AA4034" s="30">
        <v>0.44733968634159482</v>
      </c>
      <c r="AB4034" s="30">
        <v>0.44266962506667362</v>
      </c>
      <c r="AC4034" s="30">
        <v>0.57693271332326301</v>
      </c>
      <c r="AD4034" s="30">
        <v>0.33570346169223908</v>
      </c>
      <c r="AE4034" s="32">
        <f t="shared" si="282"/>
        <v>2.083284073258056</v>
      </c>
      <c r="AF4034" s="33">
        <f t="shared" si="285"/>
        <v>0.13470970686940148</v>
      </c>
      <c r="AG4034" s="33">
        <f t="shared" si="285"/>
        <v>0.21472812665533345</v>
      </c>
      <c r="AH4034" s="33">
        <f t="shared" si="285"/>
        <v>0.21248644423915788</v>
      </c>
      <c r="AI4034" s="33">
        <f t="shared" si="285"/>
        <v>0.27693425046013803</v>
      </c>
      <c r="AJ4034" s="33">
        <f t="shared" si="285"/>
        <v>0.16114147177596916</v>
      </c>
      <c r="AK4034" s="34">
        <f t="shared" si="283"/>
        <v>1</v>
      </c>
      <c r="AL4034">
        <v>1</v>
      </c>
      <c r="AM4034" s="50" cm="1">
        <f t="array" ref="AM4034">SQRT(MMULT(MMULT(AF4034:AJ4034,MMULT(MMULT($Q$25:$U$29,$Q$16:$U$20),$Q$25:$U$29)),TRANSPOSE(AF4034:AJ4034)))</f>
        <v>0.19470718916626711</v>
      </c>
      <c r="AN4034" s="50">
        <f t="shared" si="284"/>
        <v>0.28650780087462685</v>
      </c>
    </row>
    <row r="4035" spans="25:40" ht="16.5" x14ac:dyDescent="0.3">
      <c r="Y4035" s="41" t="s">
        <v>4062</v>
      </c>
      <c r="Z4035" s="30">
        <v>0.4837712675611473</v>
      </c>
      <c r="AA4035" s="30">
        <v>0.86023968651385962</v>
      </c>
      <c r="AB4035" s="30">
        <v>0.62232363564692761</v>
      </c>
      <c r="AC4035" s="30">
        <v>0.31697274827543298</v>
      </c>
      <c r="AD4035" s="30">
        <v>0.66941325083135972</v>
      </c>
      <c r="AE4035" s="32">
        <f t="shared" si="282"/>
        <v>2.9527205888287273</v>
      </c>
      <c r="AF4035" s="33">
        <f t="shared" si="285"/>
        <v>0.16383916222599568</v>
      </c>
      <c r="AG4035" s="33">
        <f t="shared" si="285"/>
        <v>0.29133799173835673</v>
      </c>
      <c r="AH4035" s="33">
        <f t="shared" si="285"/>
        <v>0.21076279211836577</v>
      </c>
      <c r="AI4035" s="33">
        <f t="shared" si="285"/>
        <v>0.10734938804391525</v>
      </c>
      <c r="AJ4035" s="33">
        <f t="shared" si="285"/>
        <v>0.22671066587336655</v>
      </c>
      <c r="AK4035" s="34">
        <f t="shared" si="283"/>
        <v>1</v>
      </c>
      <c r="AL4035">
        <v>1</v>
      </c>
      <c r="AM4035" s="50" cm="1">
        <f t="array" ref="AM4035">SQRT(MMULT(MMULT(AF4035:AJ4035,MMULT(MMULT($Q$25:$U$29,$Q$16:$U$20),$Q$25:$U$29)),TRANSPOSE(AF4035:AJ4035)))</f>
        <v>0.20615842184414795</v>
      </c>
      <c r="AN4035" s="50">
        <f t="shared" si="284"/>
        <v>0.25521527470440297</v>
      </c>
    </row>
    <row r="4036" spans="25:40" ht="16.5" x14ac:dyDescent="0.3">
      <c r="Y4036" s="41" t="s">
        <v>4063</v>
      </c>
      <c r="Z4036" s="30">
        <v>0.19656278433089236</v>
      </c>
      <c r="AA4036" s="30">
        <v>0.23811980249956655</v>
      </c>
      <c r="AB4036" s="30">
        <v>0.19603505710586377</v>
      </c>
      <c r="AC4036" s="30">
        <v>0.8300500759835191</v>
      </c>
      <c r="AD4036" s="30">
        <v>0.85827903302139452</v>
      </c>
      <c r="AE4036" s="32">
        <f t="shared" si="282"/>
        <v>2.3190467529412362</v>
      </c>
      <c r="AF4036" s="33">
        <f t="shared" si="285"/>
        <v>8.4760164529495877E-2</v>
      </c>
      <c r="AG4036" s="33">
        <f t="shared" si="285"/>
        <v>0.1026800353194951</v>
      </c>
      <c r="AH4036" s="33">
        <f t="shared" si="285"/>
        <v>8.4532602396753503E-2</v>
      </c>
      <c r="AI4036" s="33">
        <f t="shared" si="285"/>
        <v>0.35792727116465867</v>
      </c>
      <c r="AJ4036" s="33">
        <f t="shared" si="285"/>
        <v>0.37009992658959689</v>
      </c>
      <c r="AK4036" s="34">
        <f t="shared" si="283"/>
        <v>1</v>
      </c>
      <c r="AL4036">
        <v>1</v>
      </c>
      <c r="AM4036" s="50" cm="1">
        <f t="array" ref="AM4036">SQRT(MMULT(MMULT(AF4036:AJ4036,MMULT(MMULT($Q$25:$U$29,$Q$16:$U$20),$Q$25:$U$29)),TRANSPOSE(AF4036:AJ4036)))</f>
        <v>0.23724984194162113</v>
      </c>
      <c r="AN4036" s="50">
        <f t="shared" si="284"/>
        <v>0.2105435624272417</v>
      </c>
    </row>
    <row r="4037" spans="25:40" ht="16.5" x14ac:dyDescent="0.3">
      <c r="Y4037" s="41" t="s">
        <v>4064</v>
      </c>
      <c r="Z4037" s="30">
        <v>4.7614616882522443E-2</v>
      </c>
      <c r="AA4037" s="30">
        <v>0.48748875538818692</v>
      </c>
      <c r="AB4037" s="30">
        <v>9.5884641933962178E-2</v>
      </c>
      <c r="AC4037" s="30">
        <v>0.63996678500805282</v>
      </c>
      <c r="AD4037" s="30">
        <v>0.47495498575902106</v>
      </c>
      <c r="AE4037" s="32">
        <f t="shared" ref="AE4037:AE4100" si="286">+SUM(Z4037:AD4037)</f>
        <v>1.7459097849717455</v>
      </c>
      <c r="AF4037" s="33">
        <f t="shared" si="285"/>
        <v>2.7272094636489479E-2</v>
      </c>
      <c r="AG4037" s="33">
        <f t="shared" si="285"/>
        <v>0.2792176088274092</v>
      </c>
      <c r="AH4037" s="33">
        <f t="shared" si="285"/>
        <v>5.4919585627681157E-2</v>
      </c>
      <c r="AI4037" s="33">
        <f t="shared" si="285"/>
        <v>0.36655203522924845</v>
      </c>
      <c r="AJ4037" s="33">
        <f t="shared" si="285"/>
        <v>0.27203867567917167</v>
      </c>
      <c r="AK4037" s="34">
        <f t="shared" ref="AK4037:AK4100" si="287">+SUM(AF4037:AJ4037)</f>
        <v>1</v>
      </c>
      <c r="AL4037">
        <v>1</v>
      </c>
      <c r="AM4037" s="50" cm="1">
        <f t="array" ref="AM4037">SQRT(MMULT(MMULT(AF4037:AJ4037,MMULT(MMULT($Q$25:$U$29,$Q$16:$U$20),$Q$25:$U$29)),TRANSPOSE(AF4037:AJ4037)))</f>
        <v>0.22402525983291649</v>
      </c>
      <c r="AN4037" s="50">
        <f t="shared" ref="AN4037:AN4100" si="288">SUMPRODUCT(AF4037:AJ4037,$AF$2:$AJ$2)</f>
        <v>0.21606480374466586</v>
      </c>
    </row>
    <row r="4038" spans="25:40" ht="16.5" x14ac:dyDescent="0.3">
      <c r="Y4038" s="41" t="s">
        <v>4065</v>
      </c>
      <c r="Z4038" s="30">
        <v>0.69330307742109931</v>
      </c>
      <c r="AA4038" s="30">
        <v>0.63398898908410284</v>
      </c>
      <c r="AB4038" s="30">
        <v>0.30174536499243776</v>
      </c>
      <c r="AC4038" s="30">
        <v>5.1508586752821217E-2</v>
      </c>
      <c r="AD4038" s="30">
        <v>0.17945094249819549</v>
      </c>
      <c r="AE4038" s="32">
        <f t="shared" si="286"/>
        <v>1.8599969607486568</v>
      </c>
      <c r="AF4038" s="33">
        <f t="shared" si="285"/>
        <v>0.37274419907763817</v>
      </c>
      <c r="AG4038" s="33">
        <f t="shared" si="285"/>
        <v>0.34085485216541406</v>
      </c>
      <c r="AH4038" s="33">
        <f t="shared" si="285"/>
        <v>0.16222895593925268</v>
      </c>
      <c r="AI4038" s="33">
        <f t="shared" si="285"/>
        <v>2.7692833827044957E-2</v>
      </c>
      <c r="AJ4038" s="33">
        <f t="shared" si="285"/>
        <v>9.6479158990650016E-2</v>
      </c>
      <c r="AK4038" s="34">
        <f t="shared" si="287"/>
        <v>0.99999999999999978</v>
      </c>
      <c r="AL4038">
        <v>1</v>
      </c>
      <c r="AM4038" s="50" cm="1">
        <f t="array" ref="AM4038">SQRT(MMULT(MMULT(AF4038:AJ4038,MMULT(MMULT($Q$25:$U$29,$Q$16:$U$20),$Q$25:$U$29)),TRANSPOSE(AF4038:AJ4038)))</f>
        <v>0.17786546664474062</v>
      </c>
      <c r="AN4038" s="50">
        <f t="shared" si="288"/>
        <v>0.24989835541667249</v>
      </c>
    </row>
    <row r="4039" spans="25:40" ht="16.5" x14ac:dyDescent="0.3">
      <c r="Y4039" s="41" t="s">
        <v>4066</v>
      </c>
      <c r="Z4039" s="30">
        <v>0.68277192211048099</v>
      </c>
      <c r="AA4039" s="30">
        <v>0.62020644312819617</v>
      </c>
      <c r="AB4039" s="30">
        <v>0.96264199373435688</v>
      </c>
      <c r="AC4039" s="30">
        <v>0.29524208655943751</v>
      </c>
      <c r="AD4039" s="30">
        <v>0.24527470096731419</v>
      </c>
      <c r="AE4039" s="32">
        <f t="shared" si="286"/>
        <v>2.8061371464997853</v>
      </c>
      <c r="AF4039" s="33">
        <f t="shared" si="285"/>
        <v>0.24331381057484364</v>
      </c>
      <c r="AG4039" s="33">
        <f t="shared" si="285"/>
        <v>0.22101786575250115</v>
      </c>
      <c r="AH4039" s="33">
        <f t="shared" si="285"/>
        <v>0.34304880462991671</v>
      </c>
      <c r="AI4039" s="33">
        <f t="shared" si="285"/>
        <v>0.10521299250384307</v>
      </c>
      <c r="AJ4039" s="33">
        <f t="shared" si="285"/>
        <v>8.7406526538895579E-2</v>
      </c>
      <c r="AK4039" s="34">
        <f t="shared" si="287"/>
        <v>1.0000000000000002</v>
      </c>
      <c r="AL4039">
        <v>1</v>
      </c>
      <c r="AM4039" s="50" cm="1">
        <f t="array" ref="AM4039">SQRT(MMULT(MMULT(AF4039:AJ4039,MMULT(MMULT($Q$25:$U$29,$Q$16:$U$20),$Q$25:$U$29)),TRANSPOSE(AF4039:AJ4039)))</f>
        <v>0.18884787468087372</v>
      </c>
      <c r="AN4039" s="50">
        <f t="shared" si="288"/>
        <v>0.33057017032139585</v>
      </c>
    </row>
    <row r="4040" spans="25:40" ht="16.5" x14ac:dyDescent="0.3">
      <c r="Y4040" s="41" t="s">
        <v>4067</v>
      </c>
      <c r="Z4040" s="30">
        <v>0.67955386997182343</v>
      </c>
      <c r="AA4040" s="30">
        <v>0.59549151404131484</v>
      </c>
      <c r="AB4040" s="30">
        <v>0.73838708091139804</v>
      </c>
      <c r="AC4040" s="30">
        <v>0.29760247516453853</v>
      </c>
      <c r="AD4040" s="30">
        <v>0.89411416685112877</v>
      </c>
      <c r="AE4040" s="32">
        <f t="shared" si="286"/>
        <v>3.2051491069402029</v>
      </c>
      <c r="AF4040" s="33">
        <f t="shared" si="285"/>
        <v>0.21201942477508007</v>
      </c>
      <c r="AG4040" s="33">
        <f t="shared" si="285"/>
        <v>0.18579214076246239</v>
      </c>
      <c r="AH4040" s="33">
        <f t="shared" si="285"/>
        <v>0.23037526688307478</v>
      </c>
      <c r="AI4040" s="33">
        <f t="shared" si="285"/>
        <v>9.2851366733650922E-2</v>
      </c>
      <c r="AJ4040" s="33">
        <f t="shared" si="285"/>
        <v>0.27896180084573202</v>
      </c>
      <c r="AK4040" s="34">
        <f t="shared" si="287"/>
        <v>1.0000000000000002</v>
      </c>
      <c r="AL4040">
        <v>1</v>
      </c>
      <c r="AM4040" s="50" cm="1">
        <f t="array" ref="AM4040">SQRT(MMULT(MMULT(AF4040:AJ4040,MMULT(MMULT($Q$25:$U$29,$Q$16:$U$20),$Q$25:$U$29)),TRANSPOSE(AF4040:AJ4040)))</f>
        <v>0.21187579216213648</v>
      </c>
      <c r="AN4040" s="50">
        <f t="shared" si="288"/>
        <v>0.25271698335254866</v>
      </c>
    </row>
    <row r="4041" spans="25:40" ht="16.5" x14ac:dyDescent="0.3">
      <c r="Y4041" s="41" t="s">
        <v>4068</v>
      </c>
      <c r="Z4041" s="30">
        <v>0.53564237882566701</v>
      </c>
      <c r="AA4041" s="30">
        <v>0.57642815031818384</v>
      </c>
      <c r="AB4041" s="30">
        <v>0.85430382855796094</v>
      </c>
      <c r="AC4041" s="30">
        <v>0.20408080963358188</v>
      </c>
      <c r="AD4041" s="30">
        <v>0.87659981300088907</v>
      </c>
      <c r="AE4041" s="32">
        <f t="shared" si="286"/>
        <v>3.0470549803362825</v>
      </c>
      <c r="AF4041" s="33">
        <f t="shared" si="285"/>
        <v>0.17579019160545367</v>
      </c>
      <c r="AG4041" s="33">
        <f t="shared" si="285"/>
        <v>0.18917550029063387</v>
      </c>
      <c r="AH4041" s="33">
        <f t="shared" si="285"/>
        <v>0.28037033597066152</v>
      </c>
      <c r="AI4041" s="33">
        <f t="shared" si="285"/>
        <v>6.697641196190654E-2</v>
      </c>
      <c r="AJ4041" s="33">
        <f t="shared" si="285"/>
        <v>0.28768756017134445</v>
      </c>
      <c r="AK4041" s="34">
        <f t="shared" si="287"/>
        <v>1</v>
      </c>
      <c r="AL4041">
        <v>1</v>
      </c>
      <c r="AM4041" s="50" cm="1">
        <f t="array" ref="AM4041">SQRT(MMULT(MMULT(AF4041:AJ4041,MMULT(MMULT($Q$25:$U$29,$Q$16:$U$20),$Q$25:$U$29)),TRANSPOSE(AF4041:AJ4041)))</f>
        <v>0.22062419436444983</v>
      </c>
      <c r="AN4041" s="50">
        <f t="shared" si="288"/>
        <v>0.26761578971424393</v>
      </c>
    </row>
    <row r="4042" spans="25:40" ht="16.5" x14ac:dyDescent="0.3">
      <c r="Y4042" s="41" t="s">
        <v>4069</v>
      </c>
      <c r="Z4042" s="30">
        <v>0.53176431493382004</v>
      </c>
      <c r="AA4042" s="30">
        <v>0.94228568291893111</v>
      </c>
      <c r="AB4042" s="30">
        <v>0.63630647919913808</v>
      </c>
      <c r="AC4042" s="30">
        <v>0.60231331980175218</v>
      </c>
      <c r="AD4042" s="30">
        <v>0.72482199123622171</v>
      </c>
      <c r="AE4042" s="32">
        <f t="shared" si="286"/>
        <v>3.4374917880898632</v>
      </c>
      <c r="AF4042" s="33">
        <f t="shared" si="285"/>
        <v>0.15469544299022442</v>
      </c>
      <c r="AG4042" s="33">
        <f t="shared" si="285"/>
        <v>0.27412012624546167</v>
      </c>
      <c r="AH4042" s="33">
        <f t="shared" si="285"/>
        <v>0.18510778161094002</v>
      </c>
      <c r="AI4042" s="33">
        <f t="shared" si="285"/>
        <v>0.17521883888963241</v>
      </c>
      <c r="AJ4042" s="33">
        <f t="shared" si="285"/>
        <v>0.21085781026374145</v>
      </c>
      <c r="AK4042" s="34">
        <f t="shared" si="287"/>
        <v>1</v>
      </c>
      <c r="AL4042">
        <v>1</v>
      </c>
      <c r="AM4042" s="50" cm="1">
        <f t="array" ref="AM4042">SQRT(MMULT(MMULT(AF4042:AJ4042,MMULT(MMULT($Q$25:$U$29,$Q$16:$U$20),$Q$25:$U$29)),TRANSPOSE(AF4042:AJ4042)))</f>
        <v>0.20105646578582489</v>
      </c>
      <c r="AN4042" s="50">
        <f t="shared" si="288"/>
        <v>0.25569276235879346</v>
      </c>
    </row>
    <row r="4043" spans="25:40" ht="16.5" x14ac:dyDescent="0.3">
      <c r="Y4043" s="41" t="s">
        <v>4070</v>
      </c>
      <c r="Z4043" s="30">
        <v>0.16549947969987078</v>
      </c>
      <c r="AA4043" s="30">
        <v>0.83440046998146822</v>
      </c>
      <c r="AB4043" s="30">
        <v>0.74862936017392723</v>
      </c>
      <c r="AC4043" s="30">
        <v>5.2395006668285116E-2</v>
      </c>
      <c r="AD4043" s="30">
        <v>0.29775998661346326</v>
      </c>
      <c r="AE4043" s="32">
        <f t="shared" si="286"/>
        <v>2.0986843031370146</v>
      </c>
      <c r="AF4043" s="33">
        <f t="shared" si="285"/>
        <v>7.8858682772101521E-2</v>
      </c>
      <c r="AG4043" s="33">
        <f t="shared" si="285"/>
        <v>0.39758265153755884</v>
      </c>
      <c r="AH4043" s="33">
        <f t="shared" si="285"/>
        <v>0.35671366058006498</v>
      </c>
      <c r="AI4043" s="33">
        <f t="shared" si="285"/>
        <v>2.4965644708910016E-2</v>
      </c>
      <c r="AJ4043" s="33">
        <f t="shared" si="285"/>
        <v>0.14187936040136462</v>
      </c>
      <c r="AK4043" s="34">
        <f t="shared" si="287"/>
        <v>1</v>
      </c>
      <c r="AL4043">
        <v>1</v>
      </c>
      <c r="AM4043" s="50" cm="1">
        <f t="array" ref="AM4043">SQRT(MMULT(MMULT(AF4043:AJ4043,MMULT(MMULT($Q$25:$U$29,$Q$16:$U$20),$Q$25:$U$29)),TRANSPOSE(AF4043:AJ4043)))</f>
        <v>0.21886257528172004</v>
      </c>
      <c r="AN4043" s="50">
        <f t="shared" si="288"/>
        <v>0.3165122063629221</v>
      </c>
    </row>
    <row r="4044" spans="25:40" ht="16.5" x14ac:dyDescent="0.3">
      <c r="Y4044" s="41" t="s">
        <v>4071</v>
      </c>
      <c r="Z4044" s="30">
        <v>0.48343322777991038</v>
      </c>
      <c r="AA4044" s="30">
        <v>0.95980396672314061</v>
      </c>
      <c r="AB4044" s="30">
        <v>0.21140304055762349</v>
      </c>
      <c r="AC4044" s="30">
        <v>2.7201640514101455E-2</v>
      </c>
      <c r="AD4044" s="30">
        <v>0.75511368446970484</v>
      </c>
      <c r="AE4044" s="32">
        <f t="shared" si="286"/>
        <v>2.4369555600444803</v>
      </c>
      <c r="AF4044" s="33">
        <f t="shared" si="285"/>
        <v>0.19837588986279525</v>
      </c>
      <c r="AG4044" s="33">
        <f t="shared" si="285"/>
        <v>0.39385370109318774</v>
      </c>
      <c r="AH4044" s="33">
        <f t="shared" si="285"/>
        <v>8.6748828753268226E-2</v>
      </c>
      <c r="AI4044" s="33">
        <f t="shared" si="285"/>
        <v>1.1162140565913709E-2</v>
      </c>
      <c r="AJ4044" s="33">
        <f t="shared" si="285"/>
        <v>0.30985943972483526</v>
      </c>
      <c r="AK4044" s="34">
        <f t="shared" si="287"/>
        <v>1.0000000000000002</v>
      </c>
      <c r="AL4044">
        <v>1</v>
      </c>
      <c r="AM4044" s="50" cm="1">
        <f t="array" ref="AM4044">SQRT(MMULT(MMULT(AF4044:AJ4044,MMULT(MMULT($Q$25:$U$29,$Q$16:$U$20),$Q$25:$U$29)),TRANSPOSE(AF4044:AJ4044)))</f>
        <v>0.22565746118671048</v>
      </c>
      <c r="AN4044" s="50">
        <f t="shared" si="288"/>
        <v>0.18167222214409059</v>
      </c>
    </row>
    <row r="4045" spans="25:40" ht="16.5" x14ac:dyDescent="0.3">
      <c r="Y4045" s="41" t="s">
        <v>4072</v>
      </c>
      <c r="Z4045" s="30">
        <v>0.85589841997570815</v>
      </c>
      <c r="AA4045" s="30">
        <v>0.7491523531960963</v>
      </c>
      <c r="AB4045" s="30">
        <v>0.63607531252452931</v>
      </c>
      <c r="AC4045" s="30">
        <v>0.52325844829754464</v>
      </c>
      <c r="AD4045" s="30">
        <v>0.68161997417027431</v>
      </c>
      <c r="AE4045" s="32">
        <f t="shared" si="286"/>
        <v>3.4460045081641528</v>
      </c>
      <c r="AF4045" s="33">
        <f t="shared" si="285"/>
        <v>0.24837414401169344</v>
      </c>
      <c r="AG4045" s="33">
        <f t="shared" si="285"/>
        <v>0.21739738047969201</v>
      </c>
      <c r="AH4045" s="33">
        <f t="shared" si="285"/>
        <v>0.18458342437381089</v>
      </c>
      <c r="AI4045" s="33">
        <f t="shared" si="285"/>
        <v>0.15184496916874574</v>
      </c>
      <c r="AJ4045" s="33">
        <f t="shared" si="285"/>
        <v>0.19780008196605786</v>
      </c>
      <c r="AK4045" s="34">
        <f t="shared" si="287"/>
        <v>1</v>
      </c>
      <c r="AL4045">
        <v>1</v>
      </c>
      <c r="AM4045" s="50" cm="1">
        <f t="array" ref="AM4045">SQRT(MMULT(MMULT(AF4045:AJ4045,MMULT(MMULT($Q$25:$U$29,$Q$16:$U$20),$Q$25:$U$29)),TRANSPOSE(AF4045:AJ4045)))</f>
        <v>0.19059977125768857</v>
      </c>
      <c r="AN4045" s="50">
        <f t="shared" si="288"/>
        <v>0.2554698585140997</v>
      </c>
    </row>
    <row r="4046" spans="25:40" ht="16.5" x14ac:dyDescent="0.3">
      <c r="Y4046" s="41" t="s">
        <v>4073</v>
      </c>
      <c r="Z4046" s="30">
        <v>0.72223046479866437</v>
      </c>
      <c r="AA4046" s="30">
        <v>0.92940200380978533</v>
      </c>
      <c r="AB4046" s="30">
        <v>0.37466886832983526</v>
      </c>
      <c r="AC4046" s="30">
        <v>0.59287960331604905</v>
      </c>
      <c r="AD4046" s="30">
        <v>0.58448566805288282</v>
      </c>
      <c r="AE4046" s="32">
        <f t="shared" si="286"/>
        <v>3.2036666083072167</v>
      </c>
      <c r="AF4046" s="33">
        <f t="shared" ref="AF4046:AJ4096" si="289">Z4046/$AE4046</f>
        <v>0.22543870917338782</v>
      </c>
      <c r="AG4046" s="33">
        <f t="shared" si="289"/>
        <v>0.29010571867865848</v>
      </c>
      <c r="AH4046" s="33">
        <f t="shared" si="289"/>
        <v>0.11695001825667693</v>
      </c>
      <c r="AI4046" s="33">
        <f t="shared" si="289"/>
        <v>0.18506282825394255</v>
      </c>
      <c r="AJ4046" s="33">
        <f t="shared" si="289"/>
        <v>0.1824427256373343</v>
      </c>
      <c r="AK4046" s="34">
        <f t="shared" si="287"/>
        <v>1</v>
      </c>
      <c r="AL4046">
        <v>1</v>
      </c>
      <c r="AM4046" s="50" cm="1">
        <f t="array" ref="AM4046">SQRT(MMULT(MMULT(AF4046:AJ4046,MMULT(MMULT($Q$25:$U$29,$Q$16:$U$20),$Q$25:$U$29)),TRANSPOSE(AF4046:AJ4046)))</f>
        <v>0.1894737571236785</v>
      </c>
      <c r="AN4046" s="50">
        <f t="shared" si="288"/>
        <v>0.23530096806792641</v>
      </c>
    </row>
    <row r="4047" spans="25:40" ht="16.5" x14ac:dyDescent="0.3">
      <c r="Y4047" s="41" t="s">
        <v>4074</v>
      </c>
      <c r="Z4047" s="30">
        <v>0.40324817891102249</v>
      </c>
      <c r="AA4047" s="30">
        <v>0.12319675217830861</v>
      </c>
      <c r="AB4047" s="30">
        <v>3.9187757227924891E-2</v>
      </c>
      <c r="AC4047" s="30">
        <v>0.3965007857384294</v>
      </c>
      <c r="AD4047" s="30">
        <v>0.25962545648633961</v>
      </c>
      <c r="AE4047" s="32">
        <f t="shared" si="286"/>
        <v>1.2217589305420251</v>
      </c>
      <c r="AF4047" s="33">
        <f t="shared" si="289"/>
        <v>0.33005543796772097</v>
      </c>
      <c r="AG4047" s="33">
        <f t="shared" si="289"/>
        <v>0.10083556510092642</v>
      </c>
      <c r="AH4047" s="33">
        <f t="shared" si="289"/>
        <v>3.2074868657223164E-2</v>
      </c>
      <c r="AI4047" s="33">
        <f t="shared" si="289"/>
        <v>0.32453275014124472</v>
      </c>
      <c r="AJ4047" s="33">
        <f t="shared" si="289"/>
        <v>0.21250137813288464</v>
      </c>
      <c r="AK4047" s="34">
        <f t="shared" si="287"/>
        <v>0.99999999999999978</v>
      </c>
      <c r="AL4047">
        <v>1</v>
      </c>
      <c r="AM4047" s="50" cm="1">
        <f t="array" ref="AM4047">SQRT(MMULT(MMULT(AF4047:AJ4047,MMULT(MMULT($Q$25:$U$29,$Q$16:$U$20),$Q$25:$U$29)),TRANSPOSE(AF4047:AJ4047)))</f>
        <v>0.18777198157318925</v>
      </c>
      <c r="AN4047" s="50">
        <f t="shared" si="288"/>
        <v>0.2138777539858604</v>
      </c>
    </row>
    <row r="4048" spans="25:40" ht="16.5" x14ac:dyDescent="0.3">
      <c r="Y4048" s="41" t="s">
        <v>4075</v>
      </c>
      <c r="Z4048" s="30">
        <v>0.51843250986738831</v>
      </c>
      <c r="AA4048" s="30">
        <v>0.11418952196240673</v>
      </c>
      <c r="AB4048" s="30">
        <v>6.1531669985640858E-2</v>
      </c>
      <c r="AC4048" s="30">
        <v>0.26503640671816564</v>
      </c>
      <c r="AD4048" s="30">
        <v>0.38210608320293338</v>
      </c>
      <c r="AE4048" s="32">
        <f t="shared" si="286"/>
        <v>1.3412961917365349</v>
      </c>
      <c r="AF4048" s="33">
        <f t="shared" si="289"/>
        <v>0.38651605295038505</v>
      </c>
      <c r="AG4048" s="33">
        <f t="shared" si="289"/>
        <v>8.5133710709018762E-2</v>
      </c>
      <c r="AH4048" s="33">
        <f t="shared" si="289"/>
        <v>4.587478169603814E-2</v>
      </c>
      <c r="AI4048" s="33">
        <f t="shared" si="289"/>
        <v>0.19759722599005605</v>
      </c>
      <c r="AJ4048" s="33">
        <f t="shared" si="289"/>
        <v>0.28487822865450202</v>
      </c>
      <c r="AK4048" s="34">
        <f t="shared" si="287"/>
        <v>1</v>
      </c>
      <c r="AL4048">
        <v>1</v>
      </c>
      <c r="AM4048" s="50" cm="1">
        <f t="array" ref="AM4048">SQRT(MMULT(MMULT(AF4048:AJ4048,MMULT(MMULT($Q$25:$U$29,$Q$16:$U$20),$Q$25:$U$29)),TRANSPOSE(AF4048:AJ4048)))</f>
        <v>0.19705229130614887</v>
      </c>
      <c r="AN4048" s="50">
        <f t="shared" si="288"/>
        <v>0.19265430596517583</v>
      </c>
    </row>
    <row r="4049" spans="25:40" ht="16.5" x14ac:dyDescent="0.3">
      <c r="Y4049" s="41" t="s">
        <v>4076</v>
      </c>
      <c r="Z4049" s="30">
        <v>0.52958213599677062</v>
      </c>
      <c r="AA4049" s="30">
        <v>0.53964506040333637</v>
      </c>
      <c r="AB4049" s="30">
        <v>0.74594284758280283</v>
      </c>
      <c r="AC4049" s="30">
        <v>0.51525694902897801</v>
      </c>
      <c r="AD4049" s="30">
        <v>0.12552380051653866</v>
      </c>
      <c r="AE4049" s="32">
        <f t="shared" si="286"/>
        <v>2.4559507935284266</v>
      </c>
      <c r="AF4049" s="33">
        <f t="shared" si="289"/>
        <v>0.21563222577270294</v>
      </c>
      <c r="AG4049" s="33">
        <f t="shared" si="289"/>
        <v>0.21972958978874191</v>
      </c>
      <c r="AH4049" s="33">
        <f t="shared" si="289"/>
        <v>0.30372874307922038</v>
      </c>
      <c r="AI4049" s="33">
        <f t="shared" si="289"/>
        <v>0.20979937806030563</v>
      </c>
      <c r="AJ4049" s="33">
        <f t="shared" si="289"/>
        <v>5.1110063299029111E-2</v>
      </c>
      <c r="AK4049" s="34">
        <f t="shared" si="287"/>
        <v>1</v>
      </c>
      <c r="AL4049">
        <v>1</v>
      </c>
      <c r="AM4049" s="50" cm="1">
        <f t="array" ref="AM4049">SQRT(MMULT(MMULT(AF4049:AJ4049,MMULT(MMULT($Q$25:$U$29,$Q$16:$U$20),$Q$25:$U$29)),TRANSPOSE(AF4049:AJ4049)))</f>
        <v>0.1829843577771898</v>
      </c>
      <c r="AN4049" s="50">
        <f t="shared" si="288"/>
        <v>0.33330298862388469</v>
      </c>
    </row>
    <row r="4050" spans="25:40" ht="16.5" x14ac:dyDescent="0.3">
      <c r="Y4050" s="41" t="s">
        <v>4077</v>
      </c>
      <c r="Z4050" s="30">
        <v>0.48341308793153503</v>
      </c>
      <c r="AA4050" s="30">
        <v>0.40409805298129375</v>
      </c>
      <c r="AB4050" s="30">
        <v>0.6579879545043642</v>
      </c>
      <c r="AC4050" s="30">
        <v>0.14891830070290268</v>
      </c>
      <c r="AD4050" s="30">
        <v>0.7417768859025583</v>
      </c>
      <c r="AE4050" s="32">
        <f t="shared" si="286"/>
        <v>2.4361942820226541</v>
      </c>
      <c r="AF4050" s="33">
        <f t="shared" si="289"/>
        <v>0.19842961273605017</v>
      </c>
      <c r="AG4050" s="33">
        <f t="shared" si="289"/>
        <v>0.16587267114254561</v>
      </c>
      <c r="AH4050" s="33">
        <f t="shared" si="289"/>
        <v>0.27008845696742573</v>
      </c>
      <c r="AI4050" s="33">
        <f t="shared" si="289"/>
        <v>6.1127432159993014E-2</v>
      </c>
      <c r="AJ4050" s="33">
        <f t="shared" si="289"/>
        <v>0.3044818269939854</v>
      </c>
      <c r="AK4050" s="34">
        <f t="shared" si="287"/>
        <v>0.99999999999999989</v>
      </c>
      <c r="AL4050">
        <v>1</v>
      </c>
      <c r="AM4050" s="50" cm="1">
        <f t="array" ref="AM4050">SQRT(MMULT(MMULT(AF4050:AJ4050,MMULT(MMULT($Q$25:$U$29,$Q$16:$U$20),$Q$25:$U$29)),TRANSPOSE(AF4050:AJ4050)))</f>
        <v>0.22202530623389755</v>
      </c>
      <c r="AN4050" s="50">
        <f t="shared" si="288"/>
        <v>0.26021743776015327</v>
      </c>
    </row>
    <row r="4051" spans="25:40" ht="16.5" x14ac:dyDescent="0.3">
      <c r="Y4051" s="41" t="s">
        <v>4078</v>
      </c>
      <c r="Z4051" s="30">
        <v>0.26420563487004967</v>
      </c>
      <c r="AA4051" s="30">
        <v>0.2895454117654791</v>
      </c>
      <c r="AB4051" s="30">
        <v>0.99108216539312666</v>
      </c>
      <c r="AC4051" s="30">
        <v>0.86574526596117385</v>
      </c>
      <c r="AD4051" s="30">
        <v>0.65498064844357362</v>
      </c>
      <c r="AE4051" s="32">
        <f t="shared" si="286"/>
        <v>3.0655591264334028</v>
      </c>
      <c r="AF4051" s="33">
        <f t="shared" si="289"/>
        <v>8.6185137514355276E-2</v>
      </c>
      <c r="AG4051" s="33">
        <f t="shared" si="289"/>
        <v>9.4451093527707655E-2</v>
      </c>
      <c r="AH4051" s="33">
        <f t="shared" si="289"/>
        <v>0.32329572665792694</v>
      </c>
      <c r="AI4051" s="33">
        <f t="shared" si="289"/>
        <v>0.28241023260524006</v>
      </c>
      <c r="AJ4051" s="33">
        <f t="shared" si="289"/>
        <v>0.21365780969477008</v>
      </c>
      <c r="AK4051" s="34">
        <f t="shared" si="287"/>
        <v>1</v>
      </c>
      <c r="AL4051">
        <v>1</v>
      </c>
      <c r="AM4051" s="50" cm="1">
        <f t="array" ref="AM4051">SQRT(MMULT(MMULT(AF4051:AJ4051,MMULT(MMULT($Q$25:$U$29,$Q$16:$U$20),$Q$25:$U$29)),TRANSPOSE(AF4051:AJ4051)))</f>
        <v>0.21518839642394405</v>
      </c>
      <c r="AN4051" s="50">
        <f t="shared" si="288"/>
        <v>0.32147835116361206</v>
      </c>
    </row>
    <row r="4052" spans="25:40" ht="16.5" x14ac:dyDescent="0.3">
      <c r="Y4052" s="41" t="s">
        <v>4079</v>
      </c>
      <c r="Z4052" s="30">
        <v>0.52675209005863743</v>
      </c>
      <c r="AA4052" s="30">
        <v>0.68012571668007005</v>
      </c>
      <c r="AB4052" s="30">
        <v>2.7132888210693928E-2</v>
      </c>
      <c r="AC4052" s="30">
        <v>0.98532142329399164</v>
      </c>
      <c r="AD4052" s="30">
        <v>0.96899901193386118</v>
      </c>
      <c r="AE4052" s="32">
        <f t="shared" si="286"/>
        <v>3.1883311301772541</v>
      </c>
      <c r="AF4052" s="33">
        <f t="shared" si="289"/>
        <v>0.16521247905306274</v>
      </c>
      <c r="AG4052" s="33">
        <f t="shared" si="289"/>
        <v>0.21331715211219568</v>
      </c>
      <c r="AH4052" s="33">
        <f t="shared" si="289"/>
        <v>8.5100596841663316E-3</v>
      </c>
      <c r="AI4052" s="33">
        <f t="shared" si="289"/>
        <v>0.30903986539165179</v>
      </c>
      <c r="AJ4052" s="33">
        <f t="shared" si="289"/>
        <v>0.30392044375892352</v>
      </c>
      <c r="AK4052" s="34">
        <f t="shared" si="287"/>
        <v>1</v>
      </c>
      <c r="AL4052">
        <v>1</v>
      </c>
      <c r="AM4052" s="50" cm="1">
        <f t="array" ref="AM4052">SQRT(MMULT(MMULT(AF4052:AJ4052,MMULT(MMULT($Q$25:$U$29,$Q$16:$U$20),$Q$25:$U$29)),TRANSPOSE(AF4052:AJ4052)))</f>
        <v>0.21486686444544956</v>
      </c>
      <c r="AN4052" s="50">
        <f t="shared" si="288"/>
        <v>0.18660019193988697</v>
      </c>
    </row>
    <row r="4053" spans="25:40" ht="16.5" x14ac:dyDescent="0.3">
      <c r="Y4053" s="41" t="s">
        <v>4080</v>
      </c>
      <c r="Z4053" s="30">
        <v>0.37162108410050487</v>
      </c>
      <c r="AA4053" s="30">
        <v>0.51900856042371479</v>
      </c>
      <c r="AB4053" s="30">
        <v>0.44692760949028021</v>
      </c>
      <c r="AC4053" s="30">
        <v>0.46108206246469574</v>
      </c>
      <c r="AD4053" s="30">
        <v>0.46316560484705549</v>
      </c>
      <c r="AE4053" s="32">
        <f t="shared" si="286"/>
        <v>2.2618049213262514</v>
      </c>
      <c r="AF4053" s="33">
        <f t="shared" si="289"/>
        <v>0.16430288951825162</v>
      </c>
      <c r="AG4053" s="33">
        <f t="shared" si="289"/>
        <v>0.22946654485099646</v>
      </c>
      <c r="AH4053" s="33">
        <f t="shared" si="289"/>
        <v>0.19759777038075232</v>
      </c>
      <c r="AI4053" s="33">
        <f t="shared" si="289"/>
        <v>0.20385580476778328</v>
      </c>
      <c r="AJ4053" s="33">
        <f t="shared" si="289"/>
        <v>0.20477699048221618</v>
      </c>
      <c r="AK4053" s="34">
        <f t="shared" si="287"/>
        <v>0.99999999999999989</v>
      </c>
      <c r="AL4053">
        <v>1</v>
      </c>
      <c r="AM4053" s="50" cm="1">
        <f t="array" ref="AM4053">SQRT(MMULT(MMULT(AF4053:AJ4053,MMULT(MMULT($Q$25:$U$29,$Q$16:$U$20),$Q$25:$U$29)),TRANSPOSE(AF4053:AJ4053)))</f>
        <v>0.19827370855974072</v>
      </c>
      <c r="AN4053" s="50">
        <f t="shared" si="288"/>
        <v>0.26499959161423153</v>
      </c>
    </row>
    <row r="4054" spans="25:40" ht="16.5" x14ac:dyDescent="0.3">
      <c r="Y4054" s="41" t="s">
        <v>4081</v>
      </c>
      <c r="Z4054" s="30">
        <v>0.72980049344579112</v>
      </c>
      <c r="AA4054" s="30">
        <v>0.22469635073476746</v>
      </c>
      <c r="AB4054" s="30">
        <v>0.86891879948483652</v>
      </c>
      <c r="AC4054" s="30">
        <v>0.37411593726605763</v>
      </c>
      <c r="AD4054" s="30">
        <v>0.73214790835885812</v>
      </c>
      <c r="AE4054" s="32">
        <f t="shared" si="286"/>
        <v>2.9296794892903111</v>
      </c>
      <c r="AF4054" s="33">
        <f t="shared" si="289"/>
        <v>0.24910591623201037</v>
      </c>
      <c r="AG4054" s="33">
        <f t="shared" si="289"/>
        <v>7.6696564097254935E-2</v>
      </c>
      <c r="AH4054" s="33">
        <f t="shared" si="289"/>
        <v>0.29659176120160652</v>
      </c>
      <c r="AI4054" s="33">
        <f t="shared" si="289"/>
        <v>0.12769858908923989</v>
      </c>
      <c r="AJ4054" s="33">
        <f t="shared" si="289"/>
        <v>0.24990716937988819</v>
      </c>
      <c r="AK4054" s="34">
        <f t="shared" si="287"/>
        <v>1</v>
      </c>
      <c r="AL4054">
        <v>1</v>
      </c>
      <c r="AM4054" s="50" cm="1">
        <f t="array" ref="AM4054">SQRT(MMULT(MMULT(AF4054:AJ4054,MMULT(MMULT($Q$25:$U$29,$Q$16:$U$20),$Q$25:$U$29)),TRANSPOSE(AF4054:AJ4054)))</f>
        <v>0.20930677974917314</v>
      </c>
      <c r="AN4054" s="50">
        <f t="shared" si="288"/>
        <v>0.28779608585103839</v>
      </c>
    </row>
    <row r="4055" spans="25:40" ht="16.5" x14ac:dyDescent="0.3">
      <c r="Y4055" s="41" t="s">
        <v>4082</v>
      </c>
      <c r="Z4055" s="30">
        <v>0.7991667675406311</v>
      </c>
      <c r="AA4055" s="30">
        <v>0.50095676963341806</v>
      </c>
      <c r="AB4055" s="30">
        <v>0.34685850753903302</v>
      </c>
      <c r="AC4055" s="30">
        <v>0.87323380333382505</v>
      </c>
      <c r="AD4055" s="30">
        <v>0.94082383709733708</v>
      </c>
      <c r="AE4055" s="32">
        <f t="shared" si="286"/>
        <v>3.4610396851442444</v>
      </c>
      <c r="AF4055" s="33">
        <f t="shared" si="289"/>
        <v>0.23090367064292258</v>
      </c>
      <c r="AG4055" s="33">
        <f t="shared" si="289"/>
        <v>0.14474170053110497</v>
      </c>
      <c r="AH4055" s="33">
        <f t="shared" si="289"/>
        <v>0.10021800935361917</v>
      </c>
      <c r="AI4055" s="33">
        <f t="shared" si="289"/>
        <v>0.25230389789576529</v>
      </c>
      <c r="AJ4055" s="33">
        <f t="shared" si="289"/>
        <v>0.27183272157658794</v>
      </c>
      <c r="AK4055" s="34">
        <f t="shared" si="287"/>
        <v>1</v>
      </c>
      <c r="AL4055">
        <v>1</v>
      </c>
      <c r="AM4055" s="50" cm="1">
        <f t="array" ref="AM4055">SQRT(MMULT(MMULT(AF4055:AJ4055,MMULT(MMULT($Q$25:$U$29,$Q$16:$U$20),$Q$25:$U$29)),TRANSPOSE(AF4055:AJ4055)))</f>
        <v>0.20224991176206114</v>
      </c>
      <c r="AN4055" s="50">
        <f t="shared" si="288"/>
        <v>0.22164383793259637</v>
      </c>
    </row>
    <row r="4056" spans="25:40" ht="16.5" x14ac:dyDescent="0.3">
      <c r="Y4056" s="41" t="s">
        <v>4083</v>
      </c>
      <c r="Z4056" s="30">
        <v>0.45449135687899822</v>
      </c>
      <c r="AA4056" s="30">
        <v>4.67850939954777E-2</v>
      </c>
      <c r="AB4056" s="30">
        <v>0.22421752314840016</v>
      </c>
      <c r="AC4056" s="30">
        <v>0.59761176383757308</v>
      </c>
      <c r="AD4056" s="30">
        <v>0.2993905832311694</v>
      </c>
      <c r="AE4056" s="32">
        <f t="shared" si="286"/>
        <v>1.6224963210916186</v>
      </c>
      <c r="AF4056" s="33">
        <f t="shared" si="289"/>
        <v>0.28011857467461965</v>
      </c>
      <c r="AG4056" s="33">
        <f t="shared" si="289"/>
        <v>2.8835254285199612E-2</v>
      </c>
      <c r="AH4056" s="33">
        <f t="shared" si="289"/>
        <v>0.1381929316163541</v>
      </c>
      <c r="AI4056" s="33">
        <f t="shared" si="289"/>
        <v>0.368328578665435</v>
      </c>
      <c r="AJ4056" s="33">
        <f t="shared" si="289"/>
        <v>0.18452466075839166</v>
      </c>
      <c r="AK4056" s="34">
        <f t="shared" si="287"/>
        <v>1</v>
      </c>
      <c r="AL4056">
        <v>1</v>
      </c>
      <c r="AM4056" s="50" cm="1">
        <f t="array" ref="AM4056">SQRT(MMULT(MMULT(AF4056:AJ4056,MMULT(MMULT($Q$25:$U$29,$Q$16:$U$20),$Q$25:$U$29)),TRANSPOSE(AF4056:AJ4056)))</f>
        <v>0.19157645389410388</v>
      </c>
      <c r="AN4056" s="50">
        <f t="shared" si="288"/>
        <v>0.26496482199855015</v>
      </c>
    </row>
    <row r="4057" spans="25:40" ht="16.5" x14ac:dyDescent="0.3">
      <c r="Y4057" s="41" t="s">
        <v>4084</v>
      </c>
      <c r="Z4057" s="30">
        <v>0.35263101664574314</v>
      </c>
      <c r="AA4057" s="30">
        <v>0.94918972767387533</v>
      </c>
      <c r="AB4057" s="30">
        <v>0.67118692638017496</v>
      </c>
      <c r="AC4057" s="30">
        <v>0.82488138455836579</v>
      </c>
      <c r="AD4057" s="30">
        <v>0.94398019469600625</v>
      </c>
      <c r="AE4057" s="32">
        <f t="shared" si="286"/>
        <v>3.7418692499541657</v>
      </c>
      <c r="AF4057" s="33">
        <f t="shared" si="289"/>
        <v>9.423926735282441E-2</v>
      </c>
      <c r="AG4057" s="33">
        <f t="shared" si="289"/>
        <v>0.25366726207376217</v>
      </c>
      <c r="AH4057" s="33">
        <f t="shared" si="289"/>
        <v>0.17937209494650203</v>
      </c>
      <c r="AI4057" s="33">
        <f t="shared" si="289"/>
        <v>0.2204463409747601</v>
      </c>
      <c r="AJ4057" s="33">
        <f t="shared" si="289"/>
        <v>0.25227503465215123</v>
      </c>
      <c r="AK4057" s="34">
        <f t="shared" si="287"/>
        <v>1</v>
      </c>
      <c r="AL4057">
        <v>1</v>
      </c>
      <c r="AM4057" s="50" cm="1">
        <f t="array" ref="AM4057">SQRT(MMULT(MMULT(AF4057:AJ4057,MMULT(MMULT($Q$25:$U$29,$Q$16:$U$20),$Q$25:$U$29)),TRANSPOSE(AF4057:AJ4057)))</f>
        <v>0.21286947345216473</v>
      </c>
      <c r="AN4057" s="50">
        <f t="shared" si="288"/>
        <v>0.25144631529970068</v>
      </c>
    </row>
    <row r="4058" spans="25:40" ht="16.5" x14ac:dyDescent="0.3">
      <c r="Y4058" s="41" t="s">
        <v>4085</v>
      </c>
      <c r="Z4058" s="30">
        <v>0.49975904008675465</v>
      </c>
      <c r="AA4058" s="30">
        <v>0.16661752450709921</v>
      </c>
      <c r="AB4058" s="30">
        <v>2.8450927821767835E-2</v>
      </c>
      <c r="AC4058" s="30">
        <v>9.2992919526235784E-2</v>
      </c>
      <c r="AD4058" s="30">
        <v>0.35229852421023866</v>
      </c>
      <c r="AE4058" s="32">
        <f t="shared" si="286"/>
        <v>1.140118936152096</v>
      </c>
      <c r="AF4058" s="33">
        <f t="shared" si="289"/>
        <v>0.43833939095287949</v>
      </c>
      <c r="AG4058" s="33">
        <f t="shared" si="289"/>
        <v>0.14614047642207728</v>
      </c>
      <c r="AH4058" s="33">
        <f t="shared" si="289"/>
        <v>2.495435074325647E-2</v>
      </c>
      <c r="AI4058" s="33">
        <f t="shared" si="289"/>
        <v>8.1564226834164422E-2</v>
      </c>
      <c r="AJ4058" s="33">
        <f t="shared" si="289"/>
        <v>0.30900155504762244</v>
      </c>
      <c r="AK4058" s="34">
        <f t="shared" si="287"/>
        <v>1</v>
      </c>
      <c r="AL4058">
        <v>1</v>
      </c>
      <c r="AM4058" s="50" cm="1">
        <f t="array" ref="AM4058">SQRT(MMULT(MMULT(AF4058:AJ4058,MMULT(MMULT($Q$25:$U$29,$Q$16:$U$20),$Q$25:$U$29)),TRANSPOSE(AF4058:AJ4058)))</f>
        <v>0.20052699414194394</v>
      </c>
      <c r="AN4058" s="50">
        <f t="shared" si="288"/>
        <v>0.16716454235562397</v>
      </c>
    </row>
    <row r="4059" spans="25:40" ht="16.5" x14ac:dyDescent="0.3">
      <c r="Y4059" s="41" t="s">
        <v>4086</v>
      </c>
      <c r="Z4059" s="30">
        <v>0.96278402986988176</v>
      </c>
      <c r="AA4059" s="30">
        <v>0.47032970616205128</v>
      </c>
      <c r="AB4059" s="30">
        <v>4.3176310612376145E-3</v>
      </c>
      <c r="AC4059" s="30">
        <v>3.3900014780055776E-2</v>
      </c>
      <c r="AD4059" s="30">
        <v>0.20075865851598862</v>
      </c>
      <c r="AE4059" s="32">
        <f t="shared" si="286"/>
        <v>1.6720900403892152</v>
      </c>
      <c r="AF4059" s="33">
        <f t="shared" si="289"/>
        <v>0.57579676130704838</v>
      </c>
      <c r="AG4059" s="33">
        <f t="shared" si="289"/>
        <v>0.28128252354913369</v>
      </c>
      <c r="AH4059" s="33">
        <f t="shared" si="289"/>
        <v>2.5821761729007083E-3</v>
      </c>
      <c r="AI4059" s="33">
        <f t="shared" si="289"/>
        <v>2.0274036661425729E-2</v>
      </c>
      <c r="AJ4059" s="33">
        <f t="shared" si="289"/>
        <v>0.12006450230949148</v>
      </c>
      <c r="AK4059" s="34">
        <f t="shared" si="287"/>
        <v>1</v>
      </c>
      <c r="AL4059">
        <v>1</v>
      </c>
      <c r="AM4059" s="50" cm="1">
        <f t="array" ref="AM4059">SQRT(MMULT(MMULT(AF4059:AJ4059,MMULT(MMULT($Q$25:$U$29,$Q$16:$U$20),$Q$25:$U$29)),TRANSPOSE(AF4059:AJ4059)))</f>
        <v>0.17316556175846251</v>
      </c>
      <c r="AN4059" s="50">
        <f t="shared" si="288"/>
        <v>0.18367878547437372</v>
      </c>
    </row>
    <row r="4060" spans="25:40" ht="16.5" x14ac:dyDescent="0.3">
      <c r="Y4060" s="41" t="s">
        <v>4087</v>
      </c>
      <c r="Z4060" s="30">
        <v>0.85368825926258218</v>
      </c>
      <c r="AA4060" s="30">
        <v>0.52240576842454933</v>
      </c>
      <c r="AB4060" s="30">
        <v>0.66258610076455504</v>
      </c>
      <c r="AC4060" s="30">
        <v>2.973263217143518E-2</v>
      </c>
      <c r="AD4060" s="30">
        <v>0.90440754172493942</v>
      </c>
      <c r="AE4060" s="32">
        <f t="shared" si="286"/>
        <v>2.9728203023480613</v>
      </c>
      <c r="AF4060" s="33">
        <f t="shared" si="289"/>
        <v>0.2871644339176177</v>
      </c>
      <c r="AG4060" s="33">
        <f t="shared" si="289"/>
        <v>0.17572732802313373</v>
      </c>
      <c r="AH4060" s="33">
        <f t="shared" si="289"/>
        <v>0.22288131584718257</v>
      </c>
      <c r="AI4060" s="33">
        <f t="shared" si="289"/>
        <v>1.0001489880821612E-2</v>
      </c>
      <c r="AJ4060" s="33">
        <f t="shared" si="289"/>
        <v>0.30422543233124433</v>
      </c>
      <c r="AK4060" s="34">
        <f t="shared" si="287"/>
        <v>1</v>
      </c>
      <c r="AL4060">
        <v>1</v>
      </c>
      <c r="AM4060" s="50" cm="1">
        <f t="array" ref="AM4060">SQRT(MMULT(MMULT(AF4060:AJ4060,MMULT(MMULT($Q$25:$U$29,$Q$16:$U$20),$Q$25:$U$29)),TRANSPOSE(AF4060:AJ4060)))</f>
        <v>0.21498737168651358</v>
      </c>
      <c r="AN4060" s="50">
        <f t="shared" si="288"/>
        <v>0.2362976200454607</v>
      </c>
    </row>
    <row r="4061" spans="25:40" ht="16.5" x14ac:dyDescent="0.3">
      <c r="Y4061" s="41" t="s">
        <v>4088</v>
      </c>
      <c r="Z4061" s="30">
        <v>0.53260876176157379</v>
      </c>
      <c r="AA4061" s="30">
        <v>0.21421512048124136</v>
      </c>
      <c r="AB4061" s="30">
        <v>0.43220292459034715</v>
      </c>
      <c r="AC4061" s="30">
        <v>0.81145196273144549</v>
      </c>
      <c r="AD4061" s="30">
        <v>0.14581477586718661</v>
      </c>
      <c r="AE4061" s="32">
        <f t="shared" si="286"/>
        <v>2.1362935454317946</v>
      </c>
      <c r="AF4061" s="33">
        <f t="shared" si="289"/>
        <v>0.24931440854675296</v>
      </c>
      <c r="AG4061" s="33">
        <f t="shared" si="289"/>
        <v>0.10027419730744143</v>
      </c>
      <c r="AH4061" s="33">
        <f t="shared" si="289"/>
        <v>0.20231438957186423</v>
      </c>
      <c r="AI4061" s="33">
        <f t="shared" si="289"/>
        <v>0.3798410403226829</v>
      </c>
      <c r="AJ4061" s="33">
        <f t="shared" si="289"/>
        <v>6.8255964251258391E-2</v>
      </c>
      <c r="AK4061" s="34">
        <f t="shared" si="287"/>
        <v>0.99999999999999978</v>
      </c>
      <c r="AL4061">
        <v>1</v>
      </c>
      <c r="AM4061" s="50" cm="1">
        <f t="array" ref="AM4061">SQRT(MMULT(MMULT(AF4061:AJ4061,MMULT(MMULT($Q$25:$U$29,$Q$16:$U$20),$Q$25:$U$29)),TRANSPOSE(AF4061:AJ4061)))</f>
        <v>0.18115059220543089</v>
      </c>
      <c r="AN4061" s="50">
        <f t="shared" si="288"/>
        <v>0.31073815287534684</v>
      </c>
    </row>
    <row r="4062" spans="25:40" ht="16.5" x14ac:dyDescent="0.3">
      <c r="Y4062" s="41" t="s">
        <v>4089</v>
      </c>
      <c r="Z4062" s="30">
        <v>8.4530646898797746E-2</v>
      </c>
      <c r="AA4062" s="30">
        <v>0.59294505919106522</v>
      </c>
      <c r="AB4062" s="30">
        <v>5.6620998779806087E-2</v>
      </c>
      <c r="AC4062" s="30">
        <v>0.67523330780465896</v>
      </c>
      <c r="AD4062" s="30">
        <v>0.51735233513908208</v>
      </c>
      <c r="AE4062" s="32">
        <f t="shared" si="286"/>
        <v>1.9266823478134101</v>
      </c>
      <c r="AF4062" s="33">
        <f t="shared" si="289"/>
        <v>4.3873681094723005E-2</v>
      </c>
      <c r="AG4062" s="33">
        <f t="shared" si="289"/>
        <v>0.30775444632271531</v>
      </c>
      <c r="AH4062" s="33">
        <f t="shared" si="289"/>
        <v>2.9387822462828502E-2</v>
      </c>
      <c r="AI4062" s="33">
        <f t="shared" si="289"/>
        <v>0.35046426234764677</v>
      </c>
      <c r="AJ4062" s="33">
        <f t="shared" si="289"/>
        <v>0.2685197877720864</v>
      </c>
      <c r="AK4062" s="34">
        <f t="shared" si="287"/>
        <v>1</v>
      </c>
      <c r="AL4062">
        <v>1</v>
      </c>
      <c r="AM4062" s="50" cm="1">
        <f t="array" ref="AM4062">SQRT(MMULT(MMULT(AF4062:AJ4062,MMULT(MMULT($Q$25:$U$29,$Q$16:$U$20),$Q$25:$U$29)),TRANSPOSE(AF4062:AJ4062)))</f>
        <v>0.22283420740314749</v>
      </c>
      <c r="AN4062" s="50">
        <f t="shared" si="288"/>
        <v>0.20486897127186807</v>
      </c>
    </row>
    <row r="4063" spans="25:40" ht="16.5" x14ac:dyDescent="0.3">
      <c r="Y4063" s="41" t="s">
        <v>4090</v>
      </c>
      <c r="Z4063" s="30">
        <v>0.95003410476089512</v>
      </c>
      <c r="AA4063" s="30">
        <v>0.52678623348332843</v>
      </c>
      <c r="AB4063" s="30">
        <v>0.24701860399096587</v>
      </c>
      <c r="AC4063" s="30">
        <v>0.28818265284474331</v>
      </c>
      <c r="AD4063" s="30">
        <v>9.3773909233597519E-2</v>
      </c>
      <c r="AE4063" s="32">
        <f t="shared" si="286"/>
        <v>2.1057955043135301</v>
      </c>
      <c r="AF4063" s="33">
        <f t="shared" si="289"/>
        <v>0.4511521193842597</v>
      </c>
      <c r="AG4063" s="33">
        <f t="shared" si="289"/>
        <v>0.25016020425737201</v>
      </c>
      <c r="AH4063" s="33">
        <f t="shared" si="289"/>
        <v>0.11730417482845355</v>
      </c>
      <c r="AI4063" s="33">
        <f t="shared" si="289"/>
        <v>0.13685215504279852</v>
      </c>
      <c r="AJ4063" s="33">
        <f t="shared" si="289"/>
        <v>4.4531346487116256E-2</v>
      </c>
      <c r="AK4063" s="34">
        <f t="shared" si="287"/>
        <v>1</v>
      </c>
      <c r="AL4063">
        <v>1</v>
      </c>
      <c r="AM4063" s="50" cm="1">
        <f t="array" ref="AM4063">SQRT(MMULT(MMULT(AF4063:AJ4063,MMULT(MMULT($Q$25:$U$29,$Q$16:$U$20),$Q$25:$U$29)),TRANSPOSE(AF4063:AJ4063)))</f>
        <v>0.16521926551296526</v>
      </c>
      <c r="AN4063" s="50">
        <f t="shared" si="288"/>
        <v>0.25418358862778223</v>
      </c>
    </row>
    <row r="4064" spans="25:40" ht="16.5" x14ac:dyDescent="0.3">
      <c r="Y4064" s="41" t="s">
        <v>4091</v>
      </c>
      <c r="Z4064" s="30">
        <v>0.33902155898945363</v>
      </c>
      <c r="AA4064" s="30">
        <v>6.1266987241063386E-2</v>
      </c>
      <c r="AB4064" s="30">
        <v>0.61802033459781547</v>
      </c>
      <c r="AC4064" s="30">
        <v>0.55309223680181485</v>
      </c>
      <c r="AD4064" s="30">
        <v>0.62645598845006267</v>
      </c>
      <c r="AE4064" s="32">
        <f t="shared" si="286"/>
        <v>2.1978571060802099</v>
      </c>
      <c r="AF4064" s="33">
        <f t="shared" si="289"/>
        <v>0.15425095564746927</v>
      </c>
      <c r="AG4064" s="33">
        <f t="shared" si="289"/>
        <v>2.7875782766574212E-2</v>
      </c>
      <c r="AH4064" s="33">
        <f t="shared" si="289"/>
        <v>0.28119222714165887</v>
      </c>
      <c r="AI4064" s="33">
        <f t="shared" si="289"/>
        <v>0.25165068068880636</v>
      </c>
      <c r="AJ4064" s="33">
        <f t="shared" si="289"/>
        <v>0.28503035375549135</v>
      </c>
      <c r="AK4064" s="34">
        <f t="shared" si="287"/>
        <v>1</v>
      </c>
      <c r="AL4064">
        <v>1</v>
      </c>
      <c r="AM4064" s="50" cm="1">
        <f t="array" ref="AM4064">SQRT(MMULT(MMULT(AF4064:AJ4064,MMULT(MMULT($Q$25:$U$29,$Q$16:$U$20),$Q$25:$U$29)),TRANSPOSE(AF4064:AJ4064)))</f>
        <v>0.22215290038656191</v>
      </c>
      <c r="AN4064" s="50">
        <f t="shared" si="288"/>
        <v>0.28981487878229001</v>
      </c>
    </row>
    <row r="4065" spans="25:40" ht="16.5" x14ac:dyDescent="0.3">
      <c r="Y4065" s="41" t="s">
        <v>4092</v>
      </c>
      <c r="Z4065" s="30">
        <v>0.66968204000536102</v>
      </c>
      <c r="AA4065" s="30">
        <v>0.6679475486363865</v>
      </c>
      <c r="AB4065" s="30">
        <v>0.17675503049175911</v>
      </c>
      <c r="AC4065" s="30">
        <v>0.41190014480975046</v>
      </c>
      <c r="AD4065" s="30">
        <v>0.63190770492184478</v>
      </c>
      <c r="AE4065" s="32">
        <f t="shared" si="286"/>
        <v>2.5581924688651019</v>
      </c>
      <c r="AF4065" s="33">
        <f t="shared" si="289"/>
        <v>0.26177938061965056</v>
      </c>
      <c r="AG4065" s="33">
        <f t="shared" si="289"/>
        <v>0.26110136620514324</v>
      </c>
      <c r="AH4065" s="33">
        <f t="shared" si="289"/>
        <v>6.9093718570039195E-2</v>
      </c>
      <c r="AI4065" s="33">
        <f t="shared" si="289"/>
        <v>0.16101217942858023</v>
      </c>
      <c r="AJ4065" s="33">
        <f t="shared" si="289"/>
        <v>0.24701335517658676</v>
      </c>
      <c r="AK4065" s="34">
        <f t="shared" si="287"/>
        <v>1</v>
      </c>
      <c r="AL4065">
        <v>1</v>
      </c>
      <c r="AM4065" s="50" cm="1">
        <f t="array" ref="AM4065">SQRT(MMULT(MMULT(AF4065:AJ4065,MMULT(MMULT($Q$25:$U$29,$Q$16:$U$20),$Q$25:$U$29)),TRANSPOSE(AF4065:AJ4065)))</f>
        <v>0.19656779096019164</v>
      </c>
      <c r="AN4065" s="50">
        <f t="shared" si="288"/>
        <v>0.20313030446596214</v>
      </c>
    </row>
    <row r="4066" spans="25:40" ht="16.5" x14ac:dyDescent="0.3">
      <c r="Y4066" s="41" t="s">
        <v>4093</v>
      </c>
      <c r="Z4066" s="30">
        <v>0.92163198336774765</v>
      </c>
      <c r="AA4066" s="30">
        <v>0.89453830520832467</v>
      </c>
      <c r="AB4066" s="30">
        <v>0.5093556006491089</v>
      </c>
      <c r="AC4066" s="30">
        <v>1.8080177044944912E-2</v>
      </c>
      <c r="AD4066" s="30">
        <v>0.91775417239884771</v>
      </c>
      <c r="AE4066" s="32">
        <f t="shared" si="286"/>
        <v>3.2613602386689737</v>
      </c>
      <c r="AF4066" s="33">
        <f t="shared" si="289"/>
        <v>0.28259128582001847</v>
      </c>
      <c r="AG4066" s="33">
        <f t="shared" si="289"/>
        <v>0.27428380790384677</v>
      </c>
      <c r="AH4066" s="33">
        <f t="shared" si="289"/>
        <v>0.15617888346397057</v>
      </c>
      <c r="AI4066" s="33">
        <f t="shared" si="289"/>
        <v>5.5437534408415406E-3</v>
      </c>
      <c r="AJ4066" s="33">
        <f t="shared" si="289"/>
        <v>0.28140226937132268</v>
      </c>
      <c r="AK4066" s="34">
        <f t="shared" si="287"/>
        <v>1</v>
      </c>
      <c r="AL4066">
        <v>1</v>
      </c>
      <c r="AM4066" s="50" cm="1">
        <f t="array" ref="AM4066">SQRT(MMULT(MMULT(AF4066:AJ4066,MMULT(MMULT($Q$25:$U$29,$Q$16:$U$20),$Q$25:$U$29)),TRANSPOSE(AF4066:AJ4066)))</f>
        <v>0.20883576828851538</v>
      </c>
      <c r="AN4066" s="50">
        <f t="shared" si="288"/>
        <v>0.21345007173152894</v>
      </c>
    </row>
    <row r="4067" spans="25:40" ht="16.5" x14ac:dyDescent="0.3">
      <c r="Y4067" s="41" t="s">
        <v>4094</v>
      </c>
      <c r="Z4067" s="30">
        <v>0.55789067223787125</v>
      </c>
      <c r="AA4067" s="30">
        <v>0.87627754408757708</v>
      </c>
      <c r="AB4067" s="30">
        <v>7.492079974274346E-2</v>
      </c>
      <c r="AC4067" s="30">
        <v>0.9145329228045177</v>
      </c>
      <c r="AD4067" s="30">
        <v>0.74187058900766056</v>
      </c>
      <c r="AE4067" s="32">
        <f t="shared" si="286"/>
        <v>3.1654925278803701</v>
      </c>
      <c r="AF4067" s="33">
        <f t="shared" si="289"/>
        <v>0.17624134864454655</v>
      </c>
      <c r="AG4067" s="33">
        <f t="shared" si="289"/>
        <v>0.27682186464497421</v>
      </c>
      <c r="AH4067" s="33">
        <f t="shared" si="289"/>
        <v>2.3667975546576573E-2</v>
      </c>
      <c r="AI4067" s="33">
        <f t="shared" si="289"/>
        <v>0.28890699148700683</v>
      </c>
      <c r="AJ4067" s="33">
        <f t="shared" si="289"/>
        <v>0.23436181967689587</v>
      </c>
      <c r="AK4067" s="34">
        <f t="shared" si="287"/>
        <v>1</v>
      </c>
      <c r="AL4067">
        <v>1</v>
      </c>
      <c r="AM4067" s="50" cm="1">
        <f t="array" ref="AM4067">SQRT(MMULT(MMULT(AF4067:AJ4067,MMULT(MMULT($Q$25:$U$29,$Q$16:$U$20),$Q$25:$U$29)),TRANSPOSE(AF4067:AJ4067)))</f>
        <v>0.20184954706187738</v>
      </c>
      <c r="AN4067" s="50">
        <f t="shared" si="288"/>
        <v>0.20190671205078703</v>
      </c>
    </row>
    <row r="4068" spans="25:40" ht="16.5" x14ac:dyDescent="0.3">
      <c r="Y4068" s="41" t="s">
        <v>4095</v>
      </c>
      <c r="Z4068" s="30">
        <v>0.77031953585487589</v>
      </c>
      <c r="AA4068" s="30">
        <v>0.13815729031794088</v>
      </c>
      <c r="AB4068" s="30">
        <v>5.7862161159764391E-2</v>
      </c>
      <c r="AC4068" s="30">
        <v>0.91342189342987001</v>
      </c>
      <c r="AD4068" s="30">
        <v>0.3005172771639304</v>
      </c>
      <c r="AE4068" s="32">
        <f t="shared" si="286"/>
        <v>2.1802781579263817</v>
      </c>
      <c r="AF4068" s="33">
        <f t="shared" si="289"/>
        <v>0.35331250421162369</v>
      </c>
      <c r="AG4068" s="33">
        <f t="shared" si="289"/>
        <v>6.3366818502341687E-2</v>
      </c>
      <c r="AH4068" s="33">
        <f t="shared" si="289"/>
        <v>2.6538889521691086E-2</v>
      </c>
      <c r="AI4068" s="33">
        <f t="shared" si="289"/>
        <v>0.41894741279186459</v>
      </c>
      <c r="AJ4068" s="33">
        <f t="shared" si="289"/>
        <v>0.13783437497247886</v>
      </c>
      <c r="AK4068" s="34">
        <f t="shared" si="287"/>
        <v>0.99999999999999989</v>
      </c>
      <c r="AL4068">
        <v>1</v>
      </c>
      <c r="AM4068" s="50" cm="1">
        <f t="array" ref="AM4068">SQRT(MMULT(MMULT(AF4068:AJ4068,MMULT(MMULT($Q$25:$U$29,$Q$16:$U$20),$Q$25:$U$29)),TRANSPOSE(AF4068:AJ4068)))</f>
        <v>0.18316964091120883</v>
      </c>
      <c r="AN4068" s="50">
        <f t="shared" si="288"/>
        <v>0.23537080207788061</v>
      </c>
    </row>
    <row r="4069" spans="25:40" ht="16.5" x14ac:dyDescent="0.3">
      <c r="Y4069" s="41" t="s">
        <v>4096</v>
      </c>
      <c r="Z4069" s="30">
        <v>0.86776815793368978</v>
      </c>
      <c r="AA4069" s="30">
        <v>0.15765898863867722</v>
      </c>
      <c r="AB4069" s="30">
        <v>0.64247290995739936</v>
      </c>
      <c r="AC4069" s="30">
        <v>0.62366967514778637</v>
      </c>
      <c r="AD4069" s="30">
        <v>0.46815760098430437</v>
      </c>
      <c r="AE4069" s="32">
        <f t="shared" si="286"/>
        <v>2.759727332661857</v>
      </c>
      <c r="AF4069" s="33">
        <f t="shared" si="289"/>
        <v>0.31443981717450903</v>
      </c>
      <c r="AG4069" s="33">
        <f t="shared" si="289"/>
        <v>5.7128465835285767E-2</v>
      </c>
      <c r="AH4069" s="33">
        <f t="shared" si="289"/>
        <v>0.23280303903708885</v>
      </c>
      <c r="AI4069" s="33">
        <f t="shared" si="289"/>
        <v>0.22598959968492047</v>
      </c>
      <c r="AJ4069" s="33">
        <f t="shared" si="289"/>
        <v>0.16963907826819594</v>
      </c>
      <c r="AK4069" s="34">
        <f t="shared" si="287"/>
        <v>1</v>
      </c>
      <c r="AL4069">
        <v>1</v>
      </c>
      <c r="AM4069" s="50" cm="1">
        <f t="array" ref="AM4069">SQRT(MMULT(MMULT(AF4069:AJ4069,MMULT(MMULT($Q$25:$U$29,$Q$16:$U$20),$Q$25:$U$29)),TRANSPOSE(AF4069:AJ4069)))</f>
        <v>0.18790305541140484</v>
      </c>
      <c r="AN4069" s="50">
        <f t="shared" si="288"/>
        <v>0.28809749691029785</v>
      </c>
    </row>
    <row r="4070" spans="25:40" ht="16.5" x14ac:dyDescent="0.3">
      <c r="Y4070" s="41" t="s">
        <v>4097</v>
      </c>
      <c r="Z4070" s="30">
        <v>0.48067173023881671</v>
      </c>
      <c r="AA4070" s="30">
        <v>0.58235019220288442</v>
      </c>
      <c r="AB4070" s="30">
        <v>0.16897680262128378</v>
      </c>
      <c r="AC4070" s="30">
        <v>1.2600027120444168E-2</v>
      </c>
      <c r="AD4070" s="30">
        <v>0.6884297367561677</v>
      </c>
      <c r="AE4070" s="32">
        <f t="shared" si="286"/>
        <v>1.933028488939597</v>
      </c>
      <c r="AF4070" s="33">
        <f t="shared" si="289"/>
        <v>0.2486625173861246</v>
      </c>
      <c r="AG4070" s="33">
        <f t="shared" si="289"/>
        <v>0.30126311926336108</v>
      </c>
      <c r="AH4070" s="33">
        <f t="shared" si="289"/>
        <v>8.7415577984564272E-2</v>
      </c>
      <c r="AI4070" s="33">
        <f t="shared" si="289"/>
        <v>6.5182831978623217E-3</v>
      </c>
      <c r="AJ4070" s="33">
        <f t="shared" si="289"/>
        <v>0.35614050216808762</v>
      </c>
      <c r="AK4070" s="34">
        <f t="shared" si="287"/>
        <v>0.99999999999999978</v>
      </c>
      <c r="AL4070">
        <v>1</v>
      </c>
      <c r="AM4070" s="50" cm="1">
        <f t="array" ref="AM4070">SQRT(MMULT(MMULT(AF4070:AJ4070,MMULT(MMULT($Q$25:$U$29,$Q$16:$U$20),$Q$25:$U$29)),TRANSPOSE(AF4070:AJ4070)))</f>
        <v>0.22728480195443154</v>
      </c>
      <c r="AN4070" s="50">
        <f t="shared" si="288"/>
        <v>0.17391530905465419</v>
      </c>
    </row>
    <row r="4071" spans="25:40" ht="16.5" x14ac:dyDescent="0.3">
      <c r="Y4071" s="41" t="s">
        <v>4098</v>
      </c>
      <c r="Z4071" s="30">
        <v>0.49544766815594343</v>
      </c>
      <c r="AA4071" s="30">
        <v>0.30676763853245825</v>
      </c>
      <c r="AB4071" s="30">
        <v>0.24529794831582452</v>
      </c>
      <c r="AC4071" s="30">
        <v>0.78304772029236669</v>
      </c>
      <c r="AD4071" s="30">
        <v>0.83537630029447651</v>
      </c>
      <c r="AE4071" s="32">
        <f t="shared" si="286"/>
        <v>2.6659372755910695</v>
      </c>
      <c r="AF4071" s="33">
        <f t="shared" si="289"/>
        <v>0.18584370783671078</v>
      </c>
      <c r="AG4071" s="33">
        <f t="shared" si="289"/>
        <v>0.11506933840536225</v>
      </c>
      <c r="AH4071" s="33">
        <f t="shared" si="289"/>
        <v>9.2011897864865966E-2</v>
      </c>
      <c r="AI4071" s="33">
        <f t="shared" si="289"/>
        <v>0.29372323477444001</v>
      </c>
      <c r="AJ4071" s="33">
        <f t="shared" si="289"/>
        <v>0.31335182111862098</v>
      </c>
      <c r="AK4071" s="34">
        <f t="shared" si="287"/>
        <v>1</v>
      </c>
      <c r="AL4071">
        <v>1</v>
      </c>
      <c r="AM4071" s="50" cm="1">
        <f t="array" ref="AM4071">SQRT(MMULT(MMULT(AF4071:AJ4071,MMULT(MMULT($Q$25:$U$29,$Q$16:$U$20),$Q$25:$U$29)),TRANSPOSE(AF4071:AJ4071)))</f>
        <v>0.21483617091645604</v>
      </c>
      <c r="AN4071" s="50">
        <f t="shared" si="288"/>
        <v>0.21605402742936167</v>
      </c>
    </row>
    <row r="4072" spans="25:40" ht="16.5" x14ac:dyDescent="0.3">
      <c r="Y4072" s="41" t="s">
        <v>4099</v>
      </c>
      <c r="Z4072" s="30">
        <v>0.2955245597613253</v>
      </c>
      <c r="AA4072" s="30">
        <v>0.99292950436318395</v>
      </c>
      <c r="AB4072" s="30">
        <v>0.98657575380871909</v>
      </c>
      <c r="AC4072" s="30">
        <v>9.8024885432916653E-2</v>
      </c>
      <c r="AD4072" s="30">
        <v>0.12756199769404208</v>
      </c>
      <c r="AE4072" s="32">
        <f t="shared" si="286"/>
        <v>2.5006167010601867</v>
      </c>
      <c r="AF4072" s="33">
        <f t="shared" si="289"/>
        <v>0.11818067104647895</v>
      </c>
      <c r="AG4072" s="33">
        <f t="shared" si="289"/>
        <v>0.39707385139922147</v>
      </c>
      <c r="AH4072" s="33">
        <f t="shared" si="289"/>
        <v>0.3945329779611727</v>
      </c>
      <c r="AI4072" s="33">
        <f t="shared" si="289"/>
        <v>3.9200284230428852E-2</v>
      </c>
      <c r="AJ4072" s="33">
        <f t="shared" si="289"/>
        <v>5.1012215362698177E-2</v>
      </c>
      <c r="AK4072" s="34">
        <f t="shared" si="287"/>
        <v>1</v>
      </c>
      <c r="AL4072">
        <v>1</v>
      </c>
      <c r="AM4072" s="50" cm="1">
        <f t="array" ref="AM4072">SQRT(MMULT(MMULT(AF4072:AJ4072,MMULT(MMULT($Q$25:$U$29,$Q$16:$U$20),$Q$25:$U$29)),TRANSPOSE(AF4072:AJ4072)))</f>
        <v>0.20880556873034847</v>
      </c>
      <c r="AN4072" s="50">
        <f t="shared" si="288"/>
        <v>0.34843450547423066</v>
      </c>
    </row>
    <row r="4073" spans="25:40" ht="16.5" x14ac:dyDescent="0.3">
      <c r="Y4073" s="41" t="s">
        <v>4100</v>
      </c>
      <c r="Z4073" s="30">
        <v>0.37491946951417487</v>
      </c>
      <c r="AA4073" s="30">
        <v>0.79515219641293766</v>
      </c>
      <c r="AB4073" s="30">
        <v>0.29172885614233679</v>
      </c>
      <c r="AC4073" s="30">
        <v>0.2045182006685774</v>
      </c>
      <c r="AD4073" s="30">
        <v>0.38298363546259473</v>
      </c>
      <c r="AE4073" s="32">
        <f t="shared" si="286"/>
        <v>2.0493023582006216</v>
      </c>
      <c r="AF4073" s="33">
        <f t="shared" si="289"/>
        <v>0.18294980631524321</v>
      </c>
      <c r="AG4073" s="33">
        <f t="shared" si="289"/>
        <v>0.38801116547346221</v>
      </c>
      <c r="AH4073" s="33">
        <f t="shared" si="289"/>
        <v>0.14235520443088137</v>
      </c>
      <c r="AI4073" s="33">
        <f t="shared" si="289"/>
        <v>9.9798938819429972E-2</v>
      </c>
      <c r="AJ4073" s="33">
        <f t="shared" si="289"/>
        <v>0.18688488496098318</v>
      </c>
      <c r="AK4073" s="34">
        <f t="shared" si="287"/>
        <v>1</v>
      </c>
      <c r="AL4073">
        <v>1</v>
      </c>
      <c r="AM4073" s="50" cm="1">
        <f t="array" ref="AM4073">SQRT(MMULT(MMULT(AF4073:AJ4073,MMULT(MMULT($Q$25:$U$29,$Q$16:$U$20),$Q$25:$U$29)),TRANSPOSE(AF4073:AJ4073)))</f>
        <v>0.20119003478193334</v>
      </c>
      <c r="AN4073" s="50">
        <f t="shared" si="288"/>
        <v>0.2343203356209588</v>
      </c>
    </row>
    <row r="4074" spans="25:40" ht="16.5" x14ac:dyDescent="0.3">
      <c r="Y4074" s="41" t="s">
        <v>4101</v>
      </c>
      <c r="Z4074" s="30">
        <v>0.7639155834705974</v>
      </c>
      <c r="AA4074" s="30">
        <v>0.45523947276463894</v>
      </c>
      <c r="AB4074" s="30">
        <v>0.38801517881775471</v>
      </c>
      <c r="AC4074" s="30">
        <v>0.71502617873652674</v>
      </c>
      <c r="AD4074" s="30">
        <v>0.67458000959417608</v>
      </c>
      <c r="AE4074" s="32">
        <f t="shared" si="286"/>
        <v>2.996776423383694</v>
      </c>
      <c r="AF4074" s="33">
        <f t="shared" si="289"/>
        <v>0.25491243774804251</v>
      </c>
      <c r="AG4074" s="33">
        <f t="shared" si="289"/>
        <v>0.15190972179720466</v>
      </c>
      <c r="AH4074" s="33">
        <f t="shared" si="289"/>
        <v>0.12947751984101716</v>
      </c>
      <c r="AI4074" s="33">
        <f t="shared" si="289"/>
        <v>0.23859843969580574</v>
      </c>
      <c r="AJ4074" s="33">
        <f t="shared" si="289"/>
        <v>0.22510188091792988</v>
      </c>
      <c r="AK4074" s="34">
        <f t="shared" si="287"/>
        <v>1</v>
      </c>
      <c r="AL4074">
        <v>1</v>
      </c>
      <c r="AM4074" s="50" cm="1">
        <f t="array" ref="AM4074">SQRT(MMULT(MMULT(AF4074:AJ4074,MMULT(MMULT($Q$25:$U$29,$Q$16:$U$20),$Q$25:$U$29)),TRANSPOSE(AF4074:AJ4074)))</f>
        <v>0.19233866431400296</v>
      </c>
      <c r="AN4074" s="50">
        <f t="shared" si="288"/>
        <v>0.23947051476000364</v>
      </c>
    </row>
    <row r="4075" spans="25:40" ht="16.5" x14ac:dyDescent="0.3">
      <c r="Y4075" s="41" t="s">
        <v>4102</v>
      </c>
      <c r="Z4075" s="30">
        <v>0.22317450396596683</v>
      </c>
      <c r="AA4075" s="30">
        <v>0.67267450994024791</v>
      </c>
      <c r="AB4075" s="30">
        <v>0.79940685301228853</v>
      </c>
      <c r="AC4075" s="30">
        <v>0.32027969459786509</v>
      </c>
      <c r="AD4075" s="30">
        <v>0.7061649154888342</v>
      </c>
      <c r="AE4075" s="32">
        <f t="shared" si="286"/>
        <v>2.7217004770052027</v>
      </c>
      <c r="AF4075" s="33">
        <f t="shared" si="289"/>
        <v>8.1998186740788903E-2</v>
      </c>
      <c r="AG4075" s="33">
        <f t="shared" si="289"/>
        <v>0.24715229159985266</v>
      </c>
      <c r="AH4075" s="33">
        <f t="shared" si="289"/>
        <v>0.29371595433304559</v>
      </c>
      <c r="AI4075" s="33">
        <f t="shared" si="289"/>
        <v>0.11767631938334443</v>
      </c>
      <c r="AJ4075" s="33">
        <f t="shared" si="289"/>
        <v>0.25945724794296837</v>
      </c>
      <c r="AK4075" s="34">
        <f t="shared" si="287"/>
        <v>1</v>
      </c>
      <c r="AL4075">
        <v>1</v>
      </c>
      <c r="AM4075" s="50" cm="1">
        <f t="array" ref="AM4075">SQRT(MMULT(MMULT(AF4075:AJ4075,MMULT(MMULT($Q$25:$U$29,$Q$16:$U$20),$Q$25:$U$29)),TRANSPOSE(AF4075:AJ4075)))</f>
        <v>0.22303611487370387</v>
      </c>
      <c r="AN4075" s="50">
        <f t="shared" si="288"/>
        <v>0.28296854363035562</v>
      </c>
    </row>
    <row r="4076" spans="25:40" ht="16.5" x14ac:dyDescent="0.3">
      <c r="Y4076" s="41" t="s">
        <v>4103</v>
      </c>
      <c r="Z4076" s="30">
        <v>0.8143687198704157</v>
      </c>
      <c r="AA4076" s="30">
        <v>0.56470788323277832</v>
      </c>
      <c r="AB4076" s="30">
        <v>0.55368979768596605</v>
      </c>
      <c r="AC4076" s="30">
        <v>0.56356202673717926</v>
      </c>
      <c r="AD4076" s="30">
        <v>0.98576035506325543</v>
      </c>
      <c r="AE4076" s="32">
        <f t="shared" si="286"/>
        <v>3.482088782589595</v>
      </c>
      <c r="AF4076" s="33">
        <f t="shared" si="289"/>
        <v>0.2338736231948623</v>
      </c>
      <c r="AG4076" s="33">
        <f t="shared" si="289"/>
        <v>0.16217503874579861</v>
      </c>
      <c r="AH4076" s="33">
        <f t="shared" si="289"/>
        <v>0.15901082145131074</v>
      </c>
      <c r="AI4076" s="33">
        <f t="shared" si="289"/>
        <v>0.16184596715482474</v>
      </c>
      <c r="AJ4076" s="33">
        <f t="shared" si="289"/>
        <v>0.28309454945320356</v>
      </c>
      <c r="AK4076" s="34">
        <f t="shared" si="287"/>
        <v>1</v>
      </c>
      <c r="AL4076">
        <v>1</v>
      </c>
      <c r="AM4076" s="50" cm="1">
        <f t="array" ref="AM4076">SQRT(MMULT(MMULT(AF4076:AJ4076,MMULT(MMULT($Q$25:$U$29,$Q$16:$U$20),$Q$25:$U$29)),TRANSPOSE(AF4076:AJ4076)))</f>
        <v>0.20620441897982436</v>
      </c>
      <c r="AN4076" s="50">
        <f t="shared" si="288"/>
        <v>0.23224505692869782</v>
      </c>
    </row>
    <row r="4077" spans="25:40" ht="16.5" x14ac:dyDescent="0.3">
      <c r="Y4077" s="41" t="s">
        <v>4104</v>
      </c>
      <c r="Z4077" s="30">
        <v>0.56233497891156614</v>
      </c>
      <c r="AA4077" s="30">
        <v>0.9097736348623392</v>
      </c>
      <c r="AB4077" s="30">
        <v>0.31879253647171368</v>
      </c>
      <c r="AC4077" s="30">
        <v>0.11424186726831298</v>
      </c>
      <c r="AD4077" s="30">
        <v>0.56953310572805815</v>
      </c>
      <c r="AE4077" s="32">
        <f t="shared" si="286"/>
        <v>2.4746761232419905</v>
      </c>
      <c r="AF4077" s="33">
        <f t="shared" si="289"/>
        <v>0.22723578800076266</v>
      </c>
      <c r="AG4077" s="33">
        <f t="shared" si="289"/>
        <v>0.36763341526505505</v>
      </c>
      <c r="AH4077" s="33">
        <f t="shared" si="289"/>
        <v>0.12882192278724305</v>
      </c>
      <c r="AI4077" s="33">
        <f t="shared" si="289"/>
        <v>4.6164371246548631E-2</v>
      </c>
      <c r="AJ4077" s="33">
        <f t="shared" si="289"/>
        <v>0.2301445027003905</v>
      </c>
      <c r="AK4077" s="34">
        <f t="shared" si="287"/>
        <v>0.99999999999999978</v>
      </c>
      <c r="AL4077">
        <v>1</v>
      </c>
      <c r="AM4077" s="50" cm="1">
        <f t="array" ref="AM4077">SQRT(MMULT(MMULT(AF4077:AJ4077,MMULT(MMULT($Q$25:$U$29,$Q$16:$U$20),$Q$25:$U$29)),TRANSPOSE(AF4077:AJ4077)))</f>
        <v>0.20488370835914901</v>
      </c>
      <c r="AN4077" s="50">
        <f t="shared" si="288"/>
        <v>0.21575701369112243</v>
      </c>
    </row>
    <row r="4078" spans="25:40" ht="16.5" x14ac:dyDescent="0.3">
      <c r="Y4078" s="41" t="s">
        <v>4105</v>
      </c>
      <c r="Z4078" s="30">
        <v>0.25016264157275325</v>
      </c>
      <c r="AA4078" s="30">
        <v>0.66761122622288327</v>
      </c>
      <c r="AB4078" s="30">
        <v>0.7447746951104427</v>
      </c>
      <c r="AC4078" s="30">
        <v>0.66512706833050794</v>
      </c>
      <c r="AD4078" s="30">
        <v>0.49821609416212553</v>
      </c>
      <c r="AE4078" s="32">
        <f t="shared" si="286"/>
        <v>2.8258917253987126</v>
      </c>
      <c r="AF4078" s="33">
        <f t="shared" si="289"/>
        <v>8.8525204035358837E-2</v>
      </c>
      <c r="AG4078" s="33">
        <f t="shared" si="289"/>
        <v>0.23624798509528463</v>
      </c>
      <c r="AH4078" s="33">
        <f t="shared" si="289"/>
        <v>0.26355386811763304</v>
      </c>
      <c r="AI4078" s="33">
        <f t="shared" si="289"/>
        <v>0.23536891465176835</v>
      </c>
      <c r="AJ4078" s="33">
        <f t="shared" si="289"/>
        <v>0.17630402809995521</v>
      </c>
      <c r="AK4078" s="34">
        <f t="shared" si="287"/>
        <v>1</v>
      </c>
      <c r="AL4078">
        <v>1</v>
      </c>
      <c r="AM4078" s="50" cm="1">
        <f t="array" ref="AM4078">SQRT(MMULT(MMULT(AF4078:AJ4078,MMULT(MMULT($Q$25:$U$29,$Q$16:$U$20),$Q$25:$U$29)),TRANSPOSE(AF4078:AJ4078)))</f>
        <v>0.20391729700895028</v>
      </c>
      <c r="AN4078" s="50">
        <f t="shared" si="288"/>
        <v>0.2988613317190818</v>
      </c>
    </row>
    <row r="4079" spans="25:40" ht="16.5" x14ac:dyDescent="0.3">
      <c r="Y4079" s="41" t="s">
        <v>4106</v>
      </c>
      <c r="Z4079" s="30">
        <v>0.14790477229787991</v>
      </c>
      <c r="AA4079" s="30">
        <v>0.64634364248904486</v>
      </c>
      <c r="AB4079" s="30">
        <v>0.27797423174436964</v>
      </c>
      <c r="AC4079" s="30">
        <v>0.80979065142912998</v>
      </c>
      <c r="AD4079" s="30">
        <v>7.4436209056396918E-2</v>
      </c>
      <c r="AE4079" s="32">
        <f t="shared" si="286"/>
        <v>1.9564495070168211</v>
      </c>
      <c r="AF4079" s="33">
        <f t="shared" si="289"/>
        <v>7.559856350364183E-2</v>
      </c>
      <c r="AG4079" s="33">
        <f t="shared" si="289"/>
        <v>0.33036561391997515</v>
      </c>
      <c r="AH4079" s="33">
        <f t="shared" si="289"/>
        <v>0.14208096388248861</v>
      </c>
      <c r="AI4079" s="33">
        <f t="shared" si="289"/>
        <v>0.41390828054841672</v>
      </c>
      <c r="AJ4079" s="33">
        <f t="shared" si="289"/>
        <v>3.8046578145477759E-2</v>
      </c>
      <c r="AK4079" s="34">
        <f t="shared" si="287"/>
        <v>1</v>
      </c>
      <c r="AL4079">
        <v>1</v>
      </c>
      <c r="AM4079" s="50" cm="1">
        <f t="array" ref="AM4079">SQRT(MMULT(MMULT(AF4079:AJ4079,MMULT(MMULT($Q$25:$U$29,$Q$16:$U$20),$Q$25:$U$29)),TRANSPOSE(AF4079:AJ4079)))</f>
        <v>0.19475059146268187</v>
      </c>
      <c r="AN4079" s="50">
        <f t="shared" si="288"/>
        <v>0.29521593696776294</v>
      </c>
    </row>
    <row r="4080" spans="25:40" ht="16.5" x14ac:dyDescent="0.3">
      <c r="Y4080" s="41" t="s">
        <v>4107</v>
      </c>
      <c r="Z4080" s="30">
        <v>0.83056915753971372</v>
      </c>
      <c r="AA4080" s="30">
        <v>0.42869866334526818</v>
      </c>
      <c r="AB4080" s="30">
        <v>0.75682586770028359</v>
      </c>
      <c r="AC4080" s="30">
        <v>1.7930319369782066E-2</v>
      </c>
      <c r="AD4080" s="30">
        <v>0.5942344202912373</v>
      </c>
      <c r="AE4080" s="32">
        <f t="shared" si="286"/>
        <v>2.6282584282462844</v>
      </c>
      <c r="AF4080" s="33">
        <f t="shared" si="289"/>
        <v>0.3160150267620046</v>
      </c>
      <c r="AG4080" s="33">
        <f t="shared" si="289"/>
        <v>0.16311130547056554</v>
      </c>
      <c r="AH4080" s="33">
        <f t="shared" si="289"/>
        <v>0.28795717330022169</v>
      </c>
      <c r="AI4080" s="33">
        <f t="shared" si="289"/>
        <v>6.8221295048775474E-3</v>
      </c>
      <c r="AJ4080" s="33">
        <f t="shared" si="289"/>
        <v>0.22609436496233079</v>
      </c>
      <c r="AK4080" s="34">
        <f t="shared" si="287"/>
        <v>1.0000000000000002</v>
      </c>
      <c r="AL4080">
        <v>1</v>
      </c>
      <c r="AM4080" s="50" cm="1">
        <f t="array" ref="AM4080">SQRT(MMULT(MMULT(AF4080:AJ4080,MMULT(MMULT($Q$25:$U$29,$Q$16:$U$20),$Q$25:$U$29)),TRANSPOSE(AF4080:AJ4080)))</f>
        <v>0.20257618259459845</v>
      </c>
      <c r="AN4080" s="50">
        <f t="shared" si="288"/>
        <v>0.27467104813152743</v>
      </c>
    </row>
    <row r="4081" spans="25:40" ht="16.5" x14ac:dyDescent="0.3">
      <c r="Y4081" s="41" t="s">
        <v>4108</v>
      </c>
      <c r="Z4081" s="30">
        <v>7.7375566713123511E-2</v>
      </c>
      <c r="AA4081" s="30">
        <v>0.687069714415111</v>
      </c>
      <c r="AB4081" s="30">
        <v>0.18578126240271087</v>
      </c>
      <c r="AC4081" s="30">
        <v>0.7870294241629312</v>
      </c>
      <c r="AD4081" s="30">
        <v>0.61947038918056052</v>
      </c>
      <c r="AE4081" s="32">
        <f t="shared" si="286"/>
        <v>2.3567263568744372</v>
      </c>
      <c r="AF4081" s="33">
        <f t="shared" si="289"/>
        <v>3.2831799282688617E-2</v>
      </c>
      <c r="AG4081" s="33">
        <f t="shared" si="289"/>
        <v>0.2915356347634368</v>
      </c>
      <c r="AH4081" s="33">
        <f t="shared" si="289"/>
        <v>7.8830222210906006E-2</v>
      </c>
      <c r="AI4081" s="33">
        <f t="shared" si="289"/>
        <v>0.33395027889734036</v>
      </c>
      <c r="AJ4081" s="33">
        <f t="shared" si="289"/>
        <v>0.26285206484562812</v>
      </c>
      <c r="AK4081" s="34">
        <f t="shared" si="287"/>
        <v>1</v>
      </c>
      <c r="AL4081">
        <v>1</v>
      </c>
      <c r="AM4081" s="50" cm="1">
        <f t="array" ref="AM4081">SQRT(MMULT(MMULT(AF4081:AJ4081,MMULT(MMULT($Q$25:$U$29,$Q$16:$U$20),$Q$25:$U$29)),TRANSPOSE(AF4081:AJ4081)))</f>
        <v>0.22143969077001105</v>
      </c>
      <c r="AN4081" s="50">
        <f t="shared" si="288"/>
        <v>0.22319628403824698</v>
      </c>
    </row>
    <row r="4082" spans="25:40" ht="16.5" x14ac:dyDescent="0.3">
      <c r="Y4082" s="41" t="s">
        <v>4109</v>
      </c>
      <c r="Z4082" s="30">
        <v>2.4544695278964967E-2</v>
      </c>
      <c r="AA4082" s="30">
        <v>0.44349176905316412</v>
      </c>
      <c r="AB4082" s="30">
        <v>0.74166003942202763</v>
      </c>
      <c r="AC4082" s="30">
        <v>0.18398376489322821</v>
      </c>
      <c r="AD4082" s="30">
        <v>0.3168403863467496</v>
      </c>
      <c r="AE4082" s="32">
        <f t="shared" si="286"/>
        <v>1.7105206549941347</v>
      </c>
      <c r="AF4082" s="33">
        <f t="shared" si="289"/>
        <v>1.4349253958029013E-2</v>
      </c>
      <c r="AG4082" s="33">
        <f t="shared" si="289"/>
        <v>0.25927296917363729</v>
      </c>
      <c r="AH4082" s="33">
        <f t="shared" si="289"/>
        <v>0.43358730410921037</v>
      </c>
      <c r="AI4082" s="33">
        <f t="shared" si="289"/>
        <v>0.10756009543413499</v>
      </c>
      <c r="AJ4082" s="33">
        <f t="shared" si="289"/>
        <v>0.18523037732498823</v>
      </c>
      <c r="AK4082" s="34">
        <f t="shared" si="287"/>
        <v>1</v>
      </c>
      <c r="AL4082">
        <v>1</v>
      </c>
      <c r="AM4082" s="50" cm="1">
        <f t="array" ref="AM4082">SQRT(MMULT(MMULT(AF4082:AJ4082,MMULT(MMULT($Q$25:$U$29,$Q$16:$U$20),$Q$25:$U$29)),TRANSPOSE(AF4082:AJ4082)))</f>
        <v>0.22938544809303396</v>
      </c>
      <c r="AN4082" s="50">
        <f t="shared" si="288"/>
        <v>0.34863728484741285</v>
      </c>
    </row>
    <row r="4083" spans="25:40" ht="16.5" x14ac:dyDescent="0.3">
      <c r="Y4083" s="41" t="s">
        <v>4110</v>
      </c>
      <c r="Z4083" s="30">
        <v>0.77537669103689044</v>
      </c>
      <c r="AA4083" s="30">
        <v>0.8362809457434196</v>
      </c>
      <c r="AB4083" s="30">
        <v>0.51743037087405241</v>
      </c>
      <c r="AC4083" s="30">
        <v>0.82481412300990498</v>
      </c>
      <c r="AD4083" s="30">
        <v>0.34686617449133883</v>
      </c>
      <c r="AE4083" s="32">
        <f t="shared" si="286"/>
        <v>3.3007683051556063</v>
      </c>
      <c r="AF4083" s="33">
        <f t="shared" si="289"/>
        <v>0.23490794244049107</v>
      </c>
      <c r="AG4083" s="33">
        <f t="shared" si="289"/>
        <v>0.25335948131748537</v>
      </c>
      <c r="AH4083" s="33">
        <f t="shared" si="289"/>
        <v>0.15676058512372909</v>
      </c>
      <c r="AI4083" s="33">
        <f t="shared" si="289"/>
        <v>0.24988549536227483</v>
      </c>
      <c r="AJ4083" s="33">
        <f t="shared" si="289"/>
        <v>0.10508649575601967</v>
      </c>
      <c r="AK4083" s="34">
        <f t="shared" si="287"/>
        <v>1</v>
      </c>
      <c r="AL4083">
        <v>1</v>
      </c>
      <c r="AM4083" s="50" cm="1">
        <f t="array" ref="AM4083">SQRT(MMULT(MMULT(AF4083:AJ4083,MMULT(MMULT($Q$25:$U$29,$Q$16:$U$20),$Q$25:$U$29)),TRANSPOSE(AF4083:AJ4083)))</f>
        <v>0.17893123084375404</v>
      </c>
      <c r="AN4083" s="50">
        <f t="shared" si="288"/>
        <v>0.27147632081495982</v>
      </c>
    </row>
    <row r="4084" spans="25:40" ht="16.5" x14ac:dyDescent="0.3">
      <c r="Y4084" s="41" t="s">
        <v>4111</v>
      </c>
      <c r="Z4084" s="30">
        <v>0.69437717811992739</v>
      </c>
      <c r="AA4084" s="30">
        <v>0.41676160232338688</v>
      </c>
      <c r="AB4084" s="30">
        <v>0.56470826863832779</v>
      </c>
      <c r="AC4084" s="30">
        <v>0.43439622770571285</v>
      </c>
      <c r="AD4084" s="30">
        <v>0.71605951864036188</v>
      </c>
      <c r="AE4084" s="32">
        <f t="shared" si="286"/>
        <v>2.8263027954277167</v>
      </c>
      <c r="AF4084" s="33">
        <f t="shared" si="289"/>
        <v>0.24568392998912358</v>
      </c>
      <c r="AG4084" s="33">
        <f t="shared" si="289"/>
        <v>0.14745822811257439</v>
      </c>
      <c r="AH4084" s="33">
        <f t="shared" si="289"/>
        <v>0.19980458907371532</v>
      </c>
      <c r="AI4084" s="33">
        <f t="shared" si="289"/>
        <v>0.15369769594696728</v>
      </c>
      <c r="AJ4084" s="33">
        <f t="shared" si="289"/>
        <v>0.25335555687761951</v>
      </c>
      <c r="AK4084" s="34">
        <f t="shared" si="287"/>
        <v>1</v>
      </c>
      <c r="AL4084">
        <v>1</v>
      </c>
      <c r="AM4084" s="50" cm="1">
        <f t="array" ref="AM4084">SQRT(MMULT(MMULT(AF4084:AJ4084,MMULT(MMULT($Q$25:$U$29,$Q$16:$U$20),$Q$25:$U$29)),TRANSPOSE(AF4084:AJ4084)))</f>
        <v>0.20141453883469715</v>
      </c>
      <c r="AN4084" s="50">
        <f t="shared" si="288"/>
        <v>0.25232250403484457</v>
      </c>
    </row>
    <row r="4085" spans="25:40" ht="16.5" x14ac:dyDescent="0.3">
      <c r="Y4085" s="41" t="s">
        <v>4112</v>
      </c>
      <c r="Z4085" s="30">
        <v>0.16128984596287177</v>
      </c>
      <c r="AA4085" s="30">
        <v>0.34425880081316118</v>
      </c>
      <c r="AB4085" s="30">
        <v>1.0678551959770188E-2</v>
      </c>
      <c r="AC4085" s="30">
        <v>0.65241697447430669</v>
      </c>
      <c r="AD4085" s="30">
        <v>4.093605380227483E-2</v>
      </c>
      <c r="AE4085" s="32">
        <f t="shared" si="286"/>
        <v>1.2095802270123848</v>
      </c>
      <c r="AF4085" s="33">
        <f t="shared" si="289"/>
        <v>0.13334365291440925</v>
      </c>
      <c r="AG4085" s="33">
        <f t="shared" si="289"/>
        <v>0.28461014253140265</v>
      </c>
      <c r="AH4085" s="33">
        <f t="shared" si="289"/>
        <v>8.8283122700722281E-3</v>
      </c>
      <c r="AI4085" s="33">
        <f t="shared" si="289"/>
        <v>0.53937470198711068</v>
      </c>
      <c r="AJ4085" s="33">
        <f t="shared" si="289"/>
        <v>3.3843190297005152E-2</v>
      </c>
      <c r="AK4085" s="34">
        <f t="shared" si="287"/>
        <v>1</v>
      </c>
      <c r="AL4085">
        <v>1</v>
      </c>
      <c r="AM4085" s="50" cm="1">
        <f t="array" ref="AM4085">SQRT(MMULT(MMULT(AF4085:AJ4085,MMULT(MMULT($Q$25:$U$29,$Q$16:$U$20),$Q$25:$U$29)),TRANSPOSE(AF4085:AJ4085)))</f>
        <v>0.19749237376992754</v>
      </c>
      <c r="AN4085" s="50">
        <f t="shared" si="288"/>
        <v>0.25869028961191837</v>
      </c>
    </row>
    <row r="4086" spans="25:40" ht="16.5" x14ac:dyDescent="0.3">
      <c r="Y4086" s="41" t="s">
        <v>4113</v>
      </c>
      <c r="Z4086" s="30">
        <v>0.93389031472794126</v>
      </c>
      <c r="AA4086" s="30">
        <v>0.50978510096454777</v>
      </c>
      <c r="AB4086" s="30">
        <v>0.77843611802025126</v>
      </c>
      <c r="AC4086" s="30">
        <v>8.0341038107281659E-2</v>
      </c>
      <c r="AD4086" s="30">
        <v>0.64065412995658011</v>
      </c>
      <c r="AE4086" s="32">
        <f t="shared" si="286"/>
        <v>2.9431067017766024</v>
      </c>
      <c r="AF4086" s="33">
        <f t="shared" si="289"/>
        <v>0.31731446031644034</v>
      </c>
      <c r="AG4086" s="33">
        <f t="shared" si="289"/>
        <v>0.17321325817267064</v>
      </c>
      <c r="AH4086" s="33">
        <f t="shared" si="289"/>
        <v>0.26449469791576002</v>
      </c>
      <c r="AI4086" s="33">
        <f t="shared" si="289"/>
        <v>2.7298037838310075E-2</v>
      </c>
      <c r="AJ4086" s="33">
        <f t="shared" si="289"/>
        <v>0.21767954575681883</v>
      </c>
      <c r="AK4086" s="34">
        <f t="shared" si="287"/>
        <v>0.99999999999999989</v>
      </c>
      <c r="AL4086">
        <v>1</v>
      </c>
      <c r="AM4086" s="50" cm="1">
        <f t="array" ref="AM4086">SQRT(MMULT(MMULT(AF4086:AJ4086,MMULT(MMULT($Q$25:$U$29,$Q$16:$U$20),$Q$25:$U$29)),TRANSPOSE(AF4086:AJ4086)))</f>
        <v>0.19817275140541171</v>
      </c>
      <c r="AN4086" s="50">
        <f t="shared" si="288"/>
        <v>0.26928805168321801</v>
      </c>
    </row>
    <row r="4087" spans="25:40" ht="16.5" x14ac:dyDescent="0.3">
      <c r="Y4087" s="41" t="s">
        <v>4114</v>
      </c>
      <c r="Z4087" s="30">
        <v>0.9193275944157755</v>
      </c>
      <c r="AA4087" s="30">
        <v>0.51487392505112817</v>
      </c>
      <c r="AB4087" s="30">
        <v>0.4660596656245255</v>
      </c>
      <c r="AC4087" s="30">
        <v>0.14753222512656428</v>
      </c>
      <c r="AD4087" s="30">
        <v>0.58975575953388837</v>
      </c>
      <c r="AE4087" s="32">
        <f t="shared" si="286"/>
        <v>2.6375491697518818</v>
      </c>
      <c r="AF4087" s="33">
        <f t="shared" si="289"/>
        <v>0.3485537274371488</v>
      </c>
      <c r="AG4087" s="33">
        <f t="shared" si="289"/>
        <v>0.19520922337897614</v>
      </c>
      <c r="AH4087" s="33">
        <f t="shared" si="289"/>
        <v>0.17670179231895358</v>
      </c>
      <c r="AI4087" s="33">
        <f t="shared" si="289"/>
        <v>5.5935345895539404E-2</v>
      </c>
      <c r="AJ4087" s="33">
        <f t="shared" si="289"/>
        <v>0.22359991096938206</v>
      </c>
      <c r="AK4087" s="34">
        <f t="shared" si="287"/>
        <v>0.99999999999999989</v>
      </c>
      <c r="AL4087">
        <v>1</v>
      </c>
      <c r="AM4087" s="50" cm="1">
        <f t="array" ref="AM4087">SQRT(MMULT(MMULT(AF4087:AJ4087,MMULT(MMULT($Q$25:$U$29,$Q$16:$U$20),$Q$25:$U$29)),TRANSPOSE(AF4087:AJ4087)))</f>
        <v>0.19118227174637173</v>
      </c>
      <c r="AN4087" s="50">
        <f t="shared" si="288"/>
        <v>0.23742415711572568</v>
      </c>
    </row>
    <row r="4088" spans="25:40" ht="16.5" x14ac:dyDescent="0.3">
      <c r="Y4088" s="41" t="s">
        <v>4115</v>
      </c>
      <c r="Z4088" s="30">
        <v>0.54459231860059476</v>
      </c>
      <c r="AA4088" s="30">
        <v>0.18131884555347844</v>
      </c>
      <c r="AB4088" s="30">
        <v>0.23706531131033948</v>
      </c>
      <c r="AC4088" s="30">
        <v>0.43217231317077986</v>
      </c>
      <c r="AD4088" s="30">
        <v>0.52630778059524064</v>
      </c>
      <c r="AE4088" s="32">
        <f t="shared" si="286"/>
        <v>1.9214565692304331</v>
      </c>
      <c r="AF4088" s="33">
        <f t="shared" si="289"/>
        <v>0.28342681657317431</v>
      </c>
      <c r="AG4088" s="33">
        <f t="shared" si="289"/>
        <v>9.4365310388513673E-2</v>
      </c>
      <c r="AH4088" s="33">
        <f t="shared" si="289"/>
        <v>0.12337791814117716</v>
      </c>
      <c r="AI4088" s="33">
        <f t="shared" si="289"/>
        <v>0.22491911609736262</v>
      </c>
      <c r="AJ4088" s="33">
        <f t="shared" si="289"/>
        <v>0.27391083879977229</v>
      </c>
      <c r="AK4088" s="34">
        <f t="shared" si="287"/>
        <v>1</v>
      </c>
      <c r="AL4088">
        <v>1</v>
      </c>
      <c r="AM4088" s="50" cm="1">
        <f t="array" ref="AM4088">SQRT(MMULT(MMULT(AF4088:AJ4088,MMULT(MMULT($Q$25:$U$29,$Q$16:$U$20),$Q$25:$U$29)),TRANSPOSE(AF4088:AJ4088)))</f>
        <v>0.20068591132161143</v>
      </c>
      <c r="AN4088" s="50">
        <f t="shared" si="288"/>
        <v>0.22746387188448394</v>
      </c>
    </row>
    <row r="4089" spans="25:40" ht="16.5" x14ac:dyDescent="0.3">
      <c r="Y4089" s="41" t="s">
        <v>4116</v>
      </c>
      <c r="Z4089" s="30">
        <v>4.9484436406420418E-2</v>
      </c>
      <c r="AA4089" s="30">
        <v>0.19119176571873264</v>
      </c>
      <c r="AB4089" s="30">
        <v>0.57221464149151546</v>
      </c>
      <c r="AC4089" s="30">
        <v>0.13349088262417996</v>
      </c>
      <c r="AD4089" s="30">
        <v>0.83774239407355822</v>
      </c>
      <c r="AE4089" s="32">
        <f t="shared" si="286"/>
        <v>1.7841241203144067</v>
      </c>
      <c r="AF4089" s="33">
        <f t="shared" si="289"/>
        <v>2.7735983075942071E-2</v>
      </c>
      <c r="AG4089" s="33">
        <f t="shared" si="289"/>
        <v>0.10716281650014346</v>
      </c>
      <c r="AH4089" s="33">
        <f t="shared" si="289"/>
        <v>0.3207258031973006</v>
      </c>
      <c r="AI4089" s="33">
        <f t="shared" si="289"/>
        <v>7.4821522283245387E-2</v>
      </c>
      <c r="AJ4089" s="33">
        <f t="shared" si="289"/>
        <v>0.46955387494336848</v>
      </c>
      <c r="AK4089" s="34">
        <f t="shared" si="287"/>
        <v>1</v>
      </c>
      <c r="AL4089">
        <v>1</v>
      </c>
      <c r="AM4089" s="50" cm="1">
        <f t="array" ref="AM4089">SQRT(MMULT(MMULT(AF4089:AJ4089,MMULT(MMULT($Q$25:$U$29,$Q$16:$U$20),$Q$25:$U$29)),TRANSPOSE(AF4089:AJ4089)))</f>
        <v>0.28102518688181849</v>
      </c>
      <c r="AN4089" s="50">
        <f t="shared" si="288"/>
        <v>0.25303426736054258</v>
      </c>
    </row>
    <row r="4090" spans="25:40" ht="16.5" x14ac:dyDescent="0.3">
      <c r="Y4090" s="41" t="s">
        <v>4117</v>
      </c>
      <c r="Z4090" s="30">
        <v>0.63036325153759865</v>
      </c>
      <c r="AA4090" s="30">
        <v>8.6714990326101637E-2</v>
      </c>
      <c r="AB4090" s="30">
        <v>0.52774920899682531</v>
      </c>
      <c r="AC4090" s="30">
        <v>0.6898165308645835</v>
      </c>
      <c r="AD4090" s="30">
        <v>0.73253412576342969</v>
      </c>
      <c r="AE4090" s="32">
        <f t="shared" si="286"/>
        <v>2.6671781074885388</v>
      </c>
      <c r="AF4090" s="33">
        <f t="shared" si="289"/>
        <v>0.23634089143419057</v>
      </c>
      <c r="AG4090" s="33">
        <f t="shared" si="289"/>
        <v>3.2511885907669652E-2</v>
      </c>
      <c r="AH4090" s="33">
        <f t="shared" si="289"/>
        <v>0.19786800420829906</v>
      </c>
      <c r="AI4090" s="33">
        <f t="shared" si="289"/>
        <v>0.2586315960407034</v>
      </c>
      <c r="AJ4090" s="33">
        <f t="shared" si="289"/>
        <v>0.27464762240913732</v>
      </c>
      <c r="AK4090" s="34">
        <f t="shared" si="287"/>
        <v>1</v>
      </c>
      <c r="AL4090">
        <v>1</v>
      </c>
      <c r="AM4090" s="50" cm="1">
        <f t="array" ref="AM4090">SQRT(MMULT(MMULT(AF4090:AJ4090,MMULT(MMULT($Q$25:$U$29,$Q$16:$U$20),$Q$25:$U$29)),TRANSPOSE(AF4090:AJ4090)))</f>
        <v>0.20910185362398878</v>
      </c>
      <c r="AN4090" s="50">
        <f t="shared" si="288"/>
        <v>0.26018953711237519</v>
      </c>
    </row>
    <row r="4091" spans="25:40" ht="16.5" x14ac:dyDescent="0.3">
      <c r="Y4091" s="41" t="s">
        <v>4118</v>
      </c>
      <c r="Z4091" s="30">
        <v>0.88960253088192942</v>
      </c>
      <c r="AA4091" s="30">
        <v>0.65157898854411567</v>
      </c>
      <c r="AB4091" s="30">
        <v>0.9407890774088884</v>
      </c>
      <c r="AC4091" s="30">
        <v>0.11144876217541122</v>
      </c>
      <c r="AD4091" s="30">
        <v>0.36495692729106588</v>
      </c>
      <c r="AE4091" s="32">
        <f t="shared" si="286"/>
        <v>2.9583762863014109</v>
      </c>
      <c r="AF4091" s="33">
        <f t="shared" si="289"/>
        <v>0.30070634861467155</v>
      </c>
      <c r="AG4091" s="33">
        <f t="shared" si="289"/>
        <v>0.220248854603525</v>
      </c>
      <c r="AH4091" s="33">
        <f t="shared" si="289"/>
        <v>0.31800859199864379</v>
      </c>
      <c r="AI4091" s="33">
        <f t="shared" si="289"/>
        <v>3.7672274041496416E-2</v>
      </c>
      <c r="AJ4091" s="33">
        <f t="shared" si="289"/>
        <v>0.12336393074166314</v>
      </c>
      <c r="AK4091" s="34">
        <f t="shared" si="287"/>
        <v>0.99999999999999989</v>
      </c>
      <c r="AL4091">
        <v>1</v>
      </c>
      <c r="AM4091" s="50" cm="1">
        <f t="array" ref="AM4091">SQRT(MMULT(MMULT(AF4091:AJ4091,MMULT(MMULT($Q$25:$U$29,$Q$16:$U$20),$Q$25:$U$29)),TRANSPOSE(AF4091:AJ4091)))</f>
        <v>0.18930578625306554</v>
      </c>
      <c r="AN4091" s="50">
        <f t="shared" si="288"/>
        <v>0.30717360673290239</v>
      </c>
    </row>
    <row r="4092" spans="25:40" ht="16.5" x14ac:dyDescent="0.3">
      <c r="Y4092" s="41" t="s">
        <v>4119</v>
      </c>
      <c r="Z4092" s="30">
        <v>0.56872084047180393</v>
      </c>
      <c r="AA4092" s="30">
        <v>0.68376648743246982</v>
      </c>
      <c r="AB4092" s="30">
        <v>0.62476552618309478</v>
      </c>
      <c r="AC4092" s="30">
        <v>3.8980088291762138E-2</v>
      </c>
      <c r="AD4092" s="30">
        <v>0.27529648986785504</v>
      </c>
      <c r="AE4092" s="32">
        <f t="shared" si="286"/>
        <v>2.1915294322469858</v>
      </c>
      <c r="AF4092" s="33">
        <f t="shared" si="289"/>
        <v>0.2595086482086128</v>
      </c>
      <c r="AG4092" s="33">
        <f t="shared" si="289"/>
        <v>0.31200424569767277</v>
      </c>
      <c r="AH4092" s="33">
        <f t="shared" si="289"/>
        <v>0.28508196923575863</v>
      </c>
      <c r="AI4092" s="33">
        <f t="shared" si="289"/>
        <v>1.7786705356631082E-2</v>
      </c>
      <c r="AJ4092" s="33">
        <f t="shared" si="289"/>
        <v>0.12561843150132471</v>
      </c>
      <c r="AK4092" s="34">
        <f t="shared" si="287"/>
        <v>0.99999999999999989</v>
      </c>
      <c r="AL4092">
        <v>1</v>
      </c>
      <c r="AM4092" s="50" cm="1">
        <f t="array" ref="AM4092">SQRT(MMULT(MMULT(AF4092:AJ4092,MMULT(MMULT($Q$25:$U$29,$Q$16:$U$20),$Q$25:$U$29)),TRANSPOSE(AF4092:AJ4092)))</f>
        <v>0.19235920405123672</v>
      </c>
      <c r="AN4092" s="50">
        <f t="shared" si="288"/>
        <v>0.29134848045150163</v>
      </c>
    </row>
    <row r="4093" spans="25:40" ht="16.5" x14ac:dyDescent="0.3">
      <c r="Y4093" s="41" t="s">
        <v>4120</v>
      </c>
      <c r="Z4093" s="30">
        <v>0.75194502189816581</v>
      </c>
      <c r="AA4093" s="30">
        <v>0.55887801873881326</v>
      </c>
      <c r="AB4093" s="30">
        <v>0.19797766590710753</v>
      </c>
      <c r="AC4093" s="30">
        <v>0.3474108685688968</v>
      </c>
      <c r="AD4093" s="30">
        <v>0.77882075507603821</v>
      </c>
      <c r="AE4093" s="32">
        <f t="shared" si="286"/>
        <v>2.6350323301890217</v>
      </c>
      <c r="AF4093" s="33">
        <f t="shared" si="289"/>
        <v>0.28536462846519445</v>
      </c>
      <c r="AG4093" s="33">
        <f t="shared" si="289"/>
        <v>0.21209531751692878</v>
      </c>
      <c r="AH4093" s="33">
        <f t="shared" si="289"/>
        <v>7.5132917208991429E-2</v>
      </c>
      <c r="AI4093" s="33">
        <f t="shared" si="289"/>
        <v>0.13184311425278625</v>
      </c>
      <c r="AJ4093" s="33">
        <f t="shared" si="289"/>
        <v>0.29556402255609904</v>
      </c>
      <c r="AK4093" s="34">
        <f t="shared" si="287"/>
        <v>1</v>
      </c>
      <c r="AL4093">
        <v>1</v>
      </c>
      <c r="AM4093" s="50" cm="1">
        <f t="array" ref="AM4093">SQRT(MMULT(MMULT(AF4093:AJ4093,MMULT(MMULT($Q$25:$U$29,$Q$16:$U$20),$Q$25:$U$29)),TRANSPOSE(AF4093:AJ4093)))</f>
        <v>0.20418336403460061</v>
      </c>
      <c r="AN4093" s="50">
        <f t="shared" si="288"/>
        <v>0.19408647429968823</v>
      </c>
    </row>
    <row r="4094" spans="25:40" ht="16.5" x14ac:dyDescent="0.3">
      <c r="Y4094" s="41" t="s">
        <v>4121</v>
      </c>
      <c r="Z4094" s="30">
        <v>0.14399672518156592</v>
      </c>
      <c r="AA4094" s="30">
        <v>0.2293479228758909</v>
      </c>
      <c r="AB4094" s="30">
        <v>0.82980271636835057</v>
      </c>
      <c r="AC4094" s="30">
        <v>0.79470493171111667</v>
      </c>
      <c r="AD4094" s="30">
        <v>0.39248158734049987</v>
      </c>
      <c r="AE4094" s="32">
        <f t="shared" si="286"/>
        <v>2.3903338834774237</v>
      </c>
      <c r="AF4094" s="33">
        <f t="shared" si="289"/>
        <v>6.0241260092117985E-2</v>
      </c>
      <c r="AG4094" s="33">
        <f t="shared" si="289"/>
        <v>9.5948070042097558E-2</v>
      </c>
      <c r="AH4094" s="33">
        <f t="shared" si="289"/>
        <v>0.34714929244995907</v>
      </c>
      <c r="AI4094" s="33">
        <f t="shared" si="289"/>
        <v>0.33246607815096996</v>
      </c>
      <c r="AJ4094" s="33">
        <f t="shared" si="289"/>
        <v>0.16419529926485552</v>
      </c>
      <c r="AK4094" s="34">
        <f t="shared" si="287"/>
        <v>1</v>
      </c>
      <c r="AL4094">
        <v>1</v>
      </c>
      <c r="AM4094" s="50" cm="1">
        <f t="array" ref="AM4094">SQRT(MMULT(MMULT(AF4094:AJ4094,MMULT(MMULT($Q$25:$U$29,$Q$16:$U$20),$Q$25:$U$29)),TRANSPOSE(AF4094:AJ4094)))</f>
        <v>0.21249391960138683</v>
      </c>
      <c r="AN4094" s="50">
        <f t="shared" si="288"/>
        <v>0.34480813576034541</v>
      </c>
    </row>
    <row r="4095" spans="25:40" ht="16.5" x14ac:dyDescent="0.3">
      <c r="Y4095" s="41" t="s">
        <v>4122</v>
      </c>
      <c r="Z4095" s="30">
        <v>0.52808155319206473</v>
      </c>
      <c r="AA4095" s="30">
        <v>4.1213105681330409E-2</v>
      </c>
      <c r="AB4095" s="30">
        <v>0.35013964607469739</v>
      </c>
      <c r="AC4095" s="30">
        <v>0.94258832564796347</v>
      </c>
      <c r="AD4095" s="30">
        <v>0.84061613166219618</v>
      </c>
      <c r="AE4095" s="32">
        <f t="shared" si="286"/>
        <v>2.7026387622582519</v>
      </c>
      <c r="AF4095" s="33">
        <f t="shared" si="289"/>
        <v>0.19539479732423212</v>
      </c>
      <c r="AG4095" s="33">
        <f t="shared" si="289"/>
        <v>1.5249209867357135E-2</v>
      </c>
      <c r="AH4095" s="33">
        <f t="shared" si="289"/>
        <v>0.12955473404893009</v>
      </c>
      <c r="AI4095" s="33">
        <f t="shared" si="289"/>
        <v>0.34876593158175612</v>
      </c>
      <c r="AJ4095" s="33">
        <f t="shared" si="289"/>
        <v>0.31103532717772464</v>
      </c>
      <c r="AK4095" s="34">
        <f t="shared" si="287"/>
        <v>1</v>
      </c>
      <c r="AL4095">
        <v>1</v>
      </c>
      <c r="AM4095" s="50" cm="1">
        <f t="array" ref="AM4095">SQRT(MMULT(MMULT(AF4095:AJ4095,MMULT(MMULT($Q$25:$U$29,$Q$16:$U$20),$Q$25:$U$29)),TRANSPOSE(AF4095:AJ4095)))</f>
        <v>0.21869073431603553</v>
      </c>
      <c r="AN4095" s="50">
        <f t="shared" si="288"/>
        <v>0.23762427043333406</v>
      </c>
    </row>
    <row r="4096" spans="25:40" ht="16.5" x14ac:dyDescent="0.3">
      <c r="Y4096" s="41" t="s">
        <v>4123</v>
      </c>
      <c r="Z4096" s="30">
        <v>0.67030765991885488</v>
      </c>
      <c r="AA4096" s="30">
        <v>0.67144740232539957</v>
      </c>
      <c r="AB4096" s="30">
        <v>0.92498037189012594</v>
      </c>
      <c r="AC4096" s="30">
        <v>0.85156856780811163</v>
      </c>
      <c r="AD4096" s="30">
        <v>0.16460438057509319</v>
      </c>
      <c r="AE4096" s="32">
        <f t="shared" si="286"/>
        <v>3.2829083825175855</v>
      </c>
      <c r="AF4096" s="33">
        <f t="shared" si="289"/>
        <v>0.20418104370150336</v>
      </c>
      <c r="AG4096" s="33">
        <f t="shared" si="289"/>
        <v>0.20452821830211487</v>
      </c>
      <c r="AH4096" s="33">
        <f t="shared" si="289"/>
        <v>0.28175637700275391</v>
      </c>
      <c r="AI4096" s="33">
        <f t="shared" si="289"/>
        <v>0.25939455768639624</v>
      </c>
      <c r="AJ4096" s="33">
        <f t="shared" si="289"/>
        <v>5.013980330723148E-2</v>
      </c>
      <c r="AK4096" s="34">
        <f t="shared" si="287"/>
        <v>0.99999999999999989</v>
      </c>
      <c r="AL4096">
        <v>1</v>
      </c>
      <c r="AM4096" s="50" cm="1">
        <f t="array" ref="AM4096">SQRT(MMULT(MMULT(AF4096:AJ4096,MMULT(MMULT($Q$25:$U$29,$Q$16:$U$20),$Q$25:$U$29)),TRANSPOSE(AF4096:AJ4096)))</f>
        <v>0.18221948080754086</v>
      </c>
      <c r="AN4096" s="50">
        <f t="shared" si="288"/>
        <v>0.33058325379363657</v>
      </c>
    </row>
    <row r="4097" spans="25:40" ht="16.5" x14ac:dyDescent="0.3">
      <c r="Y4097" s="41" t="s">
        <v>4124</v>
      </c>
      <c r="Z4097" s="30">
        <v>6.5320988765160681E-3</v>
      </c>
      <c r="AA4097" s="30">
        <v>0.15140251288284878</v>
      </c>
      <c r="AB4097" s="30">
        <v>3.1084702217984983E-2</v>
      </c>
      <c r="AC4097" s="30">
        <v>0.56596381665544726</v>
      </c>
      <c r="AD4097" s="30">
        <v>0.55461316039142794</v>
      </c>
      <c r="AE4097" s="32">
        <f t="shared" si="286"/>
        <v>1.3095962910242251</v>
      </c>
      <c r="AF4097" s="33">
        <f t="shared" ref="AF4097:AJ4147" si="290">Z4097/$AE4097</f>
        <v>4.9878721566990417E-3</v>
      </c>
      <c r="AG4097" s="33">
        <f t="shared" si="290"/>
        <v>0.11561006542286252</v>
      </c>
      <c r="AH4097" s="33">
        <f t="shared" si="290"/>
        <v>2.3736095185237487E-2</v>
      </c>
      <c r="AI4097" s="33">
        <f t="shared" si="290"/>
        <v>0.43216663068953204</v>
      </c>
      <c r="AJ4097" s="33">
        <f t="shared" si="290"/>
        <v>0.42349933654566879</v>
      </c>
      <c r="AK4097" s="34">
        <f t="shared" si="287"/>
        <v>0.99999999999999978</v>
      </c>
      <c r="AL4097">
        <v>1</v>
      </c>
      <c r="AM4097" s="50" cm="1">
        <f t="array" ref="AM4097">SQRT(MMULT(MMULT(AF4097:AJ4097,MMULT(MMULT($Q$25:$U$29,$Q$16:$U$20),$Q$25:$U$29)),TRANSPOSE(AF4097:AJ4097)))</f>
        <v>0.25915898513856478</v>
      </c>
      <c r="AN4097" s="50">
        <f t="shared" si="288"/>
        <v>0.1860002623769457</v>
      </c>
    </row>
    <row r="4098" spans="25:40" ht="16.5" x14ac:dyDescent="0.3">
      <c r="Y4098" s="41" t="s">
        <v>4125</v>
      </c>
      <c r="Z4098" s="30">
        <v>0.58602345155519497</v>
      </c>
      <c r="AA4098" s="30">
        <v>0.8311936169792391</v>
      </c>
      <c r="AB4098" s="30">
        <v>0.3754533577314868</v>
      </c>
      <c r="AC4098" s="30">
        <v>0.90644712773738811</v>
      </c>
      <c r="AD4098" s="30">
        <v>0.2348704129921303</v>
      </c>
      <c r="AE4098" s="32">
        <f t="shared" si="286"/>
        <v>2.9339879669954394</v>
      </c>
      <c r="AF4098" s="33">
        <f t="shared" si="290"/>
        <v>0.19973614689201138</v>
      </c>
      <c r="AG4098" s="33">
        <f t="shared" si="290"/>
        <v>0.28329823650586605</v>
      </c>
      <c r="AH4098" s="33">
        <f t="shared" si="290"/>
        <v>0.12796690441643874</v>
      </c>
      <c r="AI4098" s="33">
        <f t="shared" si="290"/>
        <v>0.30894711837064504</v>
      </c>
      <c r="AJ4098" s="33">
        <f t="shared" si="290"/>
        <v>8.0051593815038777E-2</v>
      </c>
      <c r="AK4098" s="34">
        <f t="shared" si="287"/>
        <v>1</v>
      </c>
      <c r="AL4098">
        <v>1</v>
      </c>
      <c r="AM4098" s="50" cm="1">
        <f t="array" ref="AM4098">SQRT(MMULT(MMULT(AF4098:AJ4098,MMULT(MMULT($Q$25:$U$29,$Q$16:$U$20),$Q$25:$U$29)),TRANSPOSE(AF4098:AJ4098)))</f>
        <v>0.18083377010004206</v>
      </c>
      <c r="AN4098" s="50">
        <f t="shared" si="288"/>
        <v>0.27109034648541797</v>
      </c>
    </row>
    <row r="4099" spans="25:40" ht="16.5" x14ac:dyDescent="0.3">
      <c r="Y4099" s="41" t="s">
        <v>4126</v>
      </c>
      <c r="Z4099" s="30">
        <v>0.58188186336219083</v>
      </c>
      <c r="AA4099" s="30">
        <v>0.14228879994094124</v>
      </c>
      <c r="AB4099" s="30">
        <v>0.50654497052419467</v>
      </c>
      <c r="AC4099" s="30">
        <v>0.51503036697181304</v>
      </c>
      <c r="AD4099" s="30">
        <v>1.6315930249512722E-2</v>
      </c>
      <c r="AE4099" s="32">
        <f t="shared" si="286"/>
        <v>1.7620619310486525</v>
      </c>
      <c r="AF4099" s="33">
        <f t="shared" si="290"/>
        <v>0.33022781612215901</v>
      </c>
      <c r="AG4099" s="33">
        <f t="shared" si="290"/>
        <v>8.0751304726424222E-2</v>
      </c>
      <c r="AH4099" s="33">
        <f t="shared" si="290"/>
        <v>0.28747285302437442</v>
      </c>
      <c r="AI4099" s="33">
        <f t="shared" si="290"/>
        <v>0.29228845927413233</v>
      </c>
      <c r="AJ4099" s="33">
        <f t="shared" si="290"/>
        <v>9.259566852910019E-3</v>
      </c>
      <c r="AK4099" s="34">
        <f t="shared" si="287"/>
        <v>1</v>
      </c>
      <c r="AL4099">
        <v>1</v>
      </c>
      <c r="AM4099" s="50" cm="1">
        <f t="array" ref="AM4099">SQRT(MMULT(MMULT(AF4099:AJ4099,MMULT(MMULT($Q$25:$U$29,$Q$16:$U$20),$Q$25:$U$29)),TRANSPOSE(AF4099:AJ4099)))</f>
        <v>0.17895997111662337</v>
      </c>
      <c r="AN4099" s="50">
        <f t="shared" si="288"/>
        <v>0.34421451512691048</v>
      </c>
    </row>
    <row r="4100" spans="25:40" ht="16.5" x14ac:dyDescent="0.3">
      <c r="Y4100" s="41" t="s">
        <v>4127</v>
      </c>
      <c r="Z4100" s="30">
        <v>3.6167165379093258E-2</v>
      </c>
      <c r="AA4100" s="30">
        <v>0.5711254238327278</v>
      </c>
      <c r="AB4100" s="30">
        <v>4.3790286264683176E-2</v>
      </c>
      <c r="AC4100" s="30">
        <v>0.60680185880590276</v>
      </c>
      <c r="AD4100" s="30">
        <v>0.46804974335481675</v>
      </c>
      <c r="AE4100" s="32">
        <f t="shared" si="286"/>
        <v>1.7259344776372239</v>
      </c>
      <c r="AF4100" s="33">
        <f t="shared" si="290"/>
        <v>2.0955120746301747E-2</v>
      </c>
      <c r="AG4100" s="33">
        <f t="shared" si="290"/>
        <v>0.33090794073167201</v>
      </c>
      <c r="AH4100" s="33">
        <f t="shared" si="290"/>
        <v>2.5371928559322462E-2</v>
      </c>
      <c r="AI4100" s="33">
        <f t="shared" si="290"/>
        <v>0.3515787341108132</v>
      </c>
      <c r="AJ4100" s="33">
        <f t="shared" si="290"/>
        <v>0.27118627585189053</v>
      </c>
      <c r="AK4100" s="34">
        <f t="shared" si="287"/>
        <v>1</v>
      </c>
      <c r="AL4100">
        <v>1</v>
      </c>
      <c r="AM4100" s="50" cm="1">
        <f t="array" ref="AM4100">SQRT(MMULT(MMULT(AF4100:AJ4100,MMULT(MMULT($Q$25:$U$29,$Q$16:$U$20),$Q$25:$U$29)),TRANSPOSE(AF4100:AJ4100)))</f>
        <v>0.22704442926087956</v>
      </c>
      <c r="AN4100" s="50">
        <f t="shared" si="288"/>
        <v>0.20285147681475083</v>
      </c>
    </row>
    <row r="4101" spans="25:40" ht="16.5" x14ac:dyDescent="0.3">
      <c r="Y4101" s="41" t="s">
        <v>4128</v>
      </c>
      <c r="Z4101" s="30">
        <v>0.50319921578678717</v>
      </c>
      <c r="AA4101" s="30">
        <v>0.6664603160695447</v>
      </c>
      <c r="AB4101" s="30">
        <v>0.27782521196831567</v>
      </c>
      <c r="AC4101" s="30">
        <v>0.77811236173254961</v>
      </c>
      <c r="AD4101" s="30">
        <v>0.45266694576528488</v>
      </c>
      <c r="AE4101" s="32">
        <f t="shared" ref="AE4101:AE4164" si="291">+SUM(Z4101:AD4101)</f>
        <v>2.6782640513224822</v>
      </c>
      <c r="AF4101" s="33">
        <f t="shared" si="290"/>
        <v>0.18788260087287351</v>
      </c>
      <c r="AG4101" s="33">
        <f t="shared" si="290"/>
        <v>0.24884040680770728</v>
      </c>
      <c r="AH4101" s="33">
        <f t="shared" si="290"/>
        <v>0.1037333162990894</v>
      </c>
      <c r="AI4101" s="33">
        <f t="shared" si="290"/>
        <v>0.29052862108511318</v>
      </c>
      <c r="AJ4101" s="33">
        <f t="shared" si="290"/>
        <v>0.16901505493521651</v>
      </c>
      <c r="AK4101" s="34">
        <f t="shared" ref="AK4101:AK4164" si="292">+SUM(AF4101:AJ4101)</f>
        <v>1</v>
      </c>
      <c r="AL4101">
        <v>1</v>
      </c>
      <c r="AM4101" s="50" cm="1">
        <f t="array" ref="AM4101">SQRT(MMULT(MMULT(AF4101:AJ4101,MMULT(MMULT($Q$25:$U$29,$Q$16:$U$20),$Q$25:$U$29)),TRANSPOSE(AF4101:AJ4101)))</f>
        <v>0.18936839416426421</v>
      </c>
      <c r="AN4101" s="50">
        <f t="shared" ref="AN4101:AN4164" si="293">SUMPRODUCT(AF4101:AJ4101,$AF$2:$AJ$2)</f>
        <v>0.24447327419998036</v>
      </c>
    </row>
    <row r="4102" spans="25:40" ht="16.5" x14ac:dyDescent="0.3">
      <c r="Y4102" s="41" t="s">
        <v>4129</v>
      </c>
      <c r="Z4102" s="30">
        <v>0.57961310740268457</v>
      </c>
      <c r="AA4102" s="30">
        <v>0.96506508200437013</v>
      </c>
      <c r="AB4102" s="30">
        <v>0.49379031488168712</v>
      </c>
      <c r="AC4102" s="30">
        <v>0.92544056810592268</v>
      </c>
      <c r="AD4102" s="30">
        <v>0.95074288817905472</v>
      </c>
      <c r="AE4102" s="32">
        <f t="shared" si="291"/>
        <v>3.9146519605737193</v>
      </c>
      <c r="AF4102" s="33">
        <f t="shared" si="290"/>
        <v>0.14806248760815463</v>
      </c>
      <c r="AG4102" s="33">
        <f t="shared" si="290"/>
        <v>0.2465264068744781</v>
      </c>
      <c r="AH4102" s="33">
        <f t="shared" si="290"/>
        <v>0.12613900797692337</v>
      </c>
      <c r="AI4102" s="33">
        <f t="shared" si="290"/>
        <v>0.23640430296906725</v>
      </c>
      <c r="AJ4102" s="33">
        <f t="shared" si="290"/>
        <v>0.24286779457137661</v>
      </c>
      <c r="AK4102" s="34">
        <f t="shared" si="292"/>
        <v>1</v>
      </c>
      <c r="AL4102">
        <v>1</v>
      </c>
      <c r="AM4102" s="50" cm="1">
        <f t="array" ref="AM4102">SQRT(MMULT(MMULT(AF4102:AJ4102,MMULT(MMULT($Q$25:$U$29,$Q$16:$U$20),$Q$25:$U$29)),TRANSPOSE(AF4102:AJ4102)))</f>
        <v>0.20447735894206925</v>
      </c>
      <c r="AN4102" s="50">
        <f t="shared" si="293"/>
        <v>0.23433410132591442</v>
      </c>
    </row>
    <row r="4103" spans="25:40" ht="16.5" x14ac:dyDescent="0.3">
      <c r="Y4103" s="41" t="s">
        <v>4130</v>
      </c>
      <c r="Z4103" s="30">
        <v>0.93105607292341563</v>
      </c>
      <c r="AA4103" s="30">
        <v>0.46074172163380922</v>
      </c>
      <c r="AB4103" s="30">
        <v>0.40167640256205606</v>
      </c>
      <c r="AC4103" s="30">
        <v>0.26414681288430308</v>
      </c>
      <c r="AD4103" s="30">
        <v>0.12642084128481712</v>
      </c>
      <c r="AE4103" s="32">
        <f t="shared" si="291"/>
        <v>2.1840418512884012</v>
      </c>
      <c r="AF4103" s="33">
        <f t="shared" si="290"/>
        <v>0.42629955665646735</v>
      </c>
      <c r="AG4103" s="33">
        <f t="shared" si="290"/>
        <v>0.21095828422976889</v>
      </c>
      <c r="AH4103" s="33">
        <f t="shared" si="290"/>
        <v>0.18391424245148999</v>
      </c>
      <c r="AI4103" s="33">
        <f t="shared" si="290"/>
        <v>0.12094402528435005</v>
      </c>
      <c r="AJ4103" s="33">
        <f t="shared" si="290"/>
        <v>5.7883891377923664E-2</v>
      </c>
      <c r="AK4103" s="34">
        <f t="shared" si="292"/>
        <v>1</v>
      </c>
      <c r="AL4103">
        <v>1</v>
      </c>
      <c r="AM4103" s="50" cm="1">
        <f t="array" ref="AM4103">SQRT(MMULT(MMULT(AF4103:AJ4103,MMULT(MMULT($Q$25:$U$29,$Q$16:$U$20),$Q$25:$U$29)),TRANSPOSE(AF4103:AJ4103)))</f>
        <v>0.16781357399561153</v>
      </c>
      <c r="AN4103" s="50">
        <f t="shared" si="293"/>
        <v>0.27604147606661938</v>
      </c>
    </row>
    <row r="4104" spans="25:40" ht="16.5" x14ac:dyDescent="0.3">
      <c r="Y4104" s="41" t="s">
        <v>4131</v>
      </c>
      <c r="Z4104" s="30">
        <v>0.67479751896604967</v>
      </c>
      <c r="AA4104" s="30">
        <v>0.15244987181022096</v>
      </c>
      <c r="AB4104" s="30">
        <v>1.3416647026243678E-2</v>
      </c>
      <c r="AC4104" s="30">
        <v>0.49646255820886531</v>
      </c>
      <c r="AD4104" s="30">
        <v>0.36148231525982266</v>
      </c>
      <c r="AE4104" s="32">
        <f t="shared" si="291"/>
        <v>1.6986089112712022</v>
      </c>
      <c r="AF4104" s="33">
        <f t="shared" si="290"/>
        <v>0.39726479384889474</v>
      </c>
      <c r="AG4104" s="33">
        <f t="shared" si="290"/>
        <v>8.974983635057629E-2</v>
      </c>
      <c r="AH4104" s="33">
        <f t="shared" si="290"/>
        <v>7.8986086421758781E-3</v>
      </c>
      <c r="AI4104" s="33">
        <f t="shared" si="290"/>
        <v>0.29227596471121975</v>
      </c>
      <c r="AJ4104" s="33">
        <f t="shared" si="290"/>
        <v>0.21281079644713338</v>
      </c>
      <c r="AK4104" s="34">
        <f t="shared" si="292"/>
        <v>1</v>
      </c>
      <c r="AL4104">
        <v>1</v>
      </c>
      <c r="AM4104" s="50" cm="1">
        <f t="array" ref="AM4104">SQRT(MMULT(MMULT(AF4104:AJ4104,MMULT(MMULT($Q$25:$U$29,$Q$16:$U$20),$Q$25:$U$29)),TRANSPOSE(AF4104:AJ4104)))</f>
        <v>0.18506459960311891</v>
      </c>
      <c r="AN4104" s="50">
        <f t="shared" si="293"/>
        <v>0.20096626294444364</v>
      </c>
    </row>
    <row r="4105" spans="25:40" ht="16.5" x14ac:dyDescent="0.3">
      <c r="Y4105" s="41" t="s">
        <v>4132</v>
      </c>
      <c r="Z4105" s="30">
        <v>5.8806250002818805E-2</v>
      </c>
      <c r="AA4105" s="30">
        <v>0.58784226429379394</v>
      </c>
      <c r="AB4105" s="30">
        <v>0.32977152165191082</v>
      </c>
      <c r="AC4105" s="30">
        <v>0.28055300341104394</v>
      </c>
      <c r="AD4105" s="30">
        <v>0.99309032712161593</v>
      </c>
      <c r="AE4105" s="32">
        <f t="shared" si="291"/>
        <v>2.2500633664811835</v>
      </c>
      <c r="AF4105" s="33">
        <f t="shared" si="290"/>
        <v>2.6135375064918458E-2</v>
      </c>
      <c r="AG4105" s="33">
        <f t="shared" si="290"/>
        <v>0.26125587085714186</v>
      </c>
      <c r="AH4105" s="33">
        <f t="shared" si="290"/>
        <v>0.1465609931544426</v>
      </c>
      <c r="AI4105" s="33">
        <f t="shared" si="290"/>
        <v>0.12468671220126284</v>
      </c>
      <c r="AJ4105" s="33">
        <f t="shared" si="290"/>
        <v>0.44136104872223419</v>
      </c>
      <c r="AK4105" s="34">
        <f t="shared" si="292"/>
        <v>1</v>
      </c>
      <c r="AL4105">
        <v>1</v>
      </c>
      <c r="AM4105" s="50" cm="1">
        <f t="array" ref="AM4105">SQRT(MMULT(MMULT(AF4105:AJ4105,MMULT(MMULT($Q$25:$U$29,$Q$16:$U$20),$Q$25:$U$29)),TRANSPOSE(AF4105:AJ4105)))</f>
        <v>0.26430431320627074</v>
      </c>
      <c r="AN4105" s="50">
        <f t="shared" si="293"/>
        <v>0.19535063956846971</v>
      </c>
    </row>
    <row r="4106" spans="25:40" ht="16.5" x14ac:dyDescent="0.3">
      <c r="Y4106" s="41" t="s">
        <v>4133</v>
      </c>
      <c r="Z4106" s="30">
        <v>0.15892371719592557</v>
      </c>
      <c r="AA4106" s="30">
        <v>0.48851999873347995</v>
      </c>
      <c r="AB4106" s="30">
        <v>0.75724523258116472</v>
      </c>
      <c r="AC4106" s="30">
        <v>0.65946188178204623</v>
      </c>
      <c r="AD4106" s="30">
        <v>0.5747254322051315</v>
      </c>
      <c r="AE4106" s="32">
        <f t="shared" si="291"/>
        <v>2.6388762624977482</v>
      </c>
      <c r="AF4106" s="33">
        <f t="shared" si="290"/>
        <v>6.0224012567190684E-2</v>
      </c>
      <c r="AG4106" s="33">
        <f t="shared" si="290"/>
        <v>0.18512425371210325</v>
      </c>
      <c r="AH4106" s="33">
        <f t="shared" si="290"/>
        <v>0.28695746115220166</v>
      </c>
      <c r="AI4106" s="33">
        <f t="shared" si="290"/>
        <v>0.24990254039340692</v>
      </c>
      <c r="AJ4106" s="33">
        <f t="shared" si="290"/>
        <v>0.21779173217509737</v>
      </c>
      <c r="AK4106" s="34">
        <f t="shared" si="292"/>
        <v>0.99999999999999989</v>
      </c>
      <c r="AL4106">
        <v>1</v>
      </c>
      <c r="AM4106" s="50" cm="1">
        <f t="array" ref="AM4106">SQRT(MMULT(MMULT(AF4106:AJ4106,MMULT(MMULT($Q$25:$U$29,$Q$16:$U$20),$Q$25:$U$29)),TRANSPOSE(AF4106:AJ4106)))</f>
        <v>0.21425389601374037</v>
      </c>
      <c r="AN4106" s="50">
        <f t="shared" si="293"/>
        <v>0.3026137985466032</v>
      </c>
    </row>
    <row r="4107" spans="25:40" ht="16.5" x14ac:dyDescent="0.3">
      <c r="Y4107" s="41" t="s">
        <v>4134</v>
      </c>
      <c r="Z4107" s="30">
        <v>8.4306128414029624E-2</v>
      </c>
      <c r="AA4107" s="30">
        <v>0.77618961927427987</v>
      </c>
      <c r="AB4107" s="30">
        <v>0.189691714820867</v>
      </c>
      <c r="AC4107" s="30">
        <v>7.2933833151292982E-2</v>
      </c>
      <c r="AD4107" s="30">
        <v>0.16966805177333188</v>
      </c>
      <c r="AE4107" s="32">
        <f t="shared" si="291"/>
        <v>1.2927893474338013</v>
      </c>
      <c r="AF4107" s="33">
        <f t="shared" si="290"/>
        <v>6.5212579745786162E-2</v>
      </c>
      <c r="AG4107" s="33">
        <f t="shared" si="290"/>
        <v>0.60039914531708005</v>
      </c>
      <c r="AH4107" s="33">
        <f t="shared" si="290"/>
        <v>0.14673056766549539</v>
      </c>
      <c r="AI4107" s="33">
        <f t="shared" si="290"/>
        <v>5.6415867980400144E-2</v>
      </c>
      <c r="AJ4107" s="33">
        <f t="shared" si="290"/>
        <v>0.13124183929123839</v>
      </c>
      <c r="AK4107" s="34">
        <f t="shared" si="292"/>
        <v>1.0000000000000002</v>
      </c>
      <c r="AL4107">
        <v>1</v>
      </c>
      <c r="AM4107" s="50" cm="1">
        <f t="array" ref="AM4107">SQRT(MMULT(MMULT(AF4107:AJ4107,MMULT(MMULT($Q$25:$U$29,$Q$16:$U$20),$Q$25:$U$29)),TRANSPOSE(AF4107:AJ4107)))</f>
        <v>0.22846476073227348</v>
      </c>
      <c r="AN4107" s="50">
        <f t="shared" si="293"/>
        <v>0.23964057230330477</v>
      </c>
    </row>
    <row r="4108" spans="25:40" ht="16.5" x14ac:dyDescent="0.3">
      <c r="Y4108" s="41" t="s">
        <v>4135</v>
      </c>
      <c r="Z4108" s="30">
        <v>0.73341900611131672</v>
      </c>
      <c r="AA4108" s="30">
        <v>0.90972457983201038</v>
      </c>
      <c r="AB4108" s="30">
        <v>0.14130922832893378</v>
      </c>
      <c r="AC4108" s="30">
        <v>0.62790124187816543</v>
      </c>
      <c r="AD4108" s="30">
        <v>0.37560901226913512</v>
      </c>
      <c r="AE4108" s="32">
        <f t="shared" si="291"/>
        <v>2.7879630684195611</v>
      </c>
      <c r="AF4108" s="33">
        <f t="shared" si="290"/>
        <v>0.26306625594114375</v>
      </c>
      <c r="AG4108" s="33">
        <f t="shared" si="290"/>
        <v>0.32630438693282782</v>
      </c>
      <c r="AH4108" s="33">
        <f t="shared" si="290"/>
        <v>5.06854735378683E-2</v>
      </c>
      <c r="AI4108" s="33">
        <f t="shared" si="290"/>
        <v>0.22521863685737764</v>
      </c>
      <c r="AJ4108" s="33">
        <f t="shared" si="290"/>
        <v>0.13472524673078262</v>
      </c>
      <c r="AK4108" s="34">
        <f t="shared" si="292"/>
        <v>1.0000000000000002</v>
      </c>
      <c r="AL4108">
        <v>1</v>
      </c>
      <c r="AM4108" s="50" cm="1">
        <f t="array" ref="AM4108">SQRT(MMULT(MMULT(AF4108:AJ4108,MMULT(MMULT($Q$25:$U$29,$Q$16:$U$20),$Q$25:$U$29)),TRANSPOSE(AF4108:AJ4108)))</f>
        <v>0.18233704033621359</v>
      </c>
      <c r="AN4108" s="50">
        <f t="shared" si="293"/>
        <v>0.22223858949111139</v>
      </c>
    </row>
    <row r="4109" spans="25:40" ht="16.5" x14ac:dyDescent="0.3">
      <c r="Y4109" s="41" t="s">
        <v>4136</v>
      </c>
      <c r="Z4109" s="30">
        <v>0.91723050049644772</v>
      </c>
      <c r="AA4109" s="30">
        <v>0.84143346397558805</v>
      </c>
      <c r="AB4109" s="30">
        <v>0.69882377397231665</v>
      </c>
      <c r="AC4109" s="30">
        <v>0.30892902960861379</v>
      </c>
      <c r="AD4109" s="30">
        <v>0.41195773435567518</v>
      </c>
      <c r="AE4109" s="32">
        <f t="shared" si="291"/>
        <v>3.1783745024086412</v>
      </c>
      <c r="AF4109" s="33">
        <f t="shared" si="290"/>
        <v>0.28858477810004785</v>
      </c>
      <c r="AG4109" s="33">
        <f t="shared" si="290"/>
        <v>0.26473704194956621</v>
      </c>
      <c r="AH4109" s="33">
        <f t="shared" si="290"/>
        <v>0.21986829224898854</v>
      </c>
      <c r="AI4109" s="33">
        <f t="shared" si="290"/>
        <v>9.7197177165403464E-2</v>
      </c>
      <c r="AJ4109" s="33">
        <f t="shared" si="290"/>
        <v>0.12961271053599399</v>
      </c>
      <c r="AK4109" s="34">
        <f t="shared" si="292"/>
        <v>1</v>
      </c>
      <c r="AL4109">
        <v>1</v>
      </c>
      <c r="AM4109" s="50" cm="1">
        <f t="array" ref="AM4109">SQRT(MMULT(MMULT(AF4109:AJ4109,MMULT(MMULT($Q$25:$U$29,$Q$16:$U$20),$Q$25:$U$29)),TRANSPOSE(AF4109:AJ4109)))</f>
        <v>0.18230836699534131</v>
      </c>
      <c r="AN4109" s="50">
        <f t="shared" si="293"/>
        <v>0.27456475261734437</v>
      </c>
    </row>
    <row r="4110" spans="25:40" ht="16.5" x14ac:dyDescent="0.3">
      <c r="Y4110" s="41" t="s">
        <v>4137</v>
      </c>
      <c r="Z4110" s="30">
        <v>0.26107077257072553</v>
      </c>
      <c r="AA4110" s="30">
        <v>0.4098377968997432</v>
      </c>
      <c r="AB4110" s="30">
        <v>0.41403452461986112</v>
      </c>
      <c r="AC4110" s="30">
        <v>0.38343995380371487</v>
      </c>
      <c r="AD4110" s="30">
        <v>4.8724451180741757E-2</v>
      </c>
      <c r="AE4110" s="32">
        <f t="shared" si="291"/>
        <v>1.5171074990747861</v>
      </c>
      <c r="AF4110" s="33">
        <f t="shared" si="290"/>
        <v>0.17208455744233059</v>
      </c>
      <c r="AG4110" s="33">
        <f t="shared" si="290"/>
        <v>0.27014420345933587</v>
      </c>
      <c r="AH4110" s="33">
        <f t="shared" si="290"/>
        <v>0.27291047264110269</v>
      </c>
      <c r="AI4110" s="33">
        <f t="shared" si="290"/>
        <v>0.25274408968221251</v>
      </c>
      <c r="AJ4110" s="33">
        <f t="shared" si="290"/>
        <v>3.2116676775018616E-2</v>
      </c>
      <c r="AK4110" s="34">
        <f t="shared" si="292"/>
        <v>1.0000000000000002</v>
      </c>
      <c r="AL4110">
        <v>1</v>
      </c>
      <c r="AM4110" s="50" cm="1">
        <f t="array" ref="AM4110">SQRT(MMULT(MMULT(AF4110:AJ4110,MMULT(MMULT($Q$25:$U$29,$Q$16:$U$20),$Q$25:$U$29)),TRANSPOSE(AF4110:AJ4110)))</f>
        <v>0.18391112183166436</v>
      </c>
      <c r="AN4110" s="50">
        <f t="shared" si="293"/>
        <v>0.32918395872012551</v>
      </c>
    </row>
    <row r="4111" spans="25:40" ht="16.5" x14ac:dyDescent="0.3">
      <c r="Y4111" s="41" t="s">
        <v>4138</v>
      </c>
      <c r="Z4111" s="30">
        <v>0.60434761894205669</v>
      </c>
      <c r="AA4111" s="30">
        <v>0.17340292216597797</v>
      </c>
      <c r="AB4111" s="30">
        <v>0.21548405224338119</v>
      </c>
      <c r="AC4111" s="30">
        <v>2.2655030898326656E-2</v>
      </c>
      <c r="AD4111" s="30">
        <v>0.96916800950243831</v>
      </c>
      <c r="AE4111" s="32">
        <f t="shared" si="291"/>
        <v>1.9850576337521808</v>
      </c>
      <c r="AF4111" s="33">
        <f t="shared" si="290"/>
        <v>0.30444839921333228</v>
      </c>
      <c r="AG4111" s="33">
        <f t="shared" si="290"/>
        <v>8.7354099557406598E-2</v>
      </c>
      <c r="AH4111" s="33">
        <f t="shared" si="290"/>
        <v>0.10855304580556209</v>
      </c>
      <c r="AI4111" s="33">
        <f t="shared" si="290"/>
        <v>1.1412782436701262E-2</v>
      </c>
      <c r="AJ4111" s="33">
        <f t="shared" si="290"/>
        <v>0.48823167298699777</v>
      </c>
      <c r="AK4111" s="34">
        <f t="shared" si="292"/>
        <v>1</v>
      </c>
      <c r="AL4111">
        <v>1</v>
      </c>
      <c r="AM4111" s="50" cm="1">
        <f t="array" ref="AM4111">SQRT(MMULT(MMULT(AF4111:AJ4111,MMULT(MMULT($Q$25:$U$29,$Q$16:$U$20),$Q$25:$U$29)),TRANSPOSE(AF4111:AJ4111)))</f>
        <v>0.25682875303482122</v>
      </c>
      <c r="AN4111" s="50">
        <f t="shared" si="293"/>
        <v>0.16093940168747209</v>
      </c>
    </row>
    <row r="4112" spans="25:40" ht="16.5" x14ac:dyDescent="0.3">
      <c r="Y4112" s="41" t="s">
        <v>4139</v>
      </c>
      <c r="Z4112" s="30">
        <v>2.420871760058263E-2</v>
      </c>
      <c r="AA4112" s="30">
        <v>0.6363170575570426</v>
      </c>
      <c r="AB4112" s="30">
        <v>0.10318537943771466</v>
      </c>
      <c r="AC4112" s="30">
        <v>0.48046636653124075</v>
      </c>
      <c r="AD4112" s="30">
        <v>9.2171655575218669E-2</v>
      </c>
      <c r="AE4112" s="32">
        <f t="shared" si="291"/>
        <v>1.3363491767017992</v>
      </c>
      <c r="AF4112" s="33">
        <f t="shared" si="290"/>
        <v>1.8115562925201476E-2</v>
      </c>
      <c r="AG4112" s="33">
        <f t="shared" si="290"/>
        <v>0.47616077343461716</v>
      </c>
      <c r="AH4112" s="33">
        <f t="shared" si="290"/>
        <v>7.7214384710725989E-2</v>
      </c>
      <c r="AI4112" s="33">
        <f t="shared" si="290"/>
        <v>0.35953654546865099</v>
      </c>
      <c r="AJ4112" s="33">
        <f t="shared" si="290"/>
        <v>6.8972733460804458E-2</v>
      </c>
      <c r="AK4112" s="34">
        <f t="shared" si="292"/>
        <v>1</v>
      </c>
      <c r="AL4112">
        <v>1</v>
      </c>
      <c r="AM4112" s="50" cm="1">
        <f t="array" ref="AM4112">SQRT(MMULT(MMULT(AF4112:AJ4112,MMULT(MMULT($Q$25:$U$29,$Q$16:$U$20),$Q$25:$U$29)),TRANSPOSE(AF4112:AJ4112)))</f>
        <v>0.21210518526670732</v>
      </c>
      <c r="AN4112" s="50">
        <f t="shared" si="293"/>
        <v>0.25795975455368836</v>
      </c>
    </row>
    <row r="4113" spans="25:40" ht="16.5" x14ac:dyDescent="0.3">
      <c r="Y4113" s="41" t="s">
        <v>4140</v>
      </c>
      <c r="Z4113" s="30">
        <v>0.9548074806989657</v>
      </c>
      <c r="AA4113" s="30">
        <v>0.84698271389975521</v>
      </c>
      <c r="AB4113" s="30">
        <v>0.46298086846271369</v>
      </c>
      <c r="AC4113" s="30">
        <v>0.48711078636568517</v>
      </c>
      <c r="AD4113" s="30">
        <v>0.63030005365933783</v>
      </c>
      <c r="AE4113" s="32">
        <f t="shared" si="291"/>
        <v>3.3821819030864577</v>
      </c>
      <c r="AF4113" s="33">
        <f t="shared" si="290"/>
        <v>0.2823051828843513</v>
      </c>
      <c r="AG4113" s="33">
        <f t="shared" si="290"/>
        <v>0.25042494406549487</v>
      </c>
      <c r="AH4113" s="33">
        <f t="shared" si="290"/>
        <v>0.13688822237509282</v>
      </c>
      <c r="AI4113" s="33">
        <f t="shared" si="290"/>
        <v>0.14402264583142774</v>
      </c>
      <c r="AJ4113" s="33">
        <f t="shared" si="290"/>
        <v>0.18635900484363324</v>
      </c>
      <c r="AK4113" s="34">
        <f t="shared" si="292"/>
        <v>0.99999999999999989</v>
      </c>
      <c r="AL4113">
        <v>1</v>
      </c>
      <c r="AM4113" s="50" cm="1">
        <f t="array" ref="AM4113">SQRT(MMULT(MMULT(AF4113:AJ4113,MMULT(MMULT($Q$25:$U$29,$Q$16:$U$20),$Q$25:$U$29)),TRANSPOSE(AF4113:AJ4113)))</f>
        <v>0.1857042163085941</v>
      </c>
      <c r="AN4113" s="50">
        <f t="shared" si="293"/>
        <v>0.23798161390770356</v>
      </c>
    </row>
    <row r="4114" spans="25:40" ht="16.5" x14ac:dyDescent="0.3">
      <c r="Y4114" s="41" t="s">
        <v>4141</v>
      </c>
      <c r="Z4114" s="30">
        <v>0.69138268285555249</v>
      </c>
      <c r="AA4114" s="30">
        <v>0.97250386518479082</v>
      </c>
      <c r="AB4114" s="30">
        <v>0.6842067901433373</v>
      </c>
      <c r="AC4114" s="30">
        <v>0.27839576788112674</v>
      </c>
      <c r="AD4114" s="30">
        <v>0.38836672400338668</v>
      </c>
      <c r="AE4114" s="32">
        <f t="shared" si="291"/>
        <v>3.014855830068194</v>
      </c>
      <c r="AF4114" s="33">
        <f t="shared" si="290"/>
        <v>0.22932528844668298</v>
      </c>
      <c r="AG4114" s="33">
        <f t="shared" si="290"/>
        <v>0.32257060370372453</v>
      </c>
      <c r="AH4114" s="33">
        <f t="shared" si="290"/>
        <v>0.22694511071458465</v>
      </c>
      <c r="AI4114" s="33">
        <f t="shared" si="290"/>
        <v>9.2341320306128738E-2</v>
      </c>
      <c r="AJ4114" s="33">
        <f t="shared" si="290"/>
        <v>0.1288176768288791</v>
      </c>
      <c r="AK4114" s="34">
        <f t="shared" si="292"/>
        <v>1</v>
      </c>
      <c r="AL4114">
        <v>1</v>
      </c>
      <c r="AM4114" s="50" cm="1">
        <f t="array" ref="AM4114">SQRT(MMULT(MMULT(AF4114:AJ4114,MMULT(MMULT($Q$25:$U$29,$Q$16:$U$20),$Q$25:$U$29)),TRANSPOSE(AF4114:AJ4114)))</f>
        <v>0.18879774925828141</v>
      </c>
      <c r="AN4114" s="50">
        <f t="shared" si="293"/>
        <v>0.27657309149789699</v>
      </c>
    </row>
    <row r="4115" spans="25:40" ht="16.5" x14ac:dyDescent="0.3">
      <c r="Y4115" s="41" t="s">
        <v>4142</v>
      </c>
      <c r="Z4115" s="30">
        <v>0.2960566498306586</v>
      </c>
      <c r="AA4115" s="30">
        <v>0.393387969604715</v>
      </c>
      <c r="AB4115" s="30">
        <v>0.77249482848128437</v>
      </c>
      <c r="AC4115" s="30">
        <v>0.51748854994805815</v>
      </c>
      <c r="AD4115" s="30">
        <v>1.1142877846258448E-2</v>
      </c>
      <c r="AE4115" s="32">
        <f t="shared" si="291"/>
        <v>1.9905708757109748</v>
      </c>
      <c r="AF4115" s="33">
        <f t="shared" si="290"/>
        <v>0.14872951947763008</v>
      </c>
      <c r="AG4115" s="33">
        <f t="shared" si="290"/>
        <v>0.19762570346268535</v>
      </c>
      <c r="AH4115" s="33">
        <f t="shared" si="290"/>
        <v>0.38807702750366596</v>
      </c>
      <c r="AI4115" s="33">
        <f t="shared" si="290"/>
        <v>0.25996991931434044</v>
      </c>
      <c r="AJ4115" s="33">
        <f t="shared" si="290"/>
        <v>5.5978302416780472E-3</v>
      </c>
      <c r="AK4115" s="34">
        <f t="shared" si="292"/>
        <v>0.99999999999999978</v>
      </c>
      <c r="AL4115">
        <v>1</v>
      </c>
      <c r="AM4115" s="50" cm="1">
        <f t="array" ref="AM4115">SQRT(MMULT(MMULT(AF4115:AJ4115,MMULT(MMULT($Q$25:$U$29,$Q$16:$U$20),$Q$25:$U$29)),TRANSPOSE(AF4115:AJ4115)))</f>
        <v>0.19310927819358242</v>
      </c>
      <c r="AN4115" s="50">
        <f t="shared" si="293"/>
        <v>0.37945122548551968</v>
      </c>
    </row>
    <row r="4116" spans="25:40" ht="16.5" x14ac:dyDescent="0.3">
      <c r="Y4116" s="41" t="s">
        <v>4143</v>
      </c>
      <c r="Z4116" s="30">
        <v>2.8255590092192251E-2</v>
      </c>
      <c r="AA4116" s="30">
        <v>0.93693276936302816</v>
      </c>
      <c r="AB4116" s="30">
        <v>0.40073631219121109</v>
      </c>
      <c r="AC4116" s="30">
        <v>0.76914574683900827</v>
      </c>
      <c r="AD4116" s="30">
        <v>0.57233884317062322</v>
      </c>
      <c r="AE4116" s="32">
        <f t="shared" si="291"/>
        <v>2.7074092616560632</v>
      </c>
      <c r="AF4116" s="33">
        <f t="shared" si="290"/>
        <v>1.0436394117566446E-2</v>
      </c>
      <c r="AG4116" s="33">
        <f t="shared" si="290"/>
        <v>0.34606248217896945</v>
      </c>
      <c r="AH4116" s="33">
        <f t="shared" si="290"/>
        <v>0.14801467878044025</v>
      </c>
      <c r="AI4116" s="33">
        <f t="shared" si="290"/>
        <v>0.28408920577029367</v>
      </c>
      <c r="AJ4116" s="33">
        <f t="shared" si="290"/>
        <v>0.21139723915273009</v>
      </c>
      <c r="AK4116" s="34">
        <f t="shared" si="292"/>
        <v>1</v>
      </c>
      <c r="AL4116">
        <v>1</v>
      </c>
      <c r="AM4116" s="50" cm="1">
        <f t="array" ref="AM4116">SQRT(MMULT(MMULT(AF4116:AJ4116,MMULT(MMULT($Q$25:$U$29,$Q$16:$U$20),$Q$25:$U$29)),TRANSPOSE(AF4116:AJ4116)))</f>
        <v>0.21751033490309146</v>
      </c>
      <c r="AN4116" s="50">
        <f t="shared" si="293"/>
        <v>0.25297497747397274</v>
      </c>
    </row>
    <row r="4117" spans="25:40" ht="16.5" x14ac:dyDescent="0.3">
      <c r="Y4117" s="41" t="s">
        <v>4144</v>
      </c>
      <c r="Z4117" s="30">
        <v>0.10182841704386736</v>
      </c>
      <c r="AA4117" s="30">
        <v>0.37382136399719745</v>
      </c>
      <c r="AB4117" s="30">
        <v>0.25286247013171259</v>
      </c>
      <c r="AC4117" s="30">
        <v>0.25731091074524393</v>
      </c>
      <c r="AD4117" s="30">
        <v>0.64557558938505444</v>
      </c>
      <c r="AE4117" s="32">
        <f t="shared" si="291"/>
        <v>1.6313987513030757</v>
      </c>
      <c r="AF4117" s="33">
        <f t="shared" si="290"/>
        <v>6.2417858884918333E-2</v>
      </c>
      <c r="AG4117" s="33">
        <f t="shared" si="290"/>
        <v>0.22914162690060205</v>
      </c>
      <c r="AH4117" s="33">
        <f t="shared" si="290"/>
        <v>0.15499734196176093</v>
      </c>
      <c r="AI4117" s="33">
        <f t="shared" si="290"/>
        <v>0.15772410671499992</v>
      </c>
      <c r="AJ4117" s="33">
        <f t="shared" si="290"/>
        <v>0.39571906553771879</v>
      </c>
      <c r="AK4117" s="34">
        <f t="shared" si="292"/>
        <v>1</v>
      </c>
      <c r="AL4117">
        <v>1</v>
      </c>
      <c r="AM4117" s="50" cm="1">
        <f t="array" ref="AM4117">SQRT(MMULT(MMULT(AF4117:AJ4117,MMULT(MMULT($Q$25:$U$29,$Q$16:$U$20),$Q$25:$U$29)),TRANSPOSE(AF4117:AJ4117)))</f>
        <v>0.24758043305760682</v>
      </c>
      <c r="AN4117" s="50">
        <f t="shared" si="293"/>
        <v>0.21036193020407656</v>
      </c>
    </row>
    <row r="4118" spans="25:40" ht="16.5" x14ac:dyDescent="0.3">
      <c r="Y4118" s="41" t="s">
        <v>4145</v>
      </c>
      <c r="Z4118" s="30">
        <v>0.86597563028737912</v>
      </c>
      <c r="AA4118" s="30">
        <v>0.2738552439403581</v>
      </c>
      <c r="AB4118" s="30">
        <v>0.31482677010579507</v>
      </c>
      <c r="AC4118" s="30">
        <v>0.73576298746950686</v>
      </c>
      <c r="AD4118" s="30">
        <v>0.70926153143415072</v>
      </c>
      <c r="AE4118" s="32">
        <f t="shared" si="291"/>
        <v>2.8996821632371899</v>
      </c>
      <c r="AF4118" s="33">
        <f t="shared" si="290"/>
        <v>0.29864501746653793</v>
      </c>
      <c r="AG4118" s="33">
        <f t="shared" si="290"/>
        <v>9.4443193606649475E-2</v>
      </c>
      <c r="AH4118" s="33">
        <f t="shared" si="290"/>
        <v>0.10857285467257009</v>
      </c>
      <c r="AI4118" s="33">
        <f t="shared" si="290"/>
        <v>0.25373918452086658</v>
      </c>
      <c r="AJ4118" s="33">
        <f t="shared" si="290"/>
        <v>0.24459974973337592</v>
      </c>
      <c r="AK4118" s="34">
        <f t="shared" si="292"/>
        <v>1</v>
      </c>
      <c r="AL4118">
        <v>1</v>
      </c>
      <c r="AM4118" s="50" cm="1">
        <f t="array" ref="AM4118">SQRT(MMULT(MMULT(AF4118:AJ4118,MMULT(MMULT($Q$25:$U$29,$Q$16:$U$20),$Q$25:$U$29)),TRANSPOSE(AF4118:AJ4118)))</f>
        <v>0.19401973487964877</v>
      </c>
      <c r="AN4118" s="50">
        <f t="shared" si="293"/>
        <v>0.23002525988709144</v>
      </c>
    </row>
    <row r="4119" spans="25:40" ht="16.5" x14ac:dyDescent="0.3">
      <c r="Y4119" s="41" t="s">
        <v>4146</v>
      </c>
      <c r="Z4119" s="30">
        <v>0.31150520658960579</v>
      </c>
      <c r="AA4119" s="30">
        <v>0.71194380492427844</v>
      </c>
      <c r="AB4119" s="30">
        <v>0.2469108415200123</v>
      </c>
      <c r="AC4119" s="30">
        <v>7.8331655674747314E-2</v>
      </c>
      <c r="AD4119" s="30">
        <v>0.41328273216496592</v>
      </c>
      <c r="AE4119" s="32">
        <f t="shared" si="291"/>
        <v>1.7619742408736099</v>
      </c>
      <c r="AF4119" s="33">
        <f t="shared" si="290"/>
        <v>0.17679328072081091</v>
      </c>
      <c r="AG4119" s="33">
        <f t="shared" si="290"/>
        <v>0.40406027988881799</v>
      </c>
      <c r="AH4119" s="33">
        <f t="shared" si="290"/>
        <v>0.14013305971918788</v>
      </c>
      <c r="AI4119" s="33">
        <f t="shared" si="290"/>
        <v>4.4456754166797272E-2</v>
      </c>
      <c r="AJ4119" s="33">
        <f t="shared" si="290"/>
        <v>0.23455662550438588</v>
      </c>
      <c r="AK4119" s="34">
        <f t="shared" si="292"/>
        <v>1</v>
      </c>
      <c r="AL4119">
        <v>1</v>
      </c>
      <c r="AM4119" s="50" cm="1">
        <f t="array" ref="AM4119">SQRT(MMULT(MMULT(AF4119:AJ4119,MMULT(MMULT($Q$25:$U$29,$Q$16:$U$20),$Q$25:$U$29)),TRANSPOSE(AF4119:AJ4119)))</f>
        <v>0.2126887375110704</v>
      </c>
      <c r="AN4119" s="50">
        <f t="shared" si="293"/>
        <v>0.2189677553155783</v>
      </c>
    </row>
    <row r="4120" spans="25:40" ht="16.5" x14ac:dyDescent="0.3">
      <c r="Y4120" s="41" t="s">
        <v>4147</v>
      </c>
      <c r="Z4120" s="30">
        <v>0.87134811467491835</v>
      </c>
      <c r="AA4120" s="30">
        <v>0.37465820538883576</v>
      </c>
      <c r="AB4120" s="30">
        <v>0.4386151318090602</v>
      </c>
      <c r="AC4120" s="30">
        <v>3.0101823995416721E-2</v>
      </c>
      <c r="AD4120" s="30">
        <v>0.28331456352487949</v>
      </c>
      <c r="AE4120" s="32">
        <f t="shared" si="291"/>
        <v>1.9980378393931104</v>
      </c>
      <c r="AF4120" s="33">
        <f t="shared" si="290"/>
        <v>0.43610190833001644</v>
      </c>
      <c r="AG4120" s="33">
        <f t="shared" si="290"/>
        <v>0.18751306807214196</v>
      </c>
      <c r="AH4120" s="33">
        <f t="shared" si="290"/>
        <v>0.21952293553273564</v>
      </c>
      <c r="AI4120" s="33">
        <f t="shared" si="290"/>
        <v>1.5065692652027018E-2</v>
      </c>
      <c r="AJ4120" s="33">
        <f t="shared" si="290"/>
        <v>0.14179639541307898</v>
      </c>
      <c r="AK4120" s="34">
        <f t="shared" si="292"/>
        <v>1</v>
      </c>
      <c r="AL4120">
        <v>1</v>
      </c>
      <c r="AM4120" s="50" cm="1">
        <f t="array" ref="AM4120">SQRT(MMULT(MMULT(AF4120:AJ4120,MMULT(MMULT($Q$25:$U$29,$Q$16:$U$20),$Q$25:$U$29)),TRANSPOSE(AF4120:AJ4120)))</f>
        <v>0.17983520683554058</v>
      </c>
      <c r="AN4120" s="50">
        <f t="shared" si="293"/>
        <v>0.26362455106687299</v>
      </c>
    </row>
    <row r="4121" spans="25:40" ht="16.5" x14ac:dyDescent="0.3">
      <c r="Y4121" s="41" t="s">
        <v>4148</v>
      </c>
      <c r="Z4121" s="30">
        <v>0.67222738226083367</v>
      </c>
      <c r="AA4121" s="30">
        <v>0.22397380812171397</v>
      </c>
      <c r="AB4121" s="30">
        <v>0.3110506556205811</v>
      </c>
      <c r="AC4121" s="30">
        <v>0.79475781882640306</v>
      </c>
      <c r="AD4121" s="30">
        <v>0.32445671375216623</v>
      </c>
      <c r="AE4121" s="32">
        <f t="shared" si="291"/>
        <v>2.3264663785816984</v>
      </c>
      <c r="AF4121" s="33">
        <f t="shared" si="290"/>
        <v>0.28894781736353692</v>
      </c>
      <c r="AG4121" s="33">
        <f t="shared" si="290"/>
        <v>9.6272101838091831E-2</v>
      </c>
      <c r="AH4121" s="33">
        <f t="shared" si="290"/>
        <v>0.13370090300217849</v>
      </c>
      <c r="AI4121" s="33">
        <f t="shared" si="290"/>
        <v>0.3416158626418308</v>
      </c>
      <c r="AJ4121" s="33">
        <f t="shared" si="290"/>
        <v>0.13946331515436181</v>
      </c>
      <c r="AK4121" s="34">
        <f t="shared" si="292"/>
        <v>0.99999999999999978</v>
      </c>
      <c r="AL4121">
        <v>1</v>
      </c>
      <c r="AM4121" s="50" cm="1">
        <f t="array" ref="AM4121">SQRT(MMULT(MMULT(AF4121:AJ4121,MMULT(MMULT($Q$25:$U$29,$Q$16:$U$20),$Q$25:$U$29)),TRANSPOSE(AF4121:AJ4121)))</f>
        <v>0.1814600116657018</v>
      </c>
      <c r="AN4121" s="50">
        <f t="shared" si="293"/>
        <v>0.26768896520267055</v>
      </c>
    </row>
    <row r="4122" spans="25:40" ht="16.5" x14ac:dyDescent="0.3">
      <c r="Y4122" s="41" t="s">
        <v>4149</v>
      </c>
      <c r="Z4122" s="30">
        <v>0.22509124973243511</v>
      </c>
      <c r="AA4122" s="30">
        <v>0.84471657052439075</v>
      </c>
      <c r="AB4122" s="30">
        <v>0.48870624808818752</v>
      </c>
      <c r="AC4122" s="30">
        <v>0.66918879810618948</v>
      </c>
      <c r="AD4122" s="30">
        <v>0.47583378853174041</v>
      </c>
      <c r="AE4122" s="32">
        <f t="shared" si="291"/>
        <v>2.7035366549829436</v>
      </c>
      <c r="AF4122" s="33">
        <f t="shared" si="290"/>
        <v>8.325807209514427E-2</v>
      </c>
      <c r="AG4122" s="33">
        <f t="shared" si="290"/>
        <v>0.31244872118433326</v>
      </c>
      <c r="AH4122" s="33">
        <f t="shared" si="290"/>
        <v>0.18076553435569037</v>
      </c>
      <c r="AI4122" s="33">
        <f t="shared" si="290"/>
        <v>0.24752347887453049</v>
      </c>
      <c r="AJ4122" s="33">
        <f t="shared" si="290"/>
        <v>0.17600419349030147</v>
      </c>
      <c r="AK4122" s="34">
        <f t="shared" si="292"/>
        <v>1</v>
      </c>
      <c r="AL4122">
        <v>1</v>
      </c>
      <c r="AM4122" s="50" cm="1">
        <f t="array" ref="AM4122">SQRT(MMULT(MMULT(AF4122:AJ4122,MMULT(MMULT($Q$25:$U$29,$Q$16:$U$20),$Q$25:$U$29)),TRANSPOSE(AF4122:AJ4122)))</f>
        <v>0.20319029128275143</v>
      </c>
      <c r="AN4122" s="50">
        <f t="shared" si="293"/>
        <v>0.2678731841985097</v>
      </c>
    </row>
    <row r="4123" spans="25:40" ht="16.5" x14ac:dyDescent="0.3">
      <c r="Y4123" s="41" t="s">
        <v>4150</v>
      </c>
      <c r="Z4123" s="30">
        <v>0.85049552844990317</v>
      </c>
      <c r="AA4123" s="30">
        <v>1.5391745398577905E-2</v>
      </c>
      <c r="AB4123" s="30">
        <v>0.13015825524256552</v>
      </c>
      <c r="AC4123" s="30">
        <v>0.94188518684454858</v>
      </c>
      <c r="AD4123" s="30">
        <v>0.73900487818945515</v>
      </c>
      <c r="AE4123" s="32">
        <f t="shared" si="291"/>
        <v>2.6769355941250503</v>
      </c>
      <c r="AF4123" s="33">
        <f t="shared" si="290"/>
        <v>0.31771236122245428</v>
      </c>
      <c r="AG4123" s="33">
        <f t="shared" si="290"/>
        <v>5.7497630620465708E-3</v>
      </c>
      <c r="AH4123" s="33">
        <f t="shared" si="290"/>
        <v>4.8622109373201945E-2</v>
      </c>
      <c r="AI4123" s="33">
        <f t="shared" si="290"/>
        <v>0.35185201650411818</v>
      </c>
      <c r="AJ4123" s="33">
        <f t="shared" si="290"/>
        <v>0.27606374983817905</v>
      </c>
      <c r="AK4123" s="34">
        <f t="shared" si="292"/>
        <v>1</v>
      </c>
      <c r="AL4123">
        <v>1</v>
      </c>
      <c r="AM4123" s="50" cm="1">
        <f t="array" ref="AM4123">SQRT(MMULT(MMULT(AF4123:AJ4123,MMULT(MMULT($Q$25:$U$29,$Q$16:$U$20),$Q$25:$U$29)),TRANSPOSE(AF4123:AJ4123)))</f>
        <v>0.20409908376793237</v>
      </c>
      <c r="AN4123" s="50">
        <f t="shared" si="293"/>
        <v>0.21282614545199366</v>
      </c>
    </row>
    <row r="4124" spans="25:40" ht="16.5" x14ac:dyDescent="0.3">
      <c r="Y4124" s="41" t="s">
        <v>4151</v>
      </c>
      <c r="Z4124" s="30">
        <v>0.18796972848288906</v>
      </c>
      <c r="AA4124" s="30">
        <v>0.89195890101514808</v>
      </c>
      <c r="AB4124" s="30">
        <v>0.6465426536778992</v>
      </c>
      <c r="AC4124" s="30">
        <v>0.1754693544105832</v>
      </c>
      <c r="AD4124" s="30">
        <v>0.63587388581770254</v>
      </c>
      <c r="AE4124" s="32">
        <f t="shared" si="291"/>
        <v>2.5378145234042218</v>
      </c>
      <c r="AF4124" s="33">
        <f t="shared" si="290"/>
        <v>7.4067559606659769E-2</v>
      </c>
      <c r="AG4124" s="33">
        <f t="shared" si="290"/>
        <v>0.35146733253723972</v>
      </c>
      <c r="AH4124" s="33">
        <f t="shared" si="290"/>
        <v>0.2547635564834847</v>
      </c>
      <c r="AI4124" s="33">
        <f t="shared" si="290"/>
        <v>6.9141914348889763E-2</v>
      </c>
      <c r="AJ4124" s="33">
        <f t="shared" si="290"/>
        <v>0.25055963702372619</v>
      </c>
      <c r="AK4124" s="34">
        <f t="shared" si="292"/>
        <v>1</v>
      </c>
      <c r="AL4124">
        <v>1</v>
      </c>
      <c r="AM4124" s="50" cm="1">
        <f t="array" ref="AM4124">SQRT(MMULT(MMULT(AF4124:AJ4124,MMULT(MMULT($Q$25:$U$29,$Q$16:$U$20),$Q$25:$U$29)),TRANSPOSE(AF4124:AJ4124)))</f>
        <v>0.22524399982229901</v>
      </c>
      <c r="AN4124" s="50">
        <f t="shared" si="293"/>
        <v>0.26349412608364597</v>
      </c>
    </row>
    <row r="4125" spans="25:40" ht="16.5" x14ac:dyDescent="0.3">
      <c r="Y4125" s="41" t="s">
        <v>4152</v>
      </c>
      <c r="Z4125" s="30">
        <v>0.97902510490111627</v>
      </c>
      <c r="AA4125" s="30">
        <v>0.98652033312355869</v>
      </c>
      <c r="AB4125" s="30">
        <v>0.49508763966259006</v>
      </c>
      <c r="AC4125" s="30">
        <v>0.61914495342297193</v>
      </c>
      <c r="AD4125" s="30">
        <v>0.69984712449808206</v>
      </c>
      <c r="AE4125" s="32">
        <f t="shared" si="291"/>
        <v>3.7796251556083194</v>
      </c>
      <c r="AF4125" s="33">
        <f t="shared" si="290"/>
        <v>0.25902703696645946</v>
      </c>
      <c r="AG4125" s="33">
        <f t="shared" si="290"/>
        <v>0.26101009822620391</v>
      </c>
      <c r="AH4125" s="33">
        <f t="shared" si="290"/>
        <v>0.13098855555238445</v>
      </c>
      <c r="AI4125" s="33">
        <f t="shared" si="290"/>
        <v>0.16381120559118578</v>
      </c>
      <c r="AJ4125" s="33">
        <f t="shared" si="290"/>
        <v>0.18516310366376629</v>
      </c>
      <c r="AK4125" s="34">
        <f t="shared" si="292"/>
        <v>0.99999999999999989</v>
      </c>
      <c r="AL4125">
        <v>1</v>
      </c>
      <c r="AM4125" s="50" cm="1">
        <f t="array" ref="AM4125">SQRT(MMULT(MMULT(AF4125:AJ4125,MMULT(MMULT($Q$25:$U$29,$Q$16:$U$20),$Q$25:$U$29)),TRANSPOSE(AF4125:AJ4125)))</f>
        <v>0.18691055244345217</v>
      </c>
      <c r="AN4125" s="50">
        <f t="shared" si="293"/>
        <v>0.23805086019099167</v>
      </c>
    </row>
    <row r="4126" spans="25:40" ht="16.5" x14ac:dyDescent="0.3">
      <c r="Y4126" s="41" t="s">
        <v>4153</v>
      </c>
      <c r="Z4126" s="30">
        <v>0.60914658783839559</v>
      </c>
      <c r="AA4126" s="30">
        <v>0.45950817457467641</v>
      </c>
      <c r="AB4126" s="30">
        <v>0.90166156015262766</v>
      </c>
      <c r="AC4126" s="30">
        <v>6.2549049686830727E-2</v>
      </c>
      <c r="AD4126" s="30">
        <v>0.87599391113975555</v>
      </c>
      <c r="AE4126" s="32">
        <f t="shared" si="291"/>
        <v>2.9088592833922857</v>
      </c>
      <c r="AF4126" s="33">
        <f t="shared" si="290"/>
        <v>0.20941081313772397</v>
      </c>
      <c r="AG4126" s="33">
        <f t="shared" si="290"/>
        <v>0.15796851267373857</v>
      </c>
      <c r="AH4126" s="33">
        <f t="shared" si="290"/>
        <v>0.30997084159434418</v>
      </c>
      <c r="AI4126" s="33">
        <f t="shared" si="290"/>
        <v>2.1502947923244531E-2</v>
      </c>
      <c r="AJ4126" s="33">
        <f t="shared" si="290"/>
        <v>0.30114688467094886</v>
      </c>
      <c r="AK4126" s="34">
        <f t="shared" si="292"/>
        <v>1</v>
      </c>
      <c r="AL4126">
        <v>1</v>
      </c>
      <c r="AM4126" s="50" cm="1">
        <f t="array" ref="AM4126">SQRT(MMULT(MMULT(AF4126:AJ4126,MMULT(MMULT($Q$25:$U$29,$Q$16:$U$20),$Q$25:$U$29)),TRANSPOSE(AF4126:AJ4126)))</f>
        <v>0.22521339617390773</v>
      </c>
      <c r="AN4126" s="50">
        <f t="shared" si="293"/>
        <v>0.27183487362186776</v>
      </c>
    </row>
    <row r="4127" spans="25:40" ht="16.5" x14ac:dyDescent="0.3">
      <c r="Y4127" s="41" t="s">
        <v>4154</v>
      </c>
      <c r="Z4127" s="30">
        <v>4.1173663386947612E-2</v>
      </c>
      <c r="AA4127" s="30">
        <v>0.91220926437303373</v>
      </c>
      <c r="AB4127" s="30">
        <v>0.99251934068240733</v>
      </c>
      <c r="AC4127" s="30">
        <v>0.43493877766439559</v>
      </c>
      <c r="AD4127" s="30">
        <v>0.63390977496242251</v>
      </c>
      <c r="AE4127" s="32">
        <f t="shared" si="291"/>
        <v>3.0147508210692067</v>
      </c>
      <c r="AF4127" s="33">
        <f t="shared" si="290"/>
        <v>1.3657401832084094E-2</v>
      </c>
      <c r="AG4127" s="33">
        <f t="shared" si="290"/>
        <v>0.30258197725592162</v>
      </c>
      <c r="AH4127" s="33">
        <f t="shared" si="290"/>
        <v>0.32922102010752652</v>
      </c>
      <c r="AI4127" s="33">
        <f t="shared" si="290"/>
        <v>0.14427022446589496</v>
      </c>
      <c r="AJ4127" s="33">
        <f t="shared" si="290"/>
        <v>0.21026937633857284</v>
      </c>
      <c r="AK4127" s="34">
        <f t="shared" si="292"/>
        <v>1</v>
      </c>
      <c r="AL4127">
        <v>1</v>
      </c>
      <c r="AM4127" s="50" cm="1">
        <f t="array" ref="AM4127">SQRT(MMULT(MMULT(AF4127:AJ4127,MMULT(MMULT($Q$25:$U$29,$Q$16:$U$20),$Q$25:$U$29)),TRANSPOSE(AF4127:AJ4127)))</f>
        <v>0.2244396805152771</v>
      </c>
      <c r="AN4127" s="50">
        <f t="shared" si="293"/>
        <v>0.30784184457293451</v>
      </c>
    </row>
    <row r="4128" spans="25:40" ht="16.5" x14ac:dyDescent="0.3">
      <c r="Y4128" s="41" t="s">
        <v>4155</v>
      </c>
      <c r="Z4128" s="30">
        <v>0.43973471929862118</v>
      </c>
      <c r="AA4128" s="30">
        <v>9.7346262206139289E-2</v>
      </c>
      <c r="AB4128" s="30">
        <v>4.2115175180375775E-2</v>
      </c>
      <c r="AC4128" s="30">
        <v>0.6976283244252981</v>
      </c>
      <c r="AD4128" s="30">
        <v>0.34764252036700782</v>
      </c>
      <c r="AE4128" s="32">
        <f t="shared" si="291"/>
        <v>1.6244670014774423</v>
      </c>
      <c r="AF4128" s="33">
        <f t="shared" si="290"/>
        <v>0.27069476874487775</v>
      </c>
      <c r="AG4128" s="33">
        <f t="shared" si="290"/>
        <v>5.9925047487947428E-2</v>
      </c>
      <c r="AH4128" s="33">
        <f t="shared" si="290"/>
        <v>2.5925534431953553E-2</v>
      </c>
      <c r="AI4128" s="33">
        <f t="shared" si="290"/>
        <v>0.4294505975134057</v>
      </c>
      <c r="AJ4128" s="33">
        <f t="shared" si="290"/>
        <v>0.21400405182181551</v>
      </c>
      <c r="AK4128" s="34">
        <f t="shared" si="292"/>
        <v>0.99999999999999989</v>
      </c>
      <c r="AL4128">
        <v>1</v>
      </c>
      <c r="AM4128" s="50" cm="1">
        <f t="array" ref="AM4128">SQRT(MMULT(MMULT(AF4128:AJ4128,MMULT(MMULT($Q$25:$U$29,$Q$16:$U$20),$Q$25:$U$29)),TRANSPOSE(AF4128:AJ4128)))</f>
        <v>0.19657356442242355</v>
      </c>
      <c r="AN4128" s="50">
        <f t="shared" si="293"/>
        <v>0.22313067759028549</v>
      </c>
    </row>
    <row r="4129" spans="25:40" ht="16.5" x14ac:dyDescent="0.3">
      <c r="Y4129" s="41" t="s">
        <v>4156</v>
      </c>
      <c r="Z4129" s="30">
        <v>0.87925564323667793</v>
      </c>
      <c r="AA4129" s="30">
        <v>0.97281068590501063</v>
      </c>
      <c r="AB4129" s="30">
        <v>0.61481179879929393</v>
      </c>
      <c r="AC4129" s="30">
        <v>0.23378842707021097</v>
      </c>
      <c r="AD4129" s="30">
        <v>0.67009165128169657</v>
      </c>
      <c r="AE4129" s="32">
        <f t="shared" si="291"/>
        <v>3.3707582062928898</v>
      </c>
      <c r="AF4129" s="33">
        <f t="shared" si="290"/>
        <v>0.26084803163727083</v>
      </c>
      <c r="AG4129" s="33">
        <f t="shared" si="290"/>
        <v>0.28860292740335519</v>
      </c>
      <c r="AH4129" s="33">
        <f t="shared" si="290"/>
        <v>0.18239569888207879</v>
      </c>
      <c r="AI4129" s="33">
        <f t="shared" si="290"/>
        <v>6.9357815886571125E-2</v>
      </c>
      <c r="AJ4129" s="33">
        <f t="shared" si="290"/>
        <v>0.19879552619072416</v>
      </c>
      <c r="AK4129" s="34">
        <f t="shared" si="292"/>
        <v>1</v>
      </c>
      <c r="AL4129">
        <v>1</v>
      </c>
      <c r="AM4129" s="50" cm="1">
        <f t="array" ref="AM4129">SQRT(MMULT(MMULT(AF4129:AJ4129,MMULT(MMULT($Q$25:$U$29,$Q$16:$U$20),$Q$25:$U$29)),TRANSPOSE(AF4129:AJ4129)))</f>
        <v>0.19369935866467447</v>
      </c>
      <c r="AN4129" s="50">
        <f t="shared" si="293"/>
        <v>0.24488920445354956</v>
      </c>
    </row>
    <row r="4130" spans="25:40" ht="16.5" x14ac:dyDescent="0.3">
      <c r="Y4130" s="41" t="s">
        <v>4157</v>
      </c>
      <c r="Z4130" s="30">
        <v>0.35923690298468458</v>
      </c>
      <c r="AA4130" s="30">
        <v>0.61175286294279951</v>
      </c>
      <c r="AB4130" s="30">
        <v>0.25843471617132574</v>
      </c>
      <c r="AC4130" s="30">
        <v>0.51504464877434464</v>
      </c>
      <c r="AD4130" s="30">
        <v>0.187552839192904</v>
      </c>
      <c r="AE4130" s="32">
        <f t="shared" si="291"/>
        <v>1.9320219700660586</v>
      </c>
      <c r="AF4130" s="33">
        <f t="shared" si="290"/>
        <v>0.18593831154642707</v>
      </c>
      <c r="AG4130" s="33">
        <f t="shared" si="290"/>
        <v>0.31663866789355549</v>
      </c>
      <c r="AH4130" s="33">
        <f t="shared" si="290"/>
        <v>0.1337638599226123</v>
      </c>
      <c r="AI4130" s="33">
        <f t="shared" si="290"/>
        <v>0.26658322563316117</v>
      </c>
      <c r="AJ4130" s="33">
        <f t="shared" si="290"/>
        <v>9.7075935004243927E-2</v>
      </c>
      <c r="AK4130" s="34">
        <f t="shared" si="292"/>
        <v>1</v>
      </c>
      <c r="AL4130">
        <v>1</v>
      </c>
      <c r="AM4130" s="50" cm="1">
        <f t="array" ref="AM4130">SQRT(MMULT(MMULT(AF4130:AJ4130,MMULT(MMULT($Q$25:$U$29,$Q$16:$U$20),$Q$25:$U$29)),TRANSPOSE(AF4130:AJ4130)))</f>
        <v>0.1840035090332014</v>
      </c>
      <c r="AN4130" s="50">
        <f t="shared" si="293"/>
        <v>0.26548702595722112</v>
      </c>
    </row>
    <row r="4131" spans="25:40" ht="16.5" x14ac:dyDescent="0.3">
      <c r="Y4131" s="41" t="s">
        <v>4158</v>
      </c>
      <c r="Z4131" s="30">
        <v>0.30389095223543872</v>
      </c>
      <c r="AA4131" s="30">
        <v>0.13545233565994652</v>
      </c>
      <c r="AB4131" s="30">
        <v>0.81490998779074941</v>
      </c>
      <c r="AC4131" s="30">
        <v>0.28573519620224785</v>
      </c>
      <c r="AD4131" s="30">
        <v>0.31391979289820482</v>
      </c>
      <c r="AE4131" s="32">
        <f t="shared" si="291"/>
        <v>1.8539082647865874</v>
      </c>
      <c r="AF4131" s="33">
        <f t="shared" si="290"/>
        <v>0.1639190881272764</v>
      </c>
      <c r="AG4131" s="33">
        <f t="shared" si="290"/>
        <v>7.3063127357889585E-2</v>
      </c>
      <c r="AH4131" s="33">
        <f t="shared" si="290"/>
        <v>0.43956327466103495</v>
      </c>
      <c r="AI4131" s="33">
        <f t="shared" si="290"/>
        <v>0.1541258548923618</v>
      </c>
      <c r="AJ4131" s="33">
        <f t="shared" si="290"/>
        <v>0.1693286549614372</v>
      </c>
      <c r="AK4131" s="34">
        <f t="shared" si="292"/>
        <v>1</v>
      </c>
      <c r="AL4131">
        <v>1</v>
      </c>
      <c r="AM4131" s="50" cm="1">
        <f t="array" ref="AM4131">SQRT(MMULT(MMULT(AF4131:AJ4131,MMULT(MMULT($Q$25:$U$29,$Q$16:$U$20),$Q$25:$U$29)),TRANSPOSE(AF4131:AJ4131)))</f>
        <v>0.21560135003676753</v>
      </c>
      <c r="AN4131" s="50">
        <f t="shared" si="293"/>
        <v>0.35991060072954878</v>
      </c>
    </row>
    <row r="4132" spans="25:40" ht="16.5" x14ac:dyDescent="0.3">
      <c r="Y4132" s="41" t="s">
        <v>4159</v>
      </c>
      <c r="Z4132" s="30">
        <v>0.45710559478755841</v>
      </c>
      <c r="AA4132" s="30">
        <v>0.94232291636812415</v>
      </c>
      <c r="AB4132" s="30">
        <v>0.25928809654548535</v>
      </c>
      <c r="AC4132" s="30">
        <v>0.57670878557419114</v>
      </c>
      <c r="AD4132" s="30">
        <v>0.36821224163049349</v>
      </c>
      <c r="AE4132" s="32">
        <f t="shared" si="291"/>
        <v>2.6036376349058528</v>
      </c>
      <c r="AF4132" s="33">
        <f t="shared" si="290"/>
        <v>0.17556421395179567</v>
      </c>
      <c r="AG4132" s="33">
        <f t="shared" si="290"/>
        <v>0.36192552440278364</v>
      </c>
      <c r="AH4132" s="33">
        <f t="shared" si="290"/>
        <v>9.9586859964428648E-2</v>
      </c>
      <c r="AI4132" s="33">
        <f t="shared" si="290"/>
        <v>0.2215011712238692</v>
      </c>
      <c r="AJ4132" s="33">
        <f t="shared" si="290"/>
        <v>0.14142223045712274</v>
      </c>
      <c r="AK4132" s="34">
        <f t="shared" si="292"/>
        <v>0.99999999999999989</v>
      </c>
      <c r="AL4132">
        <v>1</v>
      </c>
      <c r="AM4132" s="50" cm="1">
        <f t="array" ref="AM4132">SQRT(MMULT(MMULT(AF4132:AJ4132,MMULT(MMULT($Q$25:$U$29,$Q$16:$U$20),$Q$25:$U$29)),TRANSPOSE(AF4132:AJ4132)))</f>
        <v>0.1916157619450306</v>
      </c>
      <c r="AN4132" s="50">
        <f t="shared" si="293"/>
        <v>0.23934918399100144</v>
      </c>
    </row>
    <row r="4133" spans="25:40" ht="16.5" x14ac:dyDescent="0.3">
      <c r="Y4133" s="41" t="s">
        <v>4160</v>
      </c>
      <c r="Z4133" s="30">
        <v>0.62074409024229116</v>
      </c>
      <c r="AA4133" s="30">
        <v>0.459319866889214</v>
      </c>
      <c r="AB4133" s="30">
        <v>0.92429015696650796</v>
      </c>
      <c r="AC4133" s="30">
        <v>0.88350174943187887</v>
      </c>
      <c r="AD4133" s="30">
        <v>0.18985339410500057</v>
      </c>
      <c r="AE4133" s="32">
        <f t="shared" si="291"/>
        <v>3.0777092576348926</v>
      </c>
      <c r="AF4133" s="33">
        <f t="shared" si="290"/>
        <v>0.20169029569716743</v>
      </c>
      <c r="AG4133" s="33">
        <f t="shared" si="290"/>
        <v>0.1492408244052866</v>
      </c>
      <c r="AH4133" s="33">
        <f t="shared" si="290"/>
        <v>0.300317567253507</v>
      </c>
      <c r="AI4133" s="33">
        <f t="shared" si="290"/>
        <v>0.28706472102267966</v>
      </c>
      <c r="AJ4133" s="33">
        <f t="shared" si="290"/>
        <v>6.1686591621359317E-2</v>
      </c>
      <c r="AK4133" s="34">
        <f t="shared" si="292"/>
        <v>1</v>
      </c>
      <c r="AL4133">
        <v>1</v>
      </c>
      <c r="AM4133" s="50" cm="1">
        <f t="array" ref="AM4133">SQRT(MMULT(MMULT(AF4133:AJ4133,MMULT(MMULT($Q$25:$U$29,$Q$16:$U$20),$Q$25:$U$29)),TRANSPOSE(AF4133:AJ4133)))</f>
        <v>0.18526514249344786</v>
      </c>
      <c r="AN4133" s="50">
        <f t="shared" si="293"/>
        <v>0.33913366820246282</v>
      </c>
    </row>
    <row r="4134" spans="25:40" ht="16.5" x14ac:dyDescent="0.3">
      <c r="Y4134" s="41" t="s">
        <v>4161</v>
      </c>
      <c r="Z4134" s="30">
        <v>0.65876360955102331</v>
      </c>
      <c r="AA4134" s="30">
        <v>0.24113781042491089</v>
      </c>
      <c r="AB4134" s="30">
        <v>0.63339217584431018</v>
      </c>
      <c r="AC4134" s="30">
        <v>0.35704481622442696</v>
      </c>
      <c r="AD4134" s="30">
        <v>0.53376706975866473</v>
      </c>
      <c r="AE4134" s="32">
        <f t="shared" si="291"/>
        <v>2.4241054818033358</v>
      </c>
      <c r="AF4134" s="33">
        <f t="shared" si="290"/>
        <v>0.27175534006092722</v>
      </c>
      <c r="AG4134" s="33">
        <f t="shared" si="290"/>
        <v>9.9474966017371533E-2</v>
      </c>
      <c r="AH4134" s="33">
        <f t="shared" si="290"/>
        <v>0.26128903242820867</v>
      </c>
      <c r="AI4134" s="33">
        <f t="shared" si="290"/>
        <v>0.14728930688231226</v>
      </c>
      <c r="AJ4134" s="33">
        <f t="shared" si="290"/>
        <v>0.22019135461118045</v>
      </c>
      <c r="AK4134" s="34">
        <f t="shared" si="292"/>
        <v>1</v>
      </c>
      <c r="AL4134">
        <v>1</v>
      </c>
      <c r="AM4134" s="50" cm="1">
        <f t="array" ref="AM4134">SQRT(MMULT(MMULT(AF4134:AJ4134,MMULT(MMULT($Q$25:$U$29,$Q$16:$U$20),$Q$25:$U$29)),TRANSPOSE(AF4134:AJ4134)))</f>
        <v>0.19865235748866292</v>
      </c>
      <c r="AN4134" s="50">
        <f t="shared" si="293"/>
        <v>0.28136085230421104</v>
      </c>
    </row>
    <row r="4135" spans="25:40" ht="16.5" x14ac:dyDescent="0.3">
      <c r="Y4135" s="41" t="s">
        <v>4162</v>
      </c>
      <c r="Z4135" s="30">
        <v>0.42636594640714109</v>
      </c>
      <c r="AA4135" s="30">
        <v>0.41470234416741003</v>
      </c>
      <c r="AB4135" s="30">
        <v>0.94005085191209059</v>
      </c>
      <c r="AC4135" s="30">
        <v>0.68194393844170986</v>
      </c>
      <c r="AD4135" s="30">
        <v>0.97799328670317398</v>
      </c>
      <c r="AE4135" s="32">
        <f t="shared" si="291"/>
        <v>3.4410563676315258</v>
      </c>
      <c r="AF4135" s="33">
        <f t="shared" si="290"/>
        <v>0.12390553971093712</v>
      </c>
      <c r="AG4135" s="33">
        <f t="shared" si="290"/>
        <v>0.12051599853705654</v>
      </c>
      <c r="AH4135" s="33">
        <f t="shared" si="290"/>
        <v>0.27318670532535516</v>
      </c>
      <c r="AI4135" s="33">
        <f t="shared" si="290"/>
        <v>0.19817865956990727</v>
      </c>
      <c r="AJ4135" s="33">
        <f t="shared" si="290"/>
        <v>0.28421309685674384</v>
      </c>
      <c r="AK4135" s="34">
        <f t="shared" si="292"/>
        <v>1</v>
      </c>
      <c r="AL4135">
        <v>1</v>
      </c>
      <c r="AM4135" s="50" cm="1">
        <f t="array" ref="AM4135">SQRT(MMULT(MMULT(AF4135:AJ4135,MMULT(MMULT($Q$25:$U$29,$Q$16:$U$20),$Q$25:$U$29)),TRANSPOSE(AF4135:AJ4135)))</f>
        <v>0.22104088776242425</v>
      </c>
      <c r="AN4135" s="50">
        <f t="shared" si="293"/>
        <v>0.28040680003824214</v>
      </c>
    </row>
    <row r="4136" spans="25:40" ht="16.5" x14ac:dyDescent="0.3">
      <c r="Y4136" s="41" t="s">
        <v>4163</v>
      </c>
      <c r="Z4136" s="30">
        <v>0.28153823719344828</v>
      </c>
      <c r="AA4136" s="30">
        <v>0.59958856159079421</v>
      </c>
      <c r="AB4136" s="30">
        <v>0.98847871291790912</v>
      </c>
      <c r="AC4136" s="30">
        <v>0.56214530927759421</v>
      </c>
      <c r="AD4136" s="30">
        <v>0.58794243015992742</v>
      </c>
      <c r="AE4136" s="32">
        <f t="shared" si="291"/>
        <v>3.0196932511396737</v>
      </c>
      <c r="AF4136" s="33">
        <f t="shared" si="290"/>
        <v>9.3234051865099837E-2</v>
      </c>
      <c r="AG4136" s="33">
        <f t="shared" si="290"/>
        <v>0.19855942697639942</v>
      </c>
      <c r="AH4136" s="33">
        <f t="shared" si="290"/>
        <v>0.32734408123899461</v>
      </c>
      <c r="AI4136" s="33">
        <f t="shared" si="290"/>
        <v>0.18615973959124255</v>
      </c>
      <c r="AJ4136" s="33">
        <f t="shared" si="290"/>
        <v>0.19470270032826342</v>
      </c>
      <c r="AK4136" s="34">
        <f t="shared" si="292"/>
        <v>0.99999999999999978</v>
      </c>
      <c r="AL4136">
        <v>1</v>
      </c>
      <c r="AM4136" s="50" cm="1">
        <f t="array" ref="AM4136">SQRT(MMULT(MMULT(AF4136:AJ4136,MMULT(MMULT($Q$25:$U$29,$Q$16:$U$20),$Q$25:$U$29)),TRANSPOSE(AF4136:AJ4136)))</f>
        <v>0.21082723161522698</v>
      </c>
      <c r="AN4136" s="50">
        <f t="shared" si="293"/>
        <v>0.31504741759125809</v>
      </c>
    </row>
    <row r="4137" spans="25:40" ht="16.5" x14ac:dyDescent="0.3">
      <c r="Y4137" s="41" t="s">
        <v>4164</v>
      </c>
      <c r="Z4137" s="30">
        <v>0.61280719349955726</v>
      </c>
      <c r="AA4137" s="30">
        <v>0.29294855189433266</v>
      </c>
      <c r="AB4137" s="30">
        <v>0.71759702805720671</v>
      </c>
      <c r="AC4137" s="30">
        <v>0.94595069450795866</v>
      </c>
      <c r="AD4137" s="30">
        <v>4.6540666609502401E-2</v>
      </c>
      <c r="AE4137" s="32">
        <f t="shared" si="291"/>
        <v>2.6158441345685577</v>
      </c>
      <c r="AF4137" s="33">
        <f t="shared" si="290"/>
        <v>0.23426747236246556</v>
      </c>
      <c r="AG4137" s="33">
        <f t="shared" si="290"/>
        <v>0.11199006394264768</v>
      </c>
      <c r="AH4137" s="33">
        <f t="shared" si="290"/>
        <v>0.27432713538781356</v>
      </c>
      <c r="AI4137" s="33">
        <f t="shared" si="290"/>
        <v>0.36162349354350132</v>
      </c>
      <c r="AJ4137" s="33">
        <f t="shared" si="290"/>
        <v>1.7791834763571854E-2</v>
      </c>
      <c r="AK4137" s="34">
        <f t="shared" si="292"/>
        <v>1</v>
      </c>
      <c r="AL4137">
        <v>1</v>
      </c>
      <c r="AM4137" s="50" cm="1">
        <f t="array" ref="AM4137">SQRT(MMULT(MMULT(AF4137:AJ4137,MMULT(MMULT($Q$25:$U$29,$Q$16:$U$20),$Q$25:$U$29)),TRANSPOSE(AF4137:AJ4137)))</f>
        <v>0.18271290049004882</v>
      </c>
      <c r="AN4137" s="50">
        <f t="shared" si="293"/>
        <v>0.34519243157952983</v>
      </c>
    </row>
    <row r="4138" spans="25:40" ht="16.5" x14ac:dyDescent="0.3">
      <c r="Y4138" s="41" t="s">
        <v>4165</v>
      </c>
      <c r="Z4138" s="30">
        <v>0.52338393726464605</v>
      </c>
      <c r="AA4138" s="30">
        <v>0.11442240968757833</v>
      </c>
      <c r="AB4138" s="30">
        <v>0.76396971550430637</v>
      </c>
      <c r="AC4138" s="30">
        <v>0.35792940928735495</v>
      </c>
      <c r="AD4138" s="30">
        <v>4.4026887173491569E-2</v>
      </c>
      <c r="AE4138" s="32">
        <f t="shared" si="291"/>
        <v>1.8037323589173773</v>
      </c>
      <c r="AF4138" s="33">
        <f t="shared" si="290"/>
        <v>0.29016718288448717</v>
      </c>
      <c r="AG4138" s="33">
        <f t="shared" si="290"/>
        <v>6.3436467789631551E-2</v>
      </c>
      <c r="AH4138" s="33">
        <f t="shared" si="290"/>
        <v>0.42354937622943711</v>
      </c>
      <c r="AI4138" s="33">
        <f t="shared" si="290"/>
        <v>0.19843820371564919</v>
      </c>
      <c r="AJ4138" s="33">
        <f t="shared" si="290"/>
        <v>2.4408769380794976E-2</v>
      </c>
      <c r="AK4138" s="34">
        <f t="shared" si="292"/>
        <v>0.99999999999999989</v>
      </c>
      <c r="AL4138">
        <v>1</v>
      </c>
      <c r="AM4138" s="50" cm="1">
        <f t="array" ref="AM4138">SQRT(MMULT(MMULT(AF4138:AJ4138,MMULT(MMULT($Q$25:$U$29,$Q$16:$U$20),$Q$25:$U$29)),TRANSPOSE(AF4138:AJ4138)))</f>
        <v>0.19398932559719798</v>
      </c>
      <c r="AN4138" s="50">
        <f t="shared" si="293"/>
        <v>0.38380002132825136</v>
      </c>
    </row>
    <row r="4139" spans="25:40" ht="16.5" x14ac:dyDescent="0.3">
      <c r="Y4139" s="41" t="s">
        <v>4166</v>
      </c>
      <c r="Z4139" s="30">
        <v>0.31294325495901953</v>
      </c>
      <c r="AA4139" s="30">
        <v>0.70865733138931875</v>
      </c>
      <c r="AB4139" s="30">
        <v>0.70013041877488358</v>
      </c>
      <c r="AC4139" s="30">
        <v>0.64356407970381102</v>
      </c>
      <c r="AD4139" s="30">
        <v>0.58352494990982218</v>
      </c>
      <c r="AE4139" s="32">
        <f t="shared" si="291"/>
        <v>2.9488200347368547</v>
      </c>
      <c r="AF4139" s="33">
        <f t="shared" si="290"/>
        <v>0.10612490802170835</v>
      </c>
      <c r="AG4139" s="33">
        <f t="shared" si="290"/>
        <v>0.240318948949544</v>
      </c>
      <c r="AH4139" s="33">
        <f t="shared" si="290"/>
        <v>0.2374273134770537</v>
      </c>
      <c r="AI4139" s="33">
        <f t="shared" si="290"/>
        <v>0.21824461042813048</v>
      </c>
      <c r="AJ4139" s="33">
        <f t="shared" si="290"/>
        <v>0.1978842191235636</v>
      </c>
      <c r="AK4139" s="34">
        <f t="shared" si="292"/>
        <v>1.0000000000000002</v>
      </c>
      <c r="AL4139">
        <v>1</v>
      </c>
      <c r="AM4139" s="50" cm="1">
        <f t="array" ref="AM4139">SQRT(MMULT(MMULT(AF4139:AJ4139,MMULT(MMULT($Q$25:$U$29,$Q$16:$U$20),$Q$25:$U$29)),TRANSPOSE(AF4139:AJ4139)))</f>
        <v>0.2043056930221521</v>
      </c>
      <c r="AN4139" s="50">
        <f t="shared" si="293"/>
        <v>0.28311074383413282</v>
      </c>
    </row>
    <row r="4140" spans="25:40" ht="16.5" x14ac:dyDescent="0.3">
      <c r="Y4140" s="41" t="s">
        <v>4167</v>
      </c>
      <c r="Z4140" s="30">
        <v>0.21389463632210259</v>
      </c>
      <c r="AA4140" s="30">
        <v>0.65768928656839898</v>
      </c>
      <c r="AB4140" s="30">
        <v>0.80839049430755361</v>
      </c>
      <c r="AC4140" s="30">
        <v>0.43335683798503022</v>
      </c>
      <c r="AD4140" s="30">
        <v>0.71914374906576939</v>
      </c>
      <c r="AE4140" s="32">
        <f t="shared" si="291"/>
        <v>2.8324750042488547</v>
      </c>
      <c r="AF4140" s="33">
        <f t="shared" si="290"/>
        <v>7.5515101104599303E-2</v>
      </c>
      <c r="AG4140" s="33">
        <f t="shared" si="290"/>
        <v>0.23219597192625957</v>
      </c>
      <c r="AH4140" s="33">
        <f t="shared" si="290"/>
        <v>0.28540075131993303</v>
      </c>
      <c r="AI4140" s="33">
        <f t="shared" si="290"/>
        <v>0.15299582073450718</v>
      </c>
      <c r="AJ4140" s="33">
        <f t="shared" si="290"/>
        <v>0.25389235491470097</v>
      </c>
      <c r="AK4140" s="34">
        <f t="shared" si="292"/>
        <v>1</v>
      </c>
      <c r="AL4140">
        <v>1</v>
      </c>
      <c r="AM4140" s="50" cm="1">
        <f t="array" ref="AM4140">SQRT(MMULT(MMULT(AF4140:AJ4140,MMULT(MMULT($Q$25:$U$29,$Q$16:$U$20),$Q$25:$U$29)),TRANSPOSE(AF4140:AJ4140)))</f>
        <v>0.22084006047523791</v>
      </c>
      <c r="AN4140" s="50">
        <f t="shared" si="293"/>
        <v>0.28472990590700448</v>
      </c>
    </row>
    <row r="4141" spans="25:40" ht="16.5" x14ac:dyDescent="0.3">
      <c r="Y4141" s="41" t="s">
        <v>4168</v>
      </c>
      <c r="Z4141" s="30">
        <v>6.7016465394610925E-2</v>
      </c>
      <c r="AA4141" s="30">
        <v>0.42070638537398053</v>
      </c>
      <c r="AB4141" s="30">
        <v>0.7136511369517341</v>
      </c>
      <c r="AC4141" s="30">
        <v>0.51482615910587781</v>
      </c>
      <c r="AD4141" s="30">
        <v>0.79560219923164877</v>
      </c>
      <c r="AE4141" s="32">
        <f t="shared" si="291"/>
        <v>2.511802346057852</v>
      </c>
      <c r="AF4141" s="33">
        <f t="shared" si="290"/>
        <v>2.6680628553353295E-2</v>
      </c>
      <c r="AG4141" s="33">
        <f t="shared" si="290"/>
        <v>0.16749183550778116</v>
      </c>
      <c r="AH4141" s="33">
        <f t="shared" si="290"/>
        <v>0.28411914578859032</v>
      </c>
      <c r="AI4141" s="33">
        <f t="shared" si="290"/>
        <v>0.20496284666421771</v>
      </c>
      <c r="AJ4141" s="33">
        <f t="shared" si="290"/>
        <v>0.31674554348605755</v>
      </c>
      <c r="AK4141" s="34">
        <f t="shared" si="292"/>
        <v>1</v>
      </c>
      <c r="AL4141">
        <v>1</v>
      </c>
      <c r="AM4141" s="50" cm="1">
        <f t="array" ref="AM4141">SQRT(MMULT(MMULT(AF4141:AJ4141,MMULT(MMULT($Q$25:$U$29,$Q$16:$U$20),$Q$25:$U$29)),TRANSPOSE(AF4141:AJ4141)))</f>
        <v>0.23720235992293298</v>
      </c>
      <c r="AN4141" s="50">
        <f t="shared" si="293"/>
        <v>0.27948687642447734</v>
      </c>
    </row>
    <row r="4142" spans="25:40" ht="16.5" x14ac:dyDescent="0.3">
      <c r="Y4142" s="41" t="s">
        <v>4169</v>
      </c>
      <c r="Z4142" s="30">
        <v>5.0337069509695409E-2</v>
      </c>
      <c r="AA4142" s="30">
        <v>0.81133877588938264</v>
      </c>
      <c r="AB4142" s="30">
        <v>0.52543578069457386</v>
      </c>
      <c r="AC4142" s="30">
        <v>4.3080548858892898E-2</v>
      </c>
      <c r="AD4142" s="30">
        <v>0.9749090989812278</v>
      </c>
      <c r="AE4142" s="32">
        <f t="shared" si="291"/>
        <v>2.4051012739337727</v>
      </c>
      <c r="AF4142" s="33">
        <f t="shared" si="290"/>
        <v>2.0929293105135787E-2</v>
      </c>
      <c r="AG4142" s="33">
        <f t="shared" si="290"/>
        <v>0.33734079503536274</v>
      </c>
      <c r="AH4142" s="33">
        <f t="shared" si="290"/>
        <v>0.2184672164907108</v>
      </c>
      <c r="AI4142" s="33">
        <f t="shared" si="290"/>
        <v>1.7912155852144448E-2</v>
      </c>
      <c r="AJ4142" s="33">
        <f t="shared" si="290"/>
        <v>0.40535053951664618</v>
      </c>
      <c r="AK4142" s="34">
        <f t="shared" si="292"/>
        <v>1</v>
      </c>
      <c r="AL4142">
        <v>1</v>
      </c>
      <c r="AM4142" s="50" cm="1">
        <f t="array" ref="AM4142">SQRT(MMULT(MMULT(AF4142:AJ4142,MMULT(MMULT($Q$25:$U$29,$Q$16:$U$20),$Q$25:$U$29)),TRANSPOSE(AF4142:AJ4142)))</f>
        <v>0.26476107973459367</v>
      </c>
      <c r="AN4142" s="50">
        <f t="shared" si="293"/>
        <v>0.21706095440632547</v>
      </c>
    </row>
    <row r="4143" spans="25:40" ht="16.5" x14ac:dyDescent="0.3">
      <c r="Y4143" s="41" t="s">
        <v>4170</v>
      </c>
      <c r="Z4143" s="30">
        <v>4.9920584955006286E-2</v>
      </c>
      <c r="AA4143" s="30">
        <v>0.31261707896146607</v>
      </c>
      <c r="AB4143" s="30">
        <v>0.5267036633009422</v>
      </c>
      <c r="AC4143" s="30">
        <v>0.36776749853778645</v>
      </c>
      <c r="AD4143" s="30">
        <v>0.36886368042518858</v>
      </c>
      <c r="AE4143" s="32">
        <f t="shared" si="291"/>
        <v>1.6258725061803896</v>
      </c>
      <c r="AF4143" s="33">
        <f t="shared" si="290"/>
        <v>3.0703874236906264E-2</v>
      </c>
      <c r="AG4143" s="33">
        <f t="shared" si="290"/>
        <v>0.19227650247674549</v>
      </c>
      <c r="AH4143" s="33">
        <f t="shared" si="290"/>
        <v>0.32395139305129794</v>
      </c>
      <c r="AI4143" s="33">
        <f t="shared" si="290"/>
        <v>0.22619700938406967</v>
      </c>
      <c r="AJ4143" s="33">
        <f t="shared" si="290"/>
        <v>0.22687122085098066</v>
      </c>
      <c r="AK4143" s="34">
        <f t="shared" si="292"/>
        <v>1</v>
      </c>
      <c r="AL4143">
        <v>1</v>
      </c>
      <c r="AM4143" s="50" cm="1">
        <f t="array" ref="AM4143">SQRT(MMULT(MMULT(AF4143:AJ4143,MMULT(MMULT($Q$25:$U$29,$Q$16:$U$20),$Q$25:$U$29)),TRANSPOSE(AF4143:AJ4143)))</f>
        <v>0.22153683559183746</v>
      </c>
      <c r="AN4143" s="50">
        <f t="shared" si="293"/>
        <v>0.31265143744202201</v>
      </c>
    </row>
    <row r="4144" spans="25:40" ht="16.5" x14ac:dyDescent="0.3">
      <c r="Y4144" s="41" t="s">
        <v>4171</v>
      </c>
      <c r="Z4144" s="30">
        <v>0.91141033538148097</v>
      </c>
      <c r="AA4144" s="30">
        <v>0.34555981733818486</v>
      </c>
      <c r="AB4144" s="30">
        <v>6.5759720454152903E-2</v>
      </c>
      <c r="AC4144" s="30">
        <v>0.77885272558391017</v>
      </c>
      <c r="AD4144" s="30">
        <v>0.70023645929927192</v>
      </c>
      <c r="AE4144" s="32">
        <f t="shared" si="291"/>
        <v>2.8018190580570006</v>
      </c>
      <c r="AF4144" s="33">
        <f t="shared" si="290"/>
        <v>0.32529236060430106</v>
      </c>
      <c r="AG4144" s="33">
        <f t="shared" si="290"/>
        <v>0.12333409480690125</v>
      </c>
      <c r="AH4144" s="33">
        <f t="shared" si="290"/>
        <v>2.3470366605242456E-2</v>
      </c>
      <c r="AI4144" s="33">
        <f t="shared" si="290"/>
        <v>0.2779810935128792</v>
      </c>
      <c r="AJ4144" s="33">
        <f t="shared" si="290"/>
        <v>0.24992208447067613</v>
      </c>
      <c r="AK4144" s="34">
        <f t="shared" si="292"/>
        <v>1</v>
      </c>
      <c r="AL4144">
        <v>1</v>
      </c>
      <c r="AM4144" s="50" cm="1">
        <f t="array" ref="AM4144">SQRT(MMULT(MMULT(AF4144:AJ4144,MMULT(MMULT($Q$25:$U$29,$Q$16:$U$20),$Q$25:$U$29)),TRANSPOSE(AF4144:AJ4144)))</f>
        <v>0.19274502081510617</v>
      </c>
      <c r="AN4144" s="50">
        <f t="shared" si="293"/>
        <v>0.19877687044682496</v>
      </c>
    </row>
    <row r="4145" spans="25:40" ht="16.5" x14ac:dyDescent="0.3">
      <c r="Y4145" s="41" t="s">
        <v>4172</v>
      </c>
      <c r="Z4145" s="30">
        <v>0.49077333844201787</v>
      </c>
      <c r="AA4145" s="30">
        <v>0.22948462421953209</v>
      </c>
      <c r="AB4145" s="30">
        <v>0.22204121733646276</v>
      </c>
      <c r="AC4145" s="30">
        <v>0.22205965425290097</v>
      </c>
      <c r="AD4145" s="30">
        <v>0.39157185371283942</v>
      </c>
      <c r="AE4145" s="32">
        <f t="shared" si="291"/>
        <v>1.5559306879637531</v>
      </c>
      <c r="AF4145" s="33">
        <f t="shared" si="290"/>
        <v>0.31542108028236981</v>
      </c>
      <c r="AG4145" s="33">
        <f t="shared" si="290"/>
        <v>0.14749026161304055</v>
      </c>
      <c r="AH4145" s="33">
        <f t="shared" si="290"/>
        <v>0.14270636799833814</v>
      </c>
      <c r="AI4145" s="33">
        <f t="shared" si="290"/>
        <v>0.14271821744419122</v>
      </c>
      <c r="AJ4145" s="33">
        <f t="shared" si="290"/>
        <v>0.25166407266206031</v>
      </c>
      <c r="AK4145" s="34">
        <f t="shared" si="292"/>
        <v>1</v>
      </c>
      <c r="AL4145">
        <v>1</v>
      </c>
      <c r="AM4145" s="50" cm="1">
        <f t="array" ref="AM4145">SQRT(MMULT(MMULT(AF4145:AJ4145,MMULT(MMULT($Q$25:$U$29,$Q$16:$U$20),$Q$25:$U$29)),TRANSPOSE(AF4145:AJ4145)))</f>
        <v>0.19466347354766819</v>
      </c>
      <c r="AN4145" s="50">
        <f t="shared" si="293"/>
        <v>0.22934826774994888</v>
      </c>
    </row>
    <row r="4146" spans="25:40" ht="16.5" x14ac:dyDescent="0.3">
      <c r="Y4146" s="41" t="s">
        <v>4173</v>
      </c>
      <c r="Z4146" s="30">
        <v>0.41768438706111488</v>
      </c>
      <c r="AA4146" s="30">
        <v>0.22622387095302376</v>
      </c>
      <c r="AB4146" s="30">
        <v>0.6089203070224023</v>
      </c>
      <c r="AC4146" s="30">
        <v>0.46337789686669772</v>
      </c>
      <c r="AD4146" s="30">
        <v>0.96068963073551583</v>
      </c>
      <c r="AE4146" s="32">
        <f t="shared" si="291"/>
        <v>2.6768960926387546</v>
      </c>
      <c r="AF4146" s="33">
        <f t="shared" si="290"/>
        <v>0.15603309676819835</v>
      </c>
      <c r="AG4146" s="33">
        <f t="shared" si="290"/>
        <v>8.4509769196914636E-2</v>
      </c>
      <c r="AH4146" s="33">
        <f t="shared" si="290"/>
        <v>0.22747252263428652</v>
      </c>
      <c r="AI4146" s="33">
        <f t="shared" si="290"/>
        <v>0.17310268341791415</v>
      </c>
      <c r="AJ4146" s="33">
        <f t="shared" si="290"/>
        <v>0.35888192798268626</v>
      </c>
      <c r="AK4146" s="34">
        <f t="shared" si="292"/>
        <v>0.99999999999999989</v>
      </c>
      <c r="AL4146">
        <v>1</v>
      </c>
      <c r="AM4146" s="50" cm="1">
        <f t="array" ref="AM4146">SQRT(MMULT(MMULT(AF4146:AJ4146,MMULT(MMULT($Q$25:$U$29,$Q$16:$U$20),$Q$25:$U$29)),TRANSPOSE(AF4146:AJ4146)))</f>
        <v>0.23342533842587154</v>
      </c>
      <c r="AN4146" s="50">
        <f t="shared" si="293"/>
        <v>0.24723969026774673</v>
      </c>
    </row>
    <row r="4147" spans="25:40" ht="16.5" x14ac:dyDescent="0.3">
      <c r="Y4147" s="41" t="s">
        <v>4174</v>
      </c>
      <c r="Z4147" s="30">
        <v>0.68689824140467126</v>
      </c>
      <c r="AA4147" s="30">
        <v>0.14932358266802193</v>
      </c>
      <c r="AB4147" s="30">
        <v>0.31669468285243185</v>
      </c>
      <c r="AC4147" s="30">
        <v>0.62918822587361978</v>
      </c>
      <c r="AD4147" s="30">
        <v>0.20978937259859953</v>
      </c>
      <c r="AE4147" s="32">
        <f t="shared" si="291"/>
        <v>1.9918941053973442</v>
      </c>
      <c r="AF4147" s="33">
        <f t="shared" si="290"/>
        <v>0.34484676647388762</v>
      </c>
      <c r="AG4147" s="33">
        <f t="shared" si="290"/>
        <v>7.4965623053658656E-2</v>
      </c>
      <c r="AH4147" s="33">
        <f t="shared" si="290"/>
        <v>0.15899172651512888</v>
      </c>
      <c r="AI4147" s="33">
        <f t="shared" si="290"/>
        <v>0.31587433497028644</v>
      </c>
      <c r="AJ4147" s="33">
        <f t="shared" si="290"/>
        <v>0.10532154898703845</v>
      </c>
      <c r="AK4147" s="34">
        <f t="shared" si="292"/>
        <v>1</v>
      </c>
      <c r="AL4147">
        <v>1</v>
      </c>
      <c r="AM4147" s="50" cm="1">
        <f t="array" ref="AM4147">SQRT(MMULT(MMULT(AF4147:AJ4147,MMULT(MMULT($Q$25:$U$29,$Q$16:$U$20),$Q$25:$U$29)),TRANSPOSE(AF4147:AJ4147)))</f>
        <v>0.17671521210786445</v>
      </c>
      <c r="AN4147" s="50">
        <f t="shared" si="293"/>
        <v>0.28062436019416392</v>
      </c>
    </row>
    <row r="4148" spans="25:40" ht="16.5" x14ac:dyDescent="0.3">
      <c r="Y4148" s="41" t="s">
        <v>4175</v>
      </c>
      <c r="Z4148" s="30">
        <v>0.31161436817868238</v>
      </c>
      <c r="AA4148" s="30">
        <v>0.34785229129778839</v>
      </c>
      <c r="AB4148" s="30">
        <v>0.5923923490161116</v>
      </c>
      <c r="AC4148" s="30">
        <v>0.33012800069017134</v>
      </c>
      <c r="AD4148" s="30">
        <v>0.4776981294695779</v>
      </c>
      <c r="AE4148" s="32">
        <f t="shared" si="291"/>
        <v>2.0596851386523314</v>
      </c>
      <c r="AF4148" s="33">
        <f t="shared" ref="AF4148:AJ4198" si="294">Z4148/$AE4148</f>
        <v>0.15129223507558742</v>
      </c>
      <c r="AG4148" s="33">
        <f t="shared" si="294"/>
        <v>0.16888614903799856</v>
      </c>
      <c r="AH4148" s="33">
        <f t="shared" si="294"/>
        <v>0.28761306177298473</v>
      </c>
      <c r="AI4148" s="33">
        <f t="shared" si="294"/>
        <v>0.16028080918531887</v>
      </c>
      <c r="AJ4148" s="33">
        <f t="shared" si="294"/>
        <v>0.23192774492811055</v>
      </c>
      <c r="AK4148" s="34">
        <f t="shared" si="292"/>
        <v>1.0000000000000002</v>
      </c>
      <c r="AL4148">
        <v>1</v>
      </c>
      <c r="AM4148" s="50" cm="1">
        <f t="array" ref="AM4148">SQRT(MMULT(MMULT(AF4148:AJ4148,MMULT(MMULT($Q$25:$U$29,$Q$16:$U$20),$Q$25:$U$29)),TRANSPOSE(AF4148:AJ4148)))</f>
        <v>0.20955468395862936</v>
      </c>
      <c r="AN4148" s="50">
        <f t="shared" si="293"/>
        <v>0.29054985808005801</v>
      </c>
    </row>
    <row r="4149" spans="25:40" ht="16.5" x14ac:dyDescent="0.3">
      <c r="Y4149" s="41" t="s">
        <v>4176</v>
      </c>
      <c r="Z4149" s="30">
        <v>0.33935868415724102</v>
      </c>
      <c r="AA4149" s="30">
        <v>0.14070871883157787</v>
      </c>
      <c r="AB4149" s="30">
        <v>0.88005164437170336</v>
      </c>
      <c r="AC4149" s="30">
        <v>0.94714604427470528</v>
      </c>
      <c r="AD4149" s="30">
        <v>0.91964004696996882</v>
      </c>
      <c r="AE4149" s="32">
        <f t="shared" si="291"/>
        <v>3.2269051386051961</v>
      </c>
      <c r="AF4149" s="33">
        <f t="shared" si="294"/>
        <v>0.10516537350209373</v>
      </c>
      <c r="AG4149" s="33">
        <f t="shared" si="294"/>
        <v>4.3604851332071724E-2</v>
      </c>
      <c r="AH4149" s="33">
        <f t="shared" si="294"/>
        <v>0.27272312217770944</v>
      </c>
      <c r="AI4149" s="33">
        <f t="shared" si="294"/>
        <v>0.29351530447656776</v>
      </c>
      <c r="AJ4149" s="33">
        <f t="shared" si="294"/>
        <v>0.28499134851155739</v>
      </c>
      <c r="AK4149" s="34">
        <f t="shared" si="292"/>
        <v>1</v>
      </c>
      <c r="AL4149">
        <v>1</v>
      </c>
      <c r="AM4149" s="50" cm="1">
        <f t="array" ref="AM4149">SQRT(MMULT(MMULT(AF4149:AJ4149,MMULT(MMULT($Q$25:$U$29,$Q$16:$U$20),$Q$25:$U$29)),TRANSPOSE(AF4149:AJ4149)))</f>
        <v>0.22486958155163109</v>
      </c>
      <c r="AN4149" s="50">
        <f t="shared" si="293"/>
        <v>0.29111635235432953</v>
      </c>
    </row>
    <row r="4150" spans="25:40" ht="16.5" x14ac:dyDescent="0.3">
      <c r="Y4150" s="41" t="s">
        <v>4177</v>
      </c>
      <c r="Z4150" s="30">
        <v>0.14261042426040593</v>
      </c>
      <c r="AA4150" s="30">
        <v>0.87639454488799251</v>
      </c>
      <c r="AB4150" s="30">
        <v>0.17033802849254287</v>
      </c>
      <c r="AC4150" s="30">
        <v>0.99577815080900278</v>
      </c>
      <c r="AD4150" s="30">
        <v>0.86014695343815639</v>
      </c>
      <c r="AE4150" s="32">
        <f t="shared" si="291"/>
        <v>3.0452681018881003</v>
      </c>
      <c r="AF4150" s="33">
        <f t="shared" si="294"/>
        <v>4.6830170444430122E-2</v>
      </c>
      <c r="AG4150" s="33">
        <f t="shared" si="294"/>
        <v>0.28778896161708001</v>
      </c>
      <c r="AH4150" s="33">
        <f t="shared" si="294"/>
        <v>5.5935314328131369E-2</v>
      </c>
      <c r="AI4150" s="33">
        <f t="shared" si="294"/>
        <v>0.32699194865358788</v>
      </c>
      <c r="AJ4150" s="33">
        <f t="shared" si="294"/>
        <v>0.28245360495677069</v>
      </c>
      <c r="AK4150" s="34">
        <f t="shared" si="292"/>
        <v>1</v>
      </c>
      <c r="AL4150">
        <v>1</v>
      </c>
      <c r="AM4150" s="50" cm="1">
        <f t="array" ref="AM4150">SQRT(MMULT(MMULT(AF4150:AJ4150,MMULT(MMULT($Q$25:$U$29,$Q$16:$U$20),$Q$25:$U$29)),TRANSPOSE(AF4150:AJ4150)))</f>
        <v>0.22356516742090191</v>
      </c>
      <c r="AN4150" s="50">
        <f t="shared" si="293"/>
        <v>0.21020943425946811</v>
      </c>
    </row>
    <row r="4151" spans="25:40" ht="16.5" x14ac:dyDescent="0.3">
      <c r="Y4151" s="41" t="s">
        <v>4178</v>
      </c>
      <c r="Z4151" s="30">
        <v>0.11886510174834208</v>
      </c>
      <c r="AA4151" s="30">
        <v>0.97991113596849433</v>
      </c>
      <c r="AB4151" s="30">
        <v>0.82392642099234925</v>
      </c>
      <c r="AC4151" s="30">
        <v>0.56709765203937867</v>
      </c>
      <c r="AD4151" s="30">
        <v>0.10555836757894232</v>
      </c>
      <c r="AE4151" s="32">
        <f t="shared" si="291"/>
        <v>2.5953586783275067</v>
      </c>
      <c r="AF4151" s="33">
        <f t="shared" si="294"/>
        <v>4.5799103893008258E-2</v>
      </c>
      <c r="AG4151" s="33">
        <f t="shared" si="294"/>
        <v>0.37756289492902217</v>
      </c>
      <c r="AH4151" s="33">
        <f t="shared" si="294"/>
        <v>0.31746148533246338</v>
      </c>
      <c r="AI4151" s="33">
        <f t="shared" si="294"/>
        <v>0.21850453918948345</v>
      </c>
      <c r="AJ4151" s="33">
        <f t="shared" si="294"/>
        <v>4.0671976656022721E-2</v>
      </c>
      <c r="AK4151" s="34">
        <f t="shared" si="292"/>
        <v>1</v>
      </c>
      <c r="AL4151">
        <v>1</v>
      </c>
      <c r="AM4151" s="50" cm="1">
        <f t="array" ref="AM4151">SQRT(MMULT(MMULT(AF4151:AJ4151,MMULT(MMULT($Q$25:$U$29,$Q$16:$U$20),$Q$25:$U$29)),TRANSPOSE(AF4151:AJ4151)))</f>
        <v>0.20313458730433384</v>
      </c>
      <c r="AN4151" s="50">
        <f t="shared" si="293"/>
        <v>0.34050105587055207</v>
      </c>
    </row>
    <row r="4152" spans="25:40" ht="16.5" x14ac:dyDescent="0.3">
      <c r="Y4152" s="41" t="s">
        <v>4179</v>
      </c>
      <c r="Z4152" s="30">
        <v>0.31511109643902357</v>
      </c>
      <c r="AA4152" s="30">
        <v>0.72767904849301734</v>
      </c>
      <c r="AB4152" s="30">
        <v>0.49305077836301092</v>
      </c>
      <c r="AC4152" s="30">
        <v>0.26867825882908414</v>
      </c>
      <c r="AD4152" s="30">
        <v>0.44472915423039172</v>
      </c>
      <c r="AE4152" s="32">
        <f t="shared" si="291"/>
        <v>2.2492483363545279</v>
      </c>
      <c r="AF4152" s="33">
        <f t="shared" si="294"/>
        <v>0.14009617850812342</v>
      </c>
      <c r="AG4152" s="33">
        <f t="shared" si="294"/>
        <v>0.32352098998210399</v>
      </c>
      <c r="AH4152" s="33">
        <f t="shared" si="294"/>
        <v>0.21920691032370557</v>
      </c>
      <c r="AI4152" s="33">
        <f t="shared" si="294"/>
        <v>0.11945246529093571</v>
      </c>
      <c r="AJ4152" s="33">
        <f t="shared" si="294"/>
        <v>0.19772345589513118</v>
      </c>
      <c r="AK4152" s="34">
        <f t="shared" si="292"/>
        <v>0.99999999999999978</v>
      </c>
      <c r="AL4152">
        <v>1</v>
      </c>
      <c r="AM4152" s="50" cm="1">
        <f t="array" ref="AM4152">SQRT(MMULT(MMULT(AF4152:AJ4152,MMULT(MMULT($Q$25:$U$29,$Q$16:$U$20),$Q$25:$U$29)),TRANSPOSE(AF4152:AJ4152)))</f>
        <v>0.20473150113005376</v>
      </c>
      <c r="AN4152" s="50">
        <f t="shared" si="293"/>
        <v>0.26466093334490426</v>
      </c>
    </row>
    <row r="4153" spans="25:40" ht="16.5" x14ac:dyDescent="0.3">
      <c r="Y4153" s="41" t="s">
        <v>4180</v>
      </c>
      <c r="Z4153" s="30">
        <v>0.66347771150640178</v>
      </c>
      <c r="AA4153" s="30">
        <v>0.20121901443131407</v>
      </c>
      <c r="AB4153" s="30">
        <v>0.77057141205214474</v>
      </c>
      <c r="AC4153" s="30">
        <v>0.54496483508065219</v>
      </c>
      <c r="AD4153" s="30">
        <v>0.89029663951660687</v>
      </c>
      <c r="AE4153" s="32">
        <f t="shared" si="291"/>
        <v>3.0705296125871198</v>
      </c>
      <c r="AF4153" s="33">
        <f t="shared" si="294"/>
        <v>0.21607924209119705</v>
      </c>
      <c r="AG4153" s="33">
        <f t="shared" si="294"/>
        <v>6.5532347776895081E-2</v>
      </c>
      <c r="AH4153" s="33">
        <f t="shared" si="294"/>
        <v>0.25095716676801189</v>
      </c>
      <c r="AI4153" s="33">
        <f t="shared" si="294"/>
        <v>0.17748235771661686</v>
      </c>
      <c r="AJ4153" s="33">
        <f t="shared" si="294"/>
        <v>0.28994888564727905</v>
      </c>
      <c r="AK4153" s="34">
        <f t="shared" si="292"/>
        <v>0.99999999999999989</v>
      </c>
      <c r="AL4153">
        <v>1</v>
      </c>
      <c r="AM4153" s="50" cm="1">
        <f t="array" ref="AM4153">SQRT(MMULT(MMULT(AF4153:AJ4153,MMULT(MMULT($Q$25:$U$29,$Q$16:$U$20),$Q$25:$U$29)),TRANSPOSE(AF4153:AJ4153)))</f>
        <v>0.21552060322376401</v>
      </c>
      <c r="AN4153" s="50">
        <f t="shared" si="293"/>
        <v>0.26883662520925783</v>
      </c>
    </row>
    <row r="4154" spans="25:40" ht="16.5" x14ac:dyDescent="0.3">
      <c r="Y4154" s="41" t="s">
        <v>4181</v>
      </c>
      <c r="Z4154" s="30">
        <v>0.48733351627535137</v>
      </c>
      <c r="AA4154" s="30">
        <v>0.8184587992750999</v>
      </c>
      <c r="AB4154" s="30">
        <v>0.18245980652777272</v>
      </c>
      <c r="AC4154" s="30">
        <v>0.59063608331877004</v>
      </c>
      <c r="AD4154" s="30">
        <v>0.13507347575121231</v>
      </c>
      <c r="AE4154" s="32">
        <f t="shared" si="291"/>
        <v>2.2139616811482066</v>
      </c>
      <c r="AF4154" s="33">
        <f t="shared" si="294"/>
        <v>0.22011831569849488</v>
      </c>
      <c r="AG4154" s="33">
        <f t="shared" si="294"/>
        <v>0.36968065267084033</v>
      </c>
      <c r="AH4154" s="33">
        <f t="shared" si="294"/>
        <v>8.2413263102704318E-2</v>
      </c>
      <c r="AI4154" s="33">
        <f t="shared" si="294"/>
        <v>0.26677791596305039</v>
      </c>
      <c r="AJ4154" s="33">
        <f t="shared" si="294"/>
        <v>6.1009852564909976E-2</v>
      </c>
      <c r="AK4154" s="34">
        <f t="shared" si="292"/>
        <v>0.99999999999999989</v>
      </c>
      <c r="AL4154">
        <v>1</v>
      </c>
      <c r="AM4154" s="50" cm="1">
        <f t="array" ref="AM4154">SQRT(MMULT(MMULT(AF4154:AJ4154,MMULT(MMULT($Q$25:$U$29,$Q$16:$U$20),$Q$25:$U$29)),TRANSPOSE(AF4154:AJ4154)))</f>
        <v>0.18209907424398736</v>
      </c>
      <c r="AN4154" s="50">
        <f t="shared" si="293"/>
        <v>0.251630906367104</v>
      </c>
    </row>
    <row r="4155" spans="25:40" ht="16.5" x14ac:dyDescent="0.3">
      <c r="Y4155" s="41" t="s">
        <v>4182</v>
      </c>
      <c r="Z4155" s="30">
        <v>0.23182344649971554</v>
      </c>
      <c r="AA4155" s="30">
        <v>0.86167190997400833</v>
      </c>
      <c r="AB4155" s="30">
        <v>0.97210285001553198</v>
      </c>
      <c r="AC4155" s="30">
        <v>0.86279305500599512</v>
      </c>
      <c r="AD4155" s="30">
        <v>0.88770708406264554</v>
      </c>
      <c r="AE4155" s="32">
        <f t="shared" si="291"/>
        <v>3.8160983455578963</v>
      </c>
      <c r="AF4155" s="33">
        <f t="shared" si="294"/>
        <v>6.0748813449624031E-2</v>
      </c>
      <c r="AG4155" s="33">
        <f t="shared" si="294"/>
        <v>0.22579918858145565</v>
      </c>
      <c r="AH4155" s="33">
        <f t="shared" si="294"/>
        <v>0.25473736837707595</v>
      </c>
      <c r="AI4155" s="33">
        <f t="shared" si="294"/>
        <v>0.22609298211885015</v>
      </c>
      <c r="AJ4155" s="33">
        <f t="shared" si="294"/>
        <v>0.23262164747299424</v>
      </c>
      <c r="AK4155" s="34">
        <f t="shared" si="292"/>
        <v>1</v>
      </c>
      <c r="AL4155">
        <v>1</v>
      </c>
      <c r="AM4155" s="50" cm="1">
        <f t="array" ref="AM4155">SQRT(MMULT(MMULT(AF4155:AJ4155,MMULT(MMULT($Q$25:$U$29,$Q$16:$U$20),$Q$25:$U$29)),TRANSPOSE(AF4155:AJ4155)))</f>
        <v>0.21527949793271192</v>
      </c>
      <c r="AN4155" s="50">
        <f t="shared" si="293"/>
        <v>0.28473239674789086</v>
      </c>
    </row>
    <row r="4156" spans="25:40" ht="16.5" x14ac:dyDescent="0.3">
      <c r="Y4156" s="41" t="s">
        <v>4183</v>
      </c>
      <c r="Z4156" s="30">
        <v>0.49333725085342128</v>
      </c>
      <c r="AA4156" s="30">
        <v>0.98953316206374564</v>
      </c>
      <c r="AB4156" s="30">
        <v>0.93375459649274783</v>
      </c>
      <c r="AC4156" s="30">
        <v>4.8173965577794742E-2</v>
      </c>
      <c r="AD4156" s="30">
        <v>0.66856069367095472</v>
      </c>
      <c r="AE4156" s="32">
        <f t="shared" si="291"/>
        <v>3.133359668658664</v>
      </c>
      <c r="AF4156" s="33">
        <f t="shared" si="294"/>
        <v>0.15744673546034701</v>
      </c>
      <c r="AG4156" s="33">
        <f t="shared" si="294"/>
        <v>0.31580580166443112</v>
      </c>
      <c r="AH4156" s="33">
        <f t="shared" si="294"/>
        <v>0.29800428142118512</v>
      </c>
      <c r="AI4156" s="33">
        <f t="shared" si="294"/>
        <v>1.5374540643914386E-2</v>
      </c>
      <c r="AJ4156" s="33">
        <f t="shared" si="294"/>
        <v>0.21336864081012244</v>
      </c>
      <c r="AK4156" s="34">
        <f t="shared" si="292"/>
        <v>1</v>
      </c>
      <c r="AL4156">
        <v>1</v>
      </c>
      <c r="AM4156" s="50" cm="1">
        <f t="array" ref="AM4156">SQRT(MMULT(MMULT(AF4156:AJ4156,MMULT(MMULT($Q$25:$U$29,$Q$16:$U$20),$Q$25:$U$29)),TRANSPOSE(AF4156:AJ4156)))</f>
        <v>0.21404149458207911</v>
      </c>
      <c r="AN4156" s="50">
        <f t="shared" si="293"/>
        <v>0.28085380200928634</v>
      </c>
    </row>
    <row r="4157" spans="25:40" ht="16.5" x14ac:dyDescent="0.3">
      <c r="Y4157" s="41" t="s">
        <v>4184</v>
      </c>
      <c r="Z4157" s="30">
        <v>0.57263518533775704</v>
      </c>
      <c r="AA4157" s="30">
        <v>0.78914197812866937</v>
      </c>
      <c r="AB4157" s="30">
        <v>9.5750084487926768E-2</v>
      </c>
      <c r="AC4157" s="30">
        <v>0.15525840924947254</v>
      </c>
      <c r="AD4157" s="30">
        <v>0.95479184198912059</v>
      </c>
      <c r="AE4157" s="32">
        <f t="shared" si="291"/>
        <v>2.5675774991929465</v>
      </c>
      <c r="AF4157" s="33">
        <f t="shared" si="294"/>
        <v>0.22302547265574282</v>
      </c>
      <c r="AG4157" s="33">
        <f t="shared" si="294"/>
        <v>0.30734884472882174</v>
      </c>
      <c r="AH4157" s="33">
        <f t="shared" si="294"/>
        <v>3.7291993919569479E-2</v>
      </c>
      <c r="AI4157" s="33">
        <f t="shared" si="294"/>
        <v>6.0468830755166736E-2</v>
      </c>
      <c r="AJ4157" s="33">
        <f t="shared" si="294"/>
        <v>0.37186485794069912</v>
      </c>
      <c r="AK4157" s="34">
        <f t="shared" si="292"/>
        <v>0.99999999999999989</v>
      </c>
      <c r="AL4157">
        <v>1</v>
      </c>
      <c r="AM4157" s="50" cm="1">
        <f t="array" ref="AM4157">SQRT(MMULT(MMULT(AF4157:AJ4157,MMULT(MMULT($Q$25:$U$29,$Q$16:$U$20),$Q$25:$U$29)),TRANSPOSE(AF4157:AJ4157)))</f>
        <v>0.23084485303017271</v>
      </c>
      <c r="AN4157" s="50">
        <f t="shared" si="293"/>
        <v>0.15780035500002659</v>
      </c>
    </row>
    <row r="4158" spans="25:40" ht="16.5" x14ac:dyDescent="0.3">
      <c r="Y4158" s="41" t="s">
        <v>4185</v>
      </c>
      <c r="Z4158" s="30">
        <v>0.7790856501134511</v>
      </c>
      <c r="AA4158" s="30">
        <v>0.57716986544790116</v>
      </c>
      <c r="AB4158" s="30">
        <v>0.55626607187079069</v>
      </c>
      <c r="AC4158" s="30">
        <v>0.74034933461529984</v>
      </c>
      <c r="AD4158" s="30">
        <v>5.1974690936312906E-2</v>
      </c>
      <c r="AE4158" s="32">
        <f t="shared" si="291"/>
        <v>2.7048456129837559</v>
      </c>
      <c r="AF4158" s="33">
        <f t="shared" si="294"/>
        <v>0.28803331560725565</v>
      </c>
      <c r="AG4158" s="33">
        <f t="shared" si="294"/>
        <v>0.2133836632587752</v>
      </c>
      <c r="AH4158" s="33">
        <f t="shared" si="294"/>
        <v>0.20565538720606136</v>
      </c>
      <c r="AI4158" s="33">
        <f t="shared" si="294"/>
        <v>0.27371223372657094</v>
      </c>
      <c r="AJ4158" s="33">
        <f t="shared" si="294"/>
        <v>1.9215400201336757E-2</v>
      </c>
      <c r="AK4158" s="34">
        <f t="shared" si="292"/>
        <v>0.99999999999999989</v>
      </c>
      <c r="AL4158">
        <v>1</v>
      </c>
      <c r="AM4158" s="50" cm="1">
        <f t="array" ref="AM4158">SQRT(MMULT(MMULT(AF4158:AJ4158,MMULT(MMULT($Q$25:$U$29,$Q$16:$U$20),$Q$25:$U$29)),TRANSPOSE(AF4158:AJ4158)))</f>
        <v>0.17231022930185805</v>
      </c>
      <c r="AN4158" s="50">
        <f t="shared" si="293"/>
        <v>0.30809582189567242</v>
      </c>
    </row>
    <row r="4159" spans="25:40" ht="16.5" x14ac:dyDescent="0.3">
      <c r="Y4159" s="41" t="s">
        <v>4186</v>
      </c>
      <c r="Z4159" s="30">
        <v>0.300095234945991</v>
      </c>
      <c r="AA4159" s="30">
        <v>0.26399364043140439</v>
      </c>
      <c r="AB4159" s="30">
        <v>0.42283287531421543</v>
      </c>
      <c r="AC4159" s="30">
        <v>3.0709173427757475E-2</v>
      </c>
      <c r="AD4159" s="30">
        <v>0.33398005645665285</v>
      </c>
      <c r="AE4159" s="32">
        <f t="shared" si="291"/>
        <v>1.351610980576021</v>
      </c>
      <c r="AF4159" s="33">
        <f t="shared" si="294"/>
        <v>0.22202781662671778</v>
      </c>
      <c r="AG4159" s="33">
        <f t="shared" si="294"/>
        <v>0.19531776837067219</v>
      </c>
      <c r="AH4159" s="33">
        <f t="shared" si="294"/>
        <v>0.31283622387709159</v>
      </c>
      <c r="AI4159" s="33">
        <f t="shared" si="294"/>
        <v>2.2720423161011929E-2</v>
      </c>
      <c r="AJ4159" s="33">
        <f t="shared" si="294"/>
        <v>0.24709776796450658</v>
      </c>
      <c r="AK4159" s="34">
        <f t="shared" si="292"/>
        <v>1.0000000000000002</v>
      </c>
      <c r="AL4159">
        <v>1</v>
      </c>
      <c r="AM4159" s="50" cm="1">
        <f t="array" ref="AM4159">SQRT(MMULT(MMULT(AF4159:AJ4159,MMULT(MMULT($Q$25:$U$29,$Q$16:$U$20),$Q$25:$U$29)),TRANSPOSE(AF4159:AJ4159)))</f>
        <v>0.21334334148354595</v>
      </c>
      <c r="AN4159" s="50">
        <f t="shared" si="293"/>
        <v>0.2822277312349295</v>
      </c>
    </row>
    <row r="4160" spans="25:40" ht="16.5" x14ac:dyDescent="0.3">
      <c r="Y4160" s="41" t="s">
        <v>4187</v>
      </c>
      <c r="Z4160" s="30">
        <v>4.4687695933894767E-2</v>
      </c>
      <c r="AA4160" s="30">
        <v>9.5855684363664317E-2</v>
      </c>
      <c r="AB4160" s="30">
        <v>0.88302347428300021</v>
      </c>
      <c r="AC4160" s="30">
        <v>0.5687985974896772</v>
      </c>
      <c r="AD4160" s="30">
        <v>0.68097974536717842</v>
      </c>
      <c r="AE4160" s="32">
        <f t="shared" si="291"/>
        <v>2.2733451974374148</v>
      </c>
      <c r="AF4160" s="33">
        <f t="shared" si="294"/>
        <v>1.9657241664956172E-2</v>
      </c>
      <c r="AG4160" s="33">
        <f t="shared" si="294"/>
        <v>4.2165036999975113E-2</v>
      </c>
      <c r="AH4160" s="33">
        <f t="shared" si="294"/>
        <v>0.38842472110191256</v>
      </c>
      <c r="AI4160" s="33">
        <f t="shared" si="294"/>
        <v>0.25020335588754605</v>
      </c>
      <c r="AJ4160" s="33">
        <f t="shared" si="294"/>
        <v>0.2995496443456101</v>
      </c>
      <c r="AK4160" s="34">
        <f t="shared" si="292"/>
        <v>1</v>
      </c>
      <c r="AL4160">
        <v>1</v>
      </c>
      <c r="AM4160" s="50" cm="1">
        <f t="array" ref="AM4160">SQRT(MMULT(MMULT(AF4160:AJ4160,MMULT(MMULT($Q$25:$U$29,$Q$16:$U$20),$Q$25:$U$29)),TRANSPOSE(AF4160:AJ4160)))</f>
        <v>0.24473462865460147</v>
      </c>
      <c r="AN4160" s="50">
        <f t="shared" si="293"/>
        <v>0.32846491735629557</v>
      </c>
    </row>
    <row r="4161" spans="25:40" ht="16.5" x14ac:dyDescent="0.3">
      <c r="Y4161" s="41" t="s">
        <v>4188</v>
      </c>
      <c r="Z4161" s="30">
        <v>0.23198445598537476</v>
      </c>
      <c r="AA4161" s="30">
        <v>2.6340621960274313E-2</v>
      </c>
      <c r="AB4161" s="30">
        <v>0.36099572035528382</v>
      </c>
      <c r="AC4161" s="30">
        <v>0.11974465999819006</v>
      </c>
      <c r="AD4161" s="30">
        <v>6.1754371864780833E-2</v>
      </c>
      <c r="AE4161" s="32">
        <f t="shared" si="291"/>
        <v>0.80081983016390379</v>
      </c>
      <c r="AF4161" s="33">
        <f t="shared" si="294"/>
        <v>0.28968370568183172</v>
      </c>
      <c r="AG4161" s="33">
        <f t="shared" si="294"/>
        <v>3.2892070061355971E-2</v>
      </c>
      <c r="AH4161" s="33">
        <f t="shared" si="294"/>
        <v>0.45078269388184211</v>
      </c>
      <c r="AI4161" s="33">
        <f t="shared" si="294"/>
        <v>0.14952759096098048</v>
      </c>
      <c r="AJ4161" s="33">
        <f t="shared" si="294"/>
        <v>7.7113939413989738E-2</v>
      </c>
      <c r="AK4161" s="34">
        <f t="shared" si="292"/>
        <v>0.99999999999999989</v>
      </c>
      <c r="AL4161">
        <v>1</v>
      </c>
      <c r="AM4161" s="50" cm="1">
        <f t="array" ref="AM4161">SQRT(MMULT(MMULT(AF4161:AJ4161,MMULT(MMULT($Q$25:$U$29,$Q$16:$U$20),$Q$25:$U$29)),TRANSPOSE(AF4161:AJ4161)))</f>
        <v>0.20253590766808013</v>
      </c>
      <c r="AN4161" s="50">
        <f t="shared" si="293"/>
        <v>0.37992353032836318</v>
      </c>
    </row>
    <row r="4162" spans="25:40" ht="16.5" x14ac:dyDescent="0.3">
      <c r="Y4162" s="41" t="s">
        <v>4189</v>
      </c>
      <c r="Z4162" s="30">
        <v>0.97181794449629733</v>
      </c>
      <c r="AA4162" s="30">
        <v>0.7896222784895276</v>
      </c>
      <c r="AB4162" s="30">
        <v>0.16981532773100216</v>
      </c>
      <c r="AC4162" s="30">
        <v>0.50444673379417537</v>
      </c>
      <c r="AD4162" s="30">
        <v>0.85744320692643738</v>
      </c>
      <c r="AE4162" s="32">
        <f t="shared" si="291"/>
        <v>3.2931454914374396</v>
      </c>
      <c r="AF4162" s="33">
        <f t="shared" si="294"/>
        <v>0.29510325220162203</v>
      </c>
      <c r="AG4162" s="33">
        <f t="shared" si="294"/>
        <v>0.23977752593762927</v>
      </c>
      <c r="AH4162" s="33">
        <f t="shared" si="294"/>
        <v>5.1566299810482628E-2</v>
      </c>
      <c r="AI4162" s="33">
        <f t="shared" si="294"/>
        <v>0.1531808221367065</v>
      </c>
      <c r="AJ4162" s="33">
        <f t="shared" si="294"/>
        <v>0.26037209991355958</v>
      </c>
      <c r="AK4162" s="34">
        <f t="shared" si="292"/>
        <v>1</v>
      </c>
      <c r="AL4162">
        <v>1</v>
      </c>
      <c r="AM4162" s="50" cm="1">
        <f t="array" ref="AM4162">SQRT(MMULT(MMULT(AF4162:AJ4162,MMULT(MMULT($Q$25:$U$29,$Q$16:$U$20),$Q$25:$U$29)),TRANSPOSE(AF4162:AJ4162)))</f>
        <v>0.19642936802462108</v>
      </c>
      <c r="AN4162" s="50">
        <f t="shared" si="293"/>
        <v>0.1932978737668225</v>
      </c>
    </row>
    <row r="4163" spans="25:40" ht="16.5" x14ac:dyDescent="0.3">
      <c r="Y4163" s="41" t="s">
        <v>4190</v>
      </c>
      <c r="Z4163" s="30">
        <v>0.18143174445959243</v>
      </c>
      <c r="AA4163" s="30">
        <v>0.64727283726223217</v>
      </c>
      <c r="AB4163" s="30">
        <v>0.24810548522645437</v>
      </c>
      <c r="AC4163" s="30">
        <v>0.45424673663016268</v>
      </c>
      <c r="AD4163" s="30">
        <v>0.29089270148897828</v>
      </c>
      <c r="AE4163" s="32">
        <f t="shared" si="291"/>
        <v>1.8219495050674199</v>
      </c>
      <c r="AF4163" s="33">
        <f t="shared" si="294"/>
        <v>9.9581104720505784E-2</v>
      </c>
      <c r="AG4163" s="33">
        <f t="shared" si="294"/>
        <v>0.35526387282521327</v>
      </c>
      <c r="AH4163" s="33">
        <f t="shared" si="294"/>
        <v>0.13617582953665525</v>
      </c>
      <c r="AI4163" s="33">
        <f t="shared" si="294"/>
        <v>0.24931905926413345</v>
      </c>
      <c r="AJ4163" s="33">
        <f t="shared" si="294"/>
        <v>0.15966013365349221</v>
      </c>
      <c r="AK4163" s="34">
        <f t="shared" si="292"/>
        <v>1</v>
      </c>
      <c r="AL4163">
        <v>1</v>
      </c>
      <c r="AM4163" s="50" cm="1">
        <f t="array" ref="AM4163">SQRT(MMULT(MMULT(AF4163:AJ4163,MMULT(MMULT($Q$25:$U$29,$Q$16:$U$20),$Q$25:$U$29)),TRANSPOSE(AF4163:AJ4163)))</f>
        <v>0.20072787408314688</v>
      </c>
      <c r="AN4163" s="50">
        <f t="shared" si="293"/>
        <v>0.25344736254929018</v>
      </c>
    </row>
    <row r="4164" spans="25:40" ht="16.5" x14ac:dyDescent="0.3">
      <c r="Y4164" s="41" t="s">
        <v>4191</v>
      </c>
      <c r="Z4164" s="30">
        <v>0.25623644054889994</v>
      </c>
      <c r="AA4164" s="30">
        <v>0.13744583335788274</v>
      </c>
      <c r="AB4164" s="30">
        <v>0.18622475137347816</v>
      </c>
      <c r="AC4164" s="30">
        <v>0.5381891721826586</v>
      </c>
      <c r="AD4164" s="30">
        <v>0.80523083064980716</v>
      </c>
      <c r="AE4164" s="32">
        <f t="shared" si="291"/>
        <v>1.9233270281127264</v>
      </c>
      <c r="AF4164" s="33">
        <f t="shared" si="294"/>
        <v>0.13322562247790651</v>
      </c>
      <c r="AG4164" s="33">
        <f t="shared" si="294"/>
        <v>7.1462539312803247E-2</v>
      </c>
      <c r="AH4164" s="33">
        <f t="shared" si="294"/>
        <v>9.682427826962535E-2</v>
      </c>
      <c r="AI4164" s="33">
        <f t="shared" si="294"/>
        <v>0.2798219773944316</v>
      </c>
      <c r="AJ4164" s="33">
        <f t="shared" si="294"/>
        <v>0.41866558254523345</v>
      </c>
      <c r="AK4164" s="34">
        <f t="shared" si="292"/>
        <v>1.0000000000000002</v>
      </c>
      <c r="AL4164">
        <v>1</v>
      </c>
      <c r="AM4164" s="50" cm="1">
        <f t="array" ref="AM4164">SQRT(MMULT(MMULT(AF4164:AJ4164,MMULT(MMULT($Q$25:$U$29,$Q$16:$U$20),$Q$25:$U$29)),TRANSPOSE(AF4164:AJ4164)))</f>
        <v>0.2449551865710651</v>
      </c>
      <c r="AN4164" s="50">
        <f t="shared" si="293"/>
        <v>0.19837392636378828</v>
      </c>
    </row>
    <row r="4165" spans="25:40" ht="16.5" x14ac:dyDescent="0.3">
      <c r="Y4165" s="41" t="s">
        <v>4192</v>
      </c>
      <c r="Z4165" s="30">
        <v>5.921737886962275E-2</v>
      </c>
      <c r="AA4165" s="30">
        <v>0.6476704826661297</v>
      </c>
      <c r="AB4165" s="30">
        <v>0.83573993284571391</v>
      </c>
      <c r="AC4165" s="30">
        <v>0.22063765048154971</v>
      </c>
      <c r="AD4165" s="30">
        <v>0.28233644949210124</v>
      </c>
      <c r="AE4165" s="32">
        <f t="shared" ref="AE4165:AE4228" si="295">+SUM(Z4165:AD4165)</f>
        <v>2.0456018943551175</v>
      </c>
      <c r="AF4165" s="33">
        <f t="shared" si="294"/>
        <v>2.8948633178838161E-2</v>
      </c>
      <c r="AG4165" s="33">
        <f t="shared" si="294"/>
        <v>0.31661609448709954</v>
      </c>
      <c r="AH4165" s="33">
        <f t="shared" si="294"/>
        <v>0.4085545360277365</v>
      </c>
      <c r="AI4165" s="33">
        <f t="shared" si="294"/>
        <v>0.10785952588839698</v>
      </c>
      <c r="AJ4165" s="33">
        <f t="shared" si="294"/>
        <v>0.1380212104179287</v>
      </c>
      <c r="AK4165" s="34">
        <f t="shared" ref="AK4165:AK4228" si="296">+SUM(AF4165:AJ4165)</f>
        <v>0.99999999999999989</v>
      </c>
      <c r="AL4165">
        <v>1</v>
      </c>
      <c r="AM4165" s="50" cm="1">
        <f t="array" ref="AM4165">SQRT(MMULT(MMULT(AF4165:AJ4165,MMULT(MMULT($Q$25:$U$29,$Q$16:$U$20),$Q$25:$U$29)),TRANSPOSE(AF4165:AJ4165)))</f>
        <v>0.22043529722310101</v>
      </c>
      <c r="AN4165" s="50">
        <f t="shared" ref="AN4165:AN4228" si="297">SUMPRODUCT(AF4165:AJ4165,$AF$2:$AJ$2)</f>
        <v>0.34686025865522335</v>
      </c>
    </row>
    <row r="4166" spans="25:40" ht="16.5" x14ac:dyDescent="0.3">
      <c r="Y4166" s="41" t="s">
        <v>4193</v>
      </c>
      <c r="Z4166" s="30">
        <v>0.5499185502250642</v>
      </c>
      <c r="AA4166" s="30">
        <v>1.3620949671417804E-2</v>
      </c>
      <c r="AB4166" s="30">
        <v>0.52212094614173421</v>
      </c>
      <c r="AC4166" s="30">
        <v>0.59574360464956655</v>
      </c>
      <c r="AD4166" s="30">
        <v>0.88793662520448746</v>
      </c>
      <c r="AE4166" s="32">
        <f t="shared" si="295"/>
        <v>2.5693406758922701</v>
      </c>
      <c r="AF4166" s="33">
        <f t="shared" si="294"/>
        <v>0.21403099845219659</v>
      </c>
      <c r="AG4166" s="33">
        <f t="shared" si="294"/>
        <v>5.301340456414008E-3</v>
      </c>
      <c r="AH4166" s="33">
        <f t="shared" si="294"/>
        <v>0.20321203452726805</v>
      </c>
      <c r="AI4166" s="33">
        <f t="shared" si="294"/>
        <v>0.23186633451894392</v>
      </c>
      <c r="AJ4166" s="33">
        <f t="shared" si="294"/>
        <v>0.34558929204517747</v>
      </c>
      <c r="AK4166" s="34">
        <f t="shared" si="296"/>
        <v>1</v>
      </c>
      <c r="AL4166">
        <v>1</v>
      </c>
      <c r="AM4166" s="50" cm="1">
        <f t="array" ref="AM4166">SQRT(MMULT(MMULT(AF4166:AJ4166,MMULT(MMULT($Q$25:$U$29,$Q$16:$U$20),$Q$25:$U$29)),TRANSPOSE(AF4166:AJ4166)))</f>
        <v>0.22735029938159279</v>
      </c>
      <c r="AN4166" s="50">
        <f t="shared" si="297"/>
        <v>0.24714572607213048</v>
      </c>
    </row>
    <row r="4167" spans="25:40" ht="16.5" x14ac:dyDescent="0.3">
      <c r="Y4167" s="41" t="s">
        <v>4194</v>
      </c>
      <c r="Z4167" s="30">
        <v>4.4314656332602453E-2</v>
      </c>
      <c r="AA4167" s="30">
        <v>0.47046744708032417</v>
      </c>
      <c r="AB4167" s="30">
        <v>0.21498377056863371</v>
      </c>
      <c r="AC4167" s="30">
        <v>0.17504502522320353</v>
      </c>
      <c r="AD4167" s="30">
        <v>0.71624931097098965</v>
      </c>
      <c r="AE4167" s="32">
        <f t="shared" si="295"/>
        <v>1.6210602101757536</v>
      </c>
      <c r="AF4167" s="33">
        <f t="shared" si="294"/>
        <v>2.7336835519390056E-2</v>
      </c>
      <c r="AG4167" s="33">
        <f t="shared" si="294"/>
        <v>0.29022206832731806</v>
      </c>
      <c r="AH4167" s="33">
        <f t="shared" si="294"/>
        <v>0.13261923845834536</v>
      </c>
      <c r="AI4167" s="33">
        <f t="shared" si="294"/>
        <v>0.10798181592787681</v>
      </c>
      <c r="AJ4167" s="33">
        <f t="shared" si="294"/>
        <v>0.44184004176706965</v>
      </c>
      <c r="AK4167" s="34">
        <f t="shared" si="296"/>
        <v>1</v>
      </c>
      <c r="AL4167">
        <v>1</v>
      </c>
      <c r="AM4167" s="50" cm="1">
        <f t="array" ref="AM4167">SQRT(MMULT(MMULT(AF4167:AJ4167,MMULT(MMULT($Q$25:$U$29,$Q$16:$U$20),$Q$25:$U$29)),TRANSPOSE(AF4167:AJ4167)))</f>
        <v>0.2653637185524812</v>
      </c>
      <c r="AN4167" s="50">
        <f t="shared" si="297"/>
        <v>0.18786669393103811</v>
      </c>
    </row>
    <row r="4168" spans="25:40" ht="16.5" x14ac:dyDescent="0.3">
      <c r="Y4168" s="41" t="s">
        <v>4195</v>
      </c>
      <c r="Z4168" s="30">
        <v>0.57096694799521674</v>
      </c>
      <c r="AA4168" s="30">
        <v>0.55169604487043022</v>
      </c>
      <c r="AB4168" s="30">
        <v>0.82875484636353658</v>
      </c>
      <c r="AC4168" s="30">
        <v>0.36186294741965819</v>
      </c>
      <c r="AD4168" s="30">
        <v>0.39373309562532965</v>
      </c>
      <c r="AE4168" s="32">
        <f t="shared" si="295"/>
        <v>2.7070138822741714</v>
      </c>
      <c r="AF4168" s="33">
        <f t="shared" si="294"/>
        <v>0.21092132247048009</v>
      </c>
      <c r="AG4168" s="33">
        <f t="shared" si="294"/>
        <v>0.20380244389694394</v>
      </c>
      <c r="AH4168" s="33">
        <f t="shared" si="294"/>
        <v>0.30615094063252341</v>
      </c>
      <c r="AI4168" s="33">
        <f t="shared" si="294"/>
        <v>0.13367605899222648</v>
      </c>
      <c r="AJ4168" s="33">
        <f t="shared" si="294"/>
        <v>0.14544923400782606</v>
      </c>
      <c r="AK4168" s="34">
        <f t="shared" si="296"/>
        <v>1</v>
      </c>
      <c r="AL4168">
        <v>1</v>
      </c>
      <c r="AM4168" s="50" cm="1">
        <f t="array" ref="AM4168">SQRT(MMULT(MMULT(AF4168:AJ4168,MMULT(MMULT($Q$25:$U$29,$Q$16:$U$20),$Q$25:$U$29)),TRANSPOSE(AF4168:AJ4168)))</f>
        <v>0.1933223051273642</v>
      </c>
      <c r="AN4168" s="50">
        <f t="shared" si="297"/>
        <v>0.30953138102172523</v>
      </c>
    </row>
    <row r="4169" spans="25:40" ht="16.5" x14ac:dyDescent="0.3">
      <c r="Y4169" s="41" t="s">
        <v>4196</v>
      </c>
      <c r="Z4169" s="30">
        <v>0.11001023228289164</v>
      </c>
      <c r="AA4169" s="30">
        <v>0.13885792154786147</v>
      </c>
      <c r="AB4169" s="30">
        <v>0.25098890598020074</v>
      </c>
      <c r="AC4169" s="30">
        <v>0.80621905560656837</v>
      </c>
      <c r="AD4169" s="30">
        <v>9.8376867599047957E-2</v>
      </c>
      <c r="AE4169" s="32">
        <f t="shared" si="295"/>
        <v>1.4044529830165702</v>
      </c>
      <c r="AF4169" s="33">
        <f t="shared" si="294"/>
        <v>7.8329594235760691E-2</v>
      </c>
      <c r="AG4169" s="33">
        <f t="shared" si="294"/>
        <v>9.8869754436075125E-2</v>
      </c>
      <c r="AH4169" s="33">
        <f t="shared" si="294"/>
        <v>0.17870936871173243</v>
      </c>
      <c r="AI4169" s="33">
        <f t="shared" si="294"/>
        <v>0.57404488819192911</v>
      </c>
      <c r="AJ4169" s="33">
        <f t="shared" si="294"/>
        <v>7.0046394424502625E-2</v>
      </c>
      <c r="AK4169" s="34">
        <f t="shared" si="296"/>
        <v>1</v>
      </c>
      <c r="AL4169">
        <v>1</v>
      </c>
      <c r="AM4169" s="50" cm="1">
        <f t="array" ref="AM4169">SQRT(MMULT(MMULT(AF4169:AJ4169,MMULT(MMULT($Q$25:$U$29,$Q$16:$U$20),$Q$25:$U$29)),TRANSPOSE(AF4169:AJ4169)))</f>
        <v>0.20351720778345134</v>
      </c>
      <c r="AN4169" s="50">
        <f t="shared" si="297"/>
        <v>0.3229035675295413</v>
      </c>
    </row>
    <row r="4170" spans="25:40" ht="16.5" x14ac:dyDescent="0.3">
      <c r="Y4170" s="41" t="s">
        <v>4197</v>
      </c>
      <c r="Z4170" s="30">
        <v>0.94830573535381468</v>
      </c>
      <c r="AA4170" s="30">
        <v>0.33755131618234879</v>
      </c>
      <c r="AB4170" s="30">
        <v>0.75965464475030098</v>
      </c>
      <c r="AC4170" s="30">
        <v>0.25115750033354056</v>
      </c>
      <c r="AD4170" s="30">
        <v>0.40412466928405921</v>
      </c>
      <c r="AE4170" s="32">
        <f t="shared" si="295"/>
        <v>2.700793865904064</v>
      </c>
      <c r="AF4170" s="33">
        <f t="shared" si="294"/>
        <v>0.35112110825102855</v>
      </c>
      <c r="AG4170" s="33">
        <f t="shared" si="294"/>
        <v>0.12498225815888279</v>
      </c>
      <c r="AH4170" s="33">
        <f t="shared" si="294"/>
        <v>0.28127087162796638</v>
      </c>
      <c r="AI4170" s="33">
        <f t="shared" si="294"/>
        <v>9.2993953927493864E-2</v>
      </c>
      <c r="AJ4170" s="33">
        <f t="shared" si="294"/>
        <v>0.14963180803462856</v>
      </c>
      <c r="AK4170" s="34">
        <f t="shared" si="296"/>
        <v>1.0000000000000002</v>
      </c>
      <c r="AL4170">
        <v>1</v>
      </c>
      <c r="AM4170" s="50" cm="1">
        <f t="array" ref="AM4170">SQRT(MMULT(MMULT(AF4170:AJ4170,MMULT(MMULT($Q$25:$U$29,$Q$16:$U$20),$Q$25:$U$29)),TRANSPOSE(AF4170:AJ4170)))</f>
        <v>0.18619989149021937</v>
      </c>
      <c r="AN4170" s="50">
        <f t="shared" si="297"/>
        <v>0.29511850094157405</v>
      </c>
    </row>
    <row r="4171" spans="25:40" ht="16.5" x14ac:dyDescent="0.3">
      <c r="Y4171" s="41" t="s">
        <v>4198</v>
      </c>
      <c r="Z4171" s="30">
        <v>0.98322641915060693</v>
      </c>
      <c r="AA4171" s="30">
        <v>0.51341188655208725</v>
      </c>
      <c r="AB4171" s="30">
        <v>8.0354472066581306E-2</v>
      </c>
      <c r="AC4171" s="30">
        <v>0.84475288261508463</v>
      </c>
      <c r="AD4171" s="30">
        <v>0.15608613186062303</v>
      </c>
      <c r="AE4171" s="32">
        <f t="shared" si="295"/>
        <v>2.5778317922449832</v>
      </c>
      <c r="AF4171" s="33">
        <f t="shared" si="294"/>
        <v>0.38141604976263183</v>
      </c>
      <c r="AG4171" s="33">
        <f t="shared" si="294"/>
        <v>0.19916423100087802</v>
      </c>
      <c r="AH4171" s="33">
        <f t="shared" si="294"/>
        <v>3.1171340313326718E-2</v>
      </c>
      <c r="AI4171" s="33">
        <f t="shared" si="294"/>
        <v>0.32769899306711781</v>
      </c>
      <c r="AJ4171" s="33">
        <f t="shared" si="294"/>
        <v>6.0549385856045586E-2</v>
      </c>
      <c r="AK4171" s="34">
        <f t="shared" si="296"/>
        <v>1</v>
      </c>
      <c r="AL4171">
        <v>1</v>
      </c>
      <c r="AM4171" s="50" cm="1">
        <f t="array" ref="AM4171">SQRT(MMULT(MMULT(AF4171:AJ4171,MMULT(MMULT($Q$25:$U$29,$Q$16:$U$20),$Q$25:$U$29)),TRANSPOSE(AF4171:AJ4171)))</f>
        <v>0.16991411523881883</v>
      </c>
      <c r="AN4171" s="50">
        <f t="shared" si="297"/>
        <v>0.23964525909721651</v>
      </c>
    </row>
    <row r="4172" spans="25:40" ht="16.5" x14ac:dyDescent="0.3">
      <c r="Y4172" s="41" t="s">
        <v>4199</v>
      </c>
      <c r="Z4172" s="30">
        <v>0.22147686492511043</v>
      </c>
      <c r="AA4172" s="30">
        <v>0.39545798344069882</v>
      </c>
      <c r="AB4172" s="30">
        <v>0.85259936556402949</v>
      </c>
      <c r="AC4172" s="30">
        <v>0.93934945195231012</v>
      </c>
      <c r="AD4172" s="30">
        <v>0.30119576320395391</v>
      </c>
      <c r="AE4172" s="32">
        <f t="shared" si="295"/>
        <v>2.710079429086103</v>
      </c>
      <c r="AF4172" s="33">
        <f t="shared" si="294"/>
        <v>8.1723385133326956E-2</v>
      </c>
      <c r="AG4172" s="33">
        <f t="shared" si="294"/>
        <v>0.14592117824902856</v>
      </c>
      <c r="AH4172" s="33">
        <f t="shared" si="294"/>
        <v>0.31460309111734941</v>
      </c>
      <c r="AI4172" s="33">
        <f t="shared" si="294"/>
        <v>0.34661325489972039</v>
      </c>
      <c r="AJ4172" s="33">
        <f t="shared" si="294"/>
        <v>0.11113909060057461</v>
      </c>
      <c r="AK4172" s="34">
        <f t="shared" si="296"/>
        <v>0.99999999999999989</v>
      </c>
      <c r="AL4172">
        <v>1</v>
      </c>
      <c r="AM4172" s="50" cm="1">
        <f t="array" ref="AM4172">SQRT(MMULT(MMULT(AF4172:AJ4172,MMULT(MMULT($Q$25:$U$29,$Q$16:$U$20),$Q$25:$U$29)),TRANSPOSE(AF4172:AJ4172)))</f>
        <v>0.20079363590814236</v>
      </c>
      <c r="AN4172" s="50">
        <f t="shared" si="297"/>
        <v>0.34272247315801008</v>
      </c>
    </row>
    <row r="4173" spans="25:40" ht="16.5" x14ac:dyDescent="0.3">
      <c r="Y4173" s="41" t="s">
        <v>4200</v>
      </c>
      <c r="Z4173" s="30">
        <v>4.3333827675784753E-2</v>
      </c>
      <c r="AA4173" s="30">
        <v>0.28971117438518057</v>
      </c>
      <c r="AB4173" s="30">
        <v>0.226408635600861</v>
      </c>
      <c r="AC4173" s="30">
        <v>0.64760461639410294</v>
      </c>
      <c r="AD4173" s="30">
        <v>0.4456318103377217</v>
      </c>
      <c r="AE4173" s="32">
        <f t="shared" si="295"/>
        <v>1.6526900643936508</v>
      </c>
      <c r="AF4173" s="33">
        <f t="shared" si="294"/>
        <v>2.6220178005174451E-2</v>
      </c>
      <c r="AG4173" s="33">
        <f t="shared" si="294"/>
        <v>0.17529673628882836</v>
      </c>
      <c r="AH4173" s="33">
        <f t="shared" si="294"/>
        <v>0.13699400781714458</v>
      </c>
      <c r="AI4173" s="33">
        <f t="shared" si="294"/>
        <v>0.3918487987230081</v>
      </c>
      <c r="AJ4173" s="33">
        <f t="shared" si="294"/>
        <v>0.2696402791658446</v>
      </c>
      <c r="AK4173" s="34">
        <f t="shared" si="296"/>
        <v>1</v>
      </c>
      <c r="AL4173">
        <v>1</v>
      </c>
      <c r="AM4173" s="50" cm="1">
        <f t="array" ref="AM4173">SQRT(MMULT(MMULT(AF4173:AJ4173,MMULT(MMULT($Q$25:$U$29,$Q$16:$U$20),$Q$25:$U$29)),TRANSPOSE(AF4173:AJ4173)))</f>
        <v>0.22250331869693032</v>
      </c>
      <c r="AN4173" s="50">
        <f t="shared" si="297"/>
        <v>0.25156095300306369</v>
      </c>
    </row>
    <row r="4174" spans="25:40" ht="16.5" x14ac:dyDescent="0.3">
      <c r="Y4174" s="41" t="s">
        <v>4201</v>
      </c>
      <c r="Z4174" s="30">
        <v>0.30030736937567404</v>
      </c>
      <c r="AA4174" s="30">
        <v>0.56343927278572037</v>
      </c>
      <c r="AB4174" s="30">
        <v>0.40152710780859246</v>
      </c>
      <c r="AC4174" s="30">
        <v>9.8654688659451484E-2</v>
      </c>
      <c r="AD4174" s="30">
        <v>4.8066003387296719E-2</v>
      </c>
      <c r="AE4174" s="32">
        <f t="shared" si="295"/>
        <v>1.4119944420167352</v>
      </c>
      <c r="AF4174" s="33">
        <f t="shared" si="294"/>
        <v>0.2126831101025784</v>
      </c>
      <c r="AG4174" s="33">
        <f t="shared" si="294"/>
        <v>0.39903788288356618</v>
      </c>
      <c r="AH4174" s="33">
        <f t="shared" si="294"/>
        <v>0.28436875943725104</v>
      </c>
      <c r="AI4174" s="33">
        <f t="shared" si="294"/>
        <v>6.9869034695734453E-2</v>
      </c>
      <c r="AJ4174" s="33">
        <f t="shared" si="294"/>
        <v>3.4041212880869851E-2</v>
      </c>
      <c r="AK4174" s="34">
        <f t="shared" si="296"/>
        <v>0.99999999999999989</v>
      </c>
      <c r="AL4174">
        <v>1</v>
      </c>
      <c r="AM4174" s="50" cm="1">
        <f t="array" ref="AM4174">SQRT(MMULT(MMULT(AF4174:AJ4174,MMULT(MMULT($Q$25:$U$29,$Q$16:$U$20),$Q$25:$U$29)),TRANSPOSE(AF4174:AJ4174)))</f>
        <v>0.19069780832956953</v>
      </c>
      <c r="AN4174" s="50">
        <f t="shared" si="297"/>
        <v>0.31223385849132346</v>
      </c>
    </row>
    <row r="4175" spans="25:40" ht="16.5" x14ac:dyDescent="0.3">
      <c r="Y4175" s="41" t="s">
        <v>4202</v>
      </c>
      <c r="Z4175" s="30">
        <v>0.62622986614868692</v>
      </c>
      <c r="AA4175" s="30">
        <v>0.65827960037636468</v>
      </c>
      <c r="AB4175" s="30">
        <v>0.66317464505162205</v>
      </c>
      <c r="AC4175" s="30">
        <v>0.82729393065008872</v>
      </c>
      <c r="AD4175" s="30">
        <v>0.50738112329038088</v>
      </c>
      <c r="AE4175" s="32">
        <f t="shared" si="295"/>
        <v>3.2823591655171436</v>
      </c>
      <c r="AF4175" s="33">
        <f t="shared" si="294"/>
        <v>0.19078651499432206</v>
      </c>
      <c r="AG4175" s="33">
        <f t="shared" si="294"/>
        <v>0.20055075242585499</v>
      </c>
      <c r="AH4175" s="33">
        <f t="shared" si="294"/>
        <v>0.20204207145232911</v>
      </c>
      <c r="AI4175" s="33">
        <f t="shared" si="294"/>
        <v>0.25204247583300243</v>
      </c>
      <c r="AJ4175" s="33">
        <f t="shared" si="294"/>
        <v>0.1545781852944913</v>
      </c>
      <c r="AK4175" s="34">
        <f t="shared" si="296"/>
        <v>0.99999999999999989</v>
      </c>
      <c r="AL4175">
        <v>1</v>
      </c>
      <c r="AM4175" s="50" cm="1">
        <f t="array" ref="AM4175">SQRT(MMULT(MMULT(AF4175:AJ4175,MMULT(MMULT($Q$25:$U$29,$Q$16:$U$20),$Q$25:$U$29)),TRANSPOSE(AF4175:AJ4175)))</f>
        <v>0.18847484629459579</v>
      </c>
      <c r="AN4175" s="50">
        <f t="shared" si="297"/>
        <v>0.28092426942614918</v>
      </c>
    </row>
    <row r="4176" spans="25:40" ht="16.5" x14ac:dyDescent="0.3">
      <c r="Y4176" s="41" t="s">
        <v>4203</v>
      </c>
      <c r="Z4176" s="30">
        <v>0.44527463134522693</v>
      </c>
      <c r="AA4176" s="30">
        <v>0.81212793682592288</v>
      </c>
      <c r="AB4176" s="30">
        <v>1.9769813188722618E-2</v>
      </c>
      <c r="AC4176" s="30">
        <v>5.3262884157086021E-2</v>
      </c>
      <c r="AD4176" s="30">
        <v>0.26010420159051328</v>
      </c>
      <c r="AE4176" s="32">
        <f t="shared" si="295"/>
        <v>1.5905394671074715</v>
      </c>
      <c r="AF4176" s="33">
        <f t="shared" si="294"/>
        <v>0.27995195375754867</v>
      </c>
      <c r="AG4176" s="33">
        <f t="shared" si="294"/>
        <v>0.51059904744322071</v>
      </c>
      <c r="AH4176" s="33">
        <f t="shared" si="294"/>
        <v>1.2429627555659257E-2</v>
      </c>
      <c r="AI4176" s="33">
        <f t="shared" si="294"/>
        <v>3.3487307456726623E-2</v>
      </c>
      <c r="AJ4176" s="33">
        <f t="shared" si="294"/>
        <v>0.16353206378684487</v>
      </c>
      <c r="AK4176" s="34">
        <f t="shared" si="296"/>
        <v>1.0000000000000002</v>
      </c>
      <c r="AL4176">
        <v>1</v>
      </c>
      <c r="AM4176" s="50" cm="1">
        <f t="array" ref="AM4176">SQRT(MMULT(MMULT(AF4176:AJ4176,MMULT(MMULT($Q$25:$U$29,$Q$16:$U$20),$Q$25:$U$29)),TRANSPOSE(AF4176:AJ4176)))</f>
        <v>0.20472707357888792</v>
      </c>
      <c r="AN4176" s="50">
        <f t="shared" si="297"/>
        <v>0.18014499279460272</v>
      </c>
    </row>
    <row r="4177" spans="25:40" ht="16.5" x14ac:dyDescent="0.3">
      <c r="Y4177" s="41" t="s">
        <v>4204</v>
      </c>
      <c r="Z4177" s="30">
        <v>0.91993084908711253</v>
      </c>
      <c r="AA4177" s="30">
        <v>0.82499344876806957</v>
      </c>
      <c r="AB4177" s="30">
        <v>0.16699854626471322</v>
      </c>
      <c r="AC4177" s="30">
        <v>0.324900658579101</v>
      </c>
      <c r="AD4177" s="30">
        <v>0.37491591504606958</v>
      </c>
      <c r="AE4177" s="32">
        <f t="shared" si="295"/>
        <v>2.6117394177450661</v>
      </c>
      <c r="AF4177" s="33">
        <f t="shared" si="294"/>
        <v>0.35222918597344832</v>
      </c>
      <c r="AG4177" s="33">
        <f t="shared" si="294"/>
        <v>0.31587892848833887</v>
      </c>
      <c r="AH4177" s="33">
        <f t="shared" si="294"/>
        <v>6.3941503937975971E-2</v>
      </c>
      <c r="AI4177" s="33">
        <f t="shared" si="294"/>
        <v>0.12440010529825943</v>
      </c>
      <c r="AJ4177" s="33">
        <f t="shared" si="294"/>
        <v>0.14355027630197731</v>
      </c>
      <c r="AK4177" s="34">
        <f t="shared" si="296"/>
        <v>0.99999999999999978</v>
      </c>
      <c r="AL4177">
        <v>1</v>
      </c>
      <c r="AM4177" s="50" cm="1">
        <f t="array" ref="AM4177">SQRT(MMULT(MMULT(AF4177:AJ4177,MMULT(MMULT($Q$25:$U$29,$Q$16:$U$20),$Q$25:$U$29)),TRANSPOSE(AF4177:AJ4177)))</f>
        <v>0.17809531894121799</v>
      </c>
      <c r="AN4177" s="50">
        <f t="shared" si="297"/>
        <v>0.21468290401310708</v>
      </c>
    </row>
    <row r="4178" spans="25:40" ht="16.5" x14ac:dyDescent="0.3">
      <c r="Y4178" s="41" t="s">
        <v>4205</v>
      </c>
      <c r="Z4178" s="30">
        <v>0.93315039762120577</v>
      </c>
      <c r="AA4178" s="30">
        <v>0.70114070729131883</v>
      </c>
      <c r="AB4178" s="30">
        <v>0.93881467257594775</v>
      </c>
      <c r="AC4178" s="30">
        <v>0.45647551465186098</v>
      </c>
      <c r="AD4178" s="30">
        <v>0.58639384648887338</v>
      </c>
      <c r="AE4178" s="32">
        <f t="shared" si="295"/>
        <v>3.6159751386292065</v>
      </c>
      <c r="AF4178" s="33">
        <f t="shared" si="294"/>
        <v>0.25806327804979245</v>
      </c>
      <c r="AG4178" s="33">
        <f t="shared" si="294"/>
        <v>0.19390086502561432</v>
      </c>
      <c r="AH4178" s="33">
        <f t="shared" si="294"/>
        <v>0.25962973653957327</v>
      </c>
      <c r="AI4178" s="33">
        <f t="shared" si="294"/>
        <v>0.12623856557401775</v>
      </c>
      <c r="AJ4178" s="33">
        <f t="shared" si="294"/>
        <v>0.16216755481100228</v>
      </c>
      <c r="AK4178" s="34">
        <f t="shared" si="296"/>
        <v>1</v>
      </c>
      <c r="AL4178">
        <v>1</v>
      </c>
      <c r="AM4178" s="50" cm="1">
        <f t="array" ref="AM4178">SQRT(MMULT(MMULT(AF4178:AJ4178,MMULT(MMULT($Q$25:$U$29,$Q$16:$U$20),$Q$25:$U$29)),TRANSPOSE(AF4178:AJ4178)))</f>
        <v>0.18910254353893557</v>
      </c>
      <c r="AN4178" s="50">
        <f t="shared" si="297"/>
        <v>0.28790223522794323</v>
      </c>
    </row>
    <row r="4179" spans="25:40" ht="16.5" x14ac:dyDescent="0.3">
      <c r="Y4179" s="41" t="s">
        <v>4206</v>
      </c>
      <c r="Z4179" s="30">
        <v>0.42024996950672433</v>
      </c>
      <c r="AA4179" s="30">
        <v>0.13148165231319453</v>
      </c>
      <c r="AB4179" s="30">
        <v>0.54823665489417395</v>
      </c>
      <c r="AC4179" s="30">
        <v>0.24189869290324983</v>
      </c>
      <c r="AD4179" s="30">
        <v>0.67882248727849748</v>
      </c>
      <c r="AE4179" s="32">
        <f t="shared" si="295"/>
        <v>2.0206894568958402</v>
      </c>
      <c r="AF4179" s="33">
        <f t="shared" si="294"/>
        <v>0.20797355480456037</v>
      </c>
      <c r="AG4179" s="33">
        <f t="shared" si="294"/>
        <v>6.5067718280262185E-2</v>
      </c>
      <c r="AH4179" s="33">
        <f t="shared" si="294"/>
        <v>0.27131168177438247</v>
      </c>
      <c r="AI4179" s="33">
        <f t="shared" si="294"/>
        <v>0.11971096898523527</v>
      </c>
      <c r="AJ4179" s="33">
        <f t="shared" si="294"/>
        <v>0.33593607615555965</v>
      </c>
      <c r="AK4179" s="34">
        <f t="shared" si="296"/>
        <v>0.99999999999999989</v>
      </c>
      <c r="AL4179">
        <v>1</v>
      </c>
      <c r="AM4179" s="50" cm="1">
        <f t="array" ref="AM4179">SQRT(MMULT(MMULT(AF4179:AJ4179,MMULT(MMULT($Q$25:$U$29,$Q$16:$U$20),$Q$25:$U$29)),TRANSPOSE(AF4179:AJ4179)))</f>
        <v>0.22872025481742433</v>
      </c>
      <c r="AN4179" s="50">
        <f t="shared" si="297"/>
        <v>0.2623151012607744</v>
      </c>
    </row>
    <row r="4180" spans="25:40" ht="16.5" x14ac:dyDescent="0.3">
      <c r="Y4180" s="41" t="s">
        <v>4207</v>
      </c>
      <c r="Z4180" s="30">
        <v>0.96916074957953902</v>
      </c>
      <c r="AA4180" s="30">
        <v>4.1400424253683177E-2</v>
      </c>
      <c r="AB4180" s="30">
        <v>0.9368559398733658</v>
      </c>
      <c r="AC4180" s="30">
        <v>0.24026995838845877</v>
      </c>
      <c r="AD4180" s="30">
        <v>0.2096881615905628</v>
      </c>
      <c r="AE4180" s="32">
        <f t="shared" si="295"/>
        <v>2.3973752336856098</v>
      </c>
      <c r="AF4180" s="33">
        <f t="shared" si="294"/>
        <v>0.40425909801762561</v>
      </c>
      <c r="AG4180" s="33">
        <f t="shared" si="294"/>
        <v>1.7269063128693522E-2</v>
      </c>
      <c r="AH4180" s="33">
        <f t="shared" si="294"/>
        <v>0.39078402358945219</v>
      </c>
      <c r="AI4180" s="33">
        <f t="shared" si="294"/>
        <v>0.10022209081516173</v>
      </c>
      <c r="AJ4180" s="33">
        <f t="shared" si="294"/>
        <v>8.7465724449066862E-2</v>
      </c>
      <c r="AK4180" s="34">
        <f t="shared" si="296"/>
        <v>0.99999999999999989</v>
      </c>
      <c r="AL4180">
        <v>1</v>
      </c>
      <c r="AM4180" s="50" cm="1">
        <f t="array" ref="AM4180">SQRT(MMULT(MMULT(AF4180:AJ4180,MMULT(MMULT($Q$25:$U$29,$Q$16:$U$20),$Q$25:$U$29)),TRANSPOSE(AF4180:AJ4180)))</f>
        <v>0.19490455755973141</v>
      </c>
      <c r="AN4180" s="50">
        <f t="shared" si="297"/>
        <v>0.34957195307027661</v>
      </c>
    </row>
    <row r="4181" spans="25:40" ht="16.5" x14ac:dyDescent="0.3">
      <c r="Y4181" s="41" t="s">
        <v>4208</v>
      </c>
      <c r="Z4181" s="30">
        <v>0.14431427102945416</v>
      </c>
      <c r="AA4181" s="30">
        <v>6.9995291632341416E-2</v>
      </c>
      <c r="AB4181" s="30">
        <v>0.32090642659225155</v>
      </c>
      <c r="AC4181" s="30">
        <v>0.41888663431092621</v>
      </c>
      <c r="AD4181" s="30">
        <v>0.34641968416668834</v>
      </c>
      <c r="AE4181" s="32">
        <f t="shared" si="295"/>
        <v>1.3005223077316617</v>
      </c>
      <c r="AF4181" s="33">
        <f t="shared" si="294"/>
        <v>0.11096639417217186</v>
      </c>
      <c r="AG4181" s="33">
        <f t="shared" si="294"/>
        <v>5.3820908119927173E-2</v>
      </c>
      <c r="AH4181" s="33">
        <f t="shared" si="294"/>
        <v>0.24675195856653045</v>
      </c>
      <c r="AI4181" s="33">
        <f t="shared" si="294"/>
        <v>0.32209107973052592</v>
      </c>
      <c r="AJ4181" s="33">
        <f t="shared" si="294"/>
        <v>0.26636965941084462</v>
      </c>
      <c r="AK4181" s="34">
        <f t="shared" si="296"/>
        <v>1</v>
      </c>
      <c r="AL4181">
        <v>1</v>
      </c>
      <c r="AM4181" s="50" cm="1">
        <f t="array" ref="AM4181">SQRT(MMULT(MMULT(AF4181:AJ4181,MMULT(MMULT($Q$25:$U$29,$Q$16:$U$20),$Q$25:$U$29)),TRANSPOSE(AF4181:AJ4181)))</f>
        <v>0.21897780257333355</v>
      </c>
      <c r="AN4181" s="50">
        <f t="shared" si="297"/>
        <v>0.28743165022946365</v>
      </c>
    </row>
    <row r="4182" spans="25:40" ht="16.5" x14ac:dyDescent="0.3">
      <c r="Y4182" s="41" t="s">
        <v>4209</v>
      </c>
      <c r="Z4182" s="30">
        <v>0.16509357931547808</v>
      </c>
      <c r="AA4182" s="30">
        <v>0.86665578340893712</v>
      </c>
      <c r="AB4182" s="30">
        <v>0.98421761115091655</v>
      </c>
      <c r="AC4182" s="30">
        <v>0.40732139804722656</v>
      </c>
      <c r="AD4182" s="30">
        <v>0.38270168336218635</v>
      </c>
      <c r="AE4182" s="32">
        <f t="shared" si="295"/>
        <v>2.8059900552847443</v>
      </c>
      <c r="AF4182" s="33">
        <f t="shared" si="294"/>
        <v>5.8836124171054778E-2</v>
      </c>
      <c r="AG4182" s="33">
        <f t="shared" si="294"/>
        <v>0.30885917851943034</v>
      </c>
      <c r="AH4182" s="33">
        <f t="shared" si="294"/>
        <v>0.35075591565168279</v>
      </c>
      <c r="AI4182" s="33">
        <f t="shared" si="294"/>
        <v>0.1451613833342302</v>
      </c>
      <c r="AJ4182" s="33">
        <f t="shared" si="294"/>
        <v>0.13638739832360197</v>
      </c>
      <c r="AK4182" s="34">
        <f t="shared" si="296"/>
        <v>1</v>
      </c>
      <c r="AL4182">
        <v>1</v>
      </c>
      <c r="AM4182" s="50" cm="1">
        <f t="array" ref="AM4182">SQRT(MMULT(MMULT(AF4182:AJ4182,MMULT(MMULT($Q$25:$U$29,$Q$16:$U$20),$Q$25:$U$29)),TRANSPOSE(AF4182:AJ4182)))</f>
        <v>0.21076625775625948</v>
      </c>
      <c r="AN4182" s="50">
        <f t="shared" si="297"/>
        <v>0.32901452971214235</v>
      </c>
    </row>
    <row r="4183" spans="25:40" ht="16.5" x14ac:dyDescent="0.3">
      <c r="Y4183" s="41" t="s">
        <v>4210</v>
      </c>
      <c r="Z4183" s="30">
        <v>0.63186031117406105</v>
      </c>
      <c r="AA4183" s="30">
        <v>0.63362799224625532</v>
      </c>
      <c r="AB4183" s="30">
        <v>0.65158178480340145</v>
      </c>
      <c r="AC4183" s="30">
        <v>0.23029337352777757</v>
      </c>
      <c r="AD4183" s="30">
        <v>0.27018850172568354</v>
      </c>
      <c r="AE4183" s="32">
        <f t="shared" si="295"/>
        <v>2.4175519634771794</v>
      </c>
      <c r="AF4183" s="33">
        <f t="shared" si="294"/>
        <v>0.26136369381911967</v>
      </c>
      <c r="AG4183" s="33">
        <f t="shared" si="294"/>
        <v>0.26209488020059118</v>
      </c>
      <c r="AH4183" s="33">
        <f t="shared" si="294"/>
        <v>0.26952131521765821</v>
      </c>
      <c r="AI4183" s="33">
        <f t="shared" si="294"/>
        <v>9.5258913565003683E-2</v>
      </c>
      <c r="AJ4183" s="33">
        <f t="shared" si="294"/>
        <v>0.11176119719762706</v>
      </c>
      <c r="AK4183" s="34">
        <f t="shared" si="296"/>
        <v>0.99999999999999978</v>
      </c>
      <c r="AL4183">
        <v>1</v>
      </c>
      <c r="AM4183" s="50" cm="1">
        <f t="array" ref="AM4183">SQRT(MMULT(MMULT(AF4183:AJ4183,MMULT(MMULT($Q$25:$U$29,$Q$16:$U$20),$Q$25:$U$29)),TRANSPOSE(AF4183:AJ4183)))</f>
        <v>0.18500210999870606</v>
      </c>
      <c r="AN4183" s="50">
        <f t="shared" si="297"/>
        <v>0.29662733329016794</v>
      </c>
    </row>
    <row r="4184" spans="25:40" ht="16.5" x14ac:dyDescent="0.3">
      <c r="Y4184" s="41" t="s">
        <v>4211</v>
      </c>
      <c r="Z4184" s="30">
        <v>0.35970880552649931</v>
      </c>
      <c r="AA4184" s="30">
        <v>0.63302814543489372</v>
      </c>
      <c r="AB4184" s="30">
        <v>0.50416699837601853</v>
      </c>
      <c r="AC4184" s="30">
        <v>0.43350752340517584</v>
      </c>
      <c r="AD4184" s="30">
        <v>0.71994468879502438</v>
      </c>
      <c r="AE4184" s="32">
        <f t="shared" si="295"/>
        <v>2.6503561615376117</v>
      </c>
      <c r="AF4184" s="33">
        <f t="shared" si="294"/>
        <v>0.1357209309249264</v>
      </c>
      <c r="AG4184" s="33">
        <f t="shared" si="294"/>
        <v>0.23884644434642349</v>
      </c>
      <c r="AH4184" s="33">
        <f t="shared" si="294"/>
        <v>0.19022613099800315</v>
      </c>
      <c r="AI4184" s="33">
        <f t="shared" si="294"/>
        <v>0.16356576134796738</v>
      </c>
      <c r="AJ4184" s="33">
        <f t="shared" si="294"/>
        <v>0.27164073238267961</v>
      </c>
      <c r="AK4184" s="34">
        <f t="shared" si="296"/>
        <v>1</v>
      </c>
      <c r="AL4184">
        <v>1</v>
      </c>
      <c r="AM4184" s="50" cm="1">
        <f t="array" ref="AM4184">SQRT(MMULT(MMULT(AF4184:AJ4184,MMULT(MMULT($Q$25:$U$29,$Q$16:$U$20),$Q$25:$U$29)),TRANSPOSE(AF4184:AJ4184)))</f>
        <v>0.21353893132869228</v>
      </c>
      <c r="AN4184" s="50">
        <f t="shared" si="297"/>
        <v>0.2460452695831441</v>
      </c>
    </row>
    <row r="4185" spans="25:40" ht="16.5" x14ac:dyDescent="0.3">
      <c r="Y4185" s="41" t="s">
        <v>4212</v>
      </c>
      <c r="Z4185" s="30">
        <v>0.73056995424347315</v>
      </c>
      <c r="AA4185" s="30">
        <v>0.73653170662551293</v>
      </c>
      <c r="AB4185" s="30">
        <v>0.27251182219968362</v>
      </c>
      <c r="AC4185" s="30">
        <v>0.27031591097161856</v>
      </c>
      <c r="AD4185" s="30">
        <v>0.31166934455740736</v>
      </c>
      <c r="AE4185" s="32">
        <f t="shared" si="295"/>
        <v>2.3215987385976957</v>
      </c>
      <c r="AF4185" s="33">
        <f t="shared" si="294"/>
        <v>0.31468399000111269</v>
      </c>
      <c r="AG4185" s="33">
        <f t="shared" si="294"/>
        <v>0.3172519412507937</v>
      </c>
      <c r="AH4185" s="33">
        <f t="shared" si="294"/>
        <v>0.11738110366319704</v>
      </c>
      <c r="AI4185" s="33">
        <f t="shared" si="294"/>
        <v>0.11643524200693535</v>
      </c>
      <c r="AJ4185" s="33">
        <f t="shared" si="294"/>
        <v>0.13424772307796115</v>
      </c>
      <c r="AK4185" s="34">
        <f t="shared" si="296"/>
        <v>1</v>
      </c>
      <c r="AL4185">
        <v>1</v>
      </c>
      <c r="AM4185" s="50" cm="1">
        <f t="array" ref="AM4185">SQRT(MMULT(MMULT(AF4185:AJ4185,MMULT(MMULT($Q$25:$U$29,$Q$16:$U$20),$Q$25:$U$29)),TRANSPOSE(AF4185:AJ4185)))</f>
        <v>0.17944507855172148</v>
      </c>
      <c r="AN4185" s="50">
        <f t="shared" si="297"/>
        <v>0.23603509519417581</v>
      </c>
    </row>
    <row r="4186" spans="25:40" ht="16.5" x14ac:dyDescent="0.3">
      <c r="Y4186" s="41" t="s">
        <v>4213</v>
      </c>
      <c r="Z4186" s="30">
        <v>0.14174439149831297</v>
      </c>
      <c r="AA4186" s="30">
        <v>0.41276430127288311</v>
      </c>
      <c r="AB4186" s="30">
        <v>0.7621186542391708</v>
      </c>
      <c r="AC4186" s="30">
        <v>0.941178427861593</v>
      </c>
      <c r="AD4186" s="30">
        <v>0.93687835182084167</v>
      </c>
      <c r="AE4186" s="32">
        <f t="shared" si="295"/>
        <v>3.1946841266928017</v>
      </c>
      <c r="AF4186" s="33">
        <f t="shared" si="294"/>
        <v>4.4368828302612032E-2</v>
      </c>
      <c r="AG4186" s="33">
        <f t="shared" si="294"/>
        <v>0.12920347831076015</v>
      </c>
      <c r="AH4186" s="33">
        <f t="shared" si="294"/>
        <v>0.23855837510550085</v>
      </c>
      <c r="AI4186" s="33">
        <f t="shared" si="294"/>
        <v>0.29460766402464927</v>
      </c>
      <c r="AJ4186" s="33">
        <f t="shared" si="294"/>
        <v>0.29326165425647766</v>
      </c>
      <c r="AK4186" s="34">
        <f t="shared" si="296"/>
        <v>1</v>
      </c>
      <c r="AL4186">
        <v>1</v>
      </c>
      <c r="AM4186" s="50" cm="1">
        <f t="array" ref="AM4186">SQRT(MMULT(MMULT(AF4186:AJ4186,MMULT(MMULT($Q$25:$U$29,$Q$16:$U$20),$Q$25:$U$29)),TRANSPOSE(AF4186:AJ4186)))</f>
        <v>0.22767810760467613</v>
      </c>
      <c r="AN4186" s="50">
        <f t="shared" si="297"/>
        <v>0.27613704410938789</v>
      </c>
    </row>
    <row r="4187" spans="25:40" ht="16.5" x14ac:dyDescent="0.3">
      <c r="Y4187" s="41" t="s">
        <v>4214</v>
      </c>
      <c r="Z4187" s="30">
        <v>0.63718460596614601</v>
      </c>
      <c r="AA4187" s="30">
        <v>0.5423721981353834</v>
      </c>
      <c r="AB4187" s="30">
        <v>0.46410098447070069</v>
      </c>
      <c r="AC4187" s="30">
        <v>0.57115798105922344</v>
      </c>
      <c r="AD4187" s="30">
        <v>0.15507472712578019</v>
      </c>
      <c r="AE4187" s="32">
        <f t="shared" si="295"/>
        <v>2.3698904967572334</v>
      </c>
      <c r="AF4187" s="33">
        <f t="shared" si="294"/>
        <v>0.26886668681022097</v>
      </c>
      <c r="AG4187" s="33">
        <f t="shared" si="294"/>
        <v>0.22885960295529337</v>
      </c>
      <c r="AH4187" s="33">
        <f t="shared" si="294"/>
        <v>0.195832248412211</v>
      </c>
      <c r="AI4187" s="33">
        <f t="shared" si="294"/>
        <v>0.24100606413703496</v>
      </c>
      <c r="AJ4187" s="33">
        <f t="shared" si="294"/>
        <v>6.5435397685239843E-2</v>
      </c>
      <c r="AK4187" s="34">
        <f t="shared" si="296"/>
        <v>1.0000000000000002</v>
      </c>
      <c r="AL4187">
        <v>1</v>
      </c>
      <c r="AM4187" s="50" cm="1">
        <f t="array" ref="AM4187">SQRT(MMULT(MMULT(AF4187:AJ4187,MMULT(MMULT($Q$25:$U$29,$Q$16:$U$20),$Q$25:$U$29)),TRANSPOSE(AF4187:AJ4187)))</f>
        <v>0.17445489864897137</v>
      </c>
      <c r="AN4187" s="50">
        <f t="shared" si="297"/>
        <v>0.29257847727038894</v>
      </c>
    </row>
    <row r="4188" spans="25:40" ht="16.5" x14ac:dyDescent="0.3">
      <c r="Y4188" s="41" t="s">
        <v>4215</v>
      </c>
      <c r="Z4188" s="30">
        <v>4.9245418367791949E-2</v>
      </c>
      <c r="AA4188" s="30">
        <v>0.65870344314610096</v>
      </c>
      <c r="AB4188" s="30">
        <v>0.66332094625087146</v>
      </c>
      <c r="AC4188" s="30">
        <v>0.82456715987602591</v>
      </c>
      <c r="AD4188" s="30">
        <v>0.62636468230919318</v>
      </c>
      <c r="AE4188" s="32">
        <f t="shared" si="295"/>
        <v>2.8222016499499833</v>
      </c>
      <c r="AF4188" s="33">
        <f t="shared" si="294"/>
        <v>1.7449291183237989E-2</v>
      </c>
      <c r="AG4188" s="33">
        <f t="shared" si="294"/>
        <v>0.23340055915486227</v>
      </c>
      <c r="AH4188" s="33">
        <f t="shared" si="294"/>
        <v>0.23503669422864493</v>
      </c>
      <c r="AI4188" s="33">
        <f t="shared" si="294"/>
        <v>0.29217159584987107</v>
      </c>
      <c r="AJ4188" s="33">
        <f t="shared" si="294"/>
        <v>0.22194185958338375</v>
      </c>
      <c r="AK4188" s="34">
        <f t="shared" si="296"/>
        <v>1</v>
      </c>
      <c r="AL4188">
        <v>1</v>
      </c>
      <c r="AM4188" s="50" cm="1">
        <f t="array" ref="AM4188">SQRT(MMULT(MMULT(AF4188:AJ4188,MMULT(MMULT($Q$25:$U$29,$Q$16:$U$20),$Q$25:$U$29)),TRANSPOSE(AF4188:AJ4188)))</f>
        <v>0.21696451379763776</v>
      </c>
      <c r="AN4188" s="50">
        <f t="shared" si="297"/>
        <v>0.28627590798255004</v>
      </c>
    </row>
    <row r="4189" spans="25:40" ht="16.5" x14ac:dyDescent="0.3">
      <c r="Y4189" s="41" t="s">
        <v>4216</v>
      </c>
      <c r="Z4189" s="30">
        <v>0.61225409659087426</v>
      </c>
      <c r="AA4189" s="30">
        <v>0.31417958080388098</v>
      </c>
      <c r="AB4189" s="30">
        <v>0.48148053101481425</v>
      </c>
      <c r="AC4189" s="30">
        <v>0.3905115331600062</v>
      </c>
      <c r="AD4189" s="30">
        <v>0.97845344735737305</v>
      </c>
      <c r="AE4189" s="32">
        <f t="shared" si="295"/>
        <v>2.7768791889269488</v>
      </c>
      <c r="AF4189" s="33">
        <f t="shared" si="294"/>
        <v>0.22048279919136979</v>
      </c>
      <c r="AG4189" s="33">
        <f t="shared" si="294"/>
        <v>0.11314124937689037</v>
      </c>
      <c r="AH4189" s="33">
        <f t="shared" si="294"/>
        <v>0.17338908114359472</v>
      </c>
      <c r="AI4189" s="33">
        <f t="shared" si="294"/>
        <v>0.14062964450063417</v>
      </c>
      <c r="AJ4189" s="33">
        <f t="shared" si="294"/>
        <v>0.35235722578751089</v>
      </c>
      <c r="AK4189" s="34">
        <f t="shared" si="296"/>
        <v>1</v>
      </c>
      <c r="AL4189">
        <v>1</v>
      </c>
      <c r="AM4189" s="50" cm="1">
        <f t="array" ref="AM4189">SQRT(MMULT(MMULT(AF4189:AJ4189,MMULT(MMULT($Q$25:$U$29,$Q$16:$U$20),$Q$25:$U$29)),TRANSPOSE(AF4189:AJ4189)))</f>
        <v>0.22428526100980611</v>
      </c>
      <c r="AN4189" s="50">
        <f t="shared" si="297"/>
        <v>0.22371852506880077</v>
      </c>
    </row>
    <row r="4190" spans="25:40" ht="16.5" x14ac:dyDescent="0.3">
      <c r="Y4190" s="41" t="s">
        <v>4217</v>
      </c>
      <c r="Z4190" s="30">
        <v>0.59955535664024606</v>
      </c>
      <c r="AA4190" s="30">
        <v>0.62727484342876638</v>
      </c>
      <c r="AB4190" s="30">
        <v>0.28391930345349747</v>
      </c>
      <c r="AC4190" s="30">
        <v>2.1938875861950313E-2</v>
      </c>
      <c r="AD4190" s="30">
        <v>0.64483681507457802</v>
      </c>
      <c r="AE4190" s="32">
        <f t="shared" si="295"/>
        <v>2.1775251944590384</v>
      </c>
      <c r="AF4190" s="33">
        <f t="shared" si="294"/>
        <v>0.27533796539570848</v>
      </c>
      <c r="AG4190" s="33">
        <f t="shared" si="294"/>
        <v>0.28806777759675933</v>
      </c>
      <c r="AH4190" s="33">
        <f t="shared" si="294"/>
        <v>0.13038623120226694</v>
      </c>
      <c r="AI4190" s="33">
        <f t="shared" si="294"/>
        <v>1.0075142146587461E-2</v>
      </c>
      <c r="AJ4190" s="33">
        <f t="shared" si="294"/>
        <v>0.29613288365867774</v>
      </c>
      <c r="AK4190" s="34">
        <f t="shared" si="296"/>
        <v>0.99999999999999989</v>
      </c>
      <c r="AL4190">
        <v>1</v>
      </c>
      <c r="AM4190" s="50" cm="1">
        <f t="array" ref="AM4190">SQRT(MMULT(MMULT(AF4190:AJ4190,MMULT(MMULT($Q$25:$U$29,$Q$16:$U$20),$Q$25:$U$29)),TRANSPOSE(AF4190:AJ4190)))</f>
        <v>0.21191366756716232</v>
      </c>
      <c r="AN4190" s="50">
        <f t="shared" si="297"/>
        <v>0.2013669965510104</v>
      </c>
    </row>
    <row r="4191" spans="25:40" ht="16.5" x14ac:dyDescent="0.3">
      <c r="Y4191" s="41" t="s">
        <v>4218</v>
      </c>
      <c r="Z4191" s="30">
        <v>0.33940152700763204</v>
      </c>
      <c r="AA4191" s="30">
        <v>0.13284312509948015</v>
      </c>
      <c r="AB4191" s="30">
        <v>6.2166660370169047E-2</v>
      </c>
      <c r="AC4191" s="30">
        <v>0.81104196523729311</v>
      </c>
      <c r="AD4191" s="30">
        <v>0.25952952259522843</v>
      </c>
      <c r="AE4191" s="32">
        <f t="shared" si="295"/>
        <v>1.604982800309803</v>
      </c>
      <c r="AF4191" s="33">
        <f t="shared" si="294"/>
        <v>0.21146739201324699</v>
      </c>
      <c r="AG4191" s="33">
        <f t="shared" si="294"/>
        <v>8.2769189223609124E-2</v>
      </c>
      <c r="AH4191" s="33">
        <f t="shared" si="294"/>
        <v>3.8733536806855054E-2</v>
      </c>
      <c r="AI4191" s="33">
        <f t="shared" si="294"/>
        <v>0.50532751197130654</v>
      </c>
      <c r="AJ4191" s="33">
        <f t="shared" si="294"/>
        <v>0.16170236998498211</v>
      </c>
      <c r="AK4191" s="34">
        <f t="shared" si="296"/>
        <v>0.99999999999999989</v>
      </c>
      <c r="AL4191">
        <v>1</v>
      </c>
      <c r="AM4191" s="50" cm="1">
        <f t="array" ref="AM4191">SQRT(MMULT(MMULT(AF4191:AJ4191,MMULT(MMULT($Q$25:$U$29,$Q$16:$U$20),$Q$25:$U$29)),TRANSPOSE(AF4191:AJ4191)))</f>
        <v>0.19662444363790099</v>
      </c>
      <c r="AN4191" s="50">
        <f t="shared" si="297"/>
        <v>0.2454377634295784</v>
      </c>
    </row>
    <row r="4192" spans="25:40" ht="16.5" x14ac:dyDescent="0.3">
      <c r="Y4192" s="41" t="s">
        <v>4219</v>
      </c>
      <c r="Z4192" s="30">
        <v>0.56763869591223037</v>
      </c>
      <c r="AA4192" s="30">
        <v>0.15001511831603331</v>
      </c>
      <c r="AB4192" s="30">
        <v>0.56687132804112106</v>
      </c>
      <c r="AC4192" s="30">
        <v>6.0357863874710649E-2</v>
      </c>
      <c r="AD4192" s="30">
        <v>0.39146729527142798</v>
      </c>
      <c r="AE4192" s="32">
        <f t="shared" si="295"/>
        <v>1.7363503014155233</v>
      </c>
      <c r="AF4192" s="33">
        <f t="shared" si="294"/>
        <v>0.3269148486048436</v>
      </c>
      <c r="AG4192" s="33">
        <f t="shared" si="294"/>
        <v>8.6396804949863307E-2</v>
      </c>
      <c r="AH4192" s="33">
        <f t="shared" si="294"/>
        <v>0.3264729055991703</v>
      </c>
      <c r="AI4192" s="33">
        <f t="shared" si="294"/>
        <v>3.4761340396292827E-2</v>
      </c>
      <c r="AJ4192" s="33">
        <f t="shared" si="294"/>
        <v>0.22545410044983</v>
      </c>
      <c r="AK4192" s="34">
        <f t="shared" si="296"/>
        <v>1</v>
      </c>
      <c r="AL4192">
        <v>1</v>
      </c>
      <c r="AM4192" s="50" cm="1">
        <f t="array" ref="AM4192">SQRT(MMULT(MMULT(AF4192:AJ4192,MMULT(MMULT($Q$25:$U$29,$Q$16:$U$20),$Q$25:$U$29)),TRANSPOSE(AF4192:AJ4192)))</f>
        <v>0.20602401560829364</v>
      </c>
      <c r="AN4192" s="50">
        <f t="shared" si="297"/>
        <v>0.2931859318153584</v>
      </c>
    </row>
    <row r="4193" spans="25:40" ht="16.5" x14ac:dyDescent="0.3">
      <c r="Y4193" s="41" t="s">
        <v>4220</v>
      </c>
      <c r="Z4193" s="30">
        <v>0.62380473292475469</v>
      </c>
      <c r="AA4193" s="30">
        <v>0.75192258113052646</v>
      </c>
      <c r="AB4193" s="30">
        <v>0.18211473671838552</v>
      </c>
      <c r="AC4193" s="30">
        <v>0.13064732423725589</v>
      </c>
      <c r="AD4193" s="30">
        <v>0.1720184577227114</v>
      </c>
      <c r="AE4193" s="32">
        <f t="shared" si="295"/>
        <v>1.8605078327336342</v>
      </c>
      <c r="AF4193" s="33">
        <f t="shared" si="294"/>
        <v>0.33528734571797086</v>
      </c>
      <c r="AG4193" s="33">
        <f t="shared" si="294"/>
        <v>0.40414910805601428</v>
      </c>
      <c r="AH4193" s="33">
        <f t="shared" si="294"/>
        <v>9.7884423550534214E-2</v>
      </c>
      <c r="AI4193" s="33">
        <f t="shared" si="294"/>
        <v>7.0221324489290901E-2</v>
      </c>
      <c r="AJ4193" s="33">
        <f t="shared" si="294"/>
        <v>9.2457798186189627E-2</v>
      </c>
      <c r="AK4193" s="34">
        <f t="shared" si="296"/>
        <v>0.99999999999999978</v>
      </c>
      <c r="AL4193">
        <v>1</v>
      </c>
      <c r="AM4193" s="50" cm="1">
        <f t="array" ref="AM4193">SQRT(MMULT(MMULT(AF4193:AJ4193,MMULT(MMULT($Q$25:$U$29,$Q$16:$U$20),$Q$25:$U$29)),TRANSPOSE(AF4193:AJ4193)))</f>
        <v>0.1811173888931859</v>
      </c>
      <c r="AN4193" s="50">
        <f t="shared" si="297"/>
        <v>0.23012354756709918</v>
      </c>
    </row>
    <row r="4194" spans="25:40" ht="16.5" x14ac:dyDescent="0.3">
      <c r="Y4194" s="41" t="s">
        <v>4221</v>
      </c>
      <c r="Z4194" s="30">
        <v>0.20420807742392311</v>
      </c>
      <c r="AA4194" s="30">
        <v>0.41063042268178784</v>
      </c>
      <c r="AB4194" s="30">
        <v>0.8509244165149179</v>
      </c>
      <c r="AC4194" s="30">
        <v>0.37689176845331329</v>
      </c>
      <c r="AD4194" s="30">
        <v>0.87966582880300914</v>
      </c>
      <c r="AE4194" s="32">
        <f t="shared" si="295"/>
        <v>2.7223205138769515</v>
      </c>
      <c r="AF4194" s="33">
        <f t="shared" si="294"/>
        <v>7.5012503628054894E-2</v>
      </c>
      <c r="AG4194" s="33">
        <f t="shared" si="294"/>
        <v>0.15083838239788847</v>
      </c>
      <c r="AH4194" s="33">
        <f t="shared" si="294"/>
        <v>0.3125731934125151</v>
      </c>
      <c r="AI4194" s="33">
        <f t="shared" si="294"/>
        <v>0.13844503853683585</v>
      </c>
      <c r="AJ4194" s="33">
        <f t="shared" si="294"/>
        <v>0.32313088202470558</v>
      </c>
      <c r="AK4194" s="34">
        <f t="shared" si="296"/>
        <v>1</v>
      </c>
      <c r="AL4194">
        <v>1</v>
      </c>
      <c r="AM4194" s="50" cm="1">
        <f t="array" ref="AM4194">SQRT(MMULT(MMULT(AF4194:AJ4194,MMULT(MMULT($Q$25:$U$29,$Q$16:$U$20),$Q$25:$U$29)),TRANSPOSE(AF4194:AJ4194)))</f>
        <v>0.2372935607548077</v>
      </c>
      <c r="AN4194" s="50">
        <f t="shared" si="297"/>
        <v>0.28206848180429955</v>
      </c>
    </row>
    <row r="4195" spans="25:40" ht="16.5" x14ac:dyDescent="0.3">
      <c r="Y4195" s="41" t="s">
        <v>4222</v>
      </c>
      <c r="Z4195" s="30">
        <v>0.29098041994681723</v>
      </c>
      <c r="AA4195" s="30">
        <v>0.24634498544032823</v>
      </c>
      <c r="AB4195" s="30">
        <v>0.19710615374880869</v>
      </c>
      <c r="AC4195" s="30">
        <v>0.59777044704449356</v>
      </c>
      <c r="AD4195" s="30">
        <v>7.0223134576475221E-2</v>
      </c>
      <c r="AE4195" s="32">
        <f t="shared" si="295"/>
        <v>1.402425140756923</v>
      </c>
      <c r="AF4195" s="33">
        <f t="shared" si="294"/>
        <v>0.20748374475786138</v>
      </c>
      <c r="AG4195" s="33">
        <f t="shared" si="294"/>
        <v>0.17565642420483837</v>
      </c>
      <c r="AH4195" s="33">
        <f t="shared" si="294"/>
        <v>0.14054664881608275</v>
      </c>
      <c r="AI4195" s="33">
        <f t="shared" si="294"/>
        <v>0.42624053838756931</v>
      </c>
      <c r="AJ4195" s="33">
        <f t="shared" si="294"/>
        <v>5.0072643833648109E-2</v>
      </c>
      <c r="AK4195" s="34">
        <f t="shared" si="296"/>
        <v>1</v>
      </c>
      <c r="AL4195">
        <v>1</v>
      </c>
      <c r="AM4195" s="50" cm="1">
        <f t="array" ref="AM4195">SQRT(MMULT(MMULT(AF4195:AJ4195,MMULT(MMULT($Q$25:$U$29,$Q$16:$U$20),$Q$25:$U$29)),TRANSPOSE(AF4195:AJ4195)))</f>
        <v>0.18159107993493642</v>
      </c>
      <c r="AN4195" s="50">
        <f t="shared" si="297"/>
        <v>0.29477345466926991</v>
      </c>
    </row>
    <row r="4196" spans="25:40" ht="16.5" x14ac:dyDescent="0.3">
      <c r="Y4196" s="41" t="s">
        <v>4223</v>
      </c>
      <c r="Z4196" s="30">
        <v>0.11791595274024946</v>
      </c>
      <c r="AA4196" s="30">
        <v>0.2966546304971287</v>
      </c>
      <c r="AB4196" s="30">
        <v>0.79664229103456941</v>
      </c>
      <c r="AC4196" s="30">
        <v>0.98895427023076599</v>
      </c>
      <c r="AD4196" s="30">
        <v>0.25066116561961149</v>
      </c>
      <c r="AE4196" s="32">
        <f t="shared" si="295"/>
        <v>2.4508283101223247</v>
      </c>
      <c r="AF4196" s="33">
        <f t="shared" si="294"/>
        <v>4.8112694085194439E-2</v>
      </c>
      <c r="AG4196" s="33">
        <f t="shared" si="294"/>
        <v>0.12104259987200906</v>
      </c>
      <c r="AH4196" s="33">
        <f t="shared" si="294"/>
        <v>0.32505022393625271</v>
      </c>
      <c r="AI4196" s="33">
        <f t="shared" si="294"/>
        <v>0.40351838035582577</v>
      </c>
      <c r="AJ4196" s="33">
        <f t="shared" si="294"/>
        <v>0.10227610175071815</v>
      </c>
      <c r="AK4196" s="34">
        <f t="shared" si="296"/>
        <v>1.0000000000000002</v>
      </c>
      <c r="AL4196">
        <v>1</v>
      </c>
      <c r="AM4196" s="50" cm="1">
        <f t="array" ref="AM4196">SQRT(MMULT(MMULT(AF4196:AJ4196,MMULT(MMULT($Q$25:$U$29,$Q$16:$U$20),$Q$25:$U$29)),TRANSPOSE(AF4196:AJ4196)))</f>
        <v>0.20580270437604745</v>
      </c>
      <c r="AN4196" s="50">
        <f t="shared" si="297"/>
        <v>0.35475356987728729</v>
      </c>
    </row>
    <row r="4197" spans="25:40" ht="16.5" x14ac:dyDescent="0.3">
      <c r="Y4197" s="41" t="s">
        <v>4224</v>
      </c>
      <c r="Z4197" s="30">
        <v>0.30009843816934079</v>
      </c>
      <c r="AA4197" s="30">
        <v>0.44520180743336102</v>
      </c>
      <c r="AB4197" s="30">
        <v>0.56602091590351844</v>
      </c>
      <c r="AC4197" s="30">
        <v>6.119788593475084E-2</v>
      </c>
      <c r="AD4197" s="30">
        <v>0.44960480653192747</v>
      </c>
      <c r="AE4197" s="32">
        <f t="shared" si="295"/>
        <v>1.8221238539728986</v>
      </c>
      <c r="AF4197" s="33">
        <f t="shared" si="294"/>
        <v>0.16469705805948157</v>
      </c>
      <c r="AG4197" s="33">
        <f t="shared" si="294"/>
        <v>0.24433125468538142</v>
      </c>
      <c r="AH4197" s="33">
        <f t="shared" si="294"/>
        <v>0.31063800337687536</v>
      </c>
      <c r="AI4197" s="33">
        <f t="shared" si="294"/>
        <v>3.3586018755704772E-2</v>
      </c>
      <c r="AJ4197" s="33">
        <f t="shared" si="294"/>
        <v>0.24674766512255686</v>
      </c>
      <c r="AK4197" s="34">
        <f t="shared" si="296"/>
        <v>0.99999999999999989</v>
      </c>
      <c r="AL4197">
        <v>1</v>
      </c>
      <c r="AM4197" s="50" cm="1">
        <f t="array" ref="AM4197">SQRT(MMULT(MMULT(AF4197:AJ4197,MMULT(MMULT($Q$25:$U$29,$Q$16:$U$20),$Q$25:$U$29)),TRANSPOSE(AF4197:AJ4197)))</f>
        <v>0.21746387146223603</v>
      </c>
      <c r="AN4197" s="50">
        <f t="shared" si="297"/>
        <v>0.28237401541352314</v>
      </c>
    </row>
    <row r="4198" spans="25:40" ht="16.5" x14ac:dyDescent="0.3">
      <c r="Y4198" s="41" t="s">
        <v>4225</v>
      </c>
      <c r="Z4198" s="30">
        <v>0.91180555208715164</v>
      </c>
      <c r="AA4198" s="30">
        <v>0.98886631863705199</v>
      </c>
      <c r="AB4198" s="30">
        <v>0.47462218117845012</v>
      </c>
      <c r="AC4198" s="30">
        <v>0.6547778631474005</v>
      </c>
      <c r="AD4198" s="30">
        <v>0.65638965716238162</v>
      </c>
      <c r="AE4198" s="32">
        <f t="shared" si="295"/>
        <v>3.6864615722124361</v>
      </c>
      <c r="AF4198" s="33">
        <f t="shared" si="294"/>
        <v>0.24733895477443699</v>
      </c>
      <c r="AG4198" s="33">
        <f t="shared" si="294"/>
        <v>0.26824267641655686</v>
      </c>
      <c r="AH4198" s="33">
        <f t="shared" si="294"/>
        <v>0.12874735620629427</v>
      </c>
      <c r="AI4198" s="33">
        <f t="shared" si="294"/>
        <v>0.1776168963981454</v>
      </c>
      <c r="AJ4198" s="33">
        <f t="shared" si="294"/>
        <v>0.1780541162045664</v>
      </c>
      <c r="AK4198" s="34">
        <f t="shared" si="296"/>
        <v>1</v>
      </c>
      <c r="AL4198">
        <v>1</v>
      </c>
      <c r="AM4198" s="50" cm="1">
        <f t="array" ref="AM4198">SQRT(MMULT(MMULT(AF4198:AJ4198,MMULT(MMULT($Q$25:$U$29,$Q$16:$U$20),$Q$25:$U$29)),TRANSPOSE(AF4198:AJ4198)))</f>
        <v>0.18668423457691899</v>
      </c>
      <c r="AN4198" s="50">
        <f t="shared" si="297"/>
        <v>0.23991043572729648</v>
      </c>
    </row>
    <row r="4199" spans="25:40" ht="16.5" x14ac:dyDescent="0.3">
      <c r="Y4199" s="41" t="s">
        <v>4226</v>
      </c>
      <c r="Z4199" s="30">
        <v>0.67698424030579418</v>
      </c>
      <c r="AA4199" s="30">
        <v>0.8549944891753205</v>
      </c>
      <c r="AB4199" s="30">
        <v>0.49981496154099181</v>
      </c>
      <c r="AC4199" s="30">
        <v>0.76707023015415254</v>
      </c>
      <c r="AD4199" s="30">
        <v>0.78109293704947291</v>
      </c>
      <c r="AE4199" s="32">
        <f t="shared" si="295"/>
        <v>3.579956858225732</v>
      </c>
      <c r="AF4199" s="33">
        <f t="shared" ref="AF4199:AJ4249" si="298">Z4199/$AE4199</f>
        <v>0.18910402195218504</v>
      </c>
      <c r="AG4199" s="33">
        <f t="shared" si="298"/>
        <v>0.23882815437029195</v>
      </c>
      <c r="AH4199" s="33">
        <f t="shared" si="298"/>
        <v>0.13961480021541542</v>
      </c>
      <c r="AI4199" s="33">
        <f t="shared" si="298"/>
        <v>0.21426800951291949</v>
      </c>
      <c r="AJ4199" s="33">
        <f t="shared" si="298"/>
        <v>0.2181850139491881</v>
      </c>
      <c r="AK4199" s="34">
        <f t="shared" si="296"/>
        <v>1</v>
      </c>
      <c r="AL4199">
        <v>1</v>
      </c>
      <c r="AM4199" s="50" cm="1">
        <f t="array" ref="AM4199">SQRT(MMULT(MMULT(AF4199:AJ4199,MMULT(MMULT($Q$25:$U$29,$Q$16:$U$20),$Q$25:$U$29)),TRANSPOSE(AF4199:AJ4199)))</f>
        <v>0.19671671911684122</v>
      </c>
      <c r="AN4199" s="50">
        <f t="shared" si="297"/>
        <v>0.24139436993256255</v>
      </c>
    </row>
    <row r="4200" spans="25:40" ht="16.5" x14ac:dyDescent="0.3">
      <c r="Y4200" s="41" t="s">
        <v>4227</v>
      </c>
      <c r="Z4200" s="30">
        <v>0.29427022451033269</v>
      </c>
      <c r="AA4200" s="30">
        <v>0.47697808383247753</v>
      </c>
      <c r="AB4200" s="30">
        <v>0.44575722441728116</v>
      </c>
      <c r="AC4200" s="30">
        <v>0.8144767565202079</v>
      </c>
      <c r="AD4200" s="30">
        <v>0.25471236325140578</v>
      </c>
      <c r="AE4200" s="32">
        <f t="shared" si="295"/>
        <v>2.2861946525317052</v>
      </c>
      <c r="AF4200" s="33">
        <f t="shared" si="298"/>
        <v>0.1287161721704061</v>
      </c>
      <c r="AG4200" s="33">
        <f t="shared" si="298"/>
        <v>0.20863406504090873</v>
      </c>
      <c r="AH4200" s="33">
        <f t="shared" si="298"/>
        <v>0.19497780905210974</v>
      </c>
      <c r="AI4200" s="33">
        <f t="shared" si="298"/>
        <v>0.35625870947526972</v>
      </c>
      <c r="AJ4200" s="33">
        <f t="shared" si="298"/>
        <v>0.11141324426130571</v>
      </c>
      <c r="AK4200" s="34">
        <f t="shared" si="296"/>
        <v>1</v>
      </c>
      <c r="AL4200">
        <v>1</v>
      </c>
      <c r="AM4200" s="50" cm="1">
        <f t="array" ref="AM4200">SQRT(MMULT(MMULT(AF4200:AJ4200,MMULT(MMULT($Q$25:$U$29,$Q$16:$U$20),$Q$25:$U$29)),TRANSPOSE(AF4200:AJ4200)))</f>
        <v>0.19018147192891391</v>
      </c>
      <c r="AN4200" s="50">
        <f t="shared" si="297"/>
        <v>0.29720773093424052</v>
      </c>
    </row>
    <row r="4201" spans="25:40" ht="16.5" x14ac:dyDescent="0.3">
      <c r="Y4201" s="41" t="s">
        <v>4228</v>
      </c>
      <c r="Z4201" s="30">
        <v>0.65425679418403548</v>
      </c>
      <c r="AA4201" s="30">
        <v>0.25683997553632432</v>
      </c>
      <c r="AB4201" s="30">
        <v>0.59770466161966396</v>
      </c>
      <c r="AC4201" s="30">
        <v>0.1596152848073279</v>
      </c>
      <c r="AD4201" s="30">
        <v>0.58853463899273617</v>
      </c>
      <c r="AE4201" s="32">
        <f t="shared" si="295"/>
        <v>2.2569513551400879</v>
      </c>
      <c r="AF4201" s="33">
        <f t="shared" si="298"/>
        <v>0.28988519964951842</v>
      </c>
      <c r="AG4201" s="33">
        <f t="shared" si="298"/>
        <v>0.11379951763310485</v>
      </c>
      <c r="AH4201" s="33">
        <f t="shared" si="298"/>
        <v>0.26482833148283103</v>
      </c>
      <c r="AI4201" s="33">
        <f t="shared" si="298"/>
        <v>7.0721632720976674E-2</v>
      </c>
      <c r="AJ4201" s="33">
        <f t="shared" si="298"/>
        <v>0.26076531851356899</v>
      </c>
      <c r="AK4201" s="34">
        <f t="shared" si="296"/>
        <v>0.99999999999999989</v>
      </c>
      <c r="AL4201">
        <v>1</v>
      </c>
      <c r="AM4201" s="50" cm="1">
        <f t="array" ref="AM4201">SQRT(MMULT(MMULT(AF4201:AJ4201,MMULT(MMULT($Q$25:$U$29,$Q$16:$U$20),$Q$25:$U$29)),TRANSPOSE(AF4201:AJ4201)))</f>
        <v>0.20698412494648585</v>
      </c>
      <c r="AN4201" s="50">
        <f t="shared" si="297"/>
        <v>0.26711275406326995</v>
      </c>
    </row>
    <row r="4202" spans="25:40" ht="16.5" x14ac:dyDescent="0.3">
      <c r="Y4202" s="41" t="s">
        <v>4229</v>
      </c>
      <c r="Z4202" s="30">
        <v>0.15842759452902189</v>
      </c>
      <c r="AA4202" s="30">
        <v>0.18871157378126735</v>
      </c>
      <c r="AB4202" s="30">
        <v>0.83953988332772544</v>
      </c>
      <c r="AC4202" s="30">
        <v>0.95165703207543761</v>
      </c>
      <c r="AD4202" s="30">
        <v>0.44212023829023139</v>
      </c>
      <c r="AE4202" s="32">
        <f t="shared" si="295"/>
        <v>2.5804563220036831</v>
      </c>
      <c r="AF4202" s="33">
        <f t="shared" si="298"/>
        <v>6.1395185486420242E-2</v>
      </c>
      <c r="AG4202" s="33">
        <f t="shared" si="298"/>
        <v>7.313108622382565E-2</v>
      </c>
      <c r="AH4202" s="33">
        <f t="shared" si="298"/>
        <v>0.32534551202007406</v>
      </c>
      <c r="AI4202" s="33">
        <f t="shared" si="298"/>
        <v>0.36879408651896545</v>
      </c>
      <c r="AJ4202" s="33">
        <f t="shared" si="298"/>
        <v>0.17133412975071483</v>
      </c>
      <c r="AK4202" s="34">
        <f t="shared" si="296"/>
        <v>1.0000000000000002</v>
      </c>
      <c r="AL4202">
        <v>1</v>
      </c>
      <c r="AM4202" s="50" cm="1">
        <f t="array" ref="AM4202">SQRT(MMULT(MMULT(AF4202:AJ4202,MMULT(MMULT($Q$25:$U$29,$Q$16:$U$20),$Q$25:$U$29)),TRANSPOSE(AF4202:AJ4202)))</f>
        <v>0.21309059907965436</v>
      </c>
      <c r="AN4202" s="50">
        <f t="shared" si="297"/>
        <v>0.33931734660682905</v>
      </c>
    </row>
    <row r="4203" spans="25:40" ht="16.5" x14ac:dyDescent="0.3">
      <c r="Y4203" s="41" t="s">
        <v>4230</v>
      </c>
      <c r="Z4203" s="30">
        <v>0.76559072661328598</v>
      </c>
      <c r="AA4203" s="30">
        <v>0.19725806992974959</v>
      </c>
      <c r="AB4203" s="30">
        <v>0.81690365387392772</v>
      </c>
      <c r="AC4203" s="30">
        <v>0.56211826482006622</v>
      </c>
      <c r="AD4203" s="30">
        <v>0.35542497318191801</v>
      </c>
      <c r="AE4203" s="32">
        <f t="shared" si="295"/>
        <v>2.6972956884189476</v>
      </c>
      <c r="AF4203" s="33">
        <f t="shared" si="298"/>
        <v>0.28383641063173398</v>
      </c>
      <c r="AG4203" s="33">
        <f t="shared" si="298"/>
        <v>7.3131792994254471E-2</v>
      </c>
      <c r="AH4203" s="33">
        <f t="shared" si="298"/>
        <v>0.30286025272696954</v>
      </c>
      <c r="AI4203" s="33">
        <f t="shared" si="298"/>
        <v>0.20840068340803919</v>
      </c>
      <c r="AJ4203" s="33">
        <f t="shared" si="298"/>
        <v>0.13177086023900281</v>
      </c>
      <c r="AK4203" s="34">
        <f t="shared" si="296"/>
        <v>1</v>
      </c>
      <c r="AL4203">
        <v>1</v>
      </c>
      <c r="AM4203" s="50" cm="1">
        <f t="array" ref="AM4203">SQRT(MMULT(MMULT(AF4203:AJ4203,MMULT(MMULT($Q$25:$U$29,$Q$16:$U$20),$Q$25:$U$29)),TRANSPOSE(AF4203:AJ4203)))</f>
        <v>0.18905682934211374</v>
      </c>
      <c r="AN4203" s="50">
        <f t="shared" si="297"/>
        <v>0.31966154450437567</v>
      </c>
    </row>
    <row r="4204" spans="25:40" ht="16.5" x14ac:dyDescent="0.3">
      <c r="Y4204" s="41" t="s">
        <v>4231</v>
      </c>
      <c r="Z4204" s="30">
        <v>0.13860093563570308</v>
      </c>
      <c r="AA4204" s="30">
        <v>0.11779671983559381</v>
      </c>
      <c r="AB4204" s="30">
        <v>0.35351574109231765</v>
      </c>
      <c r="AC4204" s="30">
        <v>0.79555107596954067</v>
      </c>
      <c r="AD4204" s="30">
        <v>0.56323037254945907</v>
      </c>
      <c r="AE4204" s="32">
        <f t="shared" si="295"/>
        <v>1.9686948450826143</v>
      </c>
      <c r="AF4204" s="33">
        <f t="shared" si="298"/>
        <v>7.0402447581908931E-2</v>
      </c>
      <c r="AG4204" s="33">
        <f t="shared" si="298"/>
        <v>5.9834930806988824E-2</v>
      </c>
      <c r="AH4204" s="33">
        <f t="shared" si="298"/>
        <v>0.17956858168005349</v>
      </c>
      <c r="AI4204" s="33">
        <f t="shared" si="298"/>
        <v>0.40410075637504711</v>
      </c>
      <c r="AJ4204" s="33">
        <f t="shared" si="298"/>
        <v>0.28609328355600161</v>
      </c>
      <c r="AK4204" s="34">
        <f t="shared" si="296"/>
        <v>0.99999999999999989</v>
      </c>
      <c r="AL4204">
        <v>1</v>
      </c>
      <c r="AM4204" s="50" cm="1">
        <f t="array" ref="AM4204">SQRT(MMULT(MMULT(AF4204:AJ4204,MMULT(MMULT($Q$25:$U$29,$Q$16:$U$20),$Q$25:$U$29)),TRANSPOSE(AF4204:AJ4204)))</f>
        <v>0.2246987742944441</v>
      </c>
      <c r="AN4204" s="50">
        <f t="shared" si="297"/>
        <v>0.26715566689893316</v>
      </c>
    </row>
    <row r="4205" spans="25:40" ht="16.5" x14ac:dyDescent="0.3">
      <c r="Y4205" s="41" t="s">
        <v>4232</v>
      </c>
      <c r="Z4205" s="30">
        <v>5.1530191107222456E-2</v>
      </c>
      <c r="AA4205" s="30">
        <v>0.94395701314408975</v>
      </c>
      <c r="AB4205" s="30">
        <v>2.5597557517741287E-2</v>
      </c>
      <c r="AC4205" s="30">
        <v>3.1614504212346461E-2</v>
      </c>
      <c r="AD4205" s="30">
        <v>0.23199551726380963</v>
      </c>
      <c r="AE4205" s="32">
        <f t="shared" si="295"/>
        <v>1.2846947832452096</v>
      </c>
      <c r="AF4205" s="33">
        <f t="shared" si="298"/>
        <v>4.011084327520531E-2</v>
      </c>
      <c r="AG4205" s="33">
        <f t="shared" si="298"/>
        <v>0.73477142232928083</v>
      </c>
      <c r="AH4205" s="33">
        <f t="shared" si="298"/>
        <v>1.992501086762449E-2</v>
      </c>
      <c r="AI4205" s="33">
        <f t="shared" si="298"/>
        <v>2.4608572109623181E-2</v>
      </c>
      <c r="AJ4205" s="33">
        <f t="shared" si="298"/>
        <v>0.18058415141826623</v>
      </c>
      <c r="AK4205" s="34">
        <f t="shared" si="296"/>
        <v>1</v>
      </c>
      <c r="AL4205">
        <v>1</v>
      </c>
      <c r="AM4205" s="50" cm="1">
        <f t="array" ref="AM4205">SQRT(MMULT(MMULT(AF4205:AJ4205,MMULT(MMULT($Q$25:$U$29,$Q$16:$U$20),$Q$25:$U$29)),TRANSPOSE(AF4205:AJ4205)))</f>
        <v>0.25860588843239407</v>
      </c>
      <c r="AN4205" s="50">
        <f t="shared" si="297"/>
        <v>0.17785073419741898</v>
      </c>
    </row>
    <row r="4206" spans="25:40" ht="16.5" x14ac:dyDescent="0.3">
      <c r="Y4206" s="41" t="s">
        <v>4233</v>
      </c>
      <c r="Z4206" s="30">
        <v>0.56953241395590415</v>
      </c>
      <c r="AA4206" s="30">
        <v>0.83004946475775709</v>
      </c>
      <c r="AB4206" s="30">
        <v>0.51271367739749962</v>
      </c>
      <c r="AC4206" s="30">
        <v>0.12730903585620101</v>
      </c>
      <c r="AD4206" s="30">
        <v>0.15820087831733443</v>
      </c>
      <c r="AE4206" s="32">
        <f t="shared" si="295"/>
        <v>2.1978054702846963</v>
      </c>
      <c r="AF4206" s="33">
        <f t="shared" si="298"/>
        <v>0.25913686250045087</v>
      </c>
      <c r="AG4206" s="33">
        <f t="shared" si="298"/>
        <v>0.37767194411898303</v>
      </c>
      <c r="AH4206" s="33">
        <f t="shared" si="298"/>
        <v>0.23328437586020043</v>
      </c>
      <c r="AI4206" s="33">
        <f t="shared" si="298"/>
        <v>5.7925525064649978E-2</v>
      </c>
      <c r="AJ4206" s="33">
        <f t="shared" si="298"/>
        <v>7.1981292455715662E-2</v>
      </c>
      <c r="AK4206" s="34">
        <f t="shared" si="296"/>
        <v>1</v>
      </c>
      <c r="AL4206">
        <v>1</v>
      </c>
      <c r="AM4206" s="50" cm="1">
        <f t="array" ref="AM4206">SQRT(MMULT(MMULT(AF4206:AJ4206,MMULT(MMULT($Q$25:$U$29,$Q$16:$U$20),$Q$25:$U$29)),TRANSPOSE(AF4206:AJ4206)))</f>
        <v>0.18594971716939432</v>
      </c>
      <c r="AN4206" s="50">
        <f t="shared" si="297"/>
        <v>0.28473108526797947</v>
      </c>
    </row>
    <row r="4207" spans="25:40" ht="16.5" x14ac:dyDescent="0.3">
      <c r="Y4207" s="41" t="s">
        <v>4234</v>
      </c>
      <c r="Z4207" s="30">
        <v>0.88039280428536992</v>
      </c>
      <c r="AA4207" s="30">
        <v>0.28661410332107129</v>
      </c>
      <c r="AB4207" s="30">
        <v>0.75116996027822058</v>
      </c>
      <c r="AC4207" s="30">
        <v>0.67718810156380049</v>
      </c>
      <c r="AD4207" s="30">
        <v>0.71306019556805667</v>
      </c>
      <c r="AE4207" s="32">
        <f t="shared" si="295"/>
        <v>3.3084251650165193</v>
      </c>
      <c r="AF4207" s="33">
        <f t="shared" si="298"/>
        <v>0.26610630749478476</v>
      </c>
      <c r="AG4207" s="33">
        <f t="shared" si="298"/>
        <v>8.663158119813183E-2</v>
      </c>
      <c r="AH4207" s="33">
        <f t="shared" si="298"/>
        <v>0.22704758995945731</v>
      </c>
      <c r="AI4207" s="33">
        <f t="shared" si="298"/>
        <v>0.20468593599287871</v>
      </c>
      <c r="AJ4207" s="33">
        <f t="shared" si="298"/>
        <v>0.21552858535474725</v>
      </c>
      <c r="AK4207" s="34">
        <f t="shared" si="296"/>
        <v>0.99999999999999978</v>
      </c>
      <c r="AL4207">
        <v>1</v>
      </c>
      <c r="AM4207" s="50" cm="1">
        <f t="array" ref="AM4207">SQRT(MMULT(MMULT(AF4207:AJ4207,MMULT(MMULT($Q$25:$U$29,$Q$16:$U$20),$Q$25:$U$29)),TRANSPOSE(AF4207:AJ4207)))</f>
        <v>0.19570647896362831</v>
      </c>
      <c r="AN4207" s="50">
        <f t="shared" si="297"/>
        <v>0.27539702010531231</v>
      </c>
    </row>
    <row r="4208" spans="25:40" ht="16.5" x14ac:dyDescent="0.3">
      <c r="Y4208" s="41" t="s">
        <v>4235</v>
      </c>
      <c r="Z4208" s="30">
        <v>0.26002672033183527</v>
      </c>
      <c r="AA4208" s="30">
        <v>9.5933980220562209E-2</v>
      </c>
      <c r="AB4208" s="30">
        <v>0.65600188547083194</v>
      </c>
      <c r="AC4208" s="30">
        <v>0.85456374041384653</v>
      </c>
      <c r="AD4208" s="30">
        <v>0.53653973129209087</v>
      </c>
      <c r="AE4208" s="32">
        <f t="shared" si="295"/>
        <v>2.4030660577291667</v>
      </c>
      <c r="AF4208" s="33">
        <f t="shared" si="298"/>
        <v>0.10820623074238482</v>
      </c>
      <c r="AG4208" s="33">
        <f t="shared" si="298"/>
        <v>3.9921491093431391E-2</v>
      </c>
      <c r="AH4208" s="33">
        <f t="shared" si="298"/>
        <v>0.27298537356510966</v>
      </c>
      <c r="AI4208" s="33">
        <f t="shared" si="298"/>
        <v>0.35561391983597257</v>
      </c>
      <c r="AJ4208" s="33">
        <f t="shared" si="298"/>
        <v>0.22327298476310159</v>
      </c>
      <c r="AK4208" s="34">
        <f t="shared" si="296"/>
        <v>1</v>
      </c>
      <c r="AL4208">
        <v>1</v>
      </c>
      <c r="AM4208" s="50" cm="1">
        <f t="array" ref="AM4208">SQRT(MMULT(MMULT(AF4208:AJ4208,MMULT(MMULT($Q$25:$U$29,$Q$16:$U$20),$Q$25:$U$29)),TRANSPOSE(AF4208:AJ4208)))</f>
        <v>0.21432523864174902</v>
      </c>
      <c r="AN4208" s="50">
        <f t="shared" si="297"/>
        <v>0.3088264742731629</v>
      </c>
    </row>
    <row r="4209" spans="25:40" ht="16.5" x14ac:dyDescent="0.3">
      <c r="Y4209" s="41" t="s">
        <v>4236</v>
      </c>
      <c r="Z4209" s="30">
        <v>0.98183450920710702</v>
      </c>
      <c r="AA4209" s="30">
        <v>0.49319123757074346</v>
      </c>
      <c r="AB4209" s="30">
        <v>0.99095962743103294</v>
      </c>
      <c r="AC4209" s="30">
        <v>0.93804009577596181</v>
      </c>
      <c r="AD4209" s="30">
        <v>0.87771497593417536</v>
      </c>
      <c r="AE4209" s="32">
        <f t="shared" si="295"/>
        <v>4.28174044591902</v>
      </c>
      <c r="AF4209" s="33">
        <f t="shared" si="298"/>
        <v>0.22930733929538061</v>
      </c>
      <c r="AG4209" s="33">
        <f t="shared" si="298"/>
        <v>0.11518475811414729</v>
      </c>
      <c r="AH4209" s="33">
        <f t="shared" si="298"/>
        <v>0.23143850963117787</v>
      </c>
      <c r="AI4209" s="33">
        <f t="shared" si="298"/>
        <v>0.21907915895976821</v>
      </c>
      <c r="AJ4209" s="33">
        <f t="shared" si="298"/>
        <v>0.20499023399952615</v>
      </c>
      <c r="AK4209" s="34">
        <f t="shared" si="296"/>
        <v>1.0000000000000002</v>
      </c>
      <c r="AL4209">
        <v>1</v>
      </c>
      <c r="AM4209" s="50" cm="1">
        <f t="array" ref="AM4209">SQRT(MMULT(MMULT(AF4209:AJ4209,MMULT(MMULT($Q$25:$U$29,$Q$16:$U$20),$Q$25:$U$29)),TRANSPOSE(AF4209:AJ4209)))</f>
        <v>0.19555575759248894</v>
      </c>
      <c r="AN4209" s="50">
        <f t="shared" si="297"/>
        <v>0.2803577411063562</v>
      </c>
    </row>
    <row r="4210" spans="25:40" ht="16.5" x14ac:dyDescent="0.3">
      <c r="Y4210" s="41" t="s">
        <v>4237</v>
      </c>
      <c r="Z4210" s="30">
        <v>0.74069700853745069</v>
      </c>
      <c r="AA4210" s="30">
        <v>0.33220763329317826</v>
      </c>
      <c r="AB4210" s="30">
        <v>0.94446276906091631</v>
      </c>
      <c r="AC4210" s="30">
        <v>0.15480442778636161</v>
      </c>
      <c r="AD4210" s="30">
        <v>0.32746792705833649</v>
      </c>
      <c r="AE4210" s="32">
        <f t="shared" si="295"/>
        <v>2.4996397657362435</v>
      </c>
      <c r="AF4210" s="33">
        <f t="shared" si="298"/>
        <v>0.29632150147814834</v>
      </c>
      <c r="AG4210" s="33">
        <f t="shared" si="298"/>
        <v>0.13290220368827022</v>
      </c>
      <c r="AH4210" s="33">
        <f t="shared" si="298"/>
        <v>0.3778395519254889</v>
      </c>
      <c r="AI4210" s="33">
        <f t="shared" si="298"/>
        <v>6.1930694937862595E-2</v>
      </c>
      <c r="AJ4210" s="33">
        <f t="shared" si="298"/>
        <v>0.13100604797022988</v>
      </c>
      <c r="AK4210" s="34">
        <f t="shared" si="296"/>
        <v>0.99999999999999989</v>
      </c>
      <c r="AL4210">
        <v>1</v>
      </c>
      <c r="AM4210" s="50" cm="1">
        <f t="array" ref="AM4210">SQRT(MMULT(MMULT(AF4210:AJ4210,MMULT(MMULT($Q$25:$U$29,$Q$16:$U$20),$Q$25:$U$29)),TRANSPOSE(AF4210:AJ4210)))</f>
        <v>0.19633366058274174</v>
      </c>
      <c r="AN4210" s="50">
        <f t="shared" si="297"/>
        <v>0.33213473050210707</v>
      </c>
    </row>
    <row r="4211" spans="25:40" ht="16.5" x14ac:dyDescent="0.3">
      <c r="Y4211" s="41" t="s">
        <v>4238</v>
      </c>
      <c r="Z4211" s="30">
        <v>0.10843292335151244</v>
      </c>
      <c r="AA4211" s="30">
        <v>0.2255158955423463</v>
      </c>
      <c r="AB4211" s="30">
        <v>0.20214557755096174</v>
      </c>
      <c r="AC4211" s="30">
        <v>0.17084389736919314</v>
      </c>
      <c r="AD4211" s="30">
        <v>0.54065517145498732</v>
      </c>
      <c r="AE4211" s="32">
        <f t="shared" si="295"/>
        <v>1.2475934652690008</v>
      </c>
      <c r="AF4211" s="33">
        <f t="shared" si="298"/>
        <v>8.69136672883523E-2</v>
      </c>
      <c r="AG4211" s="33">
        <f t="shared" si="298"/>
        <v>0.18076072199826851</v>
      </c>
      <c r="AH4211" s="33">
        <f t="shared" si="298"/>
        <v>0.16202840362535562</v>
      </c>
      <c r="AI4211" s="33">
        <f t="shared" si="298"/>
        <v>0.13693875619359427</v>
      </c>
      <c r="AJ4211" s="33">
        <f t="shared" si="298"/>
        <v>0.43335845089442943</v>
      </c>
      <c r="AK4211" s="34">
        <f t="shared" si="296"/>
        <v>1.0000000000000002</v>
      </c>
      <c r="AL4211">
        <v>1</v>
      </c>
      <c r="AM4211" s="50" cm="1">
        <f t="array" ref="AM4211">SQRT(MMULT(MMULT(AF4211:AJ4211,MMULT(MMULT($Q$25:$U$29,$Q$16:$U$20),$Q$25:$U$29)),TRANSPOSE(AF4211:AJ4211)))</f>
        <v>0.25503722424028558</v>
      </c>
      <c r="AN4211" s="50">
        <f t="shared" si="297"/>
        <v>0.20451870398054517</v>
      </c>
    </row>
    <row r="4212" spans="25:40" ht="16.5" x14ac:dyDescent="0.3">
      <c r="Y4212" s="41" t="s">
        <v>4239</v>
      </c>
      <c r="Z4212" s="30">
        <v>0.32485266932191348</v>
      </c>
      <c r="AA4212" s="30">
        <v>0.26938318964910268</v>
      </c>
      <c r="AB4212" s="30">
        <v>0.8324884857764292</v>
      </c>
      <c r="AC4212" s="30">
        <v>0.59004110700724544</v>
      </c>
      <c r="AD4212" s="30">
        <v>0.16809544615803795</v>
      </c>
      <c r="AE4212" s="32">
        <f t="shared" si="295"/>
        <v>2.1848608979127286</v>
      </c>
      <c r="AF4212" s="33">
        <f t="shared" si="298"/>
        <v>0.14868345606452851</v>
      </c>
      <c r="AG4212" s="33">
        <f t="shared" si="298"/>
        <v>0.12329535024698988</v>
      </c>
      <c r="AH4212" s="33">
        <f t="shared" si="298"/>
        <v>0.38102585229647046</v>
      </c>
      <c r="AI4212" s="33">
        <f t="shared" si="298"/>
        <v>0.27005888913611464</v>
      </c>
      <c r="AJ4212" s="33">
        <f t="shared" si="298"/>
        <v>7.693645225589657E-2</v>
      </c>
      <c r="AK4212" s="34">
        <f t="shared" si="296"/>
        <v>1</v>
      </c>
      <c r="AL4212">
        <v>1</v>
      </c>
      <c r="AM4212" s="50" cm="1">
        <f t="array" ref="AM4212">SQRT(MMULT(MMULT(AF4212:AJ4212,MMULT(MMULT($Q$25:$U$29,$Q$16:$U$20),$Q$25:$U$29)),TRANSPOSE(AF4212:AJ4212)))</f>
        <v>0.19750554906333909</v>
      </c>
      <c r="AN4212" s="50">
        <f t="shared" si="297"/>
        <v>0.36591078270911714</v>
      </c>
    </row>
    <row r="4213" spans="25:40" ht="16.5" x14ac:dyDescent="0.3">
      <c r="Y4213" s="41" t="s">
        <v>4240</v>
      </c>
      <c r="Z4213" s="30">
        <v>0.18124222660179445</v>
      </c>
      <c r="AA4213" s="30">
        <v>0.28310327902461441</v>
      </c>
      <c r="AB4213" s="30">
        <v>5.2200580709635735E-2</v>
      </c>
      <c r="AC4213" s="30">
        <v>0.76486258607484969</v>
      </c>
      <c r="AD4213" s="30">
        <v>0.12520571971022598</v>
      </c>
      <c r="AE4213" s="32">
        <f t="shared" si="295"/>
        <v>1.4066143921211203</v>
      </c>
      <c r="AF4213" s="33">
        <f t="shared" si="298"/>
        <v>0.12884997311060364</v>
      </c>
      <c r="AG4213" s="33">
        <f t="shared" si="298"/>
        <v>0.20126573466783998</v>
      </c>
      <c r="AH4213" s="33">
        <f t="shared" si="298"/>
        <v>3.7110796677488331E-2</v>
      </c>
      <c r="AI4213" s="33">
        <f t="shared" si="298"/>
        <v>0.54376138219477932</v>
      </c>
      <c r="AJ4213" s="33">
        <f t="shared" si="298"/>
        <v>8.9012113349288699E-2</v>
      </c>
      <c r="AK4213" s="34">
        <f t="shared" si="296"/>
        <v>1</v>
      </c>
      <c r="AL4213">
        <v>1</v>
      </c>
      <c r="AM4213" s="50" cm="1">
        <f t="array" ref="AM4213">SQRT(MMULT(MMULT(AF4213:AJ4213,MMULT(MMULT($Q$25:$U$29,$Q$16:$U$20),$Q$25:$U$29)),TRANSPOSE(AF4213:AJ4213)))</f>
        <v>0.19749331902726611</v>
      </c>
      <c r="AN4213" s="50">
        <f t="shared" si="297"/>
        <v>0.26100939955233377</v>
      </c>
    </row>
    <row r="4214" spans="25:40" ht="16.5" x14ac:dyDescent="0.3">
      <c r="Y4214" s="41" t="s">
        <v>4241</v>
      </c>
      <c r="Z4214" s="30">
        <v>0.20020220371933795</v>
      </c>
      <c r="AA4214" s="30">
        <v>0.91568593003511467</v>
      </c>
      <c r="AB4214" s="30">
        <v>0.74046135062217544</v>
      </c>
      <c r="AC4214" s="30">
        <v>0.8609678364096166</v>
      </c>
      <c r="AD4214" s="30">
        <v>0.6376786620284165</v>
      </c>
      <c r="AE4214" s="32">
        <f t="shared" si="295"/>
        <v>3.3549959828146614</v>
      </c>
      <c r="AF4214" s="33">
        <f t="shared" si="298"/>
        <v>5.9672859444493E-2</v>
      </c>
      <c r="AG4214" s="33">
        <f t="shared" si="298"/>
        <v>0.27293204961363421</v>
      </c>
      <c r="AH4214" s="33">
        <f t="shared" si="298"/>
        <v>0.22070409455482212</v>
      </c>
      <c r="AI4214" s="33">
        <f t="shared" si="298"/>
        <v>0.25662261320721785</v>
      </c>
      <c r="AJ4214" s="33">
        <f t="shared" si="298"/>
        <v>0.19006838317983271</v>
      </c>
      <c r="AK4214" s="34">
        <f t="shared" si="296"/>
        <v>0.99999999999999978</v>
      </c>
      <c r="AL4214">
        <v>1</v>
      </c>
      <c r="AM4214" s="50" cm="1">
        <f t="array" ref="AM4214">SQRT(MMULT(MMULT(AF4214:AJ4214,MMULT(MMULT($Q$25:$U$29,$Q$16:$U$20),$Q$25:$U$29)),TRANSPOSE(AF4214:AJ4214)))</f>
        <v>0.20757598217141285</v>
      </c>
      <c r="AN4214" s="50">
        <f t="shared" si="297"/>
        <v>0.28209025075873623</v>
      </c>
    </row>
    <row r="4215" spans="25:40" ht="16.5" x14ac:dyDescent="0.3">
      <c r="Y4215" s="41" t="s">
        <v>4242</v>
      </c>
      <c r="Z4215" s="30">
        <v>0.36333451091870117</v>
      </c>
      <c r="AA4215" s="30">
        <v>0.89756217566285035</v>
      </c>
      <c r="AB4215" s="30">
        <v>0.89508620574529707</v>
      </c>
      <c r="AC4215" s="30">
        <v>0.97248317863218314</v>
      </c>
      <c r="AD4215" s="30">
        <v>3.6163255136021255E-2</v>
      </c>
      <c r="AE4215" s="32">
        <f t="shared" si="295"/>
        <v>3.1646293260950533</v>
      </c>
      <c r="AF4215" s="33">
        <f t="shared" si="298"/>
        <v>0.11481108006005629</v>
      </c>
      <c r="AG4215" s="33">
        <f t="shared" si="298"/>
        <v>0.28362316188556075</v>
      </c>
      <c r="AH4215" s="33">
        <f t="shared" si="298"/>
        <v>0.2828407732825301</v>
      </c>
      <c r="AI4215" s="33">
        <f t="shared" si="298"/>
        <v>0.30729765745808979</v>
      </c>
      <c r="AJ4215" s="33">
        <f t="shared" si="298"/>
        <v>1.1427327313762954E-2</v>
      </c>
      <c r="AK4215" s="34">
        <f t="shared" si="296"/>
        <v>0.99999999999999989</v>
      </c>
      <c r="AL4215">
        <v>1</v>
      </c>
      <c r="AM4215" s="50" cm="1">
        <f t="array" ref="AM4215">SQRT(MMULT(MMULT(AF4215:AJ4215,MMULT(MMULT($Q$25:$U$29,$Q$16:$U$20),$Q$25:$U$29)),TRANSPOSE(AF4215:AJ4215)))</f>
        <v>0.18942071094871285</v>
      </c>
      <c r="AN4215" s="50">
        <f t="shared" si="297"/>
        <v>0.34258834527474069</v>
      </c>
    </row>
    <row r="4216" spans="25:40" ht="16.5" x14ac:dyDescent="0.3">
      <c r="Y4216" s="41" t="s">
        <v>4243</v>
      </c>
      <c r="Z4216" s="30">
        <v>0.65691072686134766</v>
      </c>
      <c r="AA4216" s="30">
        <v>0.21696529036305612</v>
      </c>
      <c r="AB4216" s="30">
        <v>0.19344802835760611</v>
      </c>
      <c r="AC4216" s="30">
        <v>0.87539388347528224</v>
      </c>
      <c r="AD4216" s="30">
        <v>0.14332678763289852</v>
      </c>
      <c r="AE4216" s="32">
        <f t="shared" si="295"/>
        <v>2.0860447166901905</v>
      </c>
      <c r="AF4216" s="33">
        <f t="shared" si="298"/>
        <v>0.31490730836471753</v>
      </c>
      <c r="AG4216" s="33">
        <f t="shared" si="298"/>
        <v>0.10400797673565824</v>
      </c>
      <c r="AH4216" s="33">
        <f t="shared" si="298"/>
        <v>9.2734363175368151E-2</v>
      </c>
      <c r="AI4216" s="33">
        <f t="shared" si="298"/>
        <v>0.41964291391807762</v>
      </c>
      <c r="AJ4216" s="33">
        <f t="shared" si="298"/>
        <v>6.8707437806178509E-2</v>
      </c>
      <c r="AK4216" s="34">
        <f t="shared" si="296"/>
        <v>1.0000000000000002</v>
      </c>
      <c r="AL4216">
        <v>1</v>
      </c>
      <c r="AM4216" s="50" cm="1">
        <f t="array" ref="AM4216">SQRT(MMULT(MMULT(AF4216:AJ4216,MMULT(MMULT($Q$25:$U$29,$Q$16:$U$20),$Q$25:$U$29)),TRANSPOSE(AF4216:AJ4216)))</f>
        <v>0.17768345124759471</v>
      </c>
      <c r="AN4216" s="50">
        <f t="shared" si="297"/>
        <v>0.27275127387680975</v>
      </c>
    </row>
    <row r="4217" spans="25:40" ht="16.5" x14ac:dyDescent="0.3">
      <c r="Y4217" s="41" t="s">
        <v>4244</v>
      </c>
      <c r="Z4217" s="30">
        <v>0.17409937245098916</v>
      </c>
      <c r="AA4217" s="30">
        <v>0.8272813161341025</v>
      </c>
      <c r="AB4217" s="30">
        <v>0.88972913417798016</v>
      </c>
      <c r="AC4217" s="30">
        <v>0.28033029145117883</v>
      </c>
      <c r="AD4217" s="30">
        <v>0.18769842798523906</v>
      </c>
      <c r="AE4217" s="32">
        <f t="shared" si="295"/>
        <v>2.3591385421994899</v>
      </c>
      <c r="AF4217" s="33">
        <f t="shared" si="298"/>
        <v>7.3797858555891133E-2</v>
      </c>
      <c r="AG4217" s="33">
        <f t="shared" si="298"/>
        <v>0.3506709340447659</v>
      </c>
      <c r="AH4217" s="33">
        <f t="shared" si="298"/>
        <v>0.37714153631200531</v>
      </c>
      <c r="AI4217" s="33">
        <f t="shared" si="298"/>
        <v>0.11882739671143652</v>
      </c>
      <c r="AJ4217" s="33">
        <f t="shared" si="298"/>
        <v>7.9562274375901063E-2</v>
      </c>
      <c r="AK4217" s="34">
        <f t="shared" si="296"/>
        <v>0.99999999999999989</v>
      </c>
      <c r="AL4217">
        <v>1</v>
      </c>
      <c r="AM4217" s="50" cm="1">
        <f t="array" ref="AM4217">SQRT(MMULT(MMULT(AF4217:AJ4217,MMULT(MMULT($Q$25:$U$29,$Q$16:$U$20),$Q$25:$U$29)),TRANSPOSE(AF4217:AJ4217)))</f>
        <v>0.20799864102164817</v>
      </c>
      <c r="AN4217" s="50">
        <f t="shared" si="297"/>
        <v>0.34588306102498634</v>
      </c>
    </row>
    <row r="4218" spans="25:40" ht="16.5" x14ac:dyDescent="0.3">
      <c r="Y4218" s="41" t="s">
        <v>4245</v>
      </c>
      <c r="Z4218" s="30">
        <v>0.99985260283098676</v>
      </c>
      <c r="AA4218" s="30">
        <v>0.41253996564489559</v>
      </c>
      <c r="AB4218" s="30">
        <v>0.56690432822248404</v>
      </c>
      <c r="AC4218" s="30">
        <v>0.14480199914342717</v>
      </c>
      <c r="AD4218" s="30">
        <v>0.77532541773130503</v>
      </c>
      <c r="AE4218" s="32">
        <f t="shared" si="295"/>
        <v>2.8994243135730988</v>
      </c>
      <c r="AF4218" s="33">
        <f t="shared" si="298"/>
        <v>0.3448452157038101</v>
      </c>
      <c r="AG4218" s="33">
        <f t="shared" si="298"/>
        <v>0.14228340561044098</v>
      </c>
      <c r="AH4218" s="33">
        <f t="shared" si="298"/>
        <v>0.19552306489554847</v>
      </c>
      <c r="AI4218" s="33">
        <f t="shared" si="298"/>
        <v>4.9941637884998204E-2</v>
      </c>
      <c r="AJ4218" s="33">
        <f t="shared" si="298"/>
        <v>0.26740667590520223</v>
      </c>
      <c r="AK4218" s="34">
        <f t="shared" si="296"/>
        <v>1</v>
      </c>
      <c r="AL4218">
        <v>1</v>
      </c>
      <c r="AM4218" s="50" cm="1">
        <f t="array" ref="AM4218">SQRT(MMULT(MMULT(AF4218:AJ4218,MMULT(MMULT($Q$25:$U$29,$Q$16:$U$20),$Q$25:$U$29)),TRANSPOSE(AF4218:AJ4218)))</f>
        <v>0.20116916958762057</v>
      </c>
      <c r="AN4218" s="50">
        <f t="shared" si="297"/>
        <v>0.23673454483996659</v>
      </c>
    </row>
    <row r="4219" spans="25:40" ht="16.5" x14ac:dyDescent="0.3">
      <c r="Y4219" s="41" t="s">
        <v>4246</v>
      </c>
      <c r="Z4219" s="30">
        <v>0.37530940171296112</v>
      </c>
      <c r="AA4219" s="30">
        <v>0.88474054389228396</v>
      </c>
      <c r="AB4219" s="30">
        <v>0.42762978744666347</v>
      </c>
      <c r="AC4219" s="30">
        <v>0.30409974023406039</v>
      </c>
      <c r="AD4219" s="30">
        <v>0.48225563695171758</v>
      </c>
      <c r="AE4219" s="32">
        <f t="shared" si="295"/>
        <v>2.4740351102376867</v>
      </c>
      <c r="AF4219" s="33">
        <f t="shared" si="298"/>
        <v>0.15169930295649856</v>
      </c>
      <c r="AG4219" s="33">
        <f t="shared" si="298"/>
        <v>0.35761034280846754</v>
      </c>
      <c r="AH4219" s="33">
        <f t="shared" si="298"/>
        <v>0.17284709730961742</v>
      </c>
      <c r="AI4219" s="33">
        <f t="shared" si="298"/>
        <v>0.12291650145775206</v>
      </c>
      <c r="AJ4219" s="33">
        <f t="shared" si="298"/>
        <v>0.19492675546766436</v>
      </c>
      <c r="AK4219" s="34">
        <f t="shared" si="296"/>
        <v>0.99999999999999989</v>
      </c>
      <c r="AL4219">
        <v>1</v>
      </c>
      <c r="AM4219" s="50" cm="1">
        <f t="array" ref="AM4219">SQRT(MMULT(MMULT(AF4219:AJ4219,MMULT(MMULT($Q$25:$U$29,$Q$16:$U$20),$Q$25:$U$29)),TRANSPOSE(AF4219:AJ4219)))</f>
        <v>0.20327159042999024</v>
      </c>
      <c r="AN4219" s="50">
        <f t="shared" si="297"/>
        <v>0.24743977775308515</v>
      </c>
    </row>
    <row r="4220" spans="25:40" ht="16.5" x14ac:dyDescent="0.3">
      <c r="Y4220" s="41" t="s">
        <v>4247</v>
      </c>
      <c r="Z4220" s="30">
        <v>0.49712598643719297</v>
      </c>
      <c r="AA4220" s="30">
        <v>0.60377167653555774</v>
      </c>
      <c r="AB4220" s="30">
        <v>0.90551743529042195</v>
      </c>
      <c r="AC4220" s="30">
        <v>0.28018991671181537</v>
      </c>
      <c r="AD4220" s="30">
        <v>6.255181243608765E-2</v>
      </c>
      <c r="AE4220" s="32">
        <f t="shared" si="295"/>
        <v>2.3491568274110759</v>
      </c>
      <c r="AF4220" s="33">
        <f t="shared" si="298"/>
        <v>0.21161890114635651</v>
      </c>
      <c r="AG4220" s="33">
        <f t="shared" si="298"/>
        <v>0.25701633432492182</v>
      </c>
      <c r="AH4220" s="33">
        <f t="shared" si="298"/>
        <v>0.38546487178906708</v>
      </c>
      <c r="AI4220" s="33">
        <f t="shared" si="298"/>
        <v>0.11927254640576847</v>
      </c>
      <c r="AJ4220" s="33">
        <f t="shared" si="298"/>
        <v>2.662734633388603E-2</v>
      </c>
      <c r="AK4220" s="34">
        <f t="shared" si="296"/>
        <v>0.99999999999999989</v>
      </c>
      <c r="AL4220">
        <v>1</v>
      </c>
      <c r="AM4220" s="50" cm="1">
        <f t="array" ref="AM4220">SQRT(MMULT(MMULT(AF4220:AJ4220,MMULT(MMULT($Q$25:$U$29,$Q$16:$U$20),$Q$25:$U$29)),TRANSPOSE(AF4220:AJ4220)))</f>
        <v>0.19094689865344211</v>
      </c>
      <c r="AN4220" s="50">
        <f t="shared" si="297"/>
        <v>0.35883442982560537</v>
      </c>
    </row>
    <row r="4221" spans="25:40" ht="16.5" x14ac:dyDescent="0.3">
      <c r="Y4221" s="41" t="s">
        <v>4248</v>
      </c>
      <c r="Z4221" s="30">
        <v>0.51780087536207553</v>
      </c>
      <c r="AA4221" s="30">
        <v>0.58267633104926808</v>
      </c>
      <c r="AB4221" s="30">
        <v>7.272575926520608E-2</v>
      </c>
      <c r="AC4221" s="30">
        <v>0.78254947025328947</v>
      </c>
      <c r="AD4221" s="30">
        <v>0.3836506644608545</v>
      </c>
      <c r="AE4221" s="32">
        <f t="shared" si="295"/>
        <v>2.3394031003906939</v>
      </c>
      <c r="AF4221" s="33">
        <f t="shared" si="298"/>
        <v>0.22133888566515098</v>
      </c>
      <c r="AG4221" s="33">
        <f t="shared" si="298"/>
        <v>0.24907051330826985</v>
      </c>
      <c r="AH4221" s="33">
        <f t="shared" si="298"/>
        <v>3.1087314218340763E-2</v>
      </c>
      <c r="AI4221" s="33">
        <f t="shared" si="298"/>
        <v>0.33450817865574306</v>
      </c>
      <c r="AJ4221" s="33">
        <f t="shared" si="298"/>
        <v>0.16399510815249524</v>
      </c>
      <c r="AK4221" s="34">
        <f t="shared" si="296"/>
        <v>1</v>
      </c>
      <c r="AL4221">
        <v>1</v>
      </c>
      <c r="AM4221" s="50" cm="1">
        <f t="array" ref="AM4221">SQRT(MMULT(MMULT(AF4221:AJ4221,MMULT(MMULT($Q$25:$U$29,$Q$16:$U$20),$Q$25:$U$29)),TRANSPOSE(AF4221:AJ4221)))</f>
        <v>0.1876574261500675</v>
      </c>
      <c r="AN4221" s="50">
        <f t="shared" si="297"/>
        <v>0.22217861507857783</v>
      </c>
    </row>
    <row r="4222" spans="25:40" ht="16.5" x14ac:dyDescent="0.3">
      <c r="Y4222" s="41" t="s">
        <v>4249</v>
      </c>
      <c r="Z4222" s="30">
        <v>0.11987270160779273</v>
      </c>
      <c r="AA4222" s="30">
        <v>0.29308487422014751</v>
      </c>
      <c r="AB4222" s="30">
        <v>0.72428414201515712</v>
      </c>
      <c r="AC4222" s="30">
        <v>0.32851549181384698</v>
      </c>
      <c r="AD4222" s="30">
        <v>0.26826443371654796</v>
      </c>
      <c r="AE4222" s="32">
        <f t="shared" si="295"/>
        <v>1.7340216433734921</v>
      </c>
      <c r="AF4222" s="33">
        <f t="shared" si="298"/>
        <v>6.9129876242250143E-2</v>
      </c>
      <c r="AG4222" s="33">
        <f t="shared" si="298"/>
        <v>0.16902030914098559</v>
      </c>
      <c r="AH4222" s="33">
        <f t="shared" si="298"/>
        <v>0.41769037011907301</v>
      </c>
      <c r="AI4222" s="33">
        <f t="shared" si="298"/>
        <v>0.18945293622444584</v>
      </c>
      <c r="AJ4222" s="33">
        <f t="shared" si="298"/>
        <v>0.15470650827324553</v>
      </c>
      <c r="AK4222" s="34">
        <f t="shared" si="296"/>
        <v>1.0000000000000002</v>
      </c>
      <c r="AL4222">
        <v>1</v>
      </c>
      <c r="AM4222" s="50" cm="1">
        <f t="array" ref="AM4222">SQRT(MMULT(MMULT(AF4222:AJ4222,MMULT(MMULT($Q$25:$U$29,$Q$16:$U$20),$Q$25:$U$29)),TRANSPOSE(AF4222:AJ4222)))</f>
        <v>0.21559625008390973</v>
      </c>
      <c r="AN4222" s="50">
        <f t="shared" si="297"/>
        <v>0.35738834957991034</v>
      </c>
    </row>
    <row r="4223" spans="25:40" ht="16.5" x14ac:dyDescent="0.3">
      <c r="Y4223" s="41" t="s">
        <v>4250</v>
      </c>
      <c r="Z4223" s="30">
        <v>0.49431800837135942</v>
      </c>
      <c r="AA4223" s="30">
        <v>0.40223849018645674</v>
      </c>
      <c r="AB4223" s="30">
        <v>0.59470544951653326</v>
      </c>
      <c r="AC4223" s="30">
        <v>0.12592073848601371</v>
      </c>
      <c r="AD4223" s="30">
        <v>0.16504880860338955</v>
      </c>
      <c r="AE4223" s="32">
        <f t="shared" si="295"/>
        <v>1.7822314951637526</v>
      </c>
      <c r="AF4223" s="33">
        <f t="shared" si="298"/>
        <v>0.27735903540742957</v>
      </c>
      <c r="AG4223" s="33">
        <f t="shared" si="298"/>
        <v>0.22569373915676358</v>
      </c>
      <c r="AH4223" s="33">
        <f t="shared" si="298"/>
        <v>0.33368586018725438</v>
      </c>
      <c r="AI4223" s="33">
        <f t="shared" si="298"/>
        <v>7.0653413334749782E-2</v>
      </c>
      <c r="AJ4223" s="33">
        <f t="shared" si="298"/>
        <v>9.2607951913802736E-2</v>
      </c>
      <c r="AK4223" s="34">
        <f t="shared" si="296"/>
        <v>1.0000000000000002</v>
      </c>
      <c r="AL4223">
        <v>1</v>
      </c>
      <c r="AM4223" s="50" cm="1">
        <f t="array" ref="AM4223">SQRT(MMULT(MMULT(AF4223:AJ4223,MMULT(MMULT($Q$25:$U$29,$Q$16:$U$20),$Q$25:$U$29)),TRANSPOSE(AF4223:AJ4223)))</f>
        <v>0.18758887211274611</v>
      </c>
      <c r="AN4223" s="50">
        <f t="shared" si="297"/>
        <v>0.32218757427314926</v>
      </c>
    </row>
    <row r="4224" spans="25:40" ht="16.5" x14ac:dyDescent="0.3">
      <c r="Y4224" s="41" t="s">
        <v>4251</v>
      </c>
      <c r="Z4224" s="30">
        <v>0.117211265865241</v>
      </c>
      <c r="AA4224" s="30">
        <v>0.18493689612353137</v>
      </c>
      <c r="AB4224" s="30">
        <v>0.31379598897830585</v>
      </c>
      <c r="AC4224" s="30">
        <v>0.22355171969197207</v>
      </c>
      <c r="AD4224" s="30">
        <v>0.6631693011748887</v>
      </c>
      <c r="AE4224" s="32">
        <f t="shared" si="295"/>
        <v>1.502665171833939</v>
      </c>
      <c r="AF4224" s="33">
        <f t="shared" si="298"/>
        <v>7.8002250975305179E-2</v>
      </c>
      <c r="AG4224" s="33">
        <f t="shared" si="298"/>
        <v>0.12307259101362132</v>
      </c>
      <c r="AH4224" s="33">
        <f t="shared" si="298"/>
        <v>0.20882628735936642</v>
      </c>
      <c r="AI4224" s="33">
        <f t="shared" si="298"/>
        <v>0.14877014778956824</v>
      </c>
      <c r="AJ4224" s="33">
        <f t="shared" si="298"/>
        <v>0.44132872286213887</v>
      </c>
      <c r="AK4224" s="34">
        <f t="shared" si="296"/>
        <v>1</v>
      </c>
      <c r="AL4224">
        <v>1</v>
      </c>
      <c r="AM4224" s="50" cm="1">
        <f t="array" ref="AM4224">SQRT(MMULT(MMULT(AF4224:AJ4224,MMULT(MMULT($Q$25:$U$29,$Q$16:$U$20),$Q$25:$U$29)),TRANSPOSE(AF4224:AJ4224)))</f>
        <v>0.2597490800376327</v>
      </c>
      <c r="AN4224" s="50">
        <f t="shared" si="297"/>
        <v>0.22284440641609343</v>
      </c>
    </row>
    <row r="4225" spans="25:40" ht="16.5" x14ac:dyDescent="0.3">
      <c r="Y4225" s="41" t="s">
        <v>4252</v>
      </c>
      <c r="Z4225" s="30">
        <v>0.36196215273441157</v>
      </c>
      <c r="AA4225" s="30">
        <v>0.54471053544675663</v>
      </c>
      <c r="AB4225" s="30">
        <v>0.47245656424699634</v>
      </c>
      <c r="AC4225" s="30">
        <v>0.65148654268687833</v>
      </c>
      <c r="AD4225" s="30">
        <v>0.62581337827590344</v>
      </c>
      <c r="AE4225" s="32">
        <f t="shared" si="295"/>
        <v>2.6564291733909462</v>
      </c>
      <c r="AF4225" s="33">
        <f t="shared" si="298"/>
        <v>0.13625891341660162</v>
      </c>
      <c r="AG4225" s="33">
        <f t="shared" si="298"/>
        <v>0.20505366410783341</v>
      </c>
      <c r="AH4225" s="33">
        <f t="shared" si="298"/>
        <v>0.17785400378053481</v>
      </c>
      <c r="AI4225" s="33">
        <f t="shared" si="298"/>
        <v>0.245248979047784</v>
      </c>
      <c r="AJ4225" s="33">
        <f t="shared" si="298"/>
        <v>0.23558443964724618</v>
      </c>
      <c r="AK4225" s="34">
        <f t="shared" si="296"/>
        <v>1</v>
      </c>
      <c r="AL4225">
        <v>1</v>
      </c>
      <c r="AM4225" s="50" cm="1">
        <f t="array" ref="AM4225">SQRT(MMULT(MMULT(AF4225:AJ4225,MMULT(MMULT($Q$25:$U$29,$Q$16:$U$20),$Q$25:$U$29)),TRANSPOSE(AF4225:AJ4225)))</f>
        <v>0.20482950101110478</v>
      </c>
      <c r="AN4225" s="50">
        <f t="shared" si="297"/>
        <v>0.25677749655660548</v>
      </c>
    </row>
    <row r="4226" spans="25:40" ht="16.5" x14ac:dyDescent="0.3">
      <c r="Y4226" s="41" t="s">
        <v>4253</v>
      </c>
      <c r="Z4226" s="30">
        <v>0.20289385376293068</v>
      </c>
      <c r="AA4226" s="30">
        <v>0.97698995296084068</v>
      </c>
      <c r="AB4226" s="30">
        <v>0.94740347375988232</v>
      </c>
      <c r="AC4226" s="30">
        <v>2.2516874718624402E-3</v>
      </c>
      <c r="AD4226" s="30">
        <v>0.25059137460402414</v>
      </c>
      <c r="AE4226" s="32">
        <f t="shared" si="295"/>
        <v>2.3801303425595401</v>
      </c>
      <c r="AF4226" s="33">
        <f t="shared" si="298"/>
        <v>8.5244849886978488E-2</v>
      </c>
      <c r="AG4226" s="33">
        <f t="shared" si="298"/>
        <v>0.41047750011463952</v>
      </c>
      <c r="AH4226" s="33">
        <f t="shared" si="298"/>
        <v>0.398046887104958</v>
      </c>
      <c r="AI4226" s="33">
        <f t="shared" si="298"/>
        <v>9.4603536268565225E-4</v>
      </c>
      <c r="AJ4226" s="33">
        <f t="shared" si="298"/>
        <v>0.10528472753073836</v>
      </c>
      <c r="AK4226" s="34">
        <f t="shared" si="296"/>
        <v>1</v>
      </c>
      <c r="AL4226">
        <v>1</v>
      </c>
      <c r="AM4226" s="50" cm="1">
        <f t="array" ref="AM4226">SQRT(MMULT(MMULT(AF4226:AJ4226,MMULT(MMULT($Q$25:$U$29,$Q$16:$U$20),$Q$25:$U$29)),TRANSPOSE(AF4226:AJ4226)))</f>
        <v>0.2195475504680654</v>
      </c>
      <c r="AN4226" s="50">
        <f t="shared" si="297"/>
        <v>0.33606746360001527</v>
      </c>
    </row>
    <row r="4227" spans="25:40" ht="16.5" x14ac:dyDescent="0.3">
      <c r="Y4227" s="41" t="s">
        <v>4254</v>
      </c>
      <c r="Z4227" s="30">
        <v>0.96056031440838974</v>
      </c>
      <c r="AA4227" s="30">
        <v>0.92076634058521367</v>
      </c>
      <c r="AB4227" s="30">
        <v>0.30179843053628685</v>
      </c>
      <c r="AC4227" s="30">
        <v>0.24285968493184862</v>
      </c>
      <c r="AD4227" s="30">
        <v>0.12715270992019323</v>
      </c>
      <c r="AE4227" s="32">
        <f t="shared" si="295"/>
        <v>2.553137480381932</v>
      </c>
      <c r="AF4227" s="33">
        <f t="shared" si="298"/>
        <v>0.37622741500966744</v>
      </c>
      <c r="AG4227" s="33">
        <f t="shared" si="298"/>
        <v>0.3606411122238013</v>
      </c>
      <c r="AH4227" s="33">
        <f t="shared" si="298"/>
        <v>0.11820688578475604</v>
      </c>
      <c r="AI4227" s="33">
        <f t="shared" si="298"/>
        <v>9.512205543099797E-2</v>
      </c>
      <c r="AJ4227" s="33">
        <f t="shared" si="298"/>
        <v>4.9802531550777303E-2</v>
      </c>
      <c r="AK4227" s="34">
        <f t="shared" si="296"/>
        <v>1</v>
      </c>
      <c r="AL4227">
        <v>1</v>
      </c>
      <c r="AM4227" s="50" cm="1">
        <f t="array" ref="AM4227">SQRT(MMULT(MMULT(AF4227:AJ4227,MMULT(MMULT($Q$25:$U$29,$Q$16:$U$20),$Q$25:$U$29)),TRANSPOSE(AF4227:AJ4227)))</f>
        <v>0.17285780146251783</v>
      </c>
      <c r="AN4227" s="50">
        <f t="shared" si="297"/>
        <v>0.24836636953992641</v>
      </c>
    </row>
    <row r="4228" spans="25:40" ht="16.5" x14ac:dyDescent="0.3">
      <c r="Y4228" s="41" t="s">
        <v>4255</v>
      </c>
      <c r="Z4228" s="30">
        <v>0.53331899651635717</v>
      </c>
      <c r="AA4228" s="30">
        <v>0.55065146685570843</v>
      </c>
      <c r="AB4228" s="30">
        <v>0.25858708025460941</v>
      </c>
      <c r="AC4228" s="30">
        <v>0.27901247517261685</v>
      </c>
      <c r="AD4228" s="30">
        <v>0.18337217805576078</v>
      </c>
      <c r="AE4228" s="32">
        <f t="shared" si="295"/>
        <v>1.8049421968550527</v>
      </c>
      <c r="AF4228" s="33">
        <f t="shared" si="298"/>
        <v>0.29547705042611166</v>
      </c>
      <c r="AG4228" s="33">
        <f t="shared" si="298"/>
        <v>0.30507983458704019</v>
      </c>
      <c r="AH4228" s="33">
        <f t="shared" si="298"/>
        <v>0.14326612824785959</v>
      </c>
      <c r="AI4228" s="33">
        <f t="shared" si="298"/>
        <v>0.15458249890704015</v>
      </c>
      <c r="AJ4228" s="33">
        <f t="shared" si="298"/>
        <v>0.10159448783194835</v>
      </c>
      <c r="AK4228" s="34">
        <f t="shared" si="296"/>
        <v>0.99999999999999989</v>
      </c>
      <c r="AL4228">
        <v>1</v>
      </c>
      <c r="AM4228" s="50" cm="1">
        <f t="array" ref="AM4228">SQRT(MMULT(MMULT(AF4228:AJ4228,MMULT(MMULT($Q$25:$U$29,$Q$16:$U$20),$Q$25:$U$29)),TRANSPOSE(AF4228:AJ4228)))</f>
        <v>0.17643440378156269</v>
      </c>
      <c r="AN4228" s="50">
        <f t="shared" si="297"/>
        <v>0.25599128278207167</v>
      </c>
    </row>
    <row r="4229" spans="25:40" ht="16.5" x14ac:dyDescent="0.3">
      <c r="Y4229" s="41" t="s">
        <v>4256</v>
      </c>
      <c r="Z4229" s="30">
        <v>0.63503992896635542</v>
      </c>
      <c r="AA4229" s="30">
        <v>0.81717835493037971</v>
      </c>
      <c r="AB4229" s="30">
        <v>0.74482515780075076</v>
      </c>
      <c r="AC4229" s="30">
        <v>0.80918619756100685</v>
      </c>
      <c r="AD4229" s="30">
        <v>0.4506780665508674</v>
      </c>
      <c r="AE4229" s="32">
        <f t="shared" ref="AE4229:AE4292" si="299">+SUM(Z4229:AD4229)</f>
        <v>3.45690770580936</v>
      </c>
      <c r="AF4229" s="33">
        <f t="shared" si="298"/>
        <v>0.18370173085592245</v>
      </c>
      <c r="AG4229" s="33">
        <f t="shared" si="298"/>
        <v>0.23638998332443334</v>
      </c>
      <c r="AH4229" s="33">
        <f t="shared" si="298"/>
        <v>0.21545994894485218</v>
      </c>
      <c r="AI4229" s="33">
        <f t="shared" si="298"/>
        <v>0.2340780450114891</v>
      </c>
      <c r="AJ4229" s="33">
        <f t="shared" si="298"/>
        <v>0.13037029186330298</v>
      </c>
      <c r="AK4229" s="34">
        <f t="shared" ref="AK4229:AK4292" si="300">+SUM(AF4229:AJ4229)</f>
        <v>1</v>
      </c>
      <c r="AL4229">
        <v>1</v>
      </c>
      <c r="AM4229" s="50" cm="1">
        <f t="array" ref="AM4229">SQRT(MMULT(MMULT(AF4229:AJ4229,MMULT(MMULT($Q$25:$U$29,$Q$16:$U$20),$Q$25:$U$29)),TRANSPOSE(AF4229:AJ4229)))</f>
        <v>0.18697131088632782</v>
      </c>
      <c r="AN4229" s="50">
        <f t="shared" ref="AN4229:AN4292" si="301">SUMPRODUCT(AF4229:AJ4229,$AF$2:$AJ$2)</f>
        <v>0.2881010100567668</v>
      </c>
    </row>
    <row r="4230" spans="25:40" ht="16.5" x14ac:dyDescent="0.3">
      <c r="Y4230" s="41" t="s">
        <v>4257</v>
      </c>
      <c r="Z4230" s="30">
        <v>0.45899073131908219</v>
      </c>
      <c r="AA4230" s="30">
        <v>0.60587154225521611</v>
      </c>
      <c r="AB4230" s="30">
        <v>0.14658349353483913</v>
      </c>
      <c r="AC4230" s="30">
        <v>0.14191326123430226</v>
      </c>
      <c r="AD4230" s="30">
        <v>0.28444094416421883</v>
      </c>
      <c r="AE4230" s="32">
        <f t="shared" si="299"/>
        <v>1.6377999725076586</v>
      </c>
      <c r="AF4230" s="33">
        <f t="shared" si="298"/>
        <v>0.2802483447452469</v>
      </c>
      <c r="AG4230" s="33">
        <f t="shared" si="298"/>
        <v>0.36993012115365814</v>
      </c>
      <c r="AH4230" s="33">
        <f t="shared" si="298"/>
        <v>8.9500241784961729E-2</v>
      </c>
      <c r="AI4230" s="33">
        <f t="shared" si="298"/>
        <v>8.6648713894540402E-2</v>
      </c>
      <c r="AJ4230" s="33">
        <f t="shared" si="298"/>
        <v>0.17367257842159278</v>
      </c>
      <c r="AK4230" s="34">
        <f t="shared" si="300"/>
        <v>1</v>
      </c>
      <c r="AL4230">
        <v>1</v>
      </c>
      <c r="AM4230" s="50" cm="1">
        <f t="array" ref="AM4230">SQRT(MMULT(MMULT(AF4230:AJ4230,MMULT(MMULT($Q$25:$U$29,$Q$16:$U$20),$Q$25:$U$29)),TRANSPOSE(AF4230:AJ4230)))</f>
        <v>0.19029465853794381</v>
      </c>
      <c r="AN4230" s="50">
        <f t="shared" si="301"/>
        <v>0.2148391528397241</v>
      </c>
    </row>
    <row r="4231" spans="25:40" ht="16.5" x14ac:dyDescent="0.3">
      <c r="Y4231" s="41" t="s">
        <v>4258</v>
      </c>
      <c r="Z4231" s="30">
        <v>0.82380838325184924</v>
      </c>
      <c r="AA4231" s="30">
        <v>0.64145146340539283</v>
      </c>
      <c r="AB4231" s="30">
        <v>0.89331731691794569</v>
      </c>
      <c r="AC4231" s="30">
        <v>0.73056934039429389</v>
      </c>
      <c r="AD4231" s="30">
        <v>0.54080285018132734</v>
      </c>
      <c r="AE4231" s="32">
        <f t="shared" si="299"/>
        <v>3.629949354150809</v>
      </c>
      <c r="AF4231" s="33">
        <f t="shared" si="298"/>
        <v>0.226947624574936</v>
      </c>
      <c r="AG4231" s="33">
        <f t="shared" si="298"/>
        <v>0.17671085759692481</v>
      </c>
      <c r="AH4231" s="33">
        <f t="shared" si="298"/>
        <v>0.24609635831322185</v>
      </c>
      <c r="AI4231" s="33">
        <f t="shared" si="298"/>
        <v>0.20126157946498496</v>
      </c>
      <c r="AJ4231" s="33">
        <f t="shared" si="298"/>
        <v>0.14898358004993237</v>
      </c>
      <c r="AK4231" s="34">
        <f t="shared" si="300"/>
        <v>1</v>
      </c>
      <c r="AL4231">
        <v>1</v>
      </c>
      <c r="AM4231" s="50" cm="1">
        <f t="array" ref="AM4231">SQRT(MMULT(MMULT(AF4231:AJ4231,MMULT(MMULT($Q$25:$U$29,$Q$16:$U$20),$Q$25:$U$29)),TRANSPOSE(AF4231:AJ4231)))</f>
        <v>0.18746342687931578</v>
      </c>
      <c r="AN4231" s="50">
        <f t="shared" si="301"/>
        <v>0.29339281171183357</v>
      </c>
    </row>
    <row r="4232" spans="25:40" ht="16.5" x14ac:dyDescent="0.3">
      <c r="Y4232" s="41" t="s">
        <v>4259</v>
      </c>
      <c r="Z4232" s="30">
        <v>7.4583708842437257E-2</v>
      </c>
      <c r="AA4232" s="30">
        <v>0.7114592948739582</v>
      </c>
      <c r="AB4232" s="30">
        <v>0.54388969353029659</v>
      </c>
      <c r="AC4232" s="30">
        <v>8.7341934684758038E-2</v>
      </c>
      <c r="AD4232" s="30">
        <v>0.10321675583418322</v>
      </c>
      <c r="AE4232" s="32">
        <f t="shared" si="299"/>
        <v>1.5204913877656334</v>
      </c>
      <c r="AF4232" s="33">
        <f t="shared" si="298"/>
        <v>4.905237178096631E-2</v>
      </c>
      <c r="AG4232" s="33">
        <f t="shared" si="298"/>
        <v>0.46791405765175015</v>
      </c>
      <c r="AH4232" s="33">
        <f t="shared" si="298"/>
        <v>0.35770652692057936</v>
      </c>
      <c r="AI4232" s="33">
        <f t="shared" si="298"/>
        <v>5.7443228805858129E-2</v>
      </c>
      <c r="AJ4232" s="33">
        <f t="shared" si="298"/>
        <v>6.7883814840845991E-2</v>
      </c>
      <c r="AK4232" s="34">
        <f t="shared" si="300"/>
        <v>1</v>
      </c>
      <c r="AL4232">
        <v>1</v>
      </c>
      <c r="AM4232" s="50" cm="1">
        <f t="array" ref="AM4232">SQRT(MMULT(MMULT(AF4232:AJ4232,MMULT(MMULT($Q$25:$U$29,$Q$16:$U$20),$Q$25:$U$29)),TRANSPOSE(AF4232:AJ4232)))</f>
        <v>0.21805523443211819</v>
      </c>
      <c r="AN4232" s="50">
        <f t="shared" si="301"/>
        <v>0.33292621937647182</v>
      </c>
    </row>
    <row r="4233" spans="25:40" ht="16.5" x14ac:dyDescent="0.3">
      <c r="Y4233" s="41" t="s">
        <v>4260</v>
      </c>
      <c r="Z4233" s="30">
        <v>0.42178283674359096</v>
      </c>
      <c r="AA4233" s="30">
        <v>0.15026445776222019</v>
      </c>
      <c r="AB4233" s="30">
        <v>0.41009126749442237</v>
      </c>
      <c r="AC4233" s="30">
        <v>0.91995598135660461</v>
      </c>
      <c r="AD4233" s="30">
        <v>0.79637104312042462</v>
      </c>
      <c r="AE4233" s="32">
        <f t="shared" si="299"/>
        <v>2.6984655864772629</v>
      </c>
      <c r="AF4233" s="33">
        <f t="shared" si="298"/>
        <v>0.15630469362190805</v>
      </c>
      <c r="AG4233" s="33">
        <f t="shared" si="298"/>
        <v>5.5685148817622807E-2</v>
      </c>
      <c r="AH4233" s="33">
        <f t="shared" si="298"/>
        <v>0.1519720205251088</v>
      </c>
      <c r="AI4233" s="33">
        <f t="shared" si="298"/>
        <v>0.34091818178699462</v>
      </c>
      <c r="AJ4233" s="33">
        <f t="shared" si="298"/>
        <v>0.29511995524836565</v>
      </c>
      <c r="AK4233" s="34">
        <f t="shared" si="300"/>
        <v>0.99999999999999989</v>
      </c>
      <c r="AL4233">
        <v>1</v>
      </c>
      <c r="AM4233" s="50" cm="1">
        <f t="array" ref="AM4233">SQRT(MMULT(MMULT(AF4233:AJ4233,MMULT(MMULT($Q$25:$U$29,$Q$16:$U$20),$Q$25:$U$29)),TRANSPOSE(AF4233:AJ4233)))</f>
        <v>0.21698018909653929</v>
      </c>
      <c r="AN4233" s="50">
        <f t="shared" si="301"/>
        <v>0.24793858343462893</v>
      </c>
    </row>
    <row r="4234" spans="25:40" ht="16.5" x14ac:dyDescent="0.3">
      <c r="Y4234" s="41" t="s">
        <v>4261</v>
      </c>
      <c r="Z4234" s="30">
        <v>9.4567317611174651E-2</v>
      </c>
      <c r="AA4234" s="30">
        <v>0.87629539996014061</v>
      </c>
      <c r="AB4234" s="30">
        <v>0.39675587009247215</v>
      </c>
      <c r="AC4234" s="30">
        <v>3.8564299182318407E-2</v>
      </c>
      <c r="AD4234" s="30">
        <v>0.58939833134572051</v>
      </c>
      <c r="AE4234" s="32">
        <f t="shared" si="299"/>
        <v>1.9955812181918262</v>
      </c>
      <c r="AF4234" s="33">
        <f t="shared" si="298"/>
        <v>4.7388358213183143E-2</v>
      </c>
      <c r="AG4234" s="33">
        <f t="shared" si="298"/>
        <v>0.43911788303667343</v>
      </c>
      <c r="AH4234" s="33">
        <f t="shared" si="298"/>
        <v>0.19881719995940239</v>
      </c>
      <c r="AI4234" s="33">
        <f t="shared" si="298"/>
        <v>1.9324845729536924E-2</v>
      </c>
      <c r="AJ4234" s="33">
        <f t="shared" si="298"/>
        <v>0.29535171306120417</v>
      </c>
      <c r="AK4234" s="34">
        <f t="shared" si="300"/>
        <v>1.0000000000000002</v>
      </c>
      <c r="AL4234">
        <v>1</v>
      </c>
      <c r="AM4234" s="50" cm="1">
        <f t="array" ref="AM4234">SQRT(MMULT(MMULT(AF4234:AJ4234,MMULT(MMULT($Q$25:$U$29,$Q$16:$U$20),$Q$25:$U$29)),TRANSPOSE(AF4234:AJ4234)))</f>
        <v>0.24230706329080728</v>
      </c>
      <c r="AN4234" s="50">
        <f t="shared" si="301"/>
        <v>0.22811127245651353</v>
      </c>
    </row>
    <row r="4235" spans="25:40" ht="16.5" x14ac:dyDescent="0.3">
      <c r="Y4235" s="41" t="s">
        <v>4262</v>
      </c>
      <c r="Z4235" s="30">
        <v>0.51445509082224994</v>
      </c>
      <c r="AA4235" s="30">
        <v>0.27428889275510759</v>
      </c>
      <c r="AB4235" s="30">
        <v>0.45231869474888442</v>
      </c>
      <c r="AC4235" s="30">
        <v>0.66013225122762642</v>
      </c>
      <c r="AD4235" s="30">
        <v>0.32168705551591614</v>
      </c>
      <c r="AE4235" s="32">
        <f t="shared" si="299"/>
        <v>2.2228819850697845</v>
      </c>
      <c r="AF4235" s="33">
        <f t="shared" si="298"/>
        <v>0.23143607905306735</v>
      </c>
      <c r="AG4235" s="33">
        <f t="shared" si="298"/>
        <v>0.12339336707814322</v>
      </c>
      <c r="AH4235" s="33">
        <f t="shared" si="298"/>
        <v>0.20348299990144753</v>
      </c>
      <c r="AI4235" s="33">
        <f t="shared" si="298"/>
        <v>0.29697134425555322</v>
      </c>
      <c r="AJ4235" s="33">
        <f t="shared" si="298"/>
        <v>0.14471620971178872</v>
      </c>
      <c r="AK4235" s="34">
        <f t="shared" si="300"/>
        <v>1</v>
      </c>
      <c r="AL4235">
        <v>1</v>
      </c>
      <c r="AM4235" s="50" cm="1">
        <f t="array" ref="AM4235">SQRT(MMULT(MMULT(AF4235:AJ4235,MMULT(MMULT($Q$25:$U$29,$Q$16:$U$20),$Q$25:$U$29)),TRANSPOSE(AF4235:AJ4235)))</f>
        <v>0.18575980935282263</v>
      </c>
      <c r="AN4235" s="50">
        <f t="shared" si="301"/>
        <v>0.28861119652611483</v>
      </c>
    </row>
    <row r="4236" spans="25:40" ht="16.5" x14ac:dyDescent="0.3">
      <c r="Y4236" s="41" t="s">
        <v>4263</v>
      </c>
      <c r="Z4236" s="30">
        <v>0.91130998149700149</v>
      </c>
      <c r="AA4236" s="30">
        <v>0.41164576138015807</v>
      </c>
      <c r="AB4236" s="30">
        <v>0.89388339153161411</v>
      </c>
      <c r="AC4236" s="30">
        <v>0.27834620615894989</v>
      </c>
      <c r="AD4236" s="30">
        <v>0.1759262029889197</v>
      </c>
      <c r="AE4236" s="32">
        <f t="shared" si="299"/>
        <v>2.671111543556643</v>
      </c>
      <c r="AF4236" s="33">
        <f t="shared" si="298"/>
        <v>0.34117256678976887</v>
      </c>
      <c r="AG4236" s="33">
        <f t="shared" si="298"/>
        <v>0.15411028505086044</v>
      </c>
      <c r="AH4236" s="33">
        <f t="shared" si="298"/>
        <v>0.33464847010521653</v>
      </c>
      <c r="AI4236" s="33">
        <f t="shared" si="298"/>
        <v>0.10420613352159973</v>
      </c>
      <c r="AJ4236" s="33">
        <f t="shared" si="298"/>
        <v>6.5862544532554468E-2</v>
      </c>
      <c r="AK4236" s="34">
        <f t="shared" si="300"/>
        <v>1</v>
      </c>
      <c r="AL4236">
        <v>1</v>
      </c>
      <c r="AM4236" s="50" cm="1">
        <f t="array" ref="AM4236">SQRT(MMULT(MMULT(AF4236:AJ4236,MMULT(MMULT($Q$25:$U$29,$Q$16:$U$20),$Q$25:$U$29)),TRANSPOSE(AF4236:AJ4236)))</f>
        <v>0.18223328597603838</v>
      </c>
      <c r="AN4236" s="50">
        <f t="shared" si="301"/>
        <v>0.3313180893933611</v>
      </c>
    </row>
    <row r="4237" spans="25:40" ht="16.5" x14ac:dyDescent="0.3">
      <c r="Y4237" s="41" t="s">
        <v>4264</v>
      </c>
      <c r="Z4237" s="30">
        <v>0.26467667530865968</v>
      </c>
      <c r="AA4237" s="30">
        <v>7.7439785546417172E-2</v>
      </c>
      <c r="AB4237" s="30">
        <v>0.62711688769612206</v>
      </c>
      <c r="AC4237" s="30">
        <v>0.77101965889116275</v>
      </c>
      <c r="AD4237" s="30">
        <v>0.96389715873245152</v>
      </c>
      <c r="AE4237" s="32">
        <f t="shared" si="299"/>
        <v>2.7041501661748133</v>
      </c>
      <c r="AF4237" s="33">
        <f t="shared" si="298"/>
        <v>9.7877950203875366E-2</v>
      </c>
      <c r="AG4237" s="33">
        <f t="shared" si="298"/>
        <v>2.8637383572510881E-2</v>
      </c>
      <c r="AH4237" s="33">
        <f t="shared" si="298"/>
        <v>0.23190904689409964</v>
      </c>
      <c r="AI4237" s="33">
        <f t="shared" si="298"/>
        <v>0.28512457205060376</v>
      </c>
      <c r="AJ4237" s="33">
        <f t="shared" si="298"/>
        <v>0.3564510472789103</v>
      </c>
      <c r="AK4237" s="34">
        <f t="shared" si="300"/>
        <v>0.99999999999999989</v>
      </c>
      <c r="AL4237">
        <v>1</v>
      </c>
      <c r="AM4237" s="50" cm="1">
        <f t="array" ref="AM4237">SQRT(MMULT(MMULT(AF4237:AJ4237,MMULT(MMULT($Q$25:$U$29,$Q$16:$U$20),$Q$25:$U$29)),TRANSPOSE(AF4237:AJ4237)))</f>
        <v>0.23907312237334827</v>
      </c>
      <c r="AN4237" s="50">
        <f t="shared" si="301"/>
        <v>0.26213400707836565</v>
      </c>
    </row>
    <row r="4238" spans="25:40" ht="16.5" x14ac:dyDescent="0.3">
      <c r="Y4238" s="41" t="s">
        <v>4265</v>
      </c>
      <c r="Z4238" s="30">
        <v>0.86177148663118874</v>
      </c>
      <c r="AA4238" s="30">
        <v>0.24080109389382898</v>
      </c>
      <c r="AB4238" s="30">
        <v>0.6883794738623612</v>
      </c>
      <c r="AC4238" s="30">
        <v>0.30994933225588528</v>
      </c>
      <c r="AD4238" s="30">
        <v>0.86157949770644293</v>
      </c>
      <c r="AE4238" s="32">
        <f t="shared" si="299"/>
        <v>2.9624808843497075</v>
      </c>
      <c r="AF4238" s="33">
        <f t="shared" si="298"/>
        <v>0.29089520583365913</v>
      </c>
      <c r="AG4238" s="33">
        <f t="shared" si="298"/>
        <v>8.1283594154460542E-2</v>
      </c>
      <c r="AH4238" s="33">
        <f t="shared" si="298"/>
        <v>0.23236587871299194</v>
      </c>
      <c r="AI4238" s="33">
        <f t="shared" si="298"/>
        <v>0.10462492227149749</v>
      </c>
      <c r="AJ4238" s="33">
        <f t="shared" si="298"/>
        <v>0.29083039902739077</v>
      </c>
      <c r="AK4238" s="34">
        <f t="shared" si="300"/>
        <v>0.99999999999999978</v>
      </c>
      <c r="AL4238">
        <v>1</v>
      </c>
      <c r="AM4238" s="50" cm="1">
        <f t="array" ref="AM4238">SQRT(MMULT(MMULT(AF4238:AJ4238,MMULT(MMULT($Q$25:$U$29,$Q$16:$U$20),$Q$25:$U$29)),TRANSPOSE(AF4238:AJ4238)))</f>
        <v>0.21076976887095486</v>
      </c>
      <c r="AN4238" s="50">
        <f t="shared" si="301"/>
        <v>0.25332104927427168</v>
      </c>
    </row>
    <row r="4239" spans="25:40" ht="16.5" x14ac:dyDescent="0.3">
      <c r="Y4239" s="41" t="s">
        <v>4266</v>
      </c>
      <c r="Z4239" s="30">
        <v>0.71623844585982732</v>
      </c>
      <c r="AA4239" s="30">
        <v>0.39191046242377803</v>
      </c>
      <c r="AB4239" s="30">
        <v>4.4017735751899933E-2</v>
      </c>
      <c r="AC4239" s="30">
        <v>0.96721467150861307</v>
      </c>
      <c r="AD4239" s="30">
        <v>0.77392377712360361</v>
      </c>
      <c r="AE4239" s="32">
        <f t="shared" si="299"/>
        <v>2.8933050926677217</v>
      </c>
      <c r="AF4239" s="33">
        <f t="shared" si="298"/>
        <v>0.24755026619036297</v>
      </c>
      <c r="AG4239" s="33">
        <f t="shared" si="298"/>
        <v>0.13545424691539315</v>
      </c>
      <c r="AH4239" s="33">
        <f t="shared" si="298"/>
        <v>1.5213651634406154E-2</v>
      </c>
      <c r="AI4239" s="33">
        <f t="shared" si="298"/>
        <v>0.33429404799367685</v>
      </c>
      <c r="AJ4239" s="33">
        <f t="shared" si="298"/>
        <v>0.26748778726616096</v>
      </c>
      <c r="AK4239" s="34">
        <f t="shared" si="300"/>
        <v>1</v>
      </c>
      <c r="AL4239">
        <v>1</v>
      </c>
      <c r="AM4239" s="50" cm="1">
        <f t="array" ref="AM4239">SQRT(MMULT(MMULT(AF4239:AJ4239,MMULT(MMULT($Q$25:$U$29,$Q$16:$U$20),$Q$25:$U$29)),TRANSPOSE(AF4239:AJ4239)))</f>
        <v>0.20158393653258752</v>
      </c>
      <c r="AN4239" s="50">
        <f t="shared" si="301"/>
        <v>0.19873764417301396</v>
      </c>
    </row>
    <row r="4240" spans="25:40" ht="16.5" x14ac:dyDescent="0.3">
      <c r="Y4240" s="41" t="s">
        <v>4267</v>
      </c>
      <c r="Z4240" s="30">
        <v>0.25490029549848991</v>
      </c>
      <c r="AA4240" s="30">
        <v>0.5472191919285917</v>
      </c>
      <c r="AB4240" s="30">
        <v>0.16039292589550158</v>
      </c>
      <c r="AC4240" s="30">
        <v>0.36404473933077575</v>
      </c>
      <c r="AD4240" s="30">
        <v>0.14998195946879633</v>
      </c>
      <c r="AE4240" s="32">
        <f t="shared" si="299"/>
        <v>1.4765391121221554</v>
      </c>
      <c r="AF4240" s="33">
        <f t="shared" si="298"/>
        <v>0.17263362237125879</v>
      </c>
      <c r="AG4240" s="33">
        <f t="shared" si="298"/>
        <v>0.37060934413183344</v>
      </c>
      <c r="AH4240" s="33">
        <f t="shared" si="298"/>
        <v>0.1086276175000721</v>
      </c>
      <c r="AI4240" s="33">
        <f t="shared" si="298"/>
        <v>0.24655272342061604</v>
      </c>
      <c r="AJ4240" s="33">
        <f t="shared" si="298"/>
        <v>0.10157669257621954</v>
      </c>
      <c r="AK4240" s="34">
        <f t="shared" si="300"/>
        <v>1</v>
      </c>
      <c r="AL4240">
        <v>1</v>
      </c>
      <c r="AM4240" s="50" cm="1">
        <f t="array" ref="AM4240">SQRT(MMULT(MMULT(AF4240:AJ4240,MMULT(MMULT($Q$25:$U$29,$Q$16:$U$20),$Q$25:$U$29)),TRANSPOSE(AF4240:AJ4240)))</f>
        <v>0.18841270738980401</v>
      </c>
      <c r="AN4240" s="50">
        <f t="shared" si="301"/>
        <v>0.25247535906557561</v>
      </c>
    </row>
    <row r="4241" spans="25:40" ht="16.5" x14ac:dyDescent="0.3">
      <c r="Y4241" s="41" t="s">
        <v>4268</v>
      </c>
      <c r="Z4241" s="30">
        <v>0.54997766057360886</v>
      </c>
      <c r="AA4241" s="30">
        <v>0.31577412758762946</v>
      </c>
      <c r="AB4241" s="30">
        <v>0.22043419738211578</v>
      </c>
      <c r="AC4241" s="30">
        <v>0.31370004938704721</v>
      </c>
      <c r="AD4241" s="30">
        <v>0.19813155630281198</v>
      </c>
      <c r="AE4241" s="32">
        <f t="shared" si="299"/>
        <v>1.5980175912332131</v>
      </c>
      <c r="AF4241" s="33">
        <f t="shared" si="298"/>
        <v>0.34416245702851322</v>
      </c>
      <c r="AG4241" s="33">
        <f t="shared" si="298"/>
        <v>0.19760366176190966</v>
      </c>
      <c r="AH4241" s="33">
        <f t="shared" si="298"/>
        <v>0.13794228461027364</v>
      </c>
      <c r="AI4241" s="33">
        <f t="shared" si="298"/>
        <v>0.19630575477267456</v>
      </c>
      <c r="AJ4241" s="33">
        <f t="shared" si="298"/>
        <v>0.1239858418266291</v>
      </c>
      <c r="AK4241" s="34">
        <f t="shared" si="300"/>
        <v>1.0000000000000002</v>
      </c>
      <c r="AL4241">
        <v>1</v>
      </c>
      <c r="AM4241" s="50" cm="1">
        <f t="array" ref="AM4241">SQRT(MMULT(MMULT(AF4241:AJ4241,MMULT(MMULT($Q$25:$U$29,$Q$16:$U$20),$Q$25:$U$29)),TRANSPOSE(AF4241:AJ4241)))</f>
        <v>0.17319275938290904</v>
      </c>
      <c r="AN4241" s="50">
        <f t="shared" si="301"/>
        <v>0.25529380915999106</v>
      </c>
    </row>
    <row r="4242" spans="25:40" ht="16.5" x14ac:dyDescent="0.3">
      <c r="Y4242" s="41" t="s">
        <v>4269</v>
      </c>
      <c r="Z4242" s="30">
        <v>0.91024929111670427</v>
      </c>
      <c r="AA4242" s="30">
        <v>0.2709602392083571</v>
      </c>
      <c r="AB4242" s="30">
        <v>0.45452392154995247</v>
      </c>
      <c r="AC4242" s="30">
        <v>0.72640342609055397</v>
      </c>
      <c r="AD4242" s="30">
        <v>0.69419228187859672</v>
      </c>
      <c r="AE4242" s="32">
        <f t="shared" si="299"/>
        <v>3.0563291598441644</v>
      </c>
      <c r="AF4242" s="33">
        <f t="shared" si="298"/>
        <v>0.29782436495260084</v>
      </c>
      <c r="AG4242" s="33">
        <f t="shared" si="298"/>
        <v>8.8655450717936665E-2</v>
      </c>
      <c r="AH4242" s="33">
        <f t="shared" si="298"/>
        <v>0.14871563165438884</v>
      </c>
      <c r="AI4242" s="33">
        <f t="shared" si="298"/>
        <v>0.23767185669477817</v>
      </c>
      <c r="AJ4242" s="33">
        <f t="shared" si="298"/>
        <v>0.22713269598029556</v>
      </c>
      <c r="AK4242" s="34">
        <f t="shared" si="300"/>
        <v>1</v>
      </c>
      <c r="AL4242">
        <v>1</v>
      </c>
      <c r="AM4242" s="50" cm="1">
        <f t="array" ref="AM4242">SQRT(MMULT(MMULT(AF4242:AJ4242,MMULT(MMULT($Q$25:$U$29,$Q$16:$U$20),$Q$25:$U$29)),TRANSPOSE(AF4242:AJ4242)))</f>
        <v>0.19214614422347914</v>
      </c>
      <c r="AN4242" s="50">
        <f t="shared" si="301"/>
        <v>0.24679651627559437</v>
      </c>
    </row>
    <row r="4243" spans="25:40" ht="16.5" x14ac:dyDescent="0.3">
      <c r="Y4243" s="41" t="s">
        <v>4270</v>
      </c>
      <c r="Z4243" s="30">
        <v>0.77557732185820083</v>
      </c>
      <c r="AA4243" s="30">
        <v>0.54374396603156006</v>
      </c>
      <c r="AB4243" s="30">
        <v>6.955128428906554E-3</v>
      </c>
      <c r="AC4243" s="30">
        <v>0.47937065657196021</v>
      </c>
      <c r="AD4243" s="30">
        <v>0.42102565343570275</v>
      </c>
      <c r="AE4243" s="32">
        <f t="shared" si="299"/>
        <v>2.2266727263263304</v>
      </c>
      <c r="AF4243" s="33">
        <f t="shared" si="298"/>
        <v>0.34831222060090744</v>
      </c>
      <c r="AG4243" s="33">
        <f t="shared" si="298"/>
        <v>0.24419572737510217</v>
      </c>
      <c r="AH4243" s="33">
        <f t="shared" si="298"/>
        <v>3.1235521712171203E-3</v>
      </c>
      <c r="AI4243" s="33">
        <f t="shared" si="298"/>
        <v>0.21528563713215659</v>
      </c>
      <c r="AJ4243" s="33">
        <f t="shared" si="298"/>
        <v>0.18908286272061667</v>
      </c>
      <c r="AK4243" s="34">
        <f t="shared" si="300"/>
        <v>1</v>
      </c>
      <c r="AL4243">
        <v>1</v>
      </c>
      <c r="AM4243" s="50" cm="1">
        <f t="array" ref="AM4243">SQRT(MMULT(MMULT(AF4243:AJ4243,MMULT(MMULT($Q$25:$U$29,$Q$16:$U$20),$Q$25:$U$29)),TRANSPOSE(AF4243:AJ4243)))</f>
        <v>0.1817890547065214</v>
      </c>
      <c r="AN4243" s="50">
        <f t="shared" si="301"/>
        <v>0.19381485604001325</v>
      </c>
    </row>
    <row r="4244" spans="25:40" ht="16.5" x14ac:dyDescent="0.3">
      <c r="Y4244" s="41" t="s">
        <v>4271</v>
      </c>
      <c r="Z4244" s="30">
        <v>0.32551829812850708</v>
      </c>
      <c r="AA4244" s="30">
        <v>0.93171894703591041</v>
      </c>
      <c r="AB4244" s="30">
        <v>0.60195732642478861</v>
      </c>
      <c r="AC4244" s="30">
        <v>5.8066342771430968E-2</v>
      </c>
      <c r="AD4244" s="30">
        <v>8.4504781758480418E-2</v>
      </c>
      <c r="AE4244" s="32">
        <f t="shared" si="299"/>
        <v>2.0017656961191177</v>
      </c>
      <c r="AF4244" s="33">
        <f t="shared" si="298"/>
        <v>0.16261558421127859</v>
      </c>
      <c r="AG4244" s="33">
        <f t="shared" si="298"/>
        <v>0.46544855316596817</v>
      </c>
      <c r="AH4244" s="33">
        <f t="shared" si="298"/>
        <v>0.30071317916568413</v>
      </c>
      <c r="AI4244" s="33">
        <f t="shared" si="298"/>
        <v>2.9007562115789028E-2</v>
      </c>
      <c r="AJ4244" s="33">
        <f t="shared" si="298"/>
        <v>4.2215121341280019E-2</v>
      </c>
      <c r="AK4244" s="34">
        <f t="shared" si="300"/>
        <v>1</v>
      </c>
      <c r="AL4244">
        <v>1</v>
      </c>
      <c r="AM4244" s="50" cm="1">
        <f t="array" ref="AM4244">SQRT(MMULT(MMULT(AF4244:AJ4244,MMULT(MMULT($Q$25:$U$29,$Q$16:$U$20),$Q$25:$U$29)),TRANSPOSE(AF4244:AJ4244)))</f>
        <v>0.20302161131648855</v>
      </c>
      <c r="AN4244" s="50">
        <f t="shared" si="301"/>
        <v>0.31221841503668751</v>
      </c>
    </row>
    <row r="4245" spans="25:40" ht="16.5" x14ac:dyDescent="0.3">
      <c r="Y4245" s="41" t="s">
        <v>4272</v>
      </c>
      <c r="Z4245" s="30">
        <v>0.38050834747578621</v>
      </c>
      <c r="AA4245" s="30">
        <v>0.26974918254224589</v>
      </c>
      <c r="AB4245" s="30">
        <v>0.47268627227927906</v>
      </c>
      <c r="AC4245" s="30">
        <v>0.49638712973533106</v>
      </c>
      <c r="AD4245" s="30">
        <v>0.36594118203225212</v>
      </c>
      <c r="AE4245" s="32">
        <f t="shared" si="299"/>
        <v>1.9852721140648941</v>
      </c>
      <c r="AF4245" s="33">
        <f t="shared" si="298"/>
        <v>0.19166558819822735</v>
      </c>
      <c r="AG4245" s="33">
        <f t="shared" si="298"/>
        <v>0.1358751682609029</v>
      </c>
      <c r="AH4245" s="33">
        <f t="shared" si="298"/>
        <v>0.23809646492814637</v>
      </c>
      <c r="AI4245" s="33">
        <f t="shared" si="298"/>
        <v>0.25003480692577001</v>
      </c>
      <c r="AJ4245" s="33">
        <f t="shared" si="298"/>
        <v>0.1843279716869535</v>
      </c>
      <c r="AK4245" s="34">
        <f t="shared" si="300"/>
        <v>1.0000000000000002</v>
      </c>
      <c r="AL4245">
        <v>1</v>
      </c>
      <c r="AM4245" s="50" cm="1">
        <f t="array" ref="AM4245">SQRT(MMULT(MMULT(AF4245:AJ4245,MMULT(MMULT($Q$25:$U$29,$Q$16:$U$20),$Q$25:$U$29)),TRANSPOSE(AF4245:AJ4245)))</f>
        <v>0.19489113428451066</v>
      </c>
      <c r="AN4245" s="50">
        <f t="shared" si="301"/>
        <v>0.28983128731644359</v>
      </c>
    </row>
    <row r="4246" spans="25:40" ht="16.5" x14ac:dyDescent="0.3">
      <c r="Y4246" s="41" t="s">
        <v>4273</v>
      </c>
      <c r="Z4246" s="30">
        <v>0.37531150011292846</v>
      </c>
      <c r="AA4246" s="30">
        <v>0.30124683492376936</v>
      </c>
      <c r="AB4246" s="30">
        <v>0.84116978961361055</v>
      </c>
      <c r="AC4246" s="30">
        <v>3.1907407300638124E-2</v>
      </c>
      <c r="AD4246" s="30">
        <v>2.6537735261862316E-2</v>
      </c>
      <c r="AE4246" s="32">
        <f t="shared" si="299"/>
        <v>1.5761732672128086</v>
      </c>
      <c r="AF4246" s="33">
        <f t="shared" si="298"/>
        <v>0.23811563609158423</v>
      </c>
      <c r="AG4246" s="33">
        <f t="shared" si="298"/>
        <v>0.19112545631259981</v>
      </c>
      <c r="AH4246" s="33">
        <f t="shared" si="298"/>
        <v>0.53367850293583186</v>
      </c>
      <c r="AI4246" s="33">
        <f t="shared" si="298"/>
        <v>2.0243591211936293E-2</v>
      </c>
      <c r="AJ4246" s="33">
        <f t="shared" si="298"/>
        <v>1.6836813448047966E-2</v>
      </c>
      <c r="AK4246" s="34">
        <f t="shared" si="300"/>
        <v>1.0000000000000002</v>
      </c>
      <c r="AL4246">
        <v>1</v>
      </c>
      <c r="AM4246" s="50" cm="1">
        <f t="array" ref="AM4246">SQRT(MMULT(MMULT(AF4246:AJ4246,MMULT(MMULT($Q$25:$U$29,$Q$16:$U$20),$Q$25:$U$29)),TRANSPOSE(AF4246:AJ4246)))</f>
        <v>0.21064981858266679</v>
      </c>
      <c r="AN4246" s="50">
        <f t="shared" si="301"/>
        <v>0.40712005300530113</v>
      </c>
    </row>
    <row r="4247" spans="25:40" ht="16.5" x14ac:dyDescent="0.3">
      <c r="Y4247" s="41" t="s">
        <v>4274</v>
      </c>
      <c r="Z4247" s="30">
        <v>0.40499490649828584</v>
      </c>
      <c r="AA4247" s="30">
        <v>0.96101520379310956</v>
      </c>
      <c r="AB4247" s="30">
        <v>0.25282772853583113</v>
      </c>
      <c r="AC4247" s="30">
        <v>0.90148113650198181</v>
      </c>
      <c r="AD4247" s="30">
        <v>0.33214617290019965</v>
      </c>
      <c r="AE4247" s="32">
        <f t="shared" si="299"/>
        <v>2.8524651482294079</v>
      </c>
      <c r="AF4247" s="33">
        <f t="shared" si="298"/>
        <v>0.14198066775668608</v>
      </c>
      <c r="AG4247" s="33">
        <f t="shared" si="298"/>
        <v>0.33690690467844431</v>
      </c>
      <c r="AH4247" s="33">
        <f t="shared" si="298"/>
        <v>8.8634817744492778E-2</v>
      </c>
      <c r="AI4247" s="33">
        <f t="shared" si="298"/>
        <v>0.3160358110112414</v>
      </c>
      <c r="AJ4247" s="33">
        <f t="shared" si="298"/>
        <v>0.11644179880913552</v>
      </c>
      <c r="AK4247" s="34">
        <f t="shared" si="300"/>
        <v>1</v>
      </c>
      <c r="AL4247">
        <v>1</v>
      </c>
      <c r="AM4247" s="50" cm="1">
        <f t="array" ref="AM4247">SQRT(MMULT(MMULT(AF4247:AJ4247,MMULT(MMULT($Q$25:$U$29,$Q$16:$U$20),$Q$25:$U$29)),TRANSPOSE(AF4247:AJ4247)))</f>
        <v>0.19132867465436887</v>
      </c>
      <c r="AN4247" s="50">
        <f t="shared" si="301"/>
        <v>0.25009112150268303</v>
      </c>
    </row>
    <row r="4248" spans="25:40" ht="16.5" x14ac:dyDescent="0.3">
      <c r="Y4248" s="41" t="s">
        <v>4275</v>
      </c>
      <c r="Z4248" s="30">
        <v>0.98142466936870709</v>
      </c>
      <c r="AA4248" s="30">
        <v>0.27660048090408107</v>
      </c>
      <c r="AB4248" s="30">
        <v>0.14895879000429779</v>
      </c>
      <c r="AC4248" s="30">
        <v>0.14411055289281116</v>
      </c>
      <c r="AD4248" s="30">
        <v>0.39702322959009217</v>
      </c>
      <c r="AE4248" s="32">
        <f t="shared" si="299"/>
        <v>1.9481177227599891</v>
      </c>
      <c r="AF4248" s="33">
        <f t="shared" si="298"/>
        <v>0.50378098710496666</v>
      </c>
      <c r="AG4248" s="33">
        <f t="shared" si="298"/>
        <v>0.14198345288507938</v>
      </c>
      <c r="AH4248" s="33">
        <f t="shared" si="298"/>
        <v>7.6462930481049643E-2</v>
      </c>
      <c r="AI4248" s="33">
        <f t="shared" si="298"/>
        <v>7.3974252792404674E-2</v>
      </c>
      <c r="AJ4248" s="33">
        <f t="shared" si="298"/>
        <v>0.20379837673649973</v>
      </c>
      <c r="AK4248" s="34">
        <f t="shared" si="300"/>
        <v>1.0000000000000002</v>
      </c>
      <c r="AL4248">
        <v>1</v>
      </c>
      <c r="AM4248" s="50" cm="1">
        <f t="array" ref="AM4248">SQRT(MMULT(MMULT(AF4248:AJ4248,MMULT(MMULT($Q$25:$U$29,$Q$16:$U$20),$Q$25:$U$29)),TRANSPOSE(AF4248:AJ4248)))</f>
        <v>0.18018028584341647</v>
      </c>
      <c r="AN4248" s="50">
        <f t="shared" si="301"/>
        <v>0.20444994516368512</v>
      </c>
    </row>
    <row r="4249" spans="25:40" ht="16.5" x14ac:dyDescent="0.3">
      <c r="Y4249" s="41" t="s">
        <v>4276</v>
      </c>
      <c r="Z4249" s="30">
        <v>0.8158922754866057</v>
      </c>
      <c r="AA4249" s="30">
        <v>0.7498517827170027</v>
      </c>
      <c r="AB4249" s="30">
        <v>1.3145552876080657E-2</v>
      </c>
      <c r="AC4249" s="30">
        <v>0.92884573216112809</v>
      </c>
      <c r="AD4249" s="30">
        <v>0.48664973996887295</v>
      </c>
      <c r="AE4249" s="32">
        <f t="shared" si="299"/>
        <v>2.9943850832096901</v>
      </c>
      <c r="AF4249" s="33">
        <f t="shared" si="298"/>
        <v>0.27247406489617171</v>
      </c>
      <c r="AG4249" s="33">
        <f t="shared" si="298"/>
        <v>0.25041928872863417</v>
      </c>
      <c r="AH4249" s="33">
        <f t="shared" si="298"/>
        <v>4.3900675800822185E-3</v>
      </c>
      <c r="AI4249" s="33">
        <f t="shared" si="298"/>
        <v>0.31019581862380091</v>
      </c>
      <c r="AJ4249" s="33">
        <f t="shared" si="298"/>
        <v>0.16252076017131092</v>
      </c>
      <c r="AK4249" s="34">
        <f t="shared" si="300"/>
        <v>0.99999999999999989</v>
      </c>
      <c r="AL4249">
        <v>1</v>
      </c>
      <c r="AM4249" s="50" cm="1">
        <f t="array" ref="AM4249">SQRT(MMULT(MMULT(AF4249:AJ4249,MMULT(MMULT($Q$25:$U$29,$Q$16:$U$20),$Q$25:$U$29)),TRANSPOSE(AF4249:AJ4249)))</f>
        <v>0.1840636283481249</v>
      </c>
      <c r="AN4249" s="50">
        <f t="shared" si="301"/>
        <v>0.20941619431851521</v>
      </c>
    </row>
    <row r="4250" spans="25:40" ht="16.5" x14ac:dyDescent="0.3">
      <c r="Y4250" s="41" t="s">
        <v>4277</v>
      </c>
      <c r="Z4250" s="30">
        <v>0.84157646775069106</v>
      </c>
      <c r="AA4250" s="30">
        <v>0.90897318363465185</v>
      </c>
      <c r="AB4250" s="30">
        <v>5.4701714962848591E-2</v>
      </c>
      <c r="AC4250" s="30">
        <v>0.86350709245683888</v>
      </c>
      <c r="AD4250" s="30">
        <v>2.9138083404594006E-2</v>
      </c>
      <c r="AE4250" s="32">
        <f t="shared" si="299"/>
        <v>2.6978965422096244</v>
      </c>
      <c r="AF4250" s="33">
        <f t="shared" ref="AF4250:AJ4300" si="302">Z4250/$AE4250</f>
        <v>0.31193800599241112</v>
      </c>
      <c r="AG4250" s="33">
        <f t="shared" si="302"/>
        <v>0.33691921443740275</v>
      </c>
      <c r="AH4250" s="33">
        <f t="shared" si="302"/>
        <v>2.0275690378418636E-2</v>
      </c>
      <c r="AI4250" s="33">
        <f t="shared" si="302"/>
        <v>0.32006679238693547</v>
      </c>
      <c r="AJ4250" s="33">
        <f t="shared" si="302"/>
        <v>1.0800296804832037E-2</v>
      </c>
      <c r="AK4250" s="34">
        <f t="shared" si="300"/>
        <v>1</v>
      </c>
      <c r="AL4250">
        <v>1</v>
      </c>
      <c r="AM4250" s="50" cm="1">
        <f t="array" ref="AM4250">SQRT(MMULT(MMULT(AF4250:AJ4250,MMULT(MMULT($Q$25:$U$29,$Q$16:$U$20),$Q$25:$U$29)),TRANSPOSE(AF4250:AJ4250)))</f>
        <v>0.17601114841613968</v>
      </c>
      <c r="AN4250" s="50">
        <f t="shared" si="301"/>
        <v>0.24243724674127662</v>
      </c>
    </row>
    <row r="4251" spans="25:40" ht="16.5" x14ac:dyDescent="0.3">
      <c r="Y4251" s="41" t="s">
        <v>4278</v>
      </c>
      <c r="Z4251" s="30">
        <v>0.15442973868582266</v>
      </c>
      <c r="AA4251" s="30">
        <v>0.69105800667288542</v>
      </c>
      <c r="AB4251" s="30">
        <v>0.73615648752836849</v>
      </c>
      <c r="AC4251" s="30">
        <v>0.2323126315700198</v>
      </c>
      <c r="AD4251" s="30">
        <v>0.42602664927448841</v>
      </c>
      <c r="AE4251" s="32">
        <f t="shared" si="299"/>
        <v>2.2399835137315849</v>
      </c>
      <c r="AF4251" s="33">
        <f t="shared" si="302"/>
        <v>6.8942355039282588E-2</v>
      </c>
      <c r="AG4251" s="33">
        <f t="shared" si="302"/>
        <v>0.30851030931100604</v>
      </c>
      <c r="AH4251" s="33">
        <f t="shared" si="302"/>
        <v>0.32864370787354885</v>
      </c>
      <c r="AI4251" s="33">
        <f t="shared" si="302"/>
        <v>0.1037117595490739</v>
      </c>
      <c r="AJ4251" s="33">
        <f t="shared" si="302"/>
        <v>0.19019186822708856</v>
      </c>
      <c r="AK4251" s="34">
        <f t="shared" si="300"/>
        <v>0.99999999999999989</v>
      </c>
      <c r="AL4251">
        <v>1</v>
      </c>
      <c r="AM4251" s="50" cm="1">
        <f t="array" ref="AM4251">SQRT(MMULT(MMULT(AF4251:AJ4251,MMULT(MMULT($Q$25:$U$29,$Q$16:$U$20),$Q$25:$U$29)),TRANSPOSE(AF4251:AJ4251)))</f>
        <v>0.21680614900665807</v>
      </c>
      <c r="AN4251" s="50">
        <f t="shared" si="301"/>
        <v>0.30655527599568394</v>
      </c>
    </row>
    <row r="4252" spans="25:40" ht="16.5" x14ac:dyDescent="0.3">
      <c r="Y4252" s="41" t="s">
        <v>4279</v>
      </c>
      <c r="Z4252" s="30">
        <v>1.3914471689587149E-2</v>
      </c>
      <c r="AA4252" s="30">
        <v>0.17384485101431046</v>
      </c>
      <c r="AB4252" s="30">
        <v>0.5230291911326983</v>
      </c>
      <c r="AC4252" s="30">
        <v>0.65443679139670008</v>
      </c>
      <c r="AD4252" s="30">
        <v>0.77954033280355917</v>
      </c>
      <c r="AE4252" s="32">
        <f t="shared" si="299"/>
        <v>2.1447656380368554</v>
      </c>
      <c r="AF4252" s="33">
        <f t="shared" si="302"/>
        <v>6.4876420261578459E-3</v>
      </c>
      <c r="AG4252" s="33">
        <f t="shared" si="302"/>
        <v>8.1055406675311137E-2</v>
      </c>
      <c r="AH4252" s="33">
        <f t="shared" si="302"/>
        <v>0.24386309714073787</v>
      </c>
      <c r="AI4252" s="33">
        <f t="shared" si="302"/>
        <v>0.30513207587366908</v>
      </c>
      <c r="AJ4252" s="33">
        <f t="shared" si="302"/>
        <v>0.36346177828412396</v>
      </c>
      <c r="AK4252" s="34">
        <f t="shared" si="300"/>
        <v>0.99999999999999989</v>
      </c>
      <c r="AL4252">
        <v>1</v>
      </c>
      <c r="AM4252" s="50" cm="1">
        <f t="array" ref="AM4252">SQRT(MMULT(MMULT(AF4252:AJ4252,MMULT(MMULT($Q$25:$U$29,$Q$16:$U$20),$Q$25:$U$29)),TRANSPOSE(AF4252:AJ4252)))</f>
        <v>0.24811766995260384</v>
      </c>
      <c r="AN4252" s="50">
        <f t="shared" si="301"/>
        <v>0.26746713744928691</v>
      </c>
    </row>
    <row r="4253" spans="25:40" ht="16.5" x14ac:dyDescent="0.3">
      <c r="Y4253" s="41" t="s">
        <v>4280</v>
      </c>
      <c r="Z4253" s="30">
        <v>0.93038386181884125</v>
      </c>
      <c r="AA4253" s="30">
        <v>0.51589136315756279</v>
      </c>
      <c r="AB4253" s="30">
        <v>0.32705805184662584</v>
      </c>
      <c r="AC4253" s="30">
        <v>0.57551983895701031</v>
      </c>
      <c r="AD4253" s="30">
        <v>0.55663550394844785</v>
      </c>
      <c r="AE4253" s="32">
        <f t="shared" si="299"/>
        <v>2.9054886197284882</v>
      </c>
      <c r="AF4253" s="33">
        <f t="shared" si="302"/>
        <v>0.32021597176511524</v>
      </c>
      <c r="AG4253" s="33">
        <f t="shared" si="302"/>
        <v>0.17755752325258523</v>
      </c>
      <c r="AH4253" s="33">
        <f t="shared" si="302"/>
        <v>0.11256559383020015</v>
      </c>
      <c r="AI4253" s="33">
        <f t="shared" si="302"/>
        <v>0.19808022480252957</v>
      </c>
      <c r="AJ4253" s="33">
        <f t="shared" si="302"/>
        <v>0.19158068634956976</v>
      </c>
      <c r="AK4253" s="34">
        <f t="shared" si="300"/>
        <v>0.99999999999999978</v>
      </c>
      <c r="AL4253">
        <v>1</v>
      </c>
      <c r="AM4253" s="50" cm="1">
        <f t="array" ref="AM4253">SQRT(MMULT(MMULT(AF4253:AJ4253,MMULT(MMULT($Q$25:$U$29,$Q$16:$U$20),$Q$25:$U$29)),TRANSPOSE(AF4253:AJ4253)))</f>
        <v>0.18246397468688172</v>
      </c>
      <c r="AN4253" s="50">
        <f t="shared" si="301"/>
        <v>0.23409936300149425</v>
      </c>
    </row>
    <row r="4254" spans="25:40" ht="16.5" x14ac:dyDescent="0.3">
      <c r="Y4254" s="41" t="s">
        <v>4281</v>
      </c>
      <c r="Z4254" s="30">
        <v>0.29923227745306769</v>
      </c>
      <c r="AA4254" s="30">
        <v>0.73093180118777734</v>
      </c>
      <c r="AB4254" s="30">
        <v>0.47189081098824048</v>
      </c>
      <c r="AC4254" s="30">
        <v>0.2312545854216882</v>
      </c>
      <c r="AD4254" s="30">
        <v>0.6693618207060017</v>
      </c>
      <c r="AE4254" s="32">
        <f t="shared" si="299"/>
        <v>2.4026712957567753</v>
      </c>
      <c r="AF4254" s="33">
        <f t="shared" si="302"/>
        <v>0.12454149595141259</v>
      </c>
      <c r="AG4254" s="33">
        <f t="shared" si="302"/>
        <v>0.30421631226819729</v>
      </c>
      <c r="AH4254" s="33">
        <f t="shared" si="302"/>
        <v>0.19640256735143952</v>
      </c>
      <c r="AI4254" s="33">
        <f t="shared" si="302"/>
        <v>9.6248948339331356E-2</v>
      </c>
      <c r="AJ4254" s="33">
        <f t="shared" si="302"/>
        <v>0.27859067608961929</v>
      </c>
      <c r="AK4254" s="34">
        <f t="shared" si="300"/>
        <v>1</v>
      </c>
      <c r="AL4254">
        <v>1</v>
      </c>
      <c r="AM4254" s="50" cm="1">
        <f t="array" ref="AM4254">SQRT(MMULT(MMULT(AF4254:AJ4254,MMULT(MMULT($Q$25:$U$29,$Q$16:$U$20),$Q$25:$U$29)),TRANSPOSE(AF4254:AJ4254)))</f>
        <v>0.21994718477356937</v>
      </c>
      <c r="AN4254" s="50">
        <f t="shared" si="301"/>
        <v>0.23938150002330755</v>
      </c>
    </row>
    <row r="4255" spans="25:40" ht="16.5" x14ac:dyDescent="0.3">
      <c r="Y4255" s="41" t="s">
        <v>4282</v>
      </c>
      <c r="Z4255" s="30">
        <v>0.57021492404966279</v>
      </c>
      <c r="AA4255" s="30">
        <v>0.60882527597555525</v>
      </c>
      <c r="AB4255" s="30">
        <v>0.55214552576344766</v>
      </c>
      <c r="AC4255" s="30">
        <v>0.59501941054667029</v>
      </c>
      <c r="AD4255" s="30">
        <v>0.58700902390527587</v>
      </c>
      <c r="AE4255" s="32">
        <f t="shared" si="299"/>
        <v>2.9132141602406119</v>
      </c>
      <c r="AF4255" s="33">
        <f t="shared" si="302"/>
        <v>0.19573395318199568</v>
      </c>
      <c r="AG4255" s="33">
        <f t="shared" si="302"/>
        <v>0.20898747654215383</v>
      </c>
      <c r="AH4255" s="33">
        <f t="shared" si="302"/>
        <v>0.18953138883474471</v>
      </c>
      <c r="AI4255" s="33">
        <f t="shared" si="302"/>
        <v>0.20424842727577766</v>
      </c>
      <c r="AJ4255" s="33">
        <f t="shared" si="302"/>
        <v>0.20149875416532811</v>
      </c>
      <c r="AK4255" s="34">
        <f t="shared" si="300"/>
        <v>1</v>
      </c>
      <c r="AL4255">
        <v>1</v>
      </c>
      <c r="AM4255" s="50" cm="1">
        <f t="array" ref="AM4255">SQRT(MMULT(MMULT(AF4255:AJ4255,MMULT(MMULT($Q$25:$U$29,$Q$16:$U$20),$Q$25:$U$29)),TRANSPOSE(AF4255:AJ4255)))</f>
        <v>0.19457364510137726</v>
      </c>
      <c r="AN4255" s="50">
        <f t="shared" si="301"/>
        <v>0.26261038646861407</v>
      </c>
    </row>
    <row r="4256" spans="25:40" ht="16.5" x14ac:dyDescent="0.3">
      <c r="Y4256" s="41" t="s">
        <v>4283</v>
      </c>
      <c r="Z4256" s="30">
        <v>0.35214219867397867</v>
      </c>
      <c r="AA4256" s="30">
        <v>0.68266561358781785</v>
      </c>
      <c r="AB4256" s="30">
        <v>4.9623185941413683E-2</v>
      </c>
      <c r="AC4256" s="30">
        <v>0.77456713775056962</v>
      </c>
      <c r="AD4256" s="30">
        <v>0.10634700206651782</v>
      </c>
      <c r="AE4256" s="32">
        <f t="shared" si="299"/>
        <v>1.9653451380202975</v>
      </c>
      <c r="AF4256" s="33">
        <f t="shared" si="302"/>
        <v>0.17917575486445772</v>
      </c>
      <c r="AG4256" s="33">
        <f t="shared" si="302"/>
        <v>0.34735151622043875</v>
      </c>
      <c r="AH4256" s="33">
        <f t="shared" si="302"/>
        <v>2.5249094920497973E-2</v>
      </c>
      <c r="AI4256" s="33">
        <f t="shared" si="302"/>
        <v>0.39411252648010475</v>
      </c>
      <c r="AJ4256" s="33">
        <f t="shared" si="302"/>
        <v>5.4111107514500843E-2</v>
      </c>
      <c r="AK4256" s="34">
        <f t="shared" si="300"/>
        <v>1</v>
      </c>
      <c r="AL4256">
        <v>1</v>
      </c>
      <c r="AM4256" s="50" cm="1">
        <f t="array" ref="AM4256">SQRT(MMULT(MMULT(AF4256:AJ4256,MMULT(MMULT($Q$25:$U$29,$Q$16:$U$20),$Q$25:$U$29)),TRANSPOSE(AF4256:AJ4256)))</f>
        <v>0.18845243581681601</v>
      </c>
      <c r="AN4256" s="50">
        <f t="shared" si="301"/>
        <v>0.24502842690328475</v>
      </c>
    </row>
    <row r="4257" spans="25:40" ht="16.5" x14ac:dyDescent="0.3">
      <c r="Y4257" s="41" t="s">
        <v>4284</v>
      </c>
      <c r="Z4257" s="30">
        <v>0.74216704735072503</v>
      </c>
      <c r="AA4257" s="30">
        <v>0.57886768570526559</v>
      </c>
      <c r="AB4257" s="30">
        <v>0.90725811808937129</v>
      </c>
      <c r="AC4257" s="30">
        <v>0.4182241288008125</v>
      </c>
      <c r="AD4257" s="30">
        <v>0.96477053772787658</v>
      </c>
      <c r="AE4257" s="32">
        <f t="shared" si="299"/>
        <v>3.6112875176740511</v>
      </c>
      <c r="AF4257" s="33">
        <f t="shared" si="302"/>
        <v>0.20551314281083277</v>
      </c>
      <c r="AG4257" s="33">
        <f t="shared" si="302"/>
        <v>0.16029399012740508</v>
      </c>
      <c r="AH4257" s="33">
        <f t="shared" si="302"/>
        <v>0.25122843685227142</v>
      </c>
      <c r="AI4257" s="33">
        <f t="shared" si="302"/>
        <v>0.11581025513863855</v>
      </c>
      <c r="AJ4257" s="33">
        <f t="shared" si="302"/>
        <v>0.26715417507085215</v>
      </c>
      <c r="AK4257" s="34">
        <f t="shared" si="300"/>
        <v>0.99999999999999989</v>
      </c>
      <c r="AL4257">
        <v>1</v>
      </c>
      <c r="AM4257" s="50" cm="1">
        <f t="array" ref="AM4257">SQRT(MMULT(MMULT(AF4257:AJ4257,MMULT(MMULT($Q$25:$U$29,$Q$16:$U$20),$Q$25:$U$29)),TRANSPOSE(AF4257:AJ4257)))</f>
        <v>0.21063841930509969</v>
      </c>
      <c r="AN4257" s="50">
        <f t="shared" si="301"/>
        <v>0.26550694760501309</v>
      </c>
    </row>
    <row r="4258" spans="25:40" ht="16.5" x14ac:dyDescent="0.3">
      <c r="Y4258" s="41" t="s">
        <v>4285</v>
      </c>
      <c r="Z4258" s="30">
        <v>0.26470306791566833</v>
      </c>
      <c r="AA4258" s="30">
        <v>0.65698822402664803</v>
      </c>
      <c r="AB4258" s="30">
        <v>0.7052944367567886</v>
      </c>
      <c r="AC4258" s="30">
        <v>0.59720917837447385</v>
      </c>
      <c r="AD4258" s="30">
        <v>0.52780955404833985</v>
      </c>
      <c r="AE4258" s="32">
        <f t="shared" si="299"/>
        <v>2.7520044611219188</v>
      </c>
      <c r="AF4258" s="33">
        <f t="shared" si="302"/>
        <v>9.6185551896873001E-2</v>
      </c>
      <c r="AG4258" s="33">
        <f t="shared" si="302"/>
        <v>0.2387307990622993</v>
      </c>
      <c r="AH4258" s="33">
        <f t="shared" si="302"/>
        <v>0.25628390023367148</v>
      </c>
      <c r="AI4258" s="33">
        <f t="shared" si="302"/>
        <v>0.21700879733712627</v>
      </c>
      <c r="AJ4258" s="33">
        <f t="shared" si="302"/>
        <v>0.19179095147002995</v>
      </c>
      <c r="AK4258" s="34">
        <f t="shared" si="300"/>
        <v>1</v>
      </c>
      <c r="AL4258">
        <v>1</v>
      </c>
      <c r="AM4258" s="50" cm="1">
        <f t="array" ref="AM4258">SQRT(MMULT(MMULT(AF4258:AJ4258,MMULT(MMULT($Q$25:$U$29,$Q$16:$U$20),$Q$25:$U$29)),TRANSPOSE(AF4258:AJ4258)))</f>
        <v>0.20527681695010738</v>
      </c>
      <c r="AN4258" s="50">
        <f t="shared" si="301"/>
        <v>0.29131829487236371</v>
      </c>
    </row>
    <row r="4259" spans="25:40" ht="16.5" x14ac:dyDescent="0.3">
      <c r="Y4259" s="41" t="s">
        <v>4286</v>
      </c>
      <c r="Z4259" s="30">
        <v>0.99146843325255596</v>
      </c>
      <c r="AA4259" s="30">
        <v>0.96132145661202983</v>
      </c>
      <c r="AB4259" s="30">
        <v>0.54425113037896056</v>
      </c>
      <c r="AC4259" s="30">
        <v>0.11869759850243999</v>
      </c>
      <c r="AD4259" s="30">
        <v>0.1143008412758324</v>
      </c>
      <c r="AE4259" s="32">
        <f t="shared" si="299"/>
        <v>2.7300394600218185</v>
      </c>
      <c r="AF4259" s="33">
        <f t="shared" si="302"/>
        <v>0.3631700009364085</v>
      </c>
      <c r="AG4259" s="33">
        <f t="shared" si="302"/>
        <v>0.35212731196359592</v>
      </c>
      <c r="AH4259" s="33">
        <f t="shared" si="302"/>
        <v>0.1993565068743039</v>
      </c>
      <c r="AI4259" s="33">
        <f t="shared" si="302"/>
        <v>4.3478345364829037E-2</v>
      </c>
      <c r="AJ4259" s="33">
        <f t="shared" si="302"/>
        <v>4.1867834860862749E-2</v>
      </c>
      <c r="AK4259" s="34">
        <f t="shared" si="300"/>
        <v>1.0000000000000002</v>
      </c>
      <c r="AL4259">
        <v>1</v>
      </c>
      <c r="AM4259" s="50" cm="1">
        <f t="array" ref="AM4259">SQRT(MMULT(MMULT(AF4259:AJ4259,MMULT(MMULT($Q$25:$U$29,$Q$16:$U$20),$Q$25:$U$29)),TRANSPOSE(AF4259:AJ4259)))</f>
        <v>0.1760883573460226</v>
      </c>
      <c r="AN4259" s="50">
        <f t="shared" si="301"/>
        <v>0.27538213126533412</v>
      </c>
    </row>
    <row r="4260" spans="25:40" ht="16.5" x14ac:dyDescent="0.3">
      <c r="Y4260" s="41" t="s">
        <v>4287</v>
      </c>
      <c r="Z4260" s="30">
        <v>0.6808954185031626</v>
      </c>
      <c r="AA4260" s="30">
        <v>0.87057921007813555</v>
      </c>
      <c r="AB4260" s="30">
        <v>1.8125673118674523E-2</v>
      </c>
      <c r="AC4260" s="30">
        <v>0.35709470274324362</v>
      </c>
      <c r="AD4260" s="30">
        <v>0.7912888432074624</v>
      </c>
      <c r="AE4260" s="32">
        <f t="shared" si="299"/>
        <v>2.7179838476506788</v>
      </c>
      <c r="AF4260" s="33">
        <f t="shared" si="302"/>
        <v>0.25051488775097119</v>
      </c>
      <c r="AG4260" s="33">
        <f t="shared" si="302"/>
        <v>0.32030330527189516</v>
      </c>
      <c r="AH4260" s="33">
        <f t="shared" si="302"/>
        <v>6.6687935376590485E-3</v>
      </c>
      <c r="AI4260" s="33">
        <f t="shared" si="302"/>
        <v>0.13138220194056804</v>
      </c>
      <c r="AJ4260" s="33">
        <f t="shared" si="302"/>
        <v>0.29113081149890652</v>
      </c>
      <c r="AK4260" s="34">
        <f t="shared" si="300"/>
        <v>1</v>
      </c>
      <c r="AL4260">
        <v>1</v>
      </c>
      <c r="AM4260" s="50" cm="1">
        <f t="array" ref="AM4260">SQRT(MMULT(MMULT(AF4260:AJ4260,MMULT(MMULT($Q$25:$U$29,$Q$16:$U$20),$Q$25:$U$29)),TRANSPOSE(AF4260:AJ4260)))</f>
        <v>0.20951141794035069</v>
      </c>
      <c r="AN4260" s="50">
        <f t="shared" si="301"/>
        <v>0.16776465858577741</v>
      </c>
    </row>
    <row r="4261" spans="25:40" ht="16.5" x14ac:dyDescent="0.3">
      <c r="Y4261" s="41" t="s">
        <v>4288</v>
      </c>
      <c r="Z4261" s="30">
        <v>0.31737517127631887</v>
      </c>
      <c r="AA4261" s="30">
        <v>0.6531764165515318</v>
      </c>
      <c r="AB4261" s="30">
        <v>0.46584333616359175</v>
      </c>
      <c r="AC4261" s="30">
        <v>0.65336755449844819</v>
      </c>
      <c r="AD4261" s="30">
        <v>7.7546973005591768E-2</v>
      </c>
      <c r="AE4261" s="32">
        <f t="shared" si="299"/>
        <v>2.1673094514954823</v>
      </c>
      <c r="AF4261" s="33">
        <f t="shared" si="302"/>
        <v>0.14643740470809294</v>
      </c>
      <c r="AG4261" s="33">
        <f t="shared" si="302"/>
        <v>0.30137662902767687</v>
      </c>
      <c r="AH4261" s="33">
        <f t="shared" si="302"/>
        <v>0.21494085020584003</v>
      </c>
      <c r="AI4261" s="33">
        <f t="shared" si="302"/>
        <v>0.30146482037791739</v>
      </c>
      <c r="AJ4261" s="33">
        <f t="shared" si="302"/>
        <v>3.5780295680472841E-2</v>
      </c>
      <c r="AK4261" s="34">
        <f t="shared" si="300"/>
        <v>0.99999999999999989</v>
      </c>
      <c r="AL4261">
        <v>1</v>
      </c>
      <c r="AM4261" s="50" cm="1">
        <f t="array" ref="AM4261">SQRT(MMULT(MMULT(AF4261:AJ4261,MMULT(MMULT($Q$25:$U$29,$Q$16:$U$20),$Q$25:$U$29)),TRANSPOSE(AF4261:AJ4261)))</f>
        <v>0.18500155330194704</v>
      </c>
      <c r="AN4261" s="50">
        <f t="shared" si="301"/>
        <v>0.31140665888896141</v>
      </c>
    </row>
    <row r="4262" spans="25:40" ht="16.5" x14ac:dyDescent="0.3">
      <c r="Y4262" s="41" t="s">
        <v>4289</v>
      </c>
      <c r="Z4262" s="30">
        <v>0.96702101897185266</v>
      </c>
      <c r="AA4262" s="30">
        <v>0.65303474134581918</v>
      </c>
      <c r="AB4262" s="30">
        <v>0.93581140484447356</v>
      </c>
      <c r="AC4262" s="30">
        <v>0.31727324584907346</v>
      </c>
      <c r="AD4262" s="30">
        <v>0.97389729545882964</v>
      </c>
      <c r="AE4262" s="32">
        <f t="shared" si="299"/>
        <v>3.8470377064700489</v>
      </c>
      <c r="AF4262" s="33">
        <f t="shared" si="302"/>
        <v>0.25136769970969908</v>
      </c>
      <c r="AG4262" s="33">
        <f t="shared" si="302"/>
        <v>0.16975002356944102</v>
      </c>
      <c r="AH4262" s="33">
        <f t="shared" si="302"/>
        <v>0.24325506435005859</v>
      </c>
      <c r="AI4262" s="33">
        <f t="shared" si="302"/>
        <v>8.2472091530445615E-2</v>
      </c>
      <c r="AJ4262" s="33">
        <f t="shared" si="302"/>
        <v>0.25315512084035557</v>
      </c>
      <c r="AK4262" s="34">
        <f t="shared" si="300"/>
        <v>1</v>
      </c>
      <c r="AL4262">
        <v>1</v>
      </c>
      <c r="AM4262" s="50" cm="1">
        <f t="array" ref="AM4262">SQRT(MMULT(MMULT(AF4262:AJ4262,MMULT(MMULT($Q$25:$U$29,$Q$16:$U$20),$Q$25:$U$29)),TRANSPOSE(AF4262:AJ4262)))</f>
        <v>0.20506265287053363</v>
      </c>
      <c r="AN4262" s="50">
        <f t="shared" si="301"/>
        <v>0.26109479374744737</v>
      </c>
    </row>
    <row r="4263" spans="25:40" ht="16.5" x14ac:dyDescent="0.3">
      <c r="Y4263" s="41" t="s">
        <v>4290</v>
      </c>
      <c r="Z4263" s="30">
        <v>0.96593972153796792</v>
      </c>
      <c r="AA4263" s="30">
        <v>0.50073934586304802</v>
      </c>
      <c r="AB4263" s="30">
        <v>7.9268349483788914E-2</v>
      </c>
      <c r="AC4263" s="30">
        <v>0.61737239442646552</v>
      </c>
      <c r="AD4263" s="30">
        <v>0.13245861691270433</v>
      </c>
      <c r="AE4263" s="32">
        <f t="shared" si="299"/>
        <v>2.2957784282239744</v>
      </c>
      <c r="AF4263" s="33">
        <f t="shared" si="302"/>
        <v>0.42074605705099499</v>
      </c>
      <c r="AG4263" s="33">
        <f t="shared" si="302"/>
        <v>0.21811309824459954</v>
      </c>
      <c r="AH4263" s="33">
        <f t="shared" si="302"/>
        <v>3.4527874514924901E-2</v>
      </c>
      <c r="AI4263" s="33">
        <f t="shared" si="302"/>
        <v>0.26891636703114591</v>
      </c>
      <c r="AJ4263" s="33">
        <f t="shared" si="302"/>
        <v>5.769660315833483E-2</v>
      </c>
      <c r="AK4263" s="34">
        <f t="shared" si="300"/>
        <v>1.0000000000000002</v>
      </c>
      <c r="AL4263">
        <v>1</v>
      </c>
      <c r="AM4263" s="50" cm="1">
        <f t="array" ref="AM4263">SQRT(MMULT(MMULT(AF4263:AJ4263,MMULT(MMULT($Q$25:$U$29,$Q$16:$U$20),$Q$25:$U$29)),TRANSPOSE(AF4263:AJ4263)))</f>
        <v>0.1670389553946566</v>
      </c>
      <c r="AN4263" s="50">
        <f t="shared" si="301"/>
        <v>0.23479715753426281</v>
      </c>
    </row>
    <row r="4264" spans="25:40" ht="16.5" x14ac:dyDescent="0.3">
      <c r="Y4264" s="41" t="s">
        <v>4291</v>
      </c>
      <c r="Z4264" s="30">
        <v>2.0428916966417465E-2</v>
      </c>
      <c r="AA4264" s="30">
        <v>0.11647539041903232</v>
      </c>
      <c r="AB4264" s="30">
        <v>0.16363374301386413</v>
      </c>
      <c r="AC4264" s="30">
        <v>0.50984582642228105</v>
      </c>
      <c r="AD4264" s="30">
        <v>0.63275053799684655</v>
      </c>
      <c r="AE4264" s="32">
        <f t="shared" si="299"/>
        <v>1.4431344148184415</v>
      </c>
      <c r="AF4264" s="33">
        <f t="shared" si="302"/>
        <v>1.4155934995831692E-2</v>
      </c>
      <c r="AG4264" s="33">
        <f t="shared" si="302"/>
        <v>8.0710008175978468E-2</v>
      </c>
      <c r="AH4264" s="33">
        <f t="shared" si="302"/>
        <v>0.11338773528898945</v>
      </c>
      <c r="AI4264" s="33">
        <f t="shared" si="302"/>
        <v>0.35329060216918462</v>
      </c>
      <c r="AJ4264" s="33">
        <f t="shared" si="302"/>
        <v>0.43845571937001582</v>
      </c>
      <c r="AK4264" s="34">
        <f t="shared" si="300"/>
        <v>1</v>
      </c>
      <c r="AL4264">
        <v>1</v>
      </c>
      <c r="AM4264" s="50" cm="1">
        <f t="array" ref="AM4264">SQRT(MMULT(MMULT(AF4264:AJ4264,MMULT(MMULT($Q$25:$U$29,$Q$16:$U$20),$Q$25:$U$29)),TRANSPOSE(AF4264:AJ4264)))</f>
        <v>0.2614694810334261</v>
      </c>
      <c r="AN4264" s="50">
        <f t="shared" si="301"/>
        <v>0.2094556191651612</v>
      </c>
    </row>
    <row r="4265" spans="25:40" ht="16.5" x14ac:dyDescent="0.3">
      <c r="Y4265" s="41" t="s">
        <v>4292</v>
      </c>
      <c r="Z4265" s="30">
        <v>0.82518440352028766</v>
      </c>
      <c r="AA4265" s="30">
        <v>0.70792046991618884</v>
      </c>
      <c r="AB4265" s="30">
        <v>0.56932449580726652</v>
      </c>
      <c r="AC4265" s="30">
        <v>0.31405369430762287</v>
      </c>
      <c r="AD4265" s="30">
        <v>0.36685159904955011</v>
      </c>
      <c r="AE4265" s="32">
        <f t="shared" si="299"/>
        <v>2.7833346626009159</v>
      </c>
      <c r="AF4265" s="33">
        <f t="shared" si="302"/>
        <v>0.29647329680045931</v>
      </c>
      <c r="AG4265" s="33">
        <f t="shared" si="302"/>
        <v>0.25434256233300573</v>
      </c>
      <c r="AH4265" s="33">
        <f t="shared" si="302"/>
        <v>0.2045476253564332</v>
      </c>
      <c r="AI4265" s="33">
        <f t="shared" si="302"/>
        <v>0.11283360873828667</v>
      </c>
      <c r="AJ4265" s="33">
        <f t="shared" si="302"/>
        <v>0.13180290677181516</v>
      </c>
      <c r="AK4265" s="34">
        <f t="shared" si="300"/>
        <v>1</v>
      </c>
      <c r="AL4265">
        <v>1</v>
      </c>
      <c r="AM4265" s="50" cm="1">
        <f t="array" ref="AM4265">SQRT(MMULT(MMULT(AF4265:AJ4265,MMULT(MMULT($Q$25:$U$29,$Q$16:$U$20),$Q$25:$U$29)),TRANSPOSE(AF4265:AJ4265)))</f>
        <v>0.18066529036423301</v>
      </c>
      <c r="AN4265" s="50">
        <f t="shared" si="301"/>
        <v>0.27006546537137388</v>
      </c>
    </row>
    <row r="4266" spans="25:40" ht="16.5" x14ac:dyDescent="0.3">
      <c r="Y4266" s="41" t="s">
        <v>4293</v>
      </c>
      <c r="Z4266" s="30">
        <v>0.13517172423072754</v>
      </c>
      <c r="AA4266" s="30">
        <v>0.12113601978321564</v>
      </c>
      <c r="AB4266" s="30">
        <v>0.37984107935722744</v>
      </c>
      <c r="AC4266" s="30">
        <v>0.55057577115025225</v>
      </c>
      <c r="AD4266" s="30">
        <v>0.83843044182788906</v>
      </c>
      <c r="AE4266" s="32">
        <f t="shared" si="299"/>
        <v>2.0251550363493118</v>
      </c>
      <c r="AF4266" s="33">
        <f t="shared" si="302"/>
        <v>6.6746358577266102E-2</v>
      </c>
      <c r="AG4266" s="33">
        <f t="shared" si="302"/>
        <v>5.9815677125433335E-2</v>
      </c>
      <c r="AH4266" s="33">
        <f t="shared" si="302"/>
        <v>0.18756148173324841</v>
      </c>
      <c r="AI4266" s="33">
        <f t="shared" si="302"/>
        <v>0.27186845513949354</v>
      </c>
      <c r="AJ4266" s="33">
        <f t="shared" si="302"/>
        <v>0.41400802742455872</v>
      </c>
      <c r="AK4266" s="34">
        <f t="shared" si="300"/>
        <v>1.0000000000000002</v>
      </c>
      <c r="AL4266">
        <v>1</v>
      </c>
      <c r="AM4266" s="50" cm="1">
        <f t="array" ref="AM4266">SQRT(MMULT(MMULT(AF4266:AJ4266,MMULT(MMULT($Q$25:$U$29,$Q$16:$U$20),$Q$25:$U$29)),TRANSPOSE(AF4266:AJ4266)))</f>
        <v>0.25253250519641585</v>
      </c>
      <c r="AN4266" s="50">
        <f t="shared" si="301"/>
        <v>0.2333969512245902</v>
      </c>
    </row>
    <row r="4267" spans="25:40" ht="16.5" x14ac:dyDescent="0.3">
      <c r="Y4267" s="41" t="s">
        <v>4294</v>
      </c>
      <c r="Z4267" s="30">
        <v>0.85149455686193221</v>
      </c>
      <c r="AA4267" s="30">
        <v>9.5397235082849696E-2</v>
      </c>
      <c r="AB4267" s="30">
        <v>0.60806553351860348</v>
      </c>
      <c r="AC4267" s="30">
        <v>0.19089451046662109</v>
      </c>
      <c r="AD4267" s="30">
        <v>0.79333046948504526</v>
      </c>
      <c r="AE4267" s="32">
        <f t="shared" si="299"/>
        <v>2.5391823054150517</v>
      </c>
      <c r="AF4267" s="33">
        <f t="shared" si="302"/>
        <v>0.33534203316006012</v>
      </c>
      <c r="AG4267" s="33">
        <f t="shared" si="302"/>
        <v>3.7570061385275834E-2</v>
      </c>
      <c r="AH4267" s="33">
        <f t="shared" si="302"/>
        <v>0.23947297215400601</v>
      </c>
      <c r="AI4267" s="33">
        <f t="shared" si="302"/>
        <v>7.5179521399278845E-2</v>
      </c>
      <c r="AJ4267" s="33">
        <f t="shared" si="302"/>
        <v>0.31243541190137919</v>
      </c>
      <c r="AK4267" s="34">
        <f t="shared" si="300"/>
        <v>1</v>
      </c>
      <c r="AL4267">
        <v>1</v>
      </c>
      <c r="AM4267" s="50" cm="1">
        <f t="array" ref="AM4267">SQRT(MMULT(MMULT(AF4267:AJ4267,MMULT(MMULT($Q$25:$U$29,$Q$16:$U$20),$Q$25:$U$29)),TRANSPOSE(AF4267:AJ4267)))</f>
        <v>0.2163180807518455</v>
      </c>
      <c r="AN4267" s="50">
        <f t="shared" si="301"/>
        <v>0.24929532480648953</v>
      </c>
    </row>
    <row r="4268" spans="25:40" ht="16.5" x14ac:dyDescent="0.3">
      <c r="Y4268" s="41" t="s">
        <v>4295</v>
      </c>
      <c r="Z4268" s="30">
        <v>0.13604574689877824</v>
      </c>
      <c r="AA4268" s="30">
        <v>0.83837171362022045</v>
      </c>
      <c r="AB4268" s="30">
        <v>0.17010867550784814</v>
      </c>
      <c r="AC4268" s="30">
        <v>6.4535290718079064E-2</v>
      </c>
      <c r="AD4268" s="30">
        <v>0.26216296038096021</v>
      </c>
      <c r="AE4268" s="32">
        <f t="shared" si="299"/>
        <v>1.4712243871258859</v>
      </c>
      <c r="AF4268" s="33">
        <f t="shared" si="302"/>
        <v>9.2471106439821024E-2</v>
      </c>
      <c r="AG4268" s="33">
        <f t="shared" si="302"/>
        <v>0.56984625931739996</v>
      </c>
      <c r="AH4268" s="33">
        <f t="shared" si="302"/>
        <v>0.11562388239102288</v>
      </c>
      <c r="AI4268" s="33">
        <f t="shared" si="302"/>
        <v>4.3865022414529262E-2</v>
      </c>
      <c r="AJ4268" s="33">
        <f t="shared" si="302"/>
        <v>0.178193729437227</v>
      </c>
      <c r="AK4268" s="34">
        <f t="shared" si="300"/>
        <v>1</v>
      </c>
      <c r="AL4268">
        <v>1</v>
      </c>
      <c r="AM4268" s="50" cm="1">
        <f t="array" ref="AM4268">SQRT(MMULT(MMULT(AF4268:AJ4268,MMULT(MMULT($Q$25:$U$29,$Q$16:$U$20),$Q$25:$U$29)),TRANSPOSE(AF4268:AJ4268)))</f>
        <v>0.22795538488873757</v>
      </c>
      <c r="AN4268" s="50">
        <f t="shared" si="301"/>
        <v>0.21827478572453624</v>
      </c>
    </row>
    <row r="4269" spans="25:40" ht="16.5" x14ac:dyDescent="0.3">
      <c r="Y4269" s="41" t="s">
        <v>4296</v>
      </c>
      <c r="Z4269" s="30">
        <v>0.88679003734246775</v>
      </c>
      <c r="AA4269" s="30">
        <v>0.6164054611330041</v>
      </c>
      <c r="AB4269" s="30">
        <v>2.581707502172681E-3</v>
      </c>
      <c r="AC4269" s="30">
        <v>5.2156958574397394E-2</v>
      </c>
      <c r="AD4269" s="30">
        <v>0.8403280145113271</v>
      </c>
      <c r="AE4269" s="32">
        <f t="shared" si="299"/>
        <v>2.3982621790633689</v>
      </c>
      <c r="AF4269" s="33">
        <f t="shared" si="302"/>
        <v>0.36976359177243906</v>
      </c>
      <c r="AG4269" s="33">
        <f t="shared" si="302"/>
        <v>0.25702171618856895</v>
      </c>
      <c r="AH4269" s="33">
        <f t="shared" si="302"/>
        <v>1.0764909377760175E-3</v>
      </c>
      <c r="AI4269" s="33">
        <f t="shared" si="302"/>
        <v>2.1747813491670487E-2</v>
      </c>
      <c r="AJ4269" s="33">
        <f t="shared" si="302"/>
        <v>0.3503903876095455</v>
      </c>
      <c r="AK4269" s="34">
        <f t="shared" si="300"/>
        <v>1</v>
      </c>
      <c r="AL4269">
        <v>1</v>
      </c>
      <c r="AM4269" s="50" cm="1">
        <f t="array" ref="AM4269">SQRT(MMULT(MMULT(AF4269:AJ4269,MMULT(MMULT($Q$25:$U$29,$Q$16:$U$20),$Q$25:$U$29)),TRANSPOSE(AF4269:AJ4269)))</f>
        <v>0.21591296417347178</v>
      </c>
      <c r="AN4269" s="50">
        <f t="shared" si="301"/>
        <v>0.14351265292639589</v>
      </c>
    </row>
    <row r="4270" spans="25:40" ht="16.5" x14ac:dyDescent="0.3">
      <c r="Y4270" s="41" t="s">
        <v>4297</v>
      </c>
      <c r="Z4270" s="30">
        <v>0.70468986930622668</v>
      </c>
      <c r="AA4270" s="30">
        <v>6.2869545768777568E-2</v>
      </c>
      <c r="AB4270" s="30">
        <v>0.99757763700669821</v>
      </c>
      <c r="AC4270" s="30">
        <v>0.88079687370007198</v>
      </c>
      <c r="AD4270" s="30">
        <v>4.7946589650128435E-2</v>
      </c>
      <c r="AE4270" s="32">
        <f t="shared" si="299"/>
        <v>2.6938805154319025</v>
      </c>
      <c r="AF4270" s="33">
        <f t="shared" si="302"/>
        <v>0.26158913332250955</v>
      </c>
      <c r="AG4270" s="33">
        <f t="shared" si="302"/>
        <v>2.333791176283773E-2</v>
      </c>
      <c r="AH4270" s="33">
        <f t="shared" si="302"/>
        <v>0.37031250320571818</v>
      </c>
      <c r="AI4270" s="33">
        <f t="shared" si="302"/>
        <v>0.32696211604576536</v>
      </c>
      <c r="AJ4270" s="33">
        <f t="shared" si="302"/>
        <v>1.7798335663169264E-2</v>
      </c>
      <c r="AK4270" s="34">
        <f t="shared" si="300"/>
        <v>1</v>
      </c>
      <c r="AL4270">
        <v>1</v>
      </c>
      <c r="AM4270" s="50" cm="1">
        <f t="array" ref="AM4270">SQRT(MMULT(MMULT(AF4270:AJ4270,MMULT(MMULT($Q$25:$U$29,$Q$16:$U$20),$Q$25:$U$29)),TRANSPOSE(AF4270:AJ4270)))</f>
        <v>0.19301536337019587</v>
      </c>
      <c r="AN4270" s="50">
        <f t="shared" si="301"/>
        <v>0.37889519171731639</v>
      </c>
    </row>
    <row r="4271" spans="25:40" ht="16.5" x14ac:dyDescent="0.3">
      <c r="Y4271" s="41" t="s">
        <v>4298</v>
      </c>
      <c r="Z4271" s="30">
        <v>2.5698961755460825E-2</v>
      </c>
      <c r="AA4271" s="30">
        <v>0.50712395606641059</v>
      </c>
      <c r="AB4271" s="30">
        <v>0.36671297523727286</v>
      </c>
      <c r="AC4271" s="30">
        <v>0.91589702451844579</v>
      </c>
      <c r="AD4271" s="30">
        <v>0.56916112841458544</v>
      </c>
      <c r="AE4271" s="32">
        <f t="shared" si="299"/>
        <v>2.3845940459921753</v>
      </c>
      <c r="AF4271" s="33">
        <f t="shared" si="302"/>
        <v>1.0777080400185296E-2</v>
      </c>
      <c r="AG4271" s="33">
        <f t="shared" si="302"/>
        <v>0.21266678784120166</v>
      </c>
      <c r="AH4271" s="33">
        <f t="shared" si="302"/>
        <v>0.15378423671467817</v>
      </c>
      <c r="AI4271" s="33">
        <f t="shared" si="302"/>
        <v>0.38408928599725739</v>
      </c>
      <c r="AJ4271" s="33">
        <f t="shared" si="302"/>
        <v>0.23868260904667757</v>
      </c>
      <c r="AK4271" s="34">
        <f t="shared" si="300"/>
        <v>1</v>
      </c>
      <c r="AL4271">
        <v>1</v>
      </c>
      <c r="AM4271" s="50" cm="1">
        <f t="array" ref="AM4271">SQRT(MMULT(MMULT(AF4271:AJ4271,MMULT(MMULT($Q$25:$U$29,$Q$16:$U$20),$Q$25:$U$29)),TRANSPOSE(AF4271:AJ4271)))</f>
        <v>0.21893372794888302</v>
      </c>
      <c r="AN4271" s="50">
        <f t="shared" si="301"/>
        <v>0.26233418444574252</v>
      </c>
    </row>
    <row r="4272" spans="25:40" ht="16.5" x14ac:dyDescent="0.3">
      <c r="Y4272" s="41" t="s">
        <v>4299</v>
      </c>
      <c r="Z4272" s="30">
        <v>0.97157737418033918</v>
      </c>
      <c r="AA4272" s="30">
        <v>0.19807267142184526</v>
      </c>
      <c r="AB4272" s="30">
        <v>0.43261983329319864</v>
      </c>
      <c r="AC4272" s="30">
        <v>0.31254191270336484</v>
      </c>
      <c r="AD4272" s="30">
        <v>3.6231259969232044E-2</v>
      </c>
      <c r="AE4272" s="32">
        <f t="shared" si="299"/>
        <v>1.9510430515679802</v>
      </c>
      <c r="AF4272" s="33">
        <f t="shared" si="302"/>
        <v>0.49797843948113746</v>
      </c>
      <c r="AG4272" s="33">
        <f t="shared" si="302"/>
        <v>0.10152142530256401</v>
      </c>
      <c r="AH4272" s="33">
        <f t="shared" si="302"/>
        <v>0.22173771765083211</v>
      </c>
      <c r="AI4272" s="33">
        <f t="shared" si="302"/>
        <v>0.160192217415288</v>
      </c>
      <c r="AJ4272" s="33">
        <f t="shared" si="302"/>
        <v>1.8570200150178306E-2</v>
      </c>
      <c r="AK4272" s="34">
        <f t="shared" si="300"/>
        <v>0.99999999999999978</v>
      </c>
      <c r="AL4272">
        <v>1</v>
      </c>
      <c r="AM4272" s="50" cm="1">
        <f t="array" ref="AM4272">SQRT(MMULT(MMULT(AF4272:AJ4272,MMULT(MMULT($Q$25:$U$29,$Q$16:$U$20),$Q$25:$U$29)),TRANSPOSE(AF4272:AJ4272)))</f>
        <v>0.1704717494621269</v>
      </c>
      <c r="AN4272" s="50">
        <f t="shared" si="301"/>
        <v>0.30242491185698395</v>
      </c>
    </row>
    <row r="4273" spans="25:40" ht="16.5" x14ac:dyDescent="0.3">
      <c r="Y4273" s="41" t="s">
        <v>4300</v>
      </c>
      <c r="Z4273" s="30">
        <v>0.37293543966472487</v>
      </c>
      <c r="AA4273" s="30">
        <v>0.44476650422971431</v>
      </c>
      <c r="AB4273" s="30">
        <v>0.8108802917079061</v>
      </c>
      <c r="AC4273" s="30">
        <v>0.9156465351176023</v>
      </c>
      <c r="AD4273" s="30">
        <v>0.86878455161799473</v>
      </c>
      <c r="AE4273" s="32">
        <f t="shared" si="299"/>
        <v>3.4130133223379424</v>
      </c>
      <c r="AF4273" s="33">
        <f t="shared" si="302"/>
        <v>0.10926867387943889</v>
      </c>
      <c r="AG4273" s="33">
        <f t="shared" si="302"/>
        <v>0.13031490422810468</v>
      </c>
      <c r="AH4273" s="33">
        <f t="shared" si="302"/>
        <v>0.23758485980724106</v>
      </c>
      <c r="AI4273" s="33">
        <f t="shared" si="302"/>
        <v>0.26828097304067272</v>
      </c>
      <c r="AJ4273" s="33">
        <f t="shared" si="302"/>
        <v>0.25455058904454264</v>
      </c>
      <c r="AK4273" s="34">
        <f t="shared" si="300"/>
        <v>1</v>
      </c>
      <c r="AL4273">
        <v>1</v>
      </c>
      <c r="AM4273" s="50" cm="1">
        <f t="array" ref="AM4273">SQRT(MMULT(MMULT(AF4273:AJ4273,MMULT(MMULT($Q$25:$U$29,$Q$16:$U$20),$Q$25:$U$29)),TRANSPOSE(AF4273:AJ4273)))</f>
        <v>0.21374945421973779</v>
      </c>
      <c r="AN4273" s="50">
        <f t="shared" si="301"/>
        <v>0.27953254103647945</v>
      </c>
    </row>
    <row r="4274" spans="25:40" ht="16.5" x14ac:dyDescent="0.3">
      <c r="Y4274" s="41" t="s">
        <v>4301</v>
      </c>
      <c r="Z4274" s="30">
        <v>5.5990942410192757E-2</v>
      </c>
      <c r="AA4274" s="30">
        <v>0.81920908382809565</v>
      </c>
      <c r="AB4274" s="30">
        <v>0.24822510016442978</v>
      </c>
      <c r="AC4274" s="30">
        <v>0.92309270072233895</v>
      </c>
      <c r="AD4274" s="30">
        <v>0.37422651773596349</v>
      </c>
      <c r="AE4274" s="32">
        <f t="shared" si="299"/>
        <v>2.4207443448610206</v>
      </c>
      <c r="AF4274" s="33">
        <f t="shared" si="302"/>
        <v>2.3129638835697578E-2</v>
      </c>
      <c r="AG4274" s="33">
        <f t="shared" si="302"/>
        <v>0.33841206138400703</v>
      </c>
      <c r="AH4274" s="33">
        <f t="shared" si="302"/>
        <v>0.10254081588226568</v>
      </c>
      <c r="AI4274" s="33">
        <f t="shared" si="302"/>
        <v>0.3813259763187985</v>
      </c>
      <c r="AJ4274" s="33">
        <f t="shared" si="302"/>
        <v>0.15459150757923118</v>
      </c>
      <c r="AK4274" s="34">
        <f t="shared" si="300"/>
        <v>1</v>
      </c>
      <c r="AL4274">
        <v>1</v>
      </c>
      <c r="AM4274" s="50" cm="1">
        <f t="array" ref="AM4274">SQRT(MMULT(MMULT(AF4274:AJ4274,MMULT(MMULT($Q$25:$U$29,$Q$16:$U$20),$Q$25:$U$29)),TRANSPOSE(AF4274:AJ4274)))</f>
        <v>0.20894521906578151</v>
      </c>
      <c r="AN4274" s="50">
        <f t="shared" si="301"/>
        <v>0.256101789598493</v>
      </c>
    </row>
    <row r="4275" spans="25:40" ht="16.5" x14ac:dyDescent="0.3">
      <c r="Y4275" s="41" t="s">
        <v>4302</v>
      </c>
      <c r="Z4275" s="30">
        <v>0.86658636173603898</v>
      </c>
      <c r="AA4275" s="30">
        <v>0.98382425146072849</v>
      </c>
      <c r="AB4275" s="30">
        <v>0.13340985975835917</v>
      </c>
      <c r="AC4275" s="30">
        <v>0.21816757976924939</v>
      </c>
      <c r="AD4275" s="30">
        <v>0.77185657372400096</v>
      </c>
      <c r="AE4275" s="32">
        <f t="shared" si="299"/>
        <v>2.9738446264483769</v>
      </c>
      <c r="AF4275" s="33">
        <f t="shared" si="302"/>
        <v>0.29140270276022845</v>
      </c>
      <c r="AG4275" s="33">
        <f t="shared" si="302"/>
        <v>0.33082570713712661</v>
      </c>
      <c r="AH4275" s="33">
        <f t="shared" si="302"/>
        <v>4.4861072623585178E-2</v>
      </c>
      <c r="AI4275" s="33">
        <f t="shared" si="302"/>
        <v>7.3362131238780964E-2</v>
      </c>
      <c r="AJ4275" s="33">
        <f t="shared" si="302"/>
        <v>0.25954838624027882</v>
      </c>
      <c r="AK4275" s="34">
        <f t="shared" si="300"/>
        <v>1</v>
      </c>
      <c r="AL4275">
        <v>1</v>
      </c>
      <c r="AM4275" s="50" cm="1">
        <f t="array" ref="AM4275">SQRT(MMULT(MMULT(AF4275:AJ4275,MMULT(MMULT($Q$25:$U$29,$Q$16:$U$20),$Q$25:$U$29)),TRANSPOSE(AF4275:AJ4275)))</f>
        <v>0.2019383932519761</v>
      </c>
      <c r="AN4275" s="50">
        <f t="shared" si="301"/>
        <v>0.18147392922636355</v>
      </c>
    </row>
    <row r="4276" spans="25:40" ht="16.5" x14ac:dyDescent="0.3">
      <c r="Y4276" s="41" t="s">
        <v>4303</v>
      </c>
      <c r="Z4276" s="30">
        <v>0.96728486752092413</v>
      </c>
      <c r="AA4276" s="30">
        <v>0.64170130564892747</v>
      </c>
      <c r="AB4276" s="30">
        <v>0.16218785530450797</v>
      </c>
      <c r="AC4276" s="30">
        <v>0.38001107492706399</v>
      </c>
      <c r="AD4276" s="30">
        <v>0.82434902660389231</v>
      </c>
      <c r="AE4276" s="32">
        <f t="shared" si="299"/>
        <v>2.9755341300053155</v>
      </c>
      <c r="AF4276" s="33">
        <f t="shared" si="302"/>
        <v>0.32507940600203977</v>
      </c>
      <c r="AG4276" s="33">
        <f t="shared" si="302"/>
        <v>0.21565919852103363</v>
      </c>
      <c r="AH4276" s="33">
        <f t="shared" si="302"/>
        <v>5.4507139968251087E-2</v>
      </c>
      <c r="AI4276" s="33">
        <f t="shared" si="302"/>
        <v>0.12771188577372666</v>
      </c>
      <c r="AJ4276" s="33">
        <f t="shared" si="302"/>
        <v>0.27704236973494895</v>
      </c>
      <c r="AK4276" s="34">
        <f t="shared" si="300"/>
        <v>1</v>
      </c>
      <c r="AL4276">
        <v>1</v>
      </c>
      <c r="AM4276" s="50" cm="1">
        <f t="array" ref="AM4276">SQRT(MMULT(MMULT(AF4276:AJ4276,MMULT(MMULT($Q$25:$U$29,$Q$16:$U$20),$Q$25:$U$29)),TRANSPOSE(AF4276:AJ4276)))</f>
        <v>0.19792403324457414</v>
      </c>
      <c r="AN4276" s="50">
        <f t="shared" si="301"/>
        <v>0.18885072182654133</v>
      </c>
    </row>
    <row r="4277" spans="25:40" ht="16.5" x14ac:dyDescent="0.3">
      <c r="Y4277" s="41" t="s">
        <v>4304</v>
      </c>
      <c r="Z4277" s="30">
        <v>0.25587670413492958</v>
      </c>
      <c r="AA4277" s="30">
        <v>0.90637330234354441</v>
      </c>
      <c r="AB4277" s="30">
        <v>0.94920906741917732</v>
      </c>
      <c r="AC4277" s="30">
        <v>0.73469982255958766</v>
      </c>
      <c r="AD4277" s="30">
        <v>0.70862871641490244</v>
      </c>
      <c r="AE4277" s="32">
        <f t="shared" si="299"/>
        <v>3.5547876128721416</v>
      </c>
      <c r="AF4277" s="33">
        <f t="shared" si="302"/>
        <v>7.1980869745461487E-2</v>
      </c>
      <c r="AG4277" s="33">
        <f t="shared" si="302"/>
        <v>0.25497256124711964</v>
      </c>
      <c r="AH4277" s="33">
        <f t="shared" si="302"/>
        <v>0.26702272281528805</v>
      </c>
      <c r="AI4277" s="33">
        <f t="shared" si="302"/>
        <v>0.20667896441947384</v>
      </c>
      <c r="AJ4277" s="33">
        <f t="shared" si="302"/>
        <v>0.19934488177265694</v>
      </c>
      <c r="AK4277" s="34">
        <f t="shared" si="300"/>
        <v>1</v>
      </c>
      <c r="AL4277">
        <v>1</v>
      </c>
      <c r="AM4277" s="50" cm="1">
        <f t="array" ref="AM4277">SQRT(MMULT(MMULT(AF4277:AJ4277,MMULT(MMULT($Q$25:$U$29,$Q$16:$U$20),$Q$25:$U$29)),TRANSPOSE(AF4277:AJ4277)))</f>
        <v>0.20990133706055561</v>
      </c>
      <c r="AN4277" s="50">
        <f t="shared" si="301"/>
        <v>0.29291827439991236</v>
      </c>
    </row>
    <row r="4278" spans="25:40" ht="16.5" x14ac:dyDescent="0.3">
      <c r="Y4278" s="41" t="s">
        <v>4305</v>
      </c>
      <c r="Z4278" s="30">
        <v>7.68579388675108E-2</v>
      </c>
      <c r="AA4278" s="30">
        <v>0.84073643705876733</v>
      </c>
      <c r="AB4278" s="30">
        <v>0.64303426456256063</v>
      </c>
      <c r="AC4278" s="30">
        <v>0.97917914836215114</v>
      </c>
      <c r="AD4278" s="30">
        <v>6.282324086144353E-2</v>
      </c>
      <c r="AE4278" s="32">
        <f t="shared" si="299"/>
        <v>2.6026310297124335</v>
      </c>
      <c r="AF4278" s="33">
        <f t="shared" si="302"/>
        <v>2.9530862419634981E-2</v>
      </c>
      <c r="AG4278" s="33">
        <f t="shared" si="302"/>
        <v>0.32303327957772826</v>
      </c>
      <c r="AH4278" s="33">
        <f t="shared" si="302"/>
        <v>0.24707085146587601</v>
      </c>
      <c r="AI4278" s="33">
        <f t="shared" si="302"/>
        <v>0.37622664802791556</v>
      </c>
      <c r="AJ4278" s="33">
        <f t="shared" si="302"/>
        <v>2.4138358508845149E-2</v>
      </c>
      <c r="AK4278" s="34">
        <f t="shared" si="300"/>
        <v>0.99999999999999989</v>
      </c>
      <c r="AL4278">
        <v>1</v>
      </c>
      <c r="AM4278" s="50" cm="1">
        <f t="array" ref="AM4278">SQRT(MMULT(MMULT(AF4278:AJ4278,MMULT(MMULT($Q$25:$U$29,$Q$16:$U$20),$Q$25:$U$29)),TRANSPOSE(AF4278:AJ4278)))</f>
        <v>0.19923648840341621</v>
      </c>
      <c r="AN4278" s="50">
        <f t="shared" si="301"/>
        <v>0.33401633833490563</v>
      </c>
    </row>
    <row r="4279" spans="25:40" ht="16.5" x14ac:dyDescent="0.3">
      <c r="Y4279" s="41" t="s">
        <v>4306</v>
      </c>
      <c r="Z4279" s="30">
        <v>0.66851527028595126</v>
      </c>
      <c r="AA4279" s="30">
        <v>0.81773432091654508</v>
      </c>
      <c r="AB4279" s="30">
        <v>0.38286186213446172</v>
      </c>
      <c r="AC4279" s="30">
        <v>0.69504591399888915</v>
      </c>
      <c r="AD4279" s="30">
        <v>9.2035437402742115E-3</v>
      </c>
      <c r="AE4279" s="32">
        <f t="shared" si="299"/>
        <v>2.5733609110761213</v>
      </c>
      <c r="AF4279" s="33">
        <f t="shared" si="302"/>
        <v>0.25978294276895397</v>
      </c>
      <c r="AG4279" s="33">
        <f t="shared" si="302"/>
        <v>0.31776899905368777</v>
      </c>
      <c r="AH4279" s="33">
        <f t="shared" si="302"/>
        <v>0.14877892194855696</v>
      </c>
      <c r="AI4279" s="33">
        <f t="shared" si="302"/>
        <v>0.27009266792205866</v>
      </c>
      <c r="AJ4279" s="33">
        <f t="shared" si="302"/>
        <v>3.5764683067426783E-3</v>
      </c>
      <c r="AK4279" s="34">
        <f t="shared" si="300"/>
        <v>1</v>
      </c>
      <c r="AL4279">
        <v>1</v>
      </c>
      <c r="AM4279" s="50" cm="1">
        <f t="array" ref="AM4279">SQRT(MMULT(MMULT(AF4279:AJ4279,MMULT(MMULT($Q$25:$U$29,$Q$16:$U$20),$Q$25:$U$29)),TRANSPOSE(AF4279:AJ4279)))</f>
        <v>0.17475815395081518</v>
      </c>
      <c r="AN4279" s="50">
        <f t="shared" si="301"/>
        <v>0.2878589190143036</v>
      </c>
    </row>
    <row r="4280" spans="25:40" ht="16.5" x14ac:dyDescent="0.3">
      <c r="Y4280" s="41" t="s">
        <v>4307</v>
      </c>
      <c r="Z4280" s="30">
        <v>0.82014671022101382</v>
      </c>
      <c r="AA4280" s="30">
        <v>0.38590508940308477</v>
      </c>
      <c r="AB4280" s="30">
        <v>0.2599046986288267</v>
      </c>
      <c r="AC4280" s="30">
        <v>0.97395682712933507</v>
      </c>
      <c r="AD4280" s="30">
        <v>0.62360230767858726</v>
      </c>
      <c r="AE4280" s="32">
        <f t="shared" si="299"/>
        <v>3.063515633060848</v>
      </c>
      <c r="AF4280" s="33">
        <f t="shared" si="302"/>
        <v>0.26771422393610617</v>
      </c>
      <c r="AG4280" s="33">
        <f t="shared" si="302"/>
        <v>0.12596804966113906</v>
      </c>
      <c r="AH4280" s="33">
        <f t="shared" si="302"/>
        <v>8.4838704860516187E-2</v>
      </c>
      <c r="AI4280" s="33">
        <f t="shared" si="302"/>
        <v>0.3179212851465773</v>
      </c>
      <c r="AJ4280" s="33">
        <f t="shared" si="302"/>
        <v>0.20355773639566122</v>
      </c>
      <c r="AK4280" s="34">
        <f t="shared" si="300"/>
        <v>0.99999999999999989</v>
      </c>
      <c r="AL4280">
        <v>1</v>
      </c>
      <c r="AM4280" s="50" cm="1">
        <f t="array" ref="AM4280">SQRT(MMULT(MMULT(AF4280:AJ4280,MMULT(MMULT($Q$25:$U$29,$Q$16:$U$20),$Q$25:$U$29)),TRANSPOSE(AF4280:AJ4280)))</f>
        <v>0.18881736269773475</v>
      </c>
      <c r="AN4280" s="50">
        <f t="shared" si="301"/>
        <v>0.23492490470694463</v>
      </c>
    </row>
    <row r="4281" spans="25:40" ht="16.5" x14ac:dyDescent="0.3">
      <c r="Y4281" s="41" t="s">
        <v>4308</v>
      </c>
      <c r="Z4281" s="30">
        <v>0.3064065751940348</v>
      </c>
      <c r="AA4281" s="30">
        <v>0.76165950729185239</v>
      </c>
      <c r="AB4281" s="30">
        <v>0.65609652173187483</v>
      </c>
      <c r="AC4281" s="30">
        <v>0.28605541150090052</v>
      </c>
      <c r="AD4281" s="30">
        <v>0.202079865981172</v>
      </c>
      <c r="AE4281" s="32">
        <f t="shared" si="299"/>
        <v>2.2122978816998344</v>
      </c>
      <c r="AF4281" s="33">
        <f t="shared" si="302"/>
        <v>0.13850150005956938</v>
      </c>
      <c r="AG4281" s="33">
        <f t="shared" si="302"/>
        <v>0.34428433602559255</v>
      </c>
      <c r="AH4281" s="33">
        <f t="shared" si="302"/>
        <v>0.29656789312104687</v>
      </c>
      <c r="AI4281" s="33">
        <f t="shared" si="302"/>
        <v>0.12930239361848861</v>
      </c>
      <c r="AJ4281" s="33">
        <f t="shared" si="302"/>
        <v>9.1343877175302693E-2</v>
      </c>
      <c r="AK4281" s="34">
        <f t="shared" si="300"/>
        <v>1</v>
      </c>
      <c r="AL4281">
        <v>1</v>
      </c>
      <c r="AM4281" s="50" cm="1">
        <f t="array" ref="AM4281">SQRT(MMULT(MMULT(AF4281:AJ4281,MMULT(MMULT($Q$25:$U$29,$Q$16:$U$20),$Q$25:$U$29)),TRANSPOSE(AF4281:AJ4281)))</f>
        <v>0.19631789383054754</v>
      </c>
      <c r="AN4281" s="50">
        <f t="shared" si="301"/>
        <v>0.31393146296246732</v>
      </c>
    </row>
    <row r="4282" spans="25:40" ht="16.5" x14ac:dyDescent="0.3">
      <c r="Y4282" s="41" t="s">
        <v>4309</v>
      </c>
      <c r="Z4282" s="30">
        <v>0.98095201124747144</v>
      </c>
      <c r="AA4282" s="30">
        <v>0.711072196316617</v>
      </c>
      <c r="AB4282" s="30">
        <v>7.2580870713016332E-2</v>
      </c>
      <c r="AC4282" s="30">
        <v>0.13912264302240374</v>
      </c>
      <c r="AD4282" s="30">
        <v>0.16108941873278404</v>
      </c>
      <c r="AE4282" s="32">
        <f t="shared" si="299"/>
        <v>2.0648171400322926</v>
      </c>
      <c r="AF4282" s="33">
        <f t="shared" si="302"/>
        <v>0.47507936283022617</v>
      </c>
      <c r="AG4282" s="33">
        <f t="shared" si="302"/>
        <v>0.34437538440110793</v>
      </c>
      <c r="AH4282" s="33">
        <f t="shared" si="302"/>
        <v>3.5151234124238824E-2</v>
      </c>
      <c r="AI4282" s="33">
        <f t="shared" si="302"/>
        <v>6.737770639594165E-2</v>
      </c>
      <c r="AJ4282" s="33">
        <f t="shared" si="302"/>
        <v>7.8016312248485445E-2</v>
      </c>
      <c r="AK4282" s="34">
        <f t="shared" si="300"/>
        <v>1</v>
      </c>
      <c r="AL4282">
        <v>1</v>
      </c>
      <c r="AM4282" s="50" cm="1">
        <f t="array" ref="AM4282">SQRT(MMULT(MMULT(AF4282:AJ4282,MMULT(MMULT($Q$25:$U$29,$Q$16:$U$20),$Q$25:$U$29)),TRANSPOSE(AF4282:AJ4282)))</f>
        <v>0.17161627781011632</v>
      </c>
      <c r="AN4282" s="50">
        <f t="shared" si="301"/>
        <v>0.20841868300746846</v>
      </c>
    </row>
    <row r="4283" spans="25:40" ht="16.5" x14ac:dyDescent="0.3">
      <c r="Y4283" s="41" t="s">
        <v>4310</v>
      </c>
      <c r="Z4283" s="30">
        <v>0.67513825557907337</v>
      </c>
      <c r="AA4283" s="30">
        <v>0.35339533415894042</v>
      </c>
      <c r="AB4283" s="30">
        <v>0.47309203546986889</v>
      </c>
      <c r="AC4283" s="30">
        <v>0.64557122224958596</v>
      </c>
      <c r="AD4283" s="30">
        <v>0.43232171959118082</v>
      </c>
      <c r="AE4283" s="32">
        <f t="shared" si="299"/>
        <v>2.5795185670486496</v>
      </c>
      <c r="AF4283" s="33">
        <f t="shared" si="302"/>
        <v>0.26173033379307337</v>
      </c>
      <c r="AG4283" s="33">
        <f t="shared" si="302"/>
        <v>0.1370005002767927</v>
      </c>
      <c r="AH4283" s="33">
        <f t="shared" si="302"/>
        <v>0.18340322939065179</v>
      </c>
      <c r="AI4283" s="33">
        <f t="shared" si="302"/>
        <v>0.25026810448130049</v>
      </c>
      <c r="AJ4283" s="33">
        <f t="shared" si="302"/>
        <v>0.1675978320581816</v>
      </c>
      <c r="AK4283" s="34">
        <f t="shared" si="300"/>
        <v>0.99999999999999989</v>
      </c>
      <c r="AL4283">
        <v>1</v>
      </c>
      <c r="AM4283" s="50" cm="1">
        <f t="array" ref="AM4283">SQRT(MMULT(MMULT(AF4283:AJ4283,MMULT(MMULT($Q$25:$U$29,$Q$16:$U$20),$Q$25:$U$29)),TRANSPOSE(AF4283:AJ4283)))</f>
        <v>0.18502079123792137</v>
      </c>
      <c r="AN4283" s="50">
        <f t="shared" si="301"/>
        <v>0.27162978253795289</v>
      </c>
    </row>
    <row r="4284" spans="25:40" ht="16.5" x14ac:dyDescent="0.3">
      <c r="Y4284" s="41" t="s">
        <v>4311</v>
      </c>
      <c r="Z4284" s="30">
        <v>0.74908458252830468</v>
      </c>
      <c r="AA4284" s="30">
        <v>0.38551838085912526</v>
      </c>
      <c r="AB4284" s="30">
        <v>0.79631946273021315</v>
      </c>
      <c r="AC4284" s="30">
        <v>0.98130217159987598</v>
      </c>
      <c r="AD4284" s="30">
        <v>0.91925899805976052</v>
      </c>
      <c r="AE4284" s="32">
        <f t="shared" si="299"/>
        <v>3.8314835957772795</v>
      </c>
      <c r="AF4284" s="33">
        <f t="shared" si="302"/>
        <v>0.19550770969080467</v>
      </c>
      <c r="AG4284" s="33">
        <f t="shared" si="302"/>
        <v>0.10061856490368622</v>
      </c>
      <c r="AH4284" s="33">
        <f t="shared" si="302"/>
        <v>0.2078358011522862</v>
      </c>
      <c r="AI4284" s="33">
        <f t="shared" si="302"/>
        <v>0.25611545686411918</v>
      </c>
      <c r="AJ4284" s="33">
        <f t="shared" si="302"/>
        <v>0.23992246738910381</v>
      </c>
      <c r="AK4284" s="34">
        <f t="shared" si="300"/>
        <v>1</v>
      </c>
      <c r="AL4284">
        <v>1</v>
      </c>
      <c r="AM4284" s="50" cm="1">
        <f t="array" ref="AM4284">SQRT(MMULT(MMULT(AF4284:AJ4284,MMULT(MMULT($Q$25:$U$29,$Q$16:$U$20),$Q$25:$U$29)),TRANSPOSE(AF4284:AJ4284)))</f>
        <v>0.20308810227227</v>
      </c>
      <c r="AN4284" s="50">
        <f t="shared" si="301"/>
        <v>0.26939233242081856</v>
      </c>
    </row>
    <row r="4285" spans="25:40" ht="16.5" x14ac:dyDescent="0.3">
      <c r="Y4285" s="41" t="s">
        <v>4312</v>
      </c>
      <c r="Z4285" s="30">
        <v>0.20345345919434088</v>
      </c>
      <c r="AA4285" s="30">
        <v>0.84219121688446397</v>
      </c>
      <c r="AB4285" s="30">
        <v>0.88836803527498509</v>
      </c>
      <c r="AC4285" s="30">
        <v>0.32603475045109642</v>
      </c>
      <c r="AD4285" s="30">
        <v>0.25478153857078523</v>
      </c>
      <c r="AE4285" s="32">
        <f t="shared" si="299"/>
        <v>2.5148290003756713</v>
      </c>
      <c r="AF4285" s="33">
        <f t="shared" si="302"/>
        <v>8.0901508279071263E-2</v>
      </c>
      <c r="AG4285" s="33">
        <f t="shared" si="302"/>
        <v>0.33489005286588291</v>
      </c>
      <c r="AH4285" s="33">
        <f t="shared" si="302"/>
        <v>0.353251865292741</v>
      </c>
      <c r="AI4285" s="33">
        <f t="shared" si="302"/>
        <v>0.12964489848112637</v>
      </c>
      <c r="AJ4285" s="33">
        <f t="shared" si="302"/>
        <v>0.10131167508117862</v>
      </c>
      <c r="AK4285" s="34">
        <f t="shared" si="300"/>
        <v>1.0000000000000002</v>
      </c>
      <c r="AL4285">
        <v>1</v>
      </c>
      <c r="AM4285" s="50" cm="1">
        <f t="array" ref="AM4285">SQRT(MMULT(MMULT(AF4285:AJ4285,MMULT(MMULT($Q$25:$U$29,$Q$16:$U$20),$Q$25:$U$29)),TRANSPOSE(AF4285:AJ4285)))</f>
        <v>0.20631377213187244</v>
      </c>
      <c r="AN4285" s="50">
        <f t="shared" si="301"/>
        <v>0.33418267032333365</v>
      </c>
    </row>
    <row r="4286" spans="25:40" ht="16.5" x14ac:dyDescent="0.3">
      <c r="Y4286" s="41" t="s">
        <v>4313</v>
      </c>
      <c r="Z4286" s="30">
        <v>0.67604311206036405</v>
      </c>
      <c r="AA4286" s="30">
        <v>0.92950652615556939</v>
      </c>
      <c r="AB4286" s="30">
        <v>0.99861197380906619</v>
      </c>
      <c r="AC4286" s="30">
        <v>0.28707674218478274</v>
      </c>
      <c r="AD4286" s="30">
        <v>0.31787015546192277</v>
      </c>
      <c r="AE4286" s="32">
        <f t="shared" si="299"/>
        <v>3.2091085096717054</v>
      </c>
      <c r="AF4286" s="33">
        <f t="shared" si="302"/>
        <v>0.21066383701980954</v>
      </c>
      <c r="AG4286" s="33">
        <f t="shared" si="302"/>
        <v>0.28964633740311224</v>
      </c>
      <c r="AH4286" s="33">
        <f t="shared" si="302"/>
        <v>0.31118049476962845</v>
      </c>
      <c r="AI4286" s="33">
        <f t="shared" si="302"/>
        <v>8.9456851122229883E-2</v>
      </c>
      <c r="AJ4286" s="33">
        <f t="shared" si="302"/>
        <v>9.9052479685219852E-2</v>
      </c>
      <c r="AK4286" s="34">
        <f t="shared" si="300"/>
        <v>1</v>
      </c>
      <c r="AL4286">
        <v>1</v>
      </c>
      <c r="AM4286" s="50" cm="1">
        <f t="array" ref="AM4286">SQRT(MMULT(MMULT(AF4286:AJ4286,MMULT(MMULT($Q$25:$U$29,$Q$16:$U$20),$Q$25:$U$29)),TRANSPOSE(AF4286:AJ4286)))</f>
        <v>0.19115400790715617</v>
      </c>
      <c r="AN4286" s="50">
        <f t="shared" si="301"/>
        <v>0.31411518803238397</v>
      </c>
    </row>
    <row r="4287" spans="25:40" ht="16.5" x14ac:dyDescent="0.3">
      <c r="Y4287" s="41" t="s">
        <v>4314</v>
      </c>
      <c r="Z4287" s="30">
        <v>0.88804788610056606</v>
      </c>
      <c r="AA4287" s="30">
        <v>0.32845079493191809</v>
      </c>
      <c r="AB4287" s="30">
        <v>0.71718796047679645</v>
      </c>
      <c r="AC4287" s="30">
        <v>0.43036224114612132</v>
      </c>
      <c r="AD4287" s="30">
        <v>0.34952607393023694</v>
      </c>
      <c r="AE4287" s="32">
        <f t="shared" si="299"/>
        <v>2.7135749565856391</v>
      </c>
      <c r="AF4287" s="33">
        <f t="shared" si="302"/>
        <v>0.32726123298910231</v>
      </c>
      <c r="AG4287" s="33">
        <f t="shared" si="302"/>
        <v>0.12103988288025473</v>
      </c>
      <c r="AH4287" s="33">
        <f t="shared" si="302"/>
        <v>0.26429635147399783</v>
      </c>
      <c r="AI4287" s="33">
        <f t="shared" si="302"/>
        <v>0.15859603955352883</v>
      </c>
      <c r="AJ4287" s="33">
        <f t="shared" si="302"/>
        <v>0.1288064931031162</v>
      </c>
      <c r="AK4287" s="34">
        <f t="shared" si="300"/>
        <v>0.99999999999999989</v>
      </c>
      <c r="AL4287">
        <v>1</v>
      </c>
      <c r="AM4287" s="50" cm="1">
        <f t="array" ref="AM4287">SQRT(MMULT(MMULT(AF4287:AJ4287,MMULT(MMULT($Q$25:$U$29,$Q$16:$U$20),$Q$25:$U$29)),TRANSPOSE(AF4287:AJ4287)))</f>
        <v>0.18216020697715624</v>
      </c>
      <c r="AN4287" s="50">
        <f t="shared" si="301"/>
        <v>0.29948281210791267</v>
      </c>
    </row>
    <row r="4288" spans="25:40" ht="16.5" x14ac:dyDescent="0.3">
      <c r="Y4288" s="41" t="s">
        <v>4315</v>
      </c>
      <c r="Z4288" s="30">
        <v>0.91477031234516826</v>
      </c>
      <c r="AA4288" s="30">
        <v>3.6936048504486729E-3</v>
      </c>
      <c r="AB4288" s="30">
        <v>0.42027927367384943</v>
      </c>
      <c r="AC4288" s="30">
        <v>0.81480100378259757</v>
      </c>
      <c r="AD4288" s="30">
        <v>0.42081176271860388</v>
      </c>
      <c r="AE4288" s="32">
        <f t="shared" si="299"/>
        <v>2.5743559573706678</v>
      </c>
      <c r="AF4288" s="33">
        <f t="shared" si="302"/>
        <v>0.35533948198813725</v>
      </c>
      <c r="AG4288" s="33">
        <f t="shared" si="302"/>
        <v>1.4347685058367593E-3</v>
      </c>
      <c r="AH4288" s="33">
        <f t="shared" si="302"/>
        <v>0.16325608448611897</v>
      </c>
      <c r="AI4288" s="33">
        <f t="shared" si="302"/>
        <v>0.31650673693734216</v>
      </c>
      <c r="AJ4288" s="33">
        <f t="shared" si="302"/>
        <v>0.16346292808256485</v>
      </c>
      <c r="AK4288" s="34">
        <f t="shared" si="300"/>
        <v>1</v>
      </c>
      <c r="AL4288">
        <v>1</v>
      </c>
      <c r="AM4288" s="50" cm="1">
        <f t="array" ref="AM4288">SQRT(MMULT(MMULT(AF4288:AJ4288,MMULT(MMULT($Q$25:$U$29,$Q$16:$U$20),$Q$25:$U$29)),TRANSPOSE(AF4288:AJ4288)))</f>
        <v>0.18681768366019069</v>
      </c>
      <c r="AN4288" s="50">
        <f t="shared" si="301"/>
        <v>0.27268297057341206</v>
      </c>
    </row>
    <row r="4289" spans="25:40" ht="16.5" x14ac:dyDescent="0.3">
      <c r="Y4289" s="41" t="s">
        <v>4316</v>
      </c>
      <c r="Z4289" s="30">
        <v>0.97571450999678</v>
      </c>
      <c r="AA4289" s="30">
        <v>0.25146841297192013</v>
      </c>
      <c r="AB4289" s="30">
        <v>0.43035936894384985</v>
      </c>
      <c r="AC4289" s="30">
        <v>0.9379181284833682</v>
      </c>
      <c r="AD4289" s="30">
        <v>3.8342786809467344E-2</v>
      </c>
      <c r="AE4289" s="32">
        <f t="shared" si="299"/>
        <v>2.6338032072053856</v>
      </c>
      <c r="AF4289" s="33">
        <f t="shared" si="302"/>
        <v>0.37045839542129966</v>
      </c>
      <c r="AG4289" s="33">
        <f t="shared" si="302"/>
        <v>9.54772977282317E-2</v>
      </c>
      <c r="AH4289" s="33">
        <f t="shared" si="302"/>
        <v>0.16339845276461848</v>
      </c>
      <c r="AI4289" s="33">
        <f t="shared" si="302"/>
        <v>0.35610789975404139</v>
      </c>
      <c r="AJ4289" s="33">
        <f t="shared" si="302"/>
        <v>1.4557954331808721E-2</v>
      </c>
      <c r="AK4289" s="34">
        <f t="shared" si="300"/>
        <v>0.99999999999999989</v>
      </c>
      <c r="AL4289">
        <v>1</v>
      </c>
      <c r="AM4289" s="50" cm="1">
        <f t="array" ref="AM4289">SQRT(MMULT(MMULT(AF4289:AJ4289,MMULT(MMULT($Q$25:$U$29,$Q$16:$U$20),$Q$25:$U$29)),TRANSPOSE(AF4289:AJ4289)))</f>
        <v>0.17300590902374408</v>
      </c>
      <c r="AN4289" s="50">
        <f t="shared" si="301"/>
        <v>0.30239960721141629</v>
      </c>
    </row>
    <row r="4290" spans="25:40" ht="16.5" x14ac:dyDescent="0.3">
      <c r="Y4290" s="41" t="s">
        <v>4317</v>
      </c>
      <c r="Z4290" s="30">
        <v>0.72183516753024846</v>
      </c>
      <c r="AA4290" s="30">
        <v>4.9440332806619081E-2</v>
      </c>
      <c r="AB4290" s="30">
        <v>0.15593928528046985</v>
      </c>
      <c r="AC4290" s="30">
        <v>0.66275355442376449</v>
      </c>
      <c r="AD4290" s="30">
        <v>0.27980971726830561</v>
      </c>
      <c r="AE4290" s="32">
        <f t="shared" si="299"/>
        <v>1.8697780573094074</v>
      </c>
      <c r="AF4290" s="33">
        <f t="shared" si="302"/>
        <v>0.38605393014878048</v>
      </c>
      <c r="AG4290" s="33">
        <f t="shared" si="302"/>
        <v>2.6441818917141022E-2</v>
      </c>
      <c r="AH4290" s="33">
        <f t="shared" si="302"/>
        <v>8.3399890522228598E-2</v>
      </c>
      <c r="AI4290" s="33">
        <f t="shared" si="302"/>
        <v>0.35445573437601491</v>
      </c>
      <c r="AJ4290" s="33">
        <f t="shared" si="302"/>
        <v>0.14964862603583504</v>
      </c>
      <c r="AK4290" s="34">
        <f t="shared" si="300"/>
        <v>1</v>
      </c>
      <c r="AL4290">
        <v>1</v>
      </c>
      <c r="AM4290" s="50" cm="1">
        <f t="array" ref="AM4290">SQRT(MMULT(MMULT(AF4290:AJ4290,MMULT(MMULT($Q$25:$U$29,$Q$16:$U$20),$Q$25:$U$29)),TRANSPOSE(AF4290:AJ4290)))</f>
        <v>0.18209530636050755</v>
      </c>
      <c r="AN4290" s="50">
        <f t="shared" si="301"/>
        <v>0.24831893864702509</v>
      </c>
    </row>
    <row r="4291" spans="25:40" ht="16.5" x14ac:dyDescent="0.3">
      <c r="Y4291" s="41" t="s">
        <v>4318</v>
      </c>
      <c r="Z4291" s="30">
        <v>0.36181108583198862</v>
      </c>
      <c r="AA4291" s="30">
        <v>9.5889296755105047E-3</v>
      </c>
      <c r="AB4291" s="30">
        <v>0.62995449562065853</v>
      </c>
      <c r="AC4291" s="30">
        <v>0.72475424619944939</v>
      </c>
      <c r="AD4291" s="30">
        <v>0.23120954470106558</v>
      </c>
      <c r="AE4291" s="32">
        <f t="shared" si="299"/>
        <v>1.9573183020286726</v>
      </c>
      <c r="AF4291" s="33">
        <f t="shared" si="302"/>
        <v>0.18485040754842361</v>
      </c>
      <c r="AG4291" s="33">
        <f t="shared" si="302"/>
        <v>4.8990139547420621E-3</v>
      </c>
      <c r="AH4291" s="33">
        <f t="shared" si="302"/>
        <v>0.32184570847150357</v>
      </c>
      <c r="AI4291" s="33">
        <f t="shared" si="302"/>
        <v>0.37027919549327981</v>
      </c>
      <c r="AJ4291" s="33">
        <f t="shared" si="302"/>
        <v>0.11812567453205094</v>
      </c>
      <c r="AK4291" s="34">
        <f t="shared" si="300"/>
        <v>1</v>
      </c>
      <c r="AL4291">
        <v>1</v>
      </c>
      <c r="AM4291" s="50" cm="1">
        <f t="array" ref="AM4291">SQRT(MMULT(MMULT(AF4291:AJ4291,MMULT(MMULT($Q$25:$U$29,$Q$16:$U$20),$Q$25:$U$29)),TRANSPOSE(AF4291:AJ4291)))</f>
        <v>0.20095014933230393</v>
      </c>
      <c r="AN4291" s="50">
        <f t="shared" si="301"/>
        <v>0.34772485969125155</v>
      </c>
    </row>
    <row r="4292" spans="25:40" ht="16.5" x14ac:dyDescent="0.3">
      <c r="Y4292" s="41" t="s">
        <v>4319</v>
      </c>
      <c r="Z4292" s="30">
        <v>0.19704329983952162</v>
      </c>
      <c r="AA4292" s="30">
        <v>0.15228127506663258</v>
      </c>
      <c r="AB4292" s="30">
        <v>0.28634816662125262</v>
      </c>
      <c r="AC4292" s="30">
        <v>0.87323218331512875</v>
      </c>
      <c r="AD4292" s="30">
        <v>0.77405725951855064</v>
      </c>
      <c r="AE4292" s="32">
        <f t="shared" si="299"/>
        <v>2.2829621843610863</v>
      </c>
      <c r="AF4292" s="33">
        <f t="shared" si="302"/>
        <v>8.6310365186651791E-2</v>
      </c>
      <c r="AG4292" s="33">
        <f t="shared" si="302"/>
        <v>6.6703371658891619E-2</v>
      </c>
      <c r="AH4292" s="33">
        <f t="shared" si="302"/>
        <v>0.12542834418494345</v>
      </c>
      <c r="AI4292" s="33">
        <f t="shared" si="302"/>
        <v>0.38249962671173765</v>
      </c>
      <c r="AJ4292" s="33">
        <f t="shared" si="302"/>
        <v>0.33905829225777545</v>
      </c>
      <c r="AK4292" s="34">
        <f t="shared" si="300"/>
        <v>1</v>
      </c>
      <c r="AL4292">
        <v>1</v>
      </c>
      <c r="AM4292" s="50" cm="1">
        <f t="array" ref="AM4292">SQRT(MMULT(MMULT(AF4292:AJ4292,MMULT(MMULT($Q$25:$U$29,$Q$16:$U$20),$Q$25:$U$29)),TRANSPOSE(AF4292:AJ4292)))</f>
        <v>0.23201068740736464</v>
      </c>
      <c r="AN4292" s="50">
        <f t="shared" si="301"/>
        <v>0.23464066090878807</v>
      </c>
    </row>
    <row r="4293" spans="25:40" ht="16.5" x14ac:dyDescent="0.3">
      <c r="Y4293" s="41" t="s">
        <v>4320</v>
      </c>
      <c r="Z4293" s="30">
        <v>0.7222171394199064</v>
      </c>
      <c r="AA4293" s="30">
        <v>0.39942450216610037</v>
      </c>
      <c r="AB4293" s="30">
        <v>3.971439827565082E-2</v>
      </c>
      <c r="AC4293" s="30">
        <v>0.83642762984601804</v>
      </c>
      <c r="AD4293" s="30">
        <v>0.71740935900485414</v>
      </c>
      <c r="AE4293" s="32">
        <f t="shared" ref="AE4293:AE4356" si="303">+SUM(Z4293:AD4293)</f>
        <v>2.7151930287125299</v>
      </c>
      <c r="AF4293" s="33">
        <f t="shared" si="302"/>
        <v>0.26599108489990564</v>
      </c>
      <c r="AG4293" s="33">
        <f t="shared" si="302"/>
        <v>0.14710722145434224</v>
      </c>
      <c r="AH4293" s="33">
        <f t="shared" si="302"/>
        <v>1.4626731085296834E-2</v>
      </c>
      <c r="AI4293" s="33">
        <f t="shared" si="302"/>
        <v>0.3080545732848427</v>
      </c>
      <c r="AJ4293" s="33">
        <f t="shared" si="302"/>
        <v>0.26422038927561259</v>
      </c>
      <c r="AK4293" s="34">
        <f t="shared" ref="AK4293:AK4356" si="304">+SUM(AF4293:AJ4293)</f>
        <v>1</v>
      </c>
      <c r="AL4293">
        <v>1</v>
      </c>
      <c r="AM4293" s="50" cm="1">
        <f t="array" ref="AM4293">SQRT(MMULT(MMULT(AF4293:AJ4293,MMULT(MMULT($Q$25:$U$29,$Q$16:$U$20),$Q$25:$U$29)),TRANSPOSE(AF4293:AJ4293)))</f>
        <v>0.19908159411458404</v>
      </c>
      <c r="AN4293" s="50">
        <f t="shared" ref="AN4293:AN4356" si="305">SUMPRODUCT(AF4293:AJ4293,$AF$2:$AJ$2)</f>
        <v>0.19609587910766024</v>
      </c>
    </row>
    <row r="4294" spans="25:40" ht="16.5" x14ac:dyDescent="0.3">
      <c r="Y4294" s="41" t="s">
        <v>4321</v>
      </c>
      <c r="Z4294" s="30">
        <v>0.62138593299391442</v>
      </c>
      <c r="AA4294" s="30">
        <v>0.81166731898695355</v>
      </c>
      <c r="AB4294" s="30">
        <v>0.68455611183274911</v>
      </c>
      <c r="AC4294" s="30">
        <v>8.3668476580386231E-2</v>
      </c>
      <c r="AD4294" s="30">
        <v>0.57849605412616334</v>
      </c>
      <c r="AE4294" s="32">
        <f t="shared" si="303"/>
        <v>2.7797738945201664</v>
      </c>
      <c r="AF4294" s="33">
        <f t="shared" si="302"/>
        <v>0.22353830080168285</v>
      </c>
      <c r="AG4294" s="33">
        <f t="shared" si="302"/>
        <v>0.2919904099347837</v>
      </c>
      <c r="AH4294" s="33">
        <f t="shared" si="302"/>
        <v>0.24626323499987918</v>
      </c>
      <c r="AI4294" s="33">
        <f t="shared" si="302"/>
        <v>3.009902235045946E-2</v>
      </c>
      <c r="AJ4294" s="33">
        <f t="shared" si="302"/>
        <v>0.20810903191319488</v>
      </c>
      <c r="AK4294" s="34">
        <f t="shared" si="304"/>
        <v>1.0000000000000002</v>
      </c>
      <c r="AL4294">
        <v>1</v>
      </c>
      <c r="AM4294" s="50" cm="1">
        <f t="array" ref="AM4294">SQRT(MMULT(MMULT(AF4294:AJ4294,MMULT(MMULT($Q$25:$U$29,$Q$16:$U$20),$Q$25:$U$29)),TRANSPOSE(AF4294:AJ4294)))</f>
        <v>0.2028240151194079</v>
      </c>
      <c r="AN4294" s="50">
        <f t="shared" si="305"/>
        <v>0.26355530285383533</v>
      </c>
    </row>
    <row r="4295" spans="25:40" ht="16.5" x14ac:dyDescent="0.3">
      <c r="Y4295" s="41" t="s">
        <v>4322</v>
      </c>
      <c r="Z4295" s="30">
        <v>0.31622760858669752</v>
      </c>
      <c r="AA4295" s="30">
        <v>1.9718329992392425E-2</v>
      </c>
      <c r="AB4295" s="30">
        <v>0.89885818017014929</v>
      </c>
      <c r="AC4295" s="30">
        <v>0.17088917436382312</v>
      </c>
      <c r="AD4295" s="30">
        <v>0.65097763799925701</v>
      </c>
      <c r="AE4295" s="32">
        <f t="shared" si="303"/>
        <v>2.0566709311123197</v>
      </c>
      <c r="AF4295" s="33">
        <f t="shared" si="302"/>
        <v>0.15375702734110727</v>
      </c>
      <c r="AG4295" s="33">
        <f t="shared" si="302"/>
        <v>9.5874987554416691E-3</v>
      </c>
      <c r="AH4295" s="33">
        <f t="shared" si="302"/>
        <v>0.43704521057436024</v>
      </c>
      <c r="AI4295" s="33">
        <f t="shared" si="302"/>
        <v>8.3090188021182496E-2</v>
      </c>
      <c r="AJ4295" s="33">
        <f t="shared" si="302"/>
        <v>0.31652007530790816</v>
      </c>
      <c r="AK4295" s="34">
        <f t="shared" si="304"/>
        <v>0.99999999999999989</v>
      </c>
      <c r="AL4295">
        <v>1</v>
      </c>
      <c r="AM4295" s="50" cm="1">
        <f t="array" ref="AM4295">SQRT(MMULT(MMULT(AF4295:AJ4295,MMULT(MMULT($Q$25:$U$29,$Q$16:$U$20),$Q$25:$U$29)),TRANSPOSE(AF4295:AJ4295)))</f>
        <v>0.24710699175952522</v>
      </c>
      <c r="AN4295" s="50">
        <f t="shared" si="305"/>
        <v>0.32590974878097018</v>
      </c>
    </row>
    <row r="4296" spans="25:40" ht="16.5" x14ac:dyDescent="0.3">
      <c r="Y4296" s="41" t="s">
        <v>4323</v>
      </c>
      <c r="Z4296" s="30">
        <v>0.37385670479132627</v>
      </c>
      <c r="AA4296" s="30">
        <v>0.94804637583714901</v>
      </c>
      <c r="AB4296" s="30">
        <v>0.88762915746018456</v>
      </c>
      <c r="AC4296" s="30">
        <v>0.53723763730756124</v>
      </c>
      <c r="AD4296" s="30">
        <v>0.74790047102681834</v>
      </c>
      <c r="AE4296" s="32">
        <f t="shared" si="303"/>
        <v>3.4946703464230393</v>
      </c>
      <c r="AF4296" s="33">
        <f t="shared" si="302"/>
        <v>0.10697910467406069</v>
      </c>
      <c r="AG4296" s="33">
        <f t="shared" si="302"/>
        <v>0.27128349224913856</v>
      </c>
      <c r="AH4296" s="33">
        <f t="shared" si="302"/>
        <v>0.25399510382108431</v>
      </c>
      <c r="AI4296" s="33">
        <f t="shared" si="302"/>
        <v>0.15373056227104495</v>
      </c>
      <c r="AJ4296" s="33">
        <f t="shared" si="302"/>
        <v>0.21401173698467149</v>
      </c>
      <c r="AK4296" s="34">
        <f t="shared" si="304"/>
        <v>1</v>
      </c>
      <c r="AL4296">
        <v>1</v>
      </c>
      <c r="AM4296" s="50" cm="1">
        <f t="array" ref="AM4296">SQRT(MMULT(MMULT(AF4296:AJ4296,MMULT(MMULT($Q$25:$U$29,$Q$16:$U$20),$Q$25:$U$29)),TRANSPOSE(AF4296:AJ4296)))</f>
        <v>0.20947247943659139</v>
      </c>
      <c r="AN4296" s="50">
        <f t="shared" si="305"/>
        <v>0.27937323480775905</v>
      </c>
    </row>
    <row r="4297" spans="25:40" ht="16.5" x14ac:dyDescent="0.3">
      <c r="Y4297" s="41" t="s">
        <v>4324</v>
      </c>
      <c r="Z4297" s="30">
        <v>0.27875555356514981</v>
      </c>
      <c r="AA4297" s="30">
        <v>0.84134545626254054</v>
      </c>
      <c r="AB4297" s="30">
        <v>0.89094123878648535</v>
      </c>
      <c r="AC4297" s="30">
        <v>0.30985753945005146</v>
      </c>
      <c r="AD4297" s="30">
        <v>6.8399269388128459E-2</v>
      </c>
      <c r="AE4297" s="32">
        <f t="shared" si="303"/>
        <v>2.3892990574523556</v>
      </c>
      <c r="AF4297" s="33">
        <f t="shared" si="302"/>
        <v>0.11666833948462661</v>
      </c>
      <c r="AG4297" s="33">
        <f t="shared" si="302"/>
        <v>0.35213066093101142</v>
      </c>
      <c r="AH4297" s="33">
        <f t="shared" si="302"/>
        <v>0.37288812214929329</v>
      </c>
      <c r="AI4297" s="33">
        <f t="shared" si="302"/>
        <v>0.12968554040298499</v>
      </c>
      <c r="AJ4297" s="33">
        <f t="shared" si="302"/>
        <v>2.8627337032083682E-2</v>
      </c>
      <c r="AK4297" s="34">
        <f t="shared" si="304"/>
        <v>1</v>
      </c>
      <c r="AL4297">
        <v>1</v>
      </c>
      <c r="AM4297" s="50" cm="1">
        <f t="array" ref="AM4297">SQRT(MMULT(MMULT(AF4297:AJ4297,MMULT(MMULT($Q$25:$U$29,$Q$16:$U$20),$Q$25:$U$29)),TRANSPOSE(AF4297:AJ4297)))</f>
        <v>0.19997147382753899</v>
      </c>
      <c r="AN4297" s="50">
        <f t="shared" si="305"/>
        <v>0.35425926835920285</v>
      </c>
    </row>
    <row r="4298" spans="25:40" ht="16.5" x14ac:dyDescent="0.3">
      <c r="Y4298" s="41" t="s">
        <v>4325</v>
      </c>
      <c r="Z4298" s="30">
        <v>1.2483689568534628E-2</v>
      </c>
      <c r="AA4298" s="30">
        <v>0.41468095749887202</v>
      </c>
      <c r="AB4298" s="30">
        <v>0.15023714019624645</v>
      </c>
      <c r="AC4298" s="30">
        <v>0.51291839504391146</v>
      </c>
      <c r="AD4298" s="30">
        <v>0.39823855821206289</v>
      </c>
      <c r="AE4298" s="32">
        <f t="shared" si="303"/>
        <v>1.4885587405196274</v>
      </c>
      <c r="AF4298" s="33">
        <f t="shared" si="302"/>
        <v>8.3864272391271644E-3</v>
      </c>
      <c r="AG4298" s="33">
        <f t="shared" si="302"/>
        <v>0.2785788334789629</v>
      </c>
      <c r="AH4298" s="33">
        <f t="shared" si="302"/>
        <v>0.10092792182577998</v>
      </c>
      <c r="AI4298" s="33">
        <f t="shared" si="302"/>
        <v>0.3445738358063461</v>
      </c>
      <c r="AJ4298" s="33">
        <f t="shared" si="302"/>
        <v>0.2675329816497839</v>
      </c>
      <c r="AK4298" s="34">
        <f t="shared" si="304"/>
        <v>1</v>
      </c>
      <c r="AL4298">
        <v>1</v>
      </c>
      <c r="AM4298" s="50" cm="1">
        <f t="array" ref="AM4298">SQRT(MMULT(MMULT(AF4298:AJ4298,MMULT(MMULT($Q$25:$U$29,$Q$16:$U$20),$Q$25:$U$29)),TRANSPOSE(AF4298:AJ4298)))</f>
        <v>0.22465238139635729</v>
      </c>
      <c r="AN4298" s="50">
        <f t="shared" si="305"/>
        <v>0.23217089293346557</v>
      </c>
    </row>
    <row r="4299" spans="25:40" ht="16.5" x14ac:dyDescent="0.3">
      <c r="Y4299" s="41" t="s">
        <v>4326</v>
      </c>
      <c r="Z4299" s="30">
        <v>0.58297442017969225</v>
      </c>
      <c r="AA4299" s="30">
        <v>0.11168932889465844</v>
      </c>
      <c r="AB4299" s="30">
        <v>0.10274122894029603</v>
      </c>
      <c r="AC4299" s="30">
        <v>0.66057455552043898</v>
      </c>
      <c r="AD4299" s="30">
        <v>0.10674430542282787</v>
      </c>
      <c r="AE4299" s="32">
        <f t="shared" si="303"/>
        <v>1.5647238389579137</v>
      </c>
      <c r="AF4299" s="33">
        <f t="shared" si="302"/>
        <v>0.37257336129546403</v>
      </c>
      <c r="AG4299" s="33">
        <f t="shared" si="302"/>
        <v>7.1379579011873501E-2</v>
      </c>
      <c r="AH4299" s="33">
        <f t="shared" si="302"/>
        <v>6.5660934142040286E-2</v>
      </c>
      <c r="AI4299" s="33">
        <f t="shared" si="302"/>
        <v>0.42216686361752709</v>
      </c>
      <c r="AJ4299" s="33">
        <f t="shared" si="302"/>
        <v>6.8219261933094993E-2</v>
      </c>
      <c r="AK4299" s="34">
        <f t="shared" si="304"/>
        <v>1</v>
      </c>
      <c r="AL4299">
        <v>1</v>
      </c>
      <c r="AM4299" s="50" cm="1">
        <f t="array" ref="AM4299">SQRT(MMULT(MMULT(AF4299:AJ4299,MMULT(MMULT($Q$25:$U$29,$Q$16:$U$20),$Q$25:$U$29)),TRANSPOSE(AF4299:AJ4299)))</f>
        <v>0.17752487462913352</v>
      </c>
      <c r="AN4299" s="50">
        <f t="shared" si="305"/>
        <v>0.26284446498386732</v>
      </c>
    </row>
    <row r="4300" spans="25:40" ht="16.5" x14ac:dyDescent="0.3">
      <c r="Y4300" s="41" t="s">
        <v>4327</v>
      </c>
      <c r="Z4300" s="30">
        <v>3.0314047648894227E-2</v>
      </c>
      <c r="AA4300" s="30">
        <v>0.77038490782292168</v>
      </c>
      <c r="AB4300" s="30">
        <v>0.58749082609117687</v>
      </c>
      <c r="AC4300" s="30">
        <v>0.87075317615374537</v>
      </c>
      <c r="AD4300" s="30">
        <v>0.8771616852515145</v>
      </c>
      <c r="AE4300" s="32">
        <f t="shared" si="303"/>
        <v>3.1361046429682524</v>
      </c>
      <c r="AF4300" s="33">
        <f t="shared" si="302"/>
        <v>9.6661467329746571E-3</v>
      </c>
      <c r="AG4300" s="33">
        <f t="shared" si="302"/>
        <v>0.24565025581983441</v>
      </c>
      <c r="AH4300" s="33">
        <f t="shared" si="302"/>
        <v>0.18733138494228624</v>
      </c>
      <c r="AI4300" s="33">
        <f t="shared" si="302"/>
        <v>0.27765437550246957</v>
      </c>
      <c r="AJ4300" s="33">
        <f t="shared" si="302"/>
        <v>0.27969783700243522</v>
      </c>
      <c r="AK4300" s="34">
        <f t="shared" si="304"/>
        <v>1</v>
      </c>
      <c r="AL4300">
        <v>1</v>
      </c>
      <c r="AM4300" s="50" cm="1">
        <f t="array" ref="AM4300">SQRT(MMULT(MMULT(AF4300:AJ4300,MMULT(MMULT($Q$25:$U$29,$Q$16:$U$20),$Q$25:$U$29)),TRANSPOSE(AF4300:AJ4300)))</f>
        <v>0.22687926810694875</v>
      </c>
      <c r="AN4300" s="50">
        <f t="shared" si="305"/>
        <v>0.25617320650991837</v>
      </c>
    </row>
    <row r="4301" spans="25:40" ht="16.5" x14ac:dyDescent="0.3">
      <c r="Y4301" s="41" t="s">
        <v>4328</v>
      </c>
      <c r="Z4301" s="30">
        <v>0.5831380356478062</v>
      </c>
      <c r="AA4301" s="30">
        <v>0.30937353224465913</v>
      </c>
      <c r="AB4301" s="30">
        <v>0.93203223759090381</v>
      </c>
      <c r="AC4301" s="30">
        <v>0.59693924660958408</v>
      </c>
      <c r="AD4301" s="30">
        <v>0.78336946246626349</v>
      </c>
      <c r="AE4301" s="32">
        <f t="shared" si="303"/>
        <v>3.2048525145592168</v>
      </c>
      <c r="AF4301" s="33">
        <f t="shared" ref="AF4301:AJ4351" si="306">Z4301/$AE4301</f>
        <v>0.1819547180404365</v>
      </c>
      <c r="AG4301" s="33">
        <f t="shared" si="306"/>
        <v>9.6532845377194892E-2</v>
      </c>
      <c r="AH4301" s="33">
        <f t="shared" si="306"/>
        <v>0.29081907306398841</v>
      </c>
      <c r="AI4301" s="33">
        <f t="shared" si="306"/>
        <v>0.18626106627302469</v>
      </c>
      <c r="AJ4301" s="33">
        <f t="shared" si="306"/>
        <v>0.24443229724535551</v>
      </c>
      <c r="AK4301" s="34">
        <f t="shared" si="304"/>
        <v>0.99999999999999989</v>
      </c>
      <c r="AL4301">
        <v>1</v>
      </c>
      <c r="AM4301" s="50" cm="1">
        <f t="array" ref="AM4301">SQRT(MMULT(MMULT(AF4301:AJ4301,MMULT(MMULT($Q$25:$U$29,$Q$16:$U$20),$Q$25:$U$29)),TRANSPOSE(AF4301:AJ4301)))</f>
        <v>0.21060583873213617</v>
      </c>
      <c r="AN4301" s="50">
        <f t="shared" si="305"/>
        <v>0.29291274955770602</v>
      </c>
    </row>
    <row r="4302" spans="25:40" ht="16.5" x14ac:dyDescent="0.3">
      <c r="Y4302" s="41" t="s">
        <v>4329</v>
      </c>
      <c r="Z4302" s="30">
        <v>0.76814425353745841</v>
      </c>
      <c r="AA4302" s="30">
        <v>0.3590887058437463</v>
      </c>
      <c r="AB4302" s="30">
        <v>0.96467289026463632</v>
      </c>
      <c r="AC4302" s="30">
        <v>0.22658818221184818</v>
      </c>
      <c r="AD4302" s="30">
        <v>0.97781045680377965</v>
      </c>
      <c r="AE4302" s="32">
        <f t="shared" si="303"/>
        <v>3.2963044886614687</v>
      </c>
      <c r="AF4302" s="33">
        <f t="shared" si="306"/>
        <v>0.23303194719410736</v>
      </c>
      <c r="AG4302" s="33">
        <f t="shared" si="306"/>
        <v>0.10893675237798239</v>
      </c>
      <c r="AH4302" s="33">
        <f t="shared" si="306"/>
        <v>0.29265284611384956</v>
      </c>
      <c r="AI4302" s="33">
        <f t="shared" si="306"/>
        <v>6.874006421168298E-2</v>
      </c>
      <c r="AJ4302" s="33">
        <f t="shared" si="306"/>
        <v>0.29663839010237775</v>
      </c>
      <c r="AK4302" s="34">
        <f t="shared" si="304"/>
        <v>1</v>
      </c>
      <c r="AL4302">
        <v>1</v>
      </c>
      <c r="AM4302" s="50" cm="1">
        <f t="array" ref="AM4302">SQRT(MMULT(MMULT(AF4302:AJ4302,MMULT(MMULT($Q$25:$U$29,$Q$16:$U$20),$Q$25:$U$29)),TRANSPOSE(AF4302:AJ4302)))</f>
        <v>0.22014452792926292</v>
      </c>
      <c r="AN4302" s="50">
        <f t="shared" si="305"/>
        <v>0.27145139745242686</v>
      </c>
    </row>
    <row r="4303" spans="25:40" ht="16.5" x14ac:dyDescent="0.3">
      <c r="Y4303" s="41" t="s">
        <v>4330</v>
      </c>
      <c r="Z4303" s="30">
        <v>0.53313214120633301</v>
      </c>
      <c r="AA4303" s="30">
        <v>0.29267653528709414</v>
      </c>
      <c r="AB4303" s="30">
        <v>5.2348900203446069E-3</v>
      </c>
      <c r="AC4303" s="30">
        <v>0.58544685155992848</v>
      </c>
      <c r="AD4303" s="30">
        <v>0.72082785534474925</v>
      </c>
      <c r="AE4303" s="32">
        <f t="shared" si="303"/>
        <v>2.1373182734184493</v>
      </c>
      <c r="AF4303" s="33">
        <f t="shared" si="306"/>
        <v>0.24943975253326958</v>
      </c>
      <c r="AG4303" s="33">
        <f t="shared" si="306"/>
        <v>0.13693633696350904</v>
      </c>
      <c r="AH4303" s="33">
        <f t="shared" si="306"/>
        <v>2.4492795880942286E-3</v>
      </c>
      <c r="AI4303" s="33">
        <f t="shared" si="306"/>
        <v>0.27391655180281532</v>
      </c>
      <c r="AJ4303" s="33">
        <f t="shared" si="306"/>
        <v>0.33725807911231193</v>
      </c>
      <c r="AK4303" s="34">
        <f t="shared" si="304"/>
        <v>1</v>
      </c>
      <c r="AL4303">
        <v>1</v>
      </c>
      <c r="AM4303" s="50" cm="1">
        <f t="array" ref="AM4303">SQRT(MMULT(MMULT(AF4303:AJ4303,MMULT(MMULT($Q$25:$U$29,$Q$16:$U$20),$Q$25:$U$29)),TRANSPOSE(AF4303:AJ4303)))</f>
        <v>0.21502842900026742</v>
      </c>
      <c r="AN4303" s="50">
        <f t="shared" si="305"/>
        <v>0.17500944005574315</v>
      </c>
    </row>
    <row r="4304" spans="25:40" ht="16.5" x14ac:dyDescent="0.3">
      <c r="Y4304" s="41" t="s">
        <v>4331</v>
      </c>
      <c r="Z4304" s="30">
        <v>0.98817847513507751</v>
      </c>
      <c r="AA4304" s="30">
        <v>0.76615821810237994</v>
      </c>
      <c r="AB4304" s="30">
        <v>0.12011365083615821</v>
      </c>
      <c r="AC4304" s="30">
        <v>0.12731524166282449</v>
      </c>
      <c r="AD4304" s="30">
        <v>0.49665674337789056</v>
      </c>
      <c r="AE4304" s="32">
        <f t="shared" si="303"/>
        <v>2.498422329114331</v>
      </c>
      <c r="AF4304" s="33">
        <f t="shared" si="306"/>
        <v>0.39552099083479542</v>
      </c>
      <c r="AG4304" s="33">
        <f t="shared" si="306"/>
        <v>0.30665680864851075</v>
      </c>
      <c r="AH4304" s="33">
        <f t="shared" si="306"/>
        <v>4.8075799450102361E-2</v>
      </c>
      <c r="AI4304" s="33">
        <f t="shared" si="306"/>
        <v>5.0958254807127276E-2</v>
      </c>
      <c r="AJ4304" s="33">
        <f t="shared" si="306"/>
        <v>0.19878814625946409</v>
      </c>
      <c r="AK4304" s="34">
        <f t="shared" si="304"/>
        <v>0.99999999999999978</v>
      </c>
      <c r="AL4304">
        <v>1</v>
      </c>
      <c r="AM4304" s="50" cm="1">
        <f t="array" ref="AM4304">SQRT(MMULT(MMULT(AF4304:AJ4304,MMULT(MMULT($Q$25:$U$29,$Q$16:$U$20),$Q$25:$U$29)),TRANSPOSE(AF4304:AJ4304)))</f>
        <v>0.18515884033806568</v>
      </c>
      <c r="AN4304" s="50">
        <f t="shared" si="305"/>
        <v>0.19088145949830712</v>
      </c>
    </row>
    <row r="4305" spans="25:40" ht="16.5" x14ac:dyDescent="0.3">
      <c r="Y4305" s="41" t="s">
        <v>4332</v>
      </c>
      <c r="Z4305" s="30">
        <v>0.58855571252253724</v>
      </c>
      <c r="AA4305" s="30">
        <v>0.17932854331808168</v>
      </c>
      <c r="AB4305" s="30">
        <v>0.65024671591872485</v>
      </c>
      <c r="AC4305" s="30">
        <v>0.23754545516374104</v>
      </c>
      <c r="AD4305" s="30">
        <v>0.74256628293999649</v>
      </c>
      <c r="AE4305" s="32">
        <f t="shared" si="303"/>
        <v>2.3982427098630814</v>
      </c>
      <c r="AF4305" s="33">
        <f t="shared" si="306"/>
        <v>0.24541123802942305</v>
      </c>
      <c r="AG4305" s="33">
        <f t="shared" si="306"/>
        <v>7.4774976936475196E-2</v>
      </c>
      <c r="AH4305" s="33">
        <f t="shared" si="306"/>
        <v>0.27113465757427374</v>
      </c>
      <c r="AI4305" s="33">
        <f t="shared" si="306"/>
        <v>9.9049797665100706E-2</v>
      </c>
      <c r="AJ4305" s="33">
        <f t="shared" si="306"/>
        <v>0.30962932979472729</v>
      </c>
      <c r="AK4305" s="34">
        <f t="shared" si="304"/>
        <v>1</v>
      </c>
      <c r="AL4305">
        <v>1</v>
      </c>
      <c r="AM4305" s="50" cm="1">
        <f t="array" ref="AM4305">SQRT(MMULT(MMULT(AF4305:AJ4305,MMULT(MMULT($Q$25:$U$29,$Q$16:$U$20),$Q$25:$U$29)),TRANSPOSE(AF4305:AJ4305)))</f>
        <v>0.22055956980199287</v>
      </c>
      <c r="AN4305" s="50">
        <f t="shared" si="305"/>
        <v>0.26445190689558978</v>
      </c>
    </row>
    <row r="4306" spans="25:40" ht="16.5" x14ac:dyDescent="0.3">
      <c r="Y4306" s="41" t="s">
        <v>4333</v>
      </c>
      <c r="Z4306" s="30">
        <v>0.93074072081916792</v>
      </c>
      <c r="AA4306" s="30">
        <v>2.0859130835957362E-3</v>
      </c>
      <c r="AB4306" s="30">
        <v>0.34184983616831932</v>
      </c>
      <c r="AC4306" s="30">
        <v>0.47233617455377885</v>
      </c>
      <c r="AD4306" s="30">
        <v>0.58237941778163749</v>
      </c>
      <c r="AE4306" s="32">
        <f t="shared" si="303"/>
        <v>2.329392062406499</v>
      </c>
      <c r="AF4306" s="33">
        <f t="shared" si="306"/>
        <v>0.39956378998631004</v>
      </c>
      <c r="AG4306" s="33">
        <f t="shared" si="306"/>
        <v>8.9547531188922133E-4</v>
      </c>
      <c r="AH4306" s="33">
        <f t="shared" si="306"/>
        <v>0.14675495880893216</v>
      </c>
      <c r="AI4306" s="33">
        <f t="shared" si="306"/>
        <v>0.20277229504500308</v>
      </c>
      <c r="AJ4306" s="33">
        <f t="shared" si="306"/>
        <v>0.25001348084786562</v>
      </c>
      <c r="AK4306" s="34">
        <f t="shared" si="304"/>
        <v>1</v>
      </c>
      <c r="AL4306">
        <v>1</v>
      </c>
      <c r="AM4306" s="50" cm="1">
        <f t="array" ref="AM4306">SQRT(MMULT(MMULT(AF4306:AJ4306,MMULT(MMULT($Q$25:$U$29,$Q$16:$U$20),$Q$25:$U$29)),TRANSPOSE(AF4306:AJ4306)))</f>
        <v>0.19638927139996876</v>
      </c>
      <c r="AN4306" s="50">
        <f t="shared" si="305"/>
        <v>0.2386878911092091</v>
      </c>
    </row>
    <row r="4307" spans="25:40" ht="16.5" x14ac:dyDescent="0.3">
      <c r="Y4307" s="41" t="s">
        <v>4334</v>
      </c>
      <c r="Z4307" s="30">
        <v>0.45204660770389737</v>
      </c>
      <c r="AA4307" s="30">
        <v>0.767378872998148</v>
      </c>
      <c r="AB4307" s="30">
        <v>0.88332537968932312</v>
      </c>
      <c r="AC4307" s="30">
        <v>0.83119937633584107</v>
      </c>
      <c r="AD4307" s="30">
        <v>0.3387739568732715</v>
      </c>
      <c r="AE4307" s="32">
        <f t="shared" si="303"/>
        <v>3.2727241936004812</v>
      </c>
      <c r="AF4307" s="33">
        <f t="shared" si="306"/>
        <v>0.13812548230854099</v>
      </c>
      <c r="AG4307" s="33">
        <f t="shared" si="306"/>
        <v>0.23447709846698619</v>
      </c>
      <c r="AH4307" s="33">
        <f t="shared" si="306"/>
        <v>0.26990523106609066</v>
      </c>
      <c r="AI4307" s="33">
        <f t="shared" si="306"/>
        <v>0.25397782616731862</v>
      </c>
      <c r="AJ4307" s="33">
        <f t="shared" si="306"/>
        <v>0.10351436199106347</v>
      </c>
      <c r="AK4307" s="34">
        <f t="shared" si="304"/>
        <v>1</v>
      </c>
      <c r="AL4307">
        <v>1</v>
      </c>
      <c r="AM4307" s="50" cm="1">
        <f t="array" ref="AM4307">SQRT(MMULT(MMULT(AF4307:AJ4307,MMULT(MMULT($Q$25:$U$29,$Q$16:$U$20),$Q$25:$U$29)),TRANSPOSE(AF4307:AJ4307)))</f>
        <v>0.19077907917918169</v>
      </c>
      <c r="AN4307" s="50">
        <f t="shared" si="305"/>
        <v>0.31599601837140734</v>
      </c>
    </row>
    <row r="4308" spans="25:40" ht="16.5" x14ac:dyDescent="0.3">
      <c r="Y4308" s="41" t="s">
        <v>4335</v>
      </c>
      <c r="Z4308" s="30">
        <v>0.76837539683140288</v>
      </c>
      <c r="AA4308" s="30">
        <v>1.1427571741537634E-2</v>
      </c>
      <c r="AB4308" s="30">
        <v>0.4627216937769314</v>
      </c>
      <c r="AC4308" s="30">
        <v>0.40680120178971879</v>
      </c>
      <c r="AD4308" s="30">
        <v>0.97804441971503753</v>
      </c>
      <c r="AE4308" s="32">
        <f t="shared" si="303"/>
        <v>2.6273702838546282</v>
      </c>
      <c r="AF4308" s="33">
        <f t="shared" si="306"/>
        <v>0.29245036436360827</v>
      </c>
      <c r="AG4308" s="33">
        <f t="shared" si="306"/>
        <v>4.3494332762157098E-3</v>
      </c>
      <c r="AH4308" s="33">
        <f t="shared" si="306"/>
        <v>0.17611590441605743</v>
      </c>
      <c r="AI4308" s="33">
        <f t="shared" si="306"/>
        <v>0.15483207840536992</v>
      </c>
      <c r="AJ4308" s="33">
        <f t="shared" si="306"/>
        <v>0.37225221953874871</v>
      </c>
      <c r="AK4308" s="34">
        <f t="shared" si="304"/>
        <v>1</v>
      </c>
      <c r="AL4308">
        <v>1</v>
      </c>
      <c r="AM4308" s="50" cm="1">
        <f t="array" ref="AM4308">SQRT(MMULT(MMULT(AF4308:AJ4308,MMULT(MMULT($Q$25:$U$29,$Q$16:$U$20),$Q$25:$U$29)),TRANSPOSE(AF4308:AJ4308)))</f>
        <v>0.22836755928298469</v>
      </c>
      <c r="AN4308" s="50">
        <f t="shared" si="305"/>
        <v>0.22351077626782287</v>
      </c>
    </row>
    <row r="4309" spans="25:40" ht="16.5" x14ac:dyDescent="0.3">
      <c r="Y4309" s="41" t="s">
        <v>4336</v>
      </c>
      <c r="Z4309" s="30">
        <v>0.15767370747409315</v>
      </c>
      <c r="AA4309" s="30">
        <v>0.38478104733205221</v>
      </c>
      <c r="AB4309" s="30">
        <v>2.3346934178222201E-3</v>
      </c>
      <c r="AC4309" s="30">
        <v>0.1589905486500397</v>
      </c>
      <c r="AD4309" s="30">
        <v>0.62140334442995371</v>
      </c>
      <c r="AE4309" s="32">
        <f t="shared" si="303"/>
        <v>1.3251833413039611</v>
      </c>
      <c r="AF4309" s="33">
        <f t="shared" si="306"/>
        <v>0.11898256079716828</v>
      </c>
      <c r="AG4309" s="33">
        <f t="shared" si="306"/>
        <v>0.29036061301029731</v>
      </c>
      <c r="AH4309" s="33">
        <f t="shared" si="306"/>
        <v>1.7617889880240389E-3</v>
      </c>
      <c r="AI4309" s="33">
        <f t="shared" si="306"/>
        <v>0.119976265694372</v>
      </c>
      <c r="AJ4309" s="33">
        <f t="shared" si="306"/>
        <v>0.46891877151013828</v>
      </c>
      <c r="AK4309" s="34">
        <f t="shared" si="304"/>
        <v>0.99999999999999989</v>
      </c>
      <c r="AL4309">
        <v>1</v>
      </c>
      <c r="AM4309" s="50" cm="1">
        <f t="array" ref="AM4309">SQRT(MMULT(MMULT(AF4309:AJ4309,MMULT(MMULT($Q$25:$U$29,$Q$16:$U$20),$Q$25:$U$29)),TRANSPOSE(AF4309:AJ4309)))</f>
        <v>0.26247825337421837</v>
      </c>
      <c r="AN4309" s="50">
        <f t="shared" si="305"/>
        <v>0.13398310394773713</v>
      </c>
    </row>
    <row r="4310" spans="25:40" ht="16.5" x14ac:dyDescent="0.3">
      <c r="Y4310" s="41" t="s">
        <v>4337</v>
      </c>
      <c r="Z4310" s="30">
        <v>0.74996566604620918</v>
      </c>
      <c r="AA4310" s="30">
        <v>0.91434294203494859</v>
      </c>
      <c r="AB4310" s="30">
        <v>0.30137207620723905</v>
      </c>
      <c r="AC4310" s="30">
        <v>0.11961877402754029</v>
      </c>
      <c r="AD4310" s="30">
        <v>0.50777867392570708</v>
      </c>
      <c r="AE4310" s="32">
        <f t="shared" si="303"/>
        <v>2.5930781322416445</v>
      </c>
      <c r="AF4310" s="33">
        <f t="shared" si="306"/>
        <v>0.28921830650659358</v>
      </c>
      <c r="AG4310" s="33">
        <f t="shared" si="306"/>
        <v>0.35260909830145548</v>
      </c>
      <c r="AH4310" s="33">
        <f t="shared" si="306"/>
        <v>0.11622174914826465</v>
      </c>
      <c r="AI4310" s="33">
        <f t="shared" si="306"/>
        <v>4.6130030769313206E-2</v>
      </c>
      <c r="AJ4310" s="33">
        <f t="shared" si="306"/>
        <v>0.19582081527437295</v>
      </c>
      <c r="AK4310" s="34">
        <f t="shared" si="304"/>
        <v>0.99999999999999978</v>
      </c>
      <c r="AL4310">
        <v>1</v>
      </c>
      <c r="AM4310" s="50" cm="1">
        <f t="array" ref="AM4310">SQRT(MMULT(MMULT(AF4310:AJ4310,MMULT(MMULT($Q$25:$U$29,$Q$16:$U$20),$Q$25:$U$29)),TRANSPOSE(AF4310:AJ4310)))</f>
        <v>0.19349071858662298</v>
      </c>
      <c r="AN4310" s="50">
        <f t="shared" si="305"/>
        <v>0.2169152733077942</v>
      </c>
    </row>
    <row r="4311" spans="25:40" ht="16.5" x14ac:dyDescent="0.3">
      <c r="Y4311" s="41" t="s">
        <v>4338</v>
      </c>
      <c r="Z4311" s="30">
        <v>8.905283192908231E-2</v>
      </c>
      <c r="AA4311" s="30">
        <v>0.91927496636709016</v>
      </c>
      <c r="AB4311" s="30">
        <v>0.41499884924213692</v>
      </c>
      <c r="AC4311" s="30">
        <v>0.46561174723547438</v>
      </c>
      <c r="AD4311" s="30">
        <v>0.14225400271122013</v>
      </c>
      <c r="AE4311" s="32">
        <f t="shared" si="303"/>
        <v>2.0311923974850039</v>
      </c>
      <c r="AF4311" s="33">
        <f t="shared" si="306"/>
        <v>4.384263747705356E-2</v>
      </c>
      <c r="AG4311" s="33">
        <f t="shared" si="306"/>
        <v>0.45257897159585891</v>
      </c>
      <c r="AH4311" s="33">
        <f t="shared" si="306"/>
        <v>0.20431291971946286</v>
      </c>
      <c r="AI4311" s="33">
        <f t="shared" si="306"/>
        <v>0.22923074535528432</v>
      </c>
      <c r="AJ4311" s="33">
        <f t="shared" si="306"/>
        <v>7.0034725852340329E-2</v>
      </c>
      <c r="AK4311" s="34">
        <f t="shared" si="304"/>
        <v>1</v>
      </c>
      <c r="AL4311">
        <v>1</v>
      </c>
      <c r="AM4311" s="50" cm="1">
        <f t="array" ref="AM4311">SQRT(MMULT(MMULT(AF4311:AJ4311,MMULT(MMULT($Q$25:$U$29,$Q$16:$U$20),$Q$25:$U$29)),TRANSPOSE(AF4311:AJ4311)))</f>
        <v>0.20595660074707436</v>
      </c>
      <c r="AN4311" s="50">
        <f t="shared" si="305"/>
        <v>0.29250162833779952</v>
      </c>
    </row>
    <row r="4312" spans="25:40" ht="16.5" x14ac:dyDescent="0.3">
      <c r="Y4312" s="41" t="s">
        <v>4339</v>
      </c>
      <c r="Z4312" s="30">
        <v>0.99525124695422951</v>
      </c>
      <c r="AA4312" s="30">
        <v>0.33025118516449314</v>
      </c>
      <c r="AB4312" s="30">
        <v>0.60991312454124236</v>
      </c>
      <c r="AC4312" s="30">
        <v>0.59472821402058607</v>
      </c>
      <c r="AD4312" s="30">
        <v>8.6992675421626142E-2</v>
      </c>
      <c r="AE4312" s="32">
        <f t="shared" si="303"/>
        <v>2.6171364461021773</v>
      </c>
      <c r="AF4312" s="33">
        <f t="shared" si="306"/>
        <v>0.38028252154621262</v>
      </c>
      <c r="AG4312" s="33">
        <f t="shared" si="306"/>
        <v>0.12618798903524941</v>
      </c>
      <c r="AH4312" s="33">
        <f t="shared" si="306"/>
        <v>0.23304597872595229</v>
      </c>
      <c r="AI4312" s="33">
        <f t="shared" si="306"/>
        <v>0.22724386988165726</v>
      </c>
      <c r="AJ4312" s="33">
        <f t="shared" si="306"/>
        <v>3.3239640810928436E-2</v>
      </c>
      <c r="AK4312" s="34">
        <f t="shared" si="304"/>
        <v>0.99999999999999989</v>
      </c>
      <c r="AL4312">
        <v>1</v>
      </c>
      <c r="AM4312" s="50" cm="1">
        <f t="array" ref="AM4312">SQRT(MMULT(MMULT(AF4312:AJ4312,MMULT(MMULT($Q$25:$U$29,$Q$16:$U$20),$Q$25:$U$29)),TRANSPOSE(AF4312:AJ4312)))</f>
        <v>0.17140472996905193</v>
      </c>
      <c r="AN4312" s="50">
        <f t="shared" si="305"/>
        <v>0.31156514990997913</v>
      </c>
    </row>
    <row r="4313" spans="25:40" ht="16.5" x14ac:dyDescent="0.3">
      <c r="Y4313" s="41" t="s">
        <v>4340</v>
      </c>
      <c r="Z4313" s="30">
        <v>0.85864288838980873</v>
      </c>
      <c r="AA4313" s="30">
        <v>0.60565533116872861</v>
      </c>
      <c r="AB4313" s="30">
        <v>0.79588408591071313</v>
      </c>
      <c r="AC4313" s="30">
        <v>0.58113939830837125</v>
      </c>
      <c r="AD4313" s="30">
        <v>0.34910611809919079</v>
      </c>
      <c r="AE4313" s="32">
        <f t="shared" si="303"/>
        <v>3.1904278218768125</v>
      </c>
      <c r="AF4313" s="33">
        <f t="shared" si="306"/>
        <v>0.26913095557344419</v>
      </c>
      <c r="AG4313" s="33">
        <f t="shared" si="306"/>
        <v>0.18983514593740083</v>
      </c>
      <c r="AH4313" s="33">
        <f t="shared" si="306"/>
        <v>0.24945998792178395</v>
      </c>
      <c r="AI4313" s="33">
        <f t="shared" si="306"/>
        <v>0.18215093108312605</v>
      </c>
      <c r="AJ4313" s="33">
        <f t="shared" si="306"/>
        <v>0.10942297948424495</v>
      </c>
      <c r="AK4313" s="34">
        <f t="shared" si="304"/>
        <v>1</v>
      </c>
      <c r="AL4313">
        <v>1</v>
      </c>
      <c r="AM4313" s="50" cm="1">
        <f t="array" ref="AM4313">SQRT(MMULT(MMULT(AF4313:AJ4313,MMULT(MMULT($Q$25:$U$29,$Q$16:$U$20),$Q$25:$U$29)),TRANSPOSE(AF4313:AJ4313)))</f>
        <v>0.1805700082756829</v>
      </c>
      <c r="AN4313" s="50">
        <f t="shared" si="305"/>
        <v>0.29934507505294189</v>
      </c>
    </row>
    <row r="4314" spans="25:40" ht="16.5" x14ac:dyDescent="0.3">
      <c r="Y4314" s="41" t="s">
        <v>4341</v>
      </c>
      <c r="Z4314" s="30">
        <v>8.6163239045655482E-2</v>
      </c>
      <c r="AA4314" s="30">
        <v>0.50211062762828629</v>
      </c>
      <c r="AB4314" s="30">
        <v>8.1867290051837127E-2</v>
      </c>
      <c r="AC4314" s="30">
        <v>0.7318300206108399</v>
      </c>
      <c r="AD4314" s="30">
        <v>0.11132192495780502</v>
      </c>
      <c r="AE4314" s="32">
        <f t="shared" si="303"/>
        <v>1.5132931022944238</v>
      </c>
      <c r="AF4314" s="33">
        <f t="shared" si="306"/>
        <v>5.6937574693902031E-2</v>
      </c>
      <c r="AG4314" s="33">
        <f t="shared" si="306"/>
        <v>0.33179998433019781</v>
      </c>
      <c r="AH4314" s="33">
        <f t="shared" si="306"/>
        <v>5.4098766410625693E-2</v>
      </c>
      <c r="AI4314" s="33">
        <f t="shared" si="306"/>
        <v>0.48360097558183163</v>
      </c>
      <c r="AJ4314" s="33">
        <f t="shared" si="306"/>
        <v>7.3562698983442809E-2</v>
      </c>
      <c r="AK4314" s="34">
        <f t="shared" si="304"/>
        <v>1</v>
      </c>
      <c r="AL4314">
        <v>1</v>
      </c>
      <c r="AM4314" s="50" cm="1">
        <f t="array" ref="AM4314">SQRT(MMULT(MMULT(AF4314:AJ4314,MMULT(MMULT($Q$25:$U$29,$Q$16:$U$20),$Q$25:$U$29)),TRANSPOSE(AF4314:AJ4314)))</f>
        <v>0.20275160417448299</v>
      </c>
      <c r="AN4314" s="50">
        <f t="shared" si="305"/>
        <v>0.26283115812381752</v>
      </c>
    </row>
    <row r="4315" spans="25:40" ht="16.5" x14ac:dyDescent="0.3">
      <c r="Y4315" s="41" t="s">
        <v>4342</v>
      </c>
      <c r="Z4315" s="30">
        <v>0.66229563330603902</v>
      </c>
      <c r="AA4315" s="30">
        <v>3.2180923735567468E-3</v>
      </c>
      <c r="AB4315" s="30">
        <v>1.9006748101900173E-2</v>
      </c>
      <c r="AC4315" s="30">
        <v>0.72615214590278176</v>
      </c>
      <c r="AD4315" s="30">
        <v>0.53680332852557111</v>
      </c>
      <c r="AE4315" s="32">
        <f t="shared" si="303"/>
        <v>1.9474759482098487</v>
      </c>
      <c r="AF4315" s="33">
        <f t="shared" si="306"/>
        <v>0.34007897962222938</v>
      </c>
      <c r="AG4315" s="33">
        <f t="shared" si="306"/>
        <v>1.6524426792099123E-3</v>
      </c>
      <c r="AH4315" s="33">
        <f t="shared" si="306"/>
        <v>9.7596831012837313E-3</v>
      </c>
      <c r="AI4315" s="33">
        <f t="shared" si="306"/>
        <v>0.37286835124730167</v>
      </c>
      <c r="AJ4315" s="33">
        <f t="shared" si="306"/>
        <v>0.27564054334997534</v>
      </c>
      <c r="AK4315" s="34">
        <f t="shared" si="304"/>
        <v>1</v>
      </c>
      <c r="AL4315">
        <v>1</v>
      </c>
      <c r="AM4315" s="50" cm="1">
        <f t="array" ref="AM4315">SQRT(MMULT(MMULT(AF4315:AJ4315,MMULT(MMULT($Q$25:$U$29,$Q$16:$U$20),$Q$25:$U$29)),TRANSPOSE(AF4315:AJ4315)))</f>
        <v>0.20415655743491412</v>
      </c>
      <c r="AN4315" s="50">
        <f t="shared" si="305"/>
        <v>0.20025223099523853</v>
      </c>
    </row>
    <row r="4316" spans="25:40" ht="16.5" x14ac:dyDescent="0.3">
      <c r="Y4316" s="41" t="s">
        <v>4343</v>
      </c>
      <c r="Z4316" s="30">
        <v>0.41832332676767692</v>
      </c>
      <c r="AA4316" s="30">
        <v>0.89964138875984789</v>
      </c>
      <c r="AB4316" s="30">
        <v>0.58053613670837423</v>
      </c>
      <c r="AC4316" s="30">
        <v>0.69600285050816446</v>
      </c>
      <c r="AD4316" s="30">
        <v>3.1246574098750646E-2</v>
      </c>
      <c r="AE4316" s="32">
        <f t="shared" si="303"/>
        <v>2.625750276842814</v>
      </c>
      <c r="AF4316" s="33">
        <f t="shared" si="306"/>
        <v>0.15931573175750222</v>
      </c>
      <c r="AG4316" s="33">
        <f t="shared" si="306"/>
        <v>0.34262260074540341</v>
      </c>
      <c r="AH4316" s="33">
        <f t="shared" si="306"/>
        <v>0.22109343063895906</v>
      </c>
      <c r="AI4316" s="33">
        <f t="shared" si="306"/>
        <v>0.26506818132950327</v>
      </c>
      <c r="AJ4316" s="33">
        <f t="shared" si="306"/>
        <v>1.1900055528632119E-2</v>
      </c>
      <c r="AK4316" s="34">
        <f t="shared" si="304"/>
        <v>1</v>
      </c>
      <c r="AL4316">
        <v>1</v>
      </c>
      <c r="AM4316" s="50" cm="1">
        <f t="array" ref="AM4316">SQRT(MMULT(MMULT(AF4316:AJ4316,MMULT(MMULT($Q$25:$U$29,$Q$16:$U$20),$Q$25:$U$29)),TRANSPOSE(AF4316:AJ4316)))</f>
        <v>0.18480232600830204</v>
      </c>
      <c r="AN4316" s="50">
        <f t="shared" si="305"/>
        <v>0.31364287502351068</v>
      </c>
    </row>
    <row r="4317" spans="25:40" ht="16.5" x14ac:dyDescent="0.3">
      <c r="Y4317" s="41" t="s">
        <v>4344</v>
      </c>
      <c r="Z4317" s="30">
        <v>1.8636510645684834E-2</v>
      </c>
      <c r="AA4317" s="30">
        <v>0.74260303860274113</v>
      </c>
      <c r="AB4317" s="30">
        <v>0.22189675191412295</v>
      </c>
      <c r="AC4317" s="30">
        <v>0.21342900932044773</v>
      </c>
      <c r="AD4317" s="30">
        <v>3.2569042778214818E-2</v>
      </c>
      <c r="AE4317" s="32">
        <f t="shared" si="303"/>
        <v>1.2291343532612116</v>
      </c>
      <c r="AF4317" s="33">
        <f t="shared" si="306"/>
        <v>1.5162305565894686E-2</v>
      </c>
      <c r="AG4317" s="33">
        <f t="shared" si="306"/>
        <v>0.60416750750837211</v>
      </c>
      <c r="AH4317" s="33">
        <f t="shared" si="306"/>
        <v>0.18053091700298948</v>
      </c>
      <c r="AI4317" s="33">
        <f t="shared" si="306"/>
        <v>0.17364172497023236</v>
      </c>
      <c r="AJ4317" s="33">
        <f t="shared" si="306"/>
        <v>2.6497544952511269E-2</v>
      </c>
      <c r="AK4317" s="34">
        <f t="shared" si="304"/>
        <v>0.99999999999999989</v>
      </c>
      <c r="AL4317">
        <v>1</v>
      </c>
      <c r="AM4317" s="50" cm="1">
        <f t="array" ref="AM4317">SQRT(MMULT(MMULT(AF4317:AJ4317,MMULT(MMULT($Q$25:$U$29,$Q$16:$U$20),$Q$25:$U$29)),TRANSPOSE(AF4317:AJ4317)))</f>
        <v>0.22348590351705108</v>
      </c>
      <c r="AN4317" s="50">
        <f t="shared" si="305"/>
        <v>0.28383571807228647</v>
      </c>
    </row>
    <row r="4318" spans="25:40" ht="16.5" x14ac:dyDescent="0.3">
      <c r="Y4318" s="41" t="s">
        <v>4345</v>
      </c>
      <c r="Z4318" s="30">
        <v>0.78258249750071773</v>
      </c>
      <c r="AA4318" s="30">
        <v>0.15392236024501538</v>
      </c>
      <c r="AB4318" s="30">
        <v>0.19644622896264519</v>
      </c>
      <c r="AC4318" s="30">
        <v>0.17839769868298461</v>
      </c>
      <c r="AD4318" s="30">
        <v>0.85111132847732984</v>
      </c>
      <c r="AE4318" s="32">
        <f t="shared" si="303"/>
        <v>2.1624601138686925</v>
      </c>
      <c r="AF4318" s="33">
        <f t="shared" si="306"/>
        <v>0.36189453506296543</v>
      </c>
      <c r="AG4318" s="33">
        <f t="shared" si="306"/>
        <v>7.1179282918492598E-2</v>
      </c>
      <c r="AH4318" s="33">
        <f t="shared" si="306"/>
        <v>9.0843862368956349E-2</v>
      </c>
      <c r="AI4318" s="33">
        <f t="shared" si="306"/>
        <v>8.2497567256316642E-2</v>
      </c>
      <c r="AJ4318" s="33">
        <f t="shared" si="306"/>
        <v>0.39358475239326912</v>
      </c>
      <c r="AK4318" s="34">
        <f t="shared" si="304"/>
        <v>1.0000000000000002</v>
      </c>
      <c r="AL4318">
        <v>1</v>
      </c>
      <c r="AM4318" s="50" cm="1">
        <f t="array" ref="AM4318">SQRT(MMULT(MMULT(AF4318:AJ4318,MMULT(MMULT($Q$25:$U$29,$Q$16:$U$20),$Q$25:$U$29)),TRANSPOSE(AF4318:AJ4318)))</f>
        <v>0.22587470575951132</v>
      </c>
      <c r="AN4318" s="50">
        <f t="shared" si="305"/>
        <v>0.17848058936184458</v>
      </c>
    </row>
    <row r="4319" spans="25:40" ht="16.5" x14ac:dyDescent="0.3">
      <c r="Y4319" s="41" t="s">
        <v>4346</v>
      </c>
      <c r="Z4319" s="30">
        <v>0.43925687265966662</v>
      </c>
      <c r="AA4319" s="30">
        <v>3.4359883707794192E-2</v>
      </c>
      <c r="AB4319" s="30">
        <v>0.54178527030726209</v>
      </c>
      <c r="AC4319" s="30">
        <v>0.40718378044796188</v>
      </c>
      <c r="AD4319" s="30">
        <v>0.37023476014379686</v>
      </c>
      <c r="AE4319" s="32">
        <f t="shared" si="303"/>
        <v>1.7928205672664816</v>
      </c>
      <c r="AF4319" s="33">
        <f t="shared" si="306"/>
        <v>0.24500883171448817</v>
      </c>
      <c r="AG4319" s="33">
        <f t="shared" si="306"/>
        <v>1.9165266360248644E-2</v>
      </c>
      <c r="AH4319" s="33">
        <f t="shared" si="306"/>
        <v>0.30219715246424439</v>
      </c>
      <c r="AI4319" s="33">
        <f t="shared" si="306"/>
        <v>0.2271190926088025</v>
      </c>
      <c r="AJ4319" s="33">
        <f t="shared" si="306"/>
        <v>0.20650965685221628</v>
      </c>
      <c r="AK4319" s="34">
        <f t="shared" si="304"/>
        <v>1</v>
      </c>
      <c r="AL4319">
        <v>1</v>
      </c>
      <c r="AM4319" s="50" cm="1">
        <f t="array" ref="AM4319">SQRT(MMULT(MMULT(AF4319:AJ4319,MMULT(MMULT($Q$25:$U$29,$Q$16:$U$20),$Q$25:$U$29)),TRANSPOSE(AF4319:AJ4319)))</f>
        <v>0.20408054714892296</v>
      </c>
      <c r="AN4319" s="50">
        <f t="shared" si="305"/>
        <v>0.30884443310667786</v>
      </c>
    </row>
    <row r="4320" spans="25:40" ht="16.5" x14ac:dyDescent="0.3">
      <c r="Y4320" s="41" t="s">
        <v>4347</v>
      </c>
      <c r="Z4320" s="30">
        <v>0.86721093778585556</v>
      </c>
      <c r="AA4320" s="30">
        <v>0.43933970448482351</v>
      </c>
      <c r="AB4320" s="30">
        <v>0.80632348937781106</v>
      </c>
      <c r="AC4320" s="30">
        <v>0.71116051764328314</v>
      </c>
      <c r="AD4320" s="30">
        <v>0.17657238463274672</v>
      </c>
      <c r="AE4320" s="32">
        <f t="shared" si="303"/>
        <v>3.0006070339245201</v>
      </c>
      <c r="AF4320" s="33">
        <f t="shared" si="306"/>
        <v>0.28901183259962659</v>
      </c>
      <c r="AG4320" s="33">
        <f t="shared" si="306"/>
        <v>0.14641694147807394</v>
      </c>
      <c r="AH4320" s="33">
        <f t="shared" si="306"/>
        <v>0.26872012238244125</v>
      </c>
      <c r="AI4320" s="33">
        <f t="shared" si="306"/>
        <v>0.23700554907823104</v>
      </c>
      <c r="AJ4320" s="33">
        <f t="shared" si="306"/>
        <v>5.8845554461627106E-2</v>
      </c>
      <c r="AK4320" s="34">
        <f t="shared" si="304"/>
        <v>0.99999999999999989</v>
      </c>
      <c r="AL4320">
        <v>1</v>
      </c>
      <c r="AM4320" s="50" cm="1">
        <f t="array" ref="AM4320">SQRT(MMULT(MMULT(AF4320:AJ4320,MMULT(MMULT($Q$25:$U$29,$Q$16:$U$20),$Q$25:$U$29)),TRANSPOSE(AF4320:AJ4320)))</f>
        <v>0.17742957044490185</v>
      </c>
      <c r="AN4320" s="50">
        <f t="shared" si="305"/>
        <v>0.32187782377537949</v>
      </c>
    </row>
    <row r="4321" spans="25:40" ht="16.5" x14ac:dyDescent="0.3">
      <c r="Y4321" s="41" t="s">
        <v>4348</v>
      </c>
      <c r="Z4321" s="30">
        <v>0.4421813545522888</v>
      </c>
      <c r="AA4321" s="30">
        <v>0.48460903661256582</v>
      </c>
      <c r="AB4321" s="30">
        <v>0.62350522069351755</v>
      </c>
      <c r="AC4321" s="30">
        <v>0.53273094921796904</v>
      </c>
      <c r="AD4321" s="30">
        <v>0.77642029035640558</v>
      </c>
      <c r="AE4321" s="32">
        <f t="shared" si="303"/>
        <v>2.8594468514327467</v>
      </c>
      <c r="AF4321" s="33">
        <f t="shared" si="306"/>
        <v>0.15463877369524481</v>
      </c>
      <c r="AG4321" s="33">
        <f t="shared" si="306"/>
        <v>0.16947649730567607</v>
      </c>
      <c r="AH4321" s="33">
        <f t="shared" si="306"/>
        <v>0.21805099135908251</v>
      </c>
      <c r="AI4321" s="33">
        <f t="shared" si="306"/>
        <v>0.18630559576620223</v>
      </c>
      <c r="AJ4321" s="33">
        <f t="shared" si="306"/>
        <v>0.27152814187379443</v>
      </c>
      <c r="AK4321" s="34">
        <f t="shared" si="304"/>
        <v>1</v>
      </c>
      <c r="AL4321">
        <v>1</v>
      </c>
      <c r="AM4321" s="50" cm="1">
        <f t="array" ref="AM4321">SQRT(MMULT(MMULT(AF4321:AJ4321,MMULT(MMULT($Q$25:$U$29,$Q$16:$U$20),$Q$25:$U$29)),TRANSPOSE(AF4321:AJ4321)))</f>
        <v>0.2121666777613373</v>
      </c>
      <c r="AN4321" s="50">
        <f t="shared" si="305"/>
        <v>0.25972208562005838</v>
      </c>
    </row>
    <row r="4322" spans="25:40" ht="16.5" x14ac:dyDescent="0.3">
      <c r="Y4322" s="41" t="s">
        <v>4349</v>
      </c>
      <c r="Z4322" s="30">
        <v>3.5987342095222696E-2</v>
      </c>
      <c r="AA4322" s="30">
        <v>0.4180968945992225</v>
      </c>
      <c r="AB4322" s="30">
        <v>0.77224228977518627</v>
      </c>
      <c r="AC4322" s="30">
        <v>0.61596595963122713</v>
      </c>
      <c r="AD4322" s="30">
        <v>0.90384708432837502</v>
      </c>
      <c r="AE4322" s="32">
        <f t="shared" si="303"/>
        <v>2.746139570429234</v>
      </c>
      <c r="AF4322" s="33">
        <f t="shared" si="306"/>
        <v>1.310470250046239E-2</v>
      </c>
      <c r="AG4322" s="33">
        <f t="shared" si="306"/>
        <v>0.15224896035924063</v>
      </c>
      <c r="AH4322" s="33">
        <f t="shared" si="306"/>
        <v>0.28121013880386325</v>
      </c>
      <c r="AI4322" s="33">
        <f t="shared" si="306"/>
        <v>0.22430249586147177</v>
      </c>
      <c r="AJ4322" s="33">
        <f t="shared" si="306"/>
        <v>0.32913370247496182</v>
      </c>
      <c r="AK4322" s="34">
        <f t="shared" si="304"/>
        <v>0.99999999999999978</v>
      </c>
      <c r="AL4322">
        <v>1</v>
      </c>
      <c r="AM4322" s="50" cm="1">
        <f t="array" ref="AM4322">SQRT(MMULT(MMULT(AF4322:AJ4322,MMULT(MMULT($Q$25:$U$29,$Q$16:$U$20),$Q$25:$U$29)),TRANSPOSE(AF4322:AJ4322)))</f>
        <v>0.24096027540871795</v>
      </c>
      <c r="AN4322" s="50">
        <f t="shared" si="305"/>
        <v>0.27845263969731859</v>
      </c>
    </row>
    <row r="4323" spans="25:40" ht="16.5" x14ac:dyDescent="0.3">
      <c r="Y4323" s="41" t="s">
        <v>4350</v>
      </c>
      <c r="Z4323" s="30">
        <v>0.47361374327889971</v>
      </c>
      <c r="AA4323" s="30">
        <v>0.42943802685395449</v>
      </c>
      <c r="AB4323" s="30">
        <v>0.65524667471579756</v>
      </c>
      <c r="AC4323" s="30">
        <v>6.2761116217699087E-2</v>
      </c>
      <c r="AD4323" s="30">
        <v>0.92692285422830367</v>
      </c>
      <c r="AE4323" s="32">
        <f t="shared" si="303"/>
        <v>2.5479824152946549</v>
      </c>
      <c r="AF4323" s="33">
        <f t="shared" si="306"/>
        <v>0.18587794815064682</v>
      </c>
      <c r="AG4323" s="33">
        <f t="shared" si="306"/>
        <v>0.16854042016781079</v>
      </c>
      <c r="AH4323" s="33">
        <f t="shared" si="306"/>
        <v>0.25716295009831269</v>
      </c>
      <c r="AI4323" s="33">
        <f t="shared" si="306"/>
        <v>2.4631691271088007E-2</v>
      </c>
      <c r="AJ4323" s="33">
        <f t="shared" si="306"/>
        <v>0.36378699031214157</v>
      </c>
      <c r="AK4323" s="34">
        <f t="shared" si="304"/>
        <v>0.99999999999999989</v>
      </c>
      <c r="AL4323">
        <v>1</v>
      </c>
      <c r="AM4323" s="50" cm="1">
        <f t="array" ref="AM4323">SQRT(MMULT(MMULT(AF4323:AJ4323,MMULT(MMULT($Q$25:$U$29,$Q$16:$U$20),$Q$25:$U$29)),TRANSPOSE(AF4323:AJ4323)))</f>
        <v>0.23731233779960315</v>
      </c>
      <c r="AN4323" s="50">
        <f t="shared" si="305"/>
        <v>0.24088656991687585</v>
      </c>
    </row>
    <row r="4324" spans="25:40" ht="16.5" x14ac:dyDescent="0.3">
      <c r="Y4324" s="41" t="s">
        <v>4351</v>
      </c>
      <c r="Z4324" s="30">
        <v>0.13575387057572208</v>
      </c>
      <c r="AA4324" s="30">
        <v>0.39761504307761708</v>
      </c>
      <c r="AB4324" s="30">
        <v>0.26190577506672175</v>
      </c>
      <c r="AC4324" s="30">
        <v>0.43787344125058625</v>
      </c>
      <c r="AD4324" s="30">
        <v>0.57879761374916738</v>
      </c>
      <c r="AE4324" s="32">
        <f t="shared" si="303"/>
        <v>1.8119457437198143</v>
      </c>
      <c r="AF4324" s="33">
        <f t="shared" si="306"/>
        <v>7.4921597981751728E-2</v>
      </c>
      <c r="AG4324" s="33">
        <f t="shared" si="306"/>
        <v>0.2194409211510592</v>
      </c>
      <c r="AH4324" s="33">
        <f t="shared" si="306"/>
        <v>0.14454393900837512</v>
      </c>
      <c r="AI4324" s="33">
        <f t="shared" si="306"/>
        <v>0.2416592454648552</v>
      </c>
      <c r="AJ4324" s="33">
        <f t="shared" si="306"/>
        <v>0.31943429639395887</v>
      </c>
      <c r="AK4324" s="34">
        <f t="shared" si="304"/>
        <v>1</v>
      </c>
      <c r="AL4324">
        <v>1</v>
      </c>
      <c r="AM4324" s="50" cm="1">
        <f t="array" ref="AM4324">SQRT(MMULT(MMULT(AF4324:AJ4324,MMULT(MMULT($Q$25:$U$29,$Q$16:$U$20),$Q$25:$U$29)),TRANSPOSE(AF4324:AJ4324)))</f>
        <v>0.22676944509371577</v>
      </c>
      <c r="AN4324" s="50">
        <f t="shared" si="305"/>
        <v>0.22891709728716836</v>
      </c>
    </row>
    <row r="4325" spans="25:40" ht="16.5" x14ac:dyDescent="0.3">
      <c r="Y4325" s="41" t="s">
        <v>4352</v>
      </c>
      <c r="Z4325" s="30">
        <v>0.1390585153742373</v>
      </c>
      <c r="AA4325" s="30">
        <v>0.46156010108270007</v>
      </c>
      <c r="AB4325" s="30">
        <v>0.83444508565296915</v>
      </c>
      <c r="AC4325" s="30">
        <v>0.74333096758468842</v>
      </c>
      <c r="AD4325" s="30">
        <v>0.64506975442043746</v>
      </c>
      <c r="AE4325" s="32">
        <f t="shared" si="303"/>
        <v>2.8234644241150324</v>
      </c>
      <c r="AF4325" s="33">
        <f t="shared" si="306"/>
        <v>4.9251024445906684E-2</v>
      </c>
      <c r="AG4325" s="33">
        <f t="shared" si="306"/>
        <v>0.16347296503562936</v>
      </c>
      <c r="AH4325" s="33">
        <f t="shared" si="306"/>
        <v>0.29553943677349925</v>
      </c>
      <c r="AI4325" s="33">
        <f t="shared" si="306"/>
        <v>0.26326911054233421</v>
      </c>
      <c r="AJ4325" s="33">
        <f t="shared" si="306"/>
        <v>0.22846746320263051</v>
      </c>
      <c r="AK4325" s="34">
        <f t="shared" si="304"/>
        <v>1</v>
      </c>
      <c r="AL4325">
        <v>1</v>
      </c>
      <c r="AM4325" s="50" cm="1">
        <f t="array" ref="AM4325">SQRT(MMULT(MMULT(AF4325:AJ4325,MMULT(MMULT($Q$25:$U$29,$Q$16:$U$20),$Q$25:$U$29)),TRANSPOSE(AF4325:AJ4325)))</f>
        <v>0.21780104428224176</v>
      </c>
      <c r="AN4325" s="50">
        <f t="shared" si="305"/>
        <v>0.30568490485067717</v>
      </c>
    </row>
    <row r="4326" spans="25:40" ht="16.5" x14ac:dyDescent="0.3">
      <c r="Y4326" s="41" t="s">
        <v>4353</v>
      </c>
      <c r="Z4326" s="30">
        <v>0.14684042294375999</v>
      </c>
      <c r="AA4326" s="30">
        <v>0.63098027878241758</v>
      </c>
      <c r="AB4326" s="30">
        <v>0.96387562448705266</v>
      </c>
      <c r="AC4326" s="30">
        <v>0.93602103987149188</v>
      </c>
      <c r="AD4326" s="30">
        <v>0.4284358573080802</v>
      </c>
      <c r="AE4326" s="32">
        <f t="shared" si="303"/>
        <v>3.106153223392802</v>
      </c>
      <c r="AF4326" s="33">
        <f t="shared" si="306"/>
        <v>4.7274043610562304E-2</v>
      </c>
      <c r="AG4326" s="33">
        <f t="shared" si="306"/>
        <v>0.20313881299558295</v>
      </c>
      <c r="AH4326" s="33">
        <f t="shared" si="306"/>
        <v>0.3103116798063898</v>
      </c>
      <c r="AI4326" s="33">
        <f t="shared" si="306"/>
        <v>0.30134412971717184</v>
      </c>
      <c r="AJ4326" s="33">
        <f t="shared" si="306"/>
        <v>0.13793133387029327</v>
      </c>
      <c r="AK4326" s="34">
        <f t="shared" si="304"/>
        <v>1.0000000000000002</v>
      </c>
      <c r="AL4326">
        <v>1</v>
      </c>
      <c r="AM4326" s="50" cm="1">
        <f t="array" ref="AM4326">SQRT(MMULT(MMULT(AF4326:AJ4326,MMULT(MMULT($Q$25:$U$29,$Q$16:$U$20),$Q$25:$U$29)),TRANSPOSE(AF4326:AJ4326)))</f>
        <v>0.2056250400142178</v>
      </c>
      <c r="AN4326" s="50">
        <f t="shared" si="305"/>
        <v>0.33107651126009091</v>
      </c>
    </row>
    <row r="4327" spans="25:40" ht="16.5" x14ac:dyDescent="0.3">
      <c r="Y4327" s="41" t="s">
        <v>4354</v>
      </c>
      <c r="Z4327" s="30">
        <v>0.46767443073885351</v>
      </c>
      <c r="AA4327" s="30">
        <v>0.75097819395540211</v>
      </c>
      <c r="AB4327" s="30">
        <v>0.61211688438005596</v>
      </c>
      <c r="AC4327" s="30">
        <v>0.62171867983684936</v>
      </c>
      <c r="AD4327" s="30">
        <v>0.78400518691890464</v>
      </c>
      <c r="AE4327" s="32">
        <f t="shared" si="303"/>
        <v>3.2364933758300651</v>
      </c>
      <c r="AF4327" s="33">
        <f t="shared" si="306"/>
        <v>0.14450035159392496</v>
      </c>
      <c r="AG4327" s="33">
        <f t="shared" si="306"/>
        <v>0.23203452216638581</v>
      </c>
      <c r="AH4327" s="33">
        <f t="shared" si="306"/>
        <v>0.18912965771884702</v>
      </c>
      <c r="AI4327" s="33">
        <f t="shared" si="306"/>
        <v>0.19209638569935181</v>
      </c>
      <c r="AJ4327" s="33">
        <f t="shared" si="306"/>
        <v>0.24223908282149054</v>
      </c>
      <c r="AK4327" s="34">
        <f t="shared" si="304"/>
        <v>1.0000000000000002</v>
      </c>
      <c r="AL4327">
        <v>1</v>
      </c>
      <c r="AM4327" s="50" cm="1">
        <f t="array" ref="AM4327">SQRT(MMULT(MMULT(AF4327:AJ4327,MMULT(MMULT($Q$25:$U$29,$Q$16:$U$20),$Q$25:$U$29)),TRANSPOSE(AF4327:AJ4327)))</f>
        <v>0.20642048059269999</v>
      </c>
      <c r="AN4327" s="50">
        <f t="shared" si="305"/>
        <v>0.25392172707789334</v>
      </c>
    </row>
    <row r="4328" spans="25:40" ht="16.5" x14ac:dyDescent="0.3">
      <c r="Y4328" s="41" t="s">
        <v>4355</v>
      </c>
      <c r="Z4328" s="30">
        <v>0.88750996301995644</v>
      </c>
      <c r="AA4328" s="30">
        <v>0.18638350957411842</v>
      </c>
      <c r="AB4328" s="30">
        <v>0.57526024798733544</v>
      </c>
      <c r="AC4328" s="30">
        <v>0.78155678230728964</v>
      </c>
      <c r="AD4328" s="30">
        <v>0.68329505084709652</v>
      </c>
      <c r="AE4328" s="32">
        <f t="shared" si="303"/>
        <v>3.1140055537357965</v>
      </c>
      <c r="AF4328" s="33">
        <f t="shared" si="306"/>
        <v>0.28500590243175139</v>
      </c>
      <c r="AG4328" s="33">
        <f t="shared" si="306"/>
        <v>5.9853300309795104E-2</v>
      </c>
      <c r="AH4328" s="33">
        <f t="shared" si="306"/>
        <v>0.18473321195500431</v>
      </c>
      <c r="AI4328" s="33">
        <f t="shared" si="306"/>
        <v>0.2509811780424332</v>
      </c>
      <c r="AJ4328" s="33">
        <f t="shared" si="306"/>
        <v>0.219426407261016</v>
      </c>
      <c r="AK4328" s="34">
        <f t="shared" si="304"/>
        <v>0.99999999999999989</v>
      </c>
      <c r="AL4328">
        <v>1</v>
      </c>
      <c r="AM4328" s="50" cm="1">
        <f t="array" ref="AM4328">SQRT(MMULT(MMULT(AF4328:AJ4328,MMULT(MMULT($Q$25:$U$29,$Q$16:$U$20),$Q$25:$U$29)),TRANSPOSE(AF4328:AJ4328)))</f>
        <v>0.19421172207539639</v>
      </c>
      <c r="AN4328" s="50">
        <f t="shared" si="305"/>
        <v>0.26367762043640863</v>
      </c>
    </row>
    <row r="4329" spans="25:40" ht="16.5" x14ac:dyDescent="0.3">
      <c r="Y4329" s="41" t="s">
        <v>4356</v>
      </c>
      <c r="Z4329" s="30">
        <v>0.99568892237476836</v>
      </c>
      <c r="AA4329" s="30">
        <v>0.50789581956923369</v>
      </c>
      <c r="AB4329" s="30">
        <v>0.65503315347721369</v>
      </c>
      <c r="AC4329" s="30">
        <v>0.51818236307627852</v>
      </c>
      <c r="AD4329" s="30">
        <v>0.32786273271655697</v>
      </c>
      <c r="AE4329" s="32">
        <f t="shared" si="303"/>
        <v>3.0046629912140514</v>
      </c>
      <c r="AF4329" s="33">
        <f t="shared" si="306"/>
        <v>0.33138123153454041</v>
      </c>
      <c r="AG4329" s="33">
        <f t="shared" si="306"/>
        <v>0.16903586893251393</v>
      </c>
      <c r="AH4329" s="33">
        <f t="shared" si="306"/>
        <v>0.21800553186583624</v>
      </c>
      <c r="AI4329" s="33">
        <f t="shared" si="306"/>
        <v>0.17245939547679653</v>
      </c>
      <c r="AJ4329" s="33">
        <f t="shared" si="306"/>
        <v>0.10911797219031281</v>
      </c>
      <c r="AK4329" s="34">
        <f t="shared" si="304"/>
        <v>1</v>
      </c>
      <c r="AL4329">
        <v>1</v>
      </c>
      <c r="AM4329" s="50" cm="1">
        <f t="array" ref="AM4329">SQRT(MMULT(MMULT(AF4329:AJ4329,MMULT(MMULT($Q$25:$U$29,$Q$16:$U$20),$Q$25:$U$29)),TRANSPOSE(AF4329:AJ4329)))</f>
        <v>0.17575632232131974</v>
      </c>
      <c r="AN4329" s="50">
        <f t="shared" si="305"/>
        <v>0.28629152562725912</v>
      </c>
    </row>
    <row r="4330" spans="25:40" ht="16.5" x14ac:dyDescent="0.3">
      <c r="Y4330" s="41" t="s">
        <v>4357</v>
      </c>
      <c r="Z4330" s="30">
        <v>0.24374248220192707</v>
      </c>
      <c r="AA4330" s="30">
        <v>0.34759904689835264</v>
      </c>
      <c r="AB4330" s="30">
        <v>0.28644957423933948</v>
      </c>
      <c r="AC4330" s="30">
        <v>0.6973196455564632</v>
      </c>
      <c r="AD4330" s="30">
        <v>0.91021418580259106</v>
      </c>
      <c r="AE4330" s="32">
        <f t="shared" si="303"/>
        <v>2.4853249346986734</v>
      </c>
      <c r="AF4330" s="33">
        <f t="shared" si="306"/>
        <v>9.8072682086328064E-2</v>
      </c>
      <c r="AG4330" s="33">
        <f t="shared" si="306"/>
        <v>0.13986060415898752</v>
      </c>
      <c r="AH4330" s="33">
        <f t="shared" si="306"/>
        <v>0.11525638770210515</v>
      </c>
      <c r="AI4330" s="33">
        <f t="shared" si="306"/>
        <v>0.28057483986133502</v>
      </c>
      <c r="AJ4330" s="33">
        <f t="shared" si="306"/>
        <v>0.36623548619124424</v>
      </c>
      <c r="AK4330" s="34">
        <f t="shared" si="304"/>
        <v>1</v>
      </c>
      <c r="AL4330">
        <v>1</v>
      </c>
      <c r="AM4330" s="50" cm="1">
        <f t="array" ref="AM4330">SQRT(MMULT(MMULT(AF4330:AJ4330,MMULT(MMULT($Q$25:$U$29,$Q$16:$U$20),$Q$25:$U$29)),TRANSPOSE(AF4330:AJ4330)))</f>
        <v>0.23429671283474179</v>
      </c>
      <c r="AN4330" s="50">
        <f t="shared" si="305"/>
        <v>0.21427245422268526</v>
      </c>
    </row>
    <row r="4331" spans="25:40" ht="16.5" x14ac:dyDescent="0.3">
      <c r="Y4331" s="41" t="s">
        <v>4358</v>
      </c>
      <c r="Z4331" s="30">
        <v>0.38519824518871604</v>
      </c>
      <c r="AA4331" s="30">
        <v>0.24876769759667205</v>
      </c>
      <c r="AB4331" s="30">
        <v>0.26366264152355312</v>
      </c>
      <c r="AC4331" s="30">
        <v>3.7293863223742396E-2</v>
      </c>
      <c r="AD4331" s="30">
        <v>0.45760976416801336</v>
      </c>
      <c r="AE4331" s="32">
        <f t="shared" si="303"/>
        <v>1.3925322117006971</v>
      </c>
      <c r="AF4331" s="33">
        <f t="shared" si="306"/>
        <v>0.27661711661109378</v>
      </c>
      <c r="AG4331" s="33">
        <f t="shared" si="306"/>
        <v>0.17864412435591168</v>
      </c>
      <c r="AH4331" s="33">
        <f t="shared" si="306"/>
        <v>0.18934042552706368</v>
      </c>
      <c r="AI4331" s="33">
        <f t="shared" si="306"/>
        <v>2.6781328941896051E-2</v>
      </c>
      <c r="AJ4331" s="33">
        <f t="shared" si="306"/>
        <v>0.32861700456403475</v>
      </c>
      <c r="AK4331" s="34">
        <f t="shared" si="304"/>
        <v>0.99999999999999989</v>
      </c>
      <c r="AL4331">
        <v>1</v>
      </c>
      <c r="AM4331" s="50" cm="1">
        <f t="array" ref="AM4331">SQRT(MMULT(MMULT(AF4331:AJ4331,MMULT(MMULT($Q$25:$U$29,$Q$16:$U$20),$Q$25:$U$29)),TRANSPOSE(AF4331:AJ4331)))</f>
        <v>0.21858975633817346</v>
      </c>
      <c r="AN4331" s="50">
        <f t="shared" si="305"/>
        <v>0.22097160106377794</v>
      </c>
    </row>
    <row r="4332" spans="25:40" ht="16.5" x14ac:dyDescent="0.3">
      <c r="Y4332" s="41" t="s">
        <v>4359</v>
      </c>
      <c r="Z4332" s="30">
        <v>0.56651464208318691</v>
      </c>
      <c r="AA4332" s="30">
        <v>0.47402959587196303</v>
      </c>
      <c r="AB4332" s="30">
        <v>0.64665260474368669</v>
      </c>
      <c r="AC4332" s="30">
        <v>0.50202593396909967</v>
      </c>
      <c r="AD4332" s="30">
        <v>6.5168400345606559E-2</v>
      </c>
      <c r="AE4332" s="32">
        <f t="shared" si="303"/>
        <v>2.2543911770135425</v>
      </c>
      <c r="AF4332" s="33">
        <f t="shared" si="306"/>
        <v>0.25129385168800444</v>
      </c>
      <c r="AG4332" s="33">
        <f t="shared" si="306"/>
        <v>0.21026945132917163</v>
      </c>
      <c r="AH4332" s="33">
        <f t="shared" si="306"/>
        <v>0.28684134827050123</v>
      </c>
      <c r="AI4332" s="33">
        <f t="shared" si="306"/>
        <v>0.22268803173464688</v>
      </c>
      <c r="AJ4332" s="33">
        <f t="shared" si="306"/>
        <v>2.8907316977676002E-2</v>
      </c>
      <c r="AK4332" s="34">
        <f t="shared" si="304"/>
        <v>1.0000000000000002</v>
      </c>
      <c r="AL4332">
        <v>1</v>
      </c>
      <c r="AM4332" s="50" cm="1">
        <f t="array" ref="AM4332">SQRT(MMULT(MMULT(AF4332:AJ4332,MMULT(MMULT($Q$25:$U$29,$Q$16:$U$20),$Q$25:$U$29)),TRANSPOSE(AF4332:AJ4332)))</f>
        <v>0.17849785808491939</v>
      </c>
      <c r="AN4332" s="50">
        <f t="shared" si="305"/>
        <v>0.33211211916671013</v>
      </c>
    </row>
    <row r="4333" spans="25:40" ht="16.5" x14ac:dyDescent="0.3">
      <c r="Y4333" s="41" t="s">
        <v>4360</v>
      </c>
      <c r="Z4333" s="30">
        <v>0.84685428052671097</v>
      </c>
      <c r="AA4333" s="30">
        <v>0.79288459119899202</v>
      </c>
      <c r="AB4333" s="30">
        <v>0.17100389503600577</v>
      </c>
      <c r="AC4333" s="30">
        <v>0.33782866746157536</v>
      </c>
      <c r="AD4333" s="30">
        <v>0.76947473353708373</v>
      </c>
      <c r="AE4333" s="32">
        <f t="shared" si="303"/>
        <v>2.9180461677603682</v>
      </c>
      <c r="AF4333" s="33">
        <f t="shared" si="306"/>
        <v>0.29021277657737704</v>
      </c>
      <c r="AG4333" s="33">
        <f t="shared" si="306"/>
        <v>0.27171763077605432</v>
      </c>
      <c r="AH4333" s="33">
        <f t="shared" si="306"/>
        <v>5.8602189686139582E-2</v>
      </c>
      <c r="AI4333" s="33">
        <f t="shared" si="306"/>
        <v>0.11577221470791961</v>
      </c>
      <c r="AJ4333" s="33">
        <f t="shared" si="306"/>
        <v>0.26369518825250932</v>
      </c>
      <c r="AK4333" s="34">
        <f t="shared" si="304"/>
        <v>1</v>
      </c>
      <c r="AL4333">
        <v>1</v>
      </c>
      <c r="AM4333" s="50" cm="1">
        <f t="array" ref="AM4333">SQRT(MMULT(MMULT(AF4333:AJ4333,MMULT(MMULT($Q$25:$U$29,$Q$16:$U$20),$Q$25:$U$29)),TRANSPOSE(AF4333:AJ4333)))</f>
        <v>0.19900152602043372</v>
      </c>
      <c r="AN4333" s="50">
        <f t="shared" si="305"/>
        <v>0.19110395406829303</v>
      </c>
    </row>
    <row r="4334" spans="25:40" ht="16.5" x14ac:dyDescent="0.3">
      <c r="Y4334" s="41" t="s">
        <v>4361</v>
      </c>
      <c r="Z4334" s="30">
        <v>0.3961768761317277</v>
      </c>
      <c r="AA4334" s="30">
        <v>0.69359501773795262</v>
      </c>
      <c r="AB4334" s="30">
        <v>0.84662434896224326</v>
      </c>
      <c r="AC4334" s="30">
        <v>4.4100415936948356E-2</v>
      </c>
      <c r="AD4334" s="30">
        <v>0.1758528578173445</v>
      </c>
      <c r="AE4334" s="32">
        <f t="shared" si="303"/>
        <v>2.1563495165862165</v>
      </c>
      <c r="AF4334" s="33">
        <f t="shared" si="306"/>
        <v>0.18372572399994205</v>
      </c>
      <c r="AG4334" s="33">
        <f t="shared" si="306"/>
        <v>0.32165240950177887</v>
      </c>
      <c r="AH4334" s="33">
        <f t="shared" si="306"/>
        <v>0.39261925882152926</v>
      </c>
      <c r="AI4334" s="33">
        <f t="shared" si="306"/>
        <v>2.0451422924593916E-2</v>
      </c>
      <c r="AJ4334" s="33">
        <f t="shared" si="306"/>
        <v>8.155118475215585E-2</v>
      </c>
      <c r="AK4334" s="34">
        <f t="shared" si="304"/>
        <v>0.99999999999999989</v>
      </c>
      <c r="AL4334">
        <v>1</v>
      </c>
      <c r="AM4334" s="50" cm="1">
        <f t="array" ref="AM4334">SQRT(MMULT(MMULT(AF4334:AJ4334,MMULT(MMULT($Q$25:$U$29,$Q$16:$U$20),$Q$25:$U$29)),TRANSPOSE(AF4334:AJ4334)))</f>
        <v>0.20270487105797907</v>
      </c>
      <c r="AN4334" s="50">
        <f t="shared" si="305"/>
        <v>0.34074400168364161</v>
      </c>
    </row>
    <row r="4335" spans="25:40" ht="16.5" x14ac:dyDescent="0.3">
      <c r="Y4335" s="41" t="s">
        <v>4362</v>
      </c>
      <c r="Z4335" s="30">
        <v>0.94630670023480767</v>
      </c>
      <c r="AA4335" s="30">
        <v>0.82742854858020676</v>
      </c>
      <c r="AB4335" s="30">
        <v>0.47825082471311375</v>
      </c>
      <c r="AC4335" s="30">
        <v>0.12888679211436971</v>
      </c>
      <c r="AD4335" s="30">
        <v>0.3500734026624156</v>
      </c>
      <c r="AE4335" s="32">
        <f t="shared" si="303"/>
        <v>2.7309462683049133</v>
      </c>
      <c r="AF4335" s="33">
        <f t="shared" si="306"/>
        <v>0.34651238335134882</v>
      </c>
      <c r="AG4335" s="33">
        <f t="shared" si="306"/>
        <v>0.30298236116296356</v>
      </c>
      <c r="AH4335" s="33">
        <f t="shared" si="306"/>
        <v>0.17512275150325898</v>
      </c>
      <c r="AI4335" s="33">
        <f t="shared" si="306"/>
        <v>4.7194920533668791E-2</v>
      </c>
      <c r="AJ4335" s="33">
        <f t="shared" si="306"/>
        <v>0.12818758344875994</v>
      </c>
      <c r="AK4335" s="34">
        <f t="shared" si="304"/>
        <v>1.0000000000000002</v>
      </c>
      <c r="AL4335">
        <v>1</v>
      </c>
      <c r="AM4335" s="50" cm="1">
        <f t="array" ref="AM4335">SQRT(MMULT(MMULT(AF4335:AJ4335,MMULT(MMULT($Q$25:$U$29,$Q$16:$U$20),$Q$25:$U$29)),TRANSPOSE(AF4335:AJ4335)))</f>
        <v>0.17998270334286573</v>
      </c>
      <c r="AN4335" s="50">
        <f t="shared" si="305"/>
        <v>0.25176449596133849</v>
      </c>
    </row>
    <row r="4336" spans="25:40" ht="16.5" x14ac:dyDescent="0.3">
      <c r="Y4336" s="41" t="s">
        <v>4363</v>
      </c>
      <c r="Z4336" s="30">
        <v>0.45508326655895259</v>
      </c>
      <c r="AA4336" s="30">
        <v>0.55740504190414275</v>
      </c>
      <c r="AB4336" s="30">
        <v>0.39942411640547193</v>
      </c>
      <c r="AC4336" s="30">
        <v>0.56664558688673206</v>
      </c>
      <c r="AD4336" s="30">
        <v>0.83500607570743024</v>
      </c>
      <c r="AE4336" s="32">
        <f t="shared" si="303"/>
        <v>2.8135640874627299</v>
      </c>
      <c r="AF4336" s="33">
        <f t="shared" si="306"/>
        <v>0.16174618825524831</v>
      </c>
      <c r="AG4336" s="33">
        <f t="shared" si="306"/>
        <v>0.19811350464272176</v>
      </c>
      <c r="AH4336" s="33">
        <f t="shared" si="306"/>
        <v>0.14196375273103246</v>
      </c>
      <c r="AI4336" s="33">
        <f t="shared" si="306"/>
        <v>0.20139778916418166</v>
      </c>
      <c r="AJ4336" s="33">
        <f t="shared" si="306"/>
        <v>0.29677876520681573</v>
      </c>
      <c r="AK4336" s="34">
        <f t="shared" si="304"/>
        <v>0.99999999999999978</v>
      </c>
      <c r="AL4336">
        <v>1</v>
      </c>
      <c r="AM4336" s="50" cm="1">
        <f t="array" ref="AM4336">SQRT(MMULT(MMULT(AF4336:AJ4336,MMULT(MMULT($Q$25:$U$29,$Q$16:$U$20),$Q$25:$U$29)),TRANSPOSE(AF4336:AJ4336)))</f>
        <v>0.21377193240599451</v>
      </c>
      <c r="AN4336" s="50">
        <f t="shared" si="305"/>
        <v>0.22748844711081503</v>
      </c>
    </row>
    <row r="4337" spans="25:40" ht="16.5" x14ac:dyDescent="0.3">
      <c r="Y4337" s="41" t="s">
        <v>4364</v>
      </c>
      <c r="Z4337" s="30">
        <v>0.80887343556605562</v>
      </c>
      <c r="AA4337" s="30">
        <v>0.30769897915557365</v>
      </c>
      <c r="AB4337" s="30">
        <v>0.71315544625408733</v>
      </c>
      <c r="AC4337" s="30">
        <v>0.43172473078568074</v>
      </c>
      <c r="AD4337" s="30">
        <v>0.86702455858864125</v>
      </c>
      <c r="AE4337" s="32">
        <f t="shared" si="303"/>
        <v>3.1284771503500388</v>
      </c>
      <c r="AF4337" s="33">
        <f t="shared" si="306"/>
        <v>0.25855181185374887</v>
      </c>
      <c r="AG4337" s="33">
        <f t="shared" si="306"/>
        <v>9.8354235740908597E-2</v>
      </c>
      <c r="AH4337" s="33">
        <f t="shared" si="306"/>
        <v>0.22795609876015679</v>
      </c>
      <c r="AI4337" s="33">
        <f t="shared" si="306"/>
        <v>0.13799836471152616</v>
      </c>
      <c r="AJ4337" s="33">
        <f t="shared" si="306"/>
        <v>0.27713948893365953</v>
      </c>
      <c r="AK4337" s="34">
        <f t="shared" si="304"/>
        <v>1</v>
      </c>
      <c r="AL4337">
        <v>1</v>
      </c>
      <c r="AM4337" s="50" cm="1">
        <f t="array" ref="AM4337">SQRT(MMULT(MMULT(AF4337:AJ4337,MMULT(MMULT($Q$25:$U$29,$Q$16:$U$20),$Q$25:$U$29)),TRANSPOSE(AF4337:AJ4337)))</f>
        <v>0.2082144084680084</v>
      </c>
      <c r="AN4337" s="50">
        <f t="shared" si="305"/>
        <v>0.25760279855400514</v>
      </c>
    </row>
    <row r="4338" spans="25:40" ht="16.5" x14ac:dyDescent="0.3">
      <c r="Y4338" s="41" t="s">
        <v>4365</v>
      </c>
      <c r="Z4338" s="30">
        <v>0.32228003902829527</v>
      </c>
      <c r="AA4338" s="30">
        <v>0.44410491749529768</v>
      </c>
      <c r="AB4338" s="30">
        <v>0.90214916932027922</v>
      </c>
      <c r="AC4338" s="30">
        <v>0.21112592489362847</v>
      </c>
      <c r="AD4338" s="30">
        <v>0.47681790148850123</v>
      </c>
      <c r="AE4338" s="32">
        <f t="shared" si="303"/>
        <v>2.356477952226002</v>
      </c>
      <c r="AF4338" s="33">
        <f t="shared" si="306"/>
        <v>0.1367634433939259</v>
      </c>
      <c r="AG4338" s="33">
        <f t="shared" si="306"/>
        <v>0.18846130814666967</v>
      </c>
      <c r="AH4338" s="33">
        <f t="shared" si="306"/>
        <v>0.38283794188190101</v>
      </c>
      <c r="AI4338" s="33">
        <f t="shared" si="306"/>
        <v>8.9593846907921368E-2</v>
      </c>
      <c r="AJ4338" s="33">
        <f t="shared" si="306"/>
        <v>0.202343459669582</v>
      </c>
      <c r="AK4338" s="34">
        <f t="shared" si="304"/>
        <v>1</v>
      </c>
      <c r="AL4338">
        <v>1</v>
      </c>
      <c r="AM4338" s="50" cm="1">
        <f t="array" ref="AM4338">SQRT(MMULT(MMULT(AF4338:AJ4338,MMULT(MMULT($Q$25:$U$29,$Q$16:$U$20),$Q$25:$U$29)),TRANSPOSE(AF4338:AJ4338)))</f>
        <v>0.21564318364637436</v>
      </c>
      <c r="AN4338" s="50">
        <f t="shared" si="305"/>
        <v>0.32447647576248501</v>
      </c>
    </row>
    <row r="4339" spans="25:40" ht="16.5" x14ac:dyDescent="0.3">
      <c r="Y4339" s="41" t="s">
        <v>4366</v>
      </c>
      <c r="Z4339" s="30">
        <v>0.36849884718777015</v>
      </c>
      <c r="AA4339" s="30">
        <v>0.76199409606514912</v>
      </c>
      <c r="AB4339" s="30">
        <v>0.33563362804530961</v>
      </c>
      <c r="AC4339" s="30">
        <v>0.15486708444006914</v>
      </c>
      <c r="AD4339" s="30">
        <v>0.84907187796414829</v>
      </c>
      <c r="AE4339" s="32">
        <f t="shared" si="303"/>
        <v>2.4700655337024462</v>
      </c>
      <c r="AF4339" s="33">
        <f t="shared" si="306"/>
        <v>0.14918585849640092</v>
      </c>
      <c r="AG4339" s="33">
        <f t="shared" si="306"/>
        <v>0.30849144918150251</v>
      </c>
      <c r="AH4339" s="33">
        <f t="shared" si="306"/>
        <v>0.13588045477571581</v>
      </c>
      <c r="AI4339" s="33">
        <f t="shared" si="306"/>
        <v>6.269756098654386E-2</v>
      </c>
      <c r="AJ4339" s="33">
        <f t="shared" si="306"/>
        <v>0.34374467655983693</v>
      </c>
      <c r="AK4339" s="34">
        <f t="shared" si="304"/>
        <v>1</v>
      </c>
      <c r="AL4339">
        <v>1</v>
      </c>
      <c r="AM4339" s="50" cm="1">
        <f t="array" ref="AM4339">SQRT(MMULT(MMULT(AF4339:AJ4339,MMULT(MMULT($Q$25:$U$29,$Q$16:$U$20),$Q$25:$U$29)),TRANSPOSE(AF4339:AJ4339)))</f>
        <v>0.23141204036815929</v>
      </c>
      <c r="AN4339" s="50">
        <f t="shared" si="305"/>
        <v>0.20097805692722409</v>
      </c>
    </row>
    <row r="4340" spans="25:40" ht="16.5" x14ac:dyDescent="0.3">
      <c r="Y4340" s="41" t="s">
        <v>4367</v>
      </c>
      <c r="Z4340" s="30">
        <v>0.8284771914190534</v>
      </c>
      <c r="AA4340" s="30">
        <v>0.36951629250065143</v>
      </c>
      <c r="AB4340" s="30">
        <v>0.90068663410156347</v>
      </c>
      <c r="AC4340" s="30">
        <v>0.71113365447877785</v>
      </c>
      <c r="AD4340" s="30">
        <v>0.95945881767378371</v>
      </c>
      <c r="AE4340" s="32">
        <f t="shared" si="303"/>
        <v>3.7692725901738298</v>
      </c>
      <c r="AF4340" s="33">
        <f t="shared" si="306"/>
        <v>0.21979763246065628</v>
      </c>
      <c r="AG4340" s="33">
        <f t="shared" si="306"/>
        <v>9.8033847025006546E-2</v>
      </c>
      <c r="AH4340" s="33">
        <f t="shared" si="306"/>
        <v>0.23895502714491285</v>
      </c>
      <c r="AI4340" s="33">
        <f t="shared" si="306"/>
        <v>0.18866601909679928</v>
      </c>
      <c r="AJ4340" s="33">
        <f t="shared" si="306"/>
        <v>0.25454747427262503</v>
      </c>
      <c r="AK4340" s="34">
        <f t="shared" si="304"/>
        <v>1</v>
      </c>
      <c r="AL4340">
        <v>1</v>
      </c>
      <c r="AM4340" s="50" cm="1">
        <f t="array" ref="AM4340">SQRT(MMULT(MMULT(AF4340:AJ4340,MMULT(MMULT($Q$25:$U$29,$Q$16:$U$20),$Q$25:$U$29)),TRANSPOSE(AF4340:AJ4340)))</f>
        <v>0.20615605199514711</v>
      </c>
      <c r="AN4340" s="50">
        <f t="shared" si="305"/>
        <v>0.27139430817927745</v>
      </c>
    </row>
    <row r="4341" spans="25:40" ht="16.5" x14ac:dyDescent="0.3">
      <c r="Y4341" s="41" t="s">
        <v>4368</v>
      </c>
      <c r="Z4341" s="30">
        <v>1.8443686415610117E-3</v>
      </c>
      <c r="AA4341" s="30">
        <v>0.11780847350370305</v>
      </c>
      <c r="AB4341" s="30">
        <v>0.44833408608967507</v>
      </c>
      <c r="AC4341" s="30">
        <v>0.72074475138570304</v>
      </c>
      <c r="AD4341" s="30">
        <v>1.2626506088839862E-2</v>
      </c>
      <c r="AE4341" s="32">
        <f t="shared" si="303"/>
        <v>1.301358185709482</v>
      </c>
      <c r="AF4341" s="33">
        <f t="shared" si="306"/>
        <v>1.4172644102249897E-3</v>
      </c>
      <c r="AG4341" s="33">
        <f t="shared" si="306"/>
        <v>9.052732352813038E-2</v>
      </c>
      <c r="AH4341" s="33">
        <f t="shared" si="306"/>
        <v>0.34451244170354967</v>
      </c>
      <c r="AI4341" s="33">
        <f t="shared" si="306"/>
        <v>0.55384041019633901</v>
      </c>
      <c r="AJ4341" s="33">
        <f t="shared" si="306"/>
        <v>9.7025601617559808E-3</v>
      </c>
      <c r="AK4341" s="34">
        <f t="shared" si="304"/>
        <v>1</v>
      </c>
      <c r="AL4341">
        <v>1</v>
      </c>
      <c r="AM4341" s="50" cm="1">
        <f t="array" ref="AM4341">SQRT(MMULT(MMULT(AF4341:AJ4341,MMULT(MMULT($Q$25:$U$29,$Q$16:$U$20),$Q$25:$U$29)),TRANSPOSE(AF4341:AJ4341)))</f>
        <v>0.214243495434771</v>
      </c>
      <c r="AN4341" s="50">
        <f t="shared" si="305"/>
        <v>0.39517395639872482</v>
      </c>
    </row>
    <row r="4342" spans="25:40" ht="16.5" x14ac:dyDescent="0.3">
      <c r="Y4342" s="41" t="s">
        <v>4369</v>
      </c>
      <c r="Z4342" s="30">
        <v>0.32551518952328695</v>
      </c>
      <c r="AA4342" s="30">
        <v>0.83539095159242516</v>
      </c>
      <c r="AB4342" s="30">
        <v>0.46160623190200401</v>
      </c>
      <c r="AC4342" s="30">
        <v>0.6485576662621475</v>
      </c>
      <c r="AD4342" s="30">
        <v>0.98111766039192438</v>
      </c>
      <c r="AE4342" s="32">
        <f t="shared" si="303"/>
        <v>3.2521876996717882</v>
      </c>
      <c r="AF4342" s="33">
        <f t="shared" si="306"/>
        <v>0.10009114466429414</v>
      </c>
      <c r="AG4342" s="33">
        <f t="shared" si="306"/>
        <v>0.25687046036018557</v>
      </c>
      <c r="AH4342" s="33">
        <f t="shared" si="306"/>
        <v>0.14193714340306662</v>
      </c>
      <c r="AI4342" s="33">
        <f t="shared" si="306"/>
        <v>0.19942196642819851</v>
      </c>
      <c r="AJ4342" s="33">
        <f t="shared" si="306"/>
        <v>0.30167928514425507</v>
      </c>
      <c r="AK4342" s="34">
        <f t="shared" si="304"/>
        <v>1</v>
      </c>
      <c r="AL4342">
        <v>1</v>
      </c>
      <c r="AM4342" s="50" cm="1">
        <f t="array" ref="AM4342">SQRT(MMULT(MMULT(AF4342:AJ4342,MMULT(MMULT($Q$25:$U$29,$Q$16:$U$20),$Q$25:$U$29)),TRANSPOSE(AF4342:AJ4342)))</f>
        <v>0.221538265162006</v>
      </c>
      <c r="AN4342" s="50">
        <f t="shared" si="305"/>
        <v>0.22608266806896804</v>
      </c>
    </row>
    <row r="4343" spans="25:40" ht="16.5" x14ac:dyDescent="0.3">
      <c r="Y4343" s="41" t="s">
        <v>4370</v>
      </c>
      <c r="Z4343" s="30">
        <v>0.29241800523585704</v>
      </c>
      <c r="AA4343" s="30">
        <v>7.6134886971370386E-2</v>
      </c>
      <c r="AB4343" s="30">
        <v>0.59708196764240262</v>
      </c>
      <c r="AC4343" s="30">
        <v>0.19363239118611686</v>
      </c>
      <c r="AD4343" s="30">
        <v>0.6846698848245456</v>
      </c>
      <c r="AE4343" s="32">
        <f t="shared" si="303"/>
        <v>1.8439371358602925</v>
      </c>
      <c r="AF4343" s="33">
        <f t="shared" si="306"/>
        <v>0.15858350024467013</v>
      </c>
      <c r="AG4343" s="33">
        <f t="shared" si="306"/>
        <v>4.1289307260385266E-2</v>
      </c>
      <c r="AH4343" s="33">
        <f t="shared" si="306"/>
        <v>0.32380820150022788</v>
      </c>
      <c r="AI4343" s="33">
        <f t="shared" si="306"/>
        <v>0.10501029965741066</v>
      </c>
      <c r="AJ4343" s="33">
        <f t="shared" si="306"/>
        <v>0.3713086913373061</v>
      </c>
      <c r="AK4343" s="34">
        <f t="shared" si="304"/>
        <v>1</v>
      </c>
      <c r="AL4343">
        <v>1</v>
      </c>
      <c r="AM4343" s="50" cm="1">
        <f t="array" ref="AM4343">SQRT(MMULT(MMULT(AF4343:AJ4343,MMULT(MMULT($Q$25:$U$29,$Q$16:$U$20),$Q$25:$U$29)),TRANSPOSE(AF4343:AJ4343)))</f>
        <v>0.24592824040234942</v>
      </c>
      <c r="AN4343" s="50">
        <f t="shared" si="305"/>
        <v>0.27495867500265414</v>
      </c>
    </row>
    <row r="4344" spans="25:40" ht="16.5" x14ac:dyDescent="0.3">
      <c r="Y4344" s="41" t="s">
        <v>4371</v>
      </c>
      <c r="Z4344" s="30">
        <v>3.330181944628241E-2</v>
      </c>
      <c r="AA4344" s="30">
        <v>0.8294162506574233</v>
      </c>
      <c r="AB4344" s="30">
        <v>6.0889663600148913E-2</v>
      </c>
      <c r="AC4344" s="30">
        <v>0.53026170388890248</v>
      </c>
      <c r="AD4344" s="30">
        <v>0.73995972587000158</v>
      </c>
      <c r="AE4344" s="32">
        <f t="shared" si="303"/>
        <v>2.1938291634627589</v>
      </c>
      <c r="AF4344" s="33">
        <f t="shared" si="306"/>
        <v>1.5179768780955821E-2</v>
      </c>
      <c r="AG4344" s="33">
        <f t="shared" si="306"/>
        <v>0.37806783885955164</v>
      </c>
      <c r="AH4344" s="33">
        <f t="shared" si="306"/>
        <v>2.7754970448127393E-2</v>
      </c>
      <c r="AI4344" s="33">
        <f t="shared" si="306"/>
        <v>0.24170601463421737</v>
      </c>
      <c r="AJ4344" s="33">
        <f t="shared" si="306"/>
        <v>0.33729140727714768</v>
      </c>
      <c r="AK4344" s="34">
        <f t="shared" si="304"/>
        <v>0.99999999999999989</v>
      </c>
      <c r="AL4344">
        <v>1</v>
      </c>
      <c r="AM4344" s="50" cm="1">
        <f t="array" ref="AM4344">SQRT(MMULT(MMULT(AF4344:AJ4344,MMULT(MMULT($Q$25:$U$29,$Q$16:$U$20),$Q$25:$U$29)),TRANSPOSE(AF4344:AJ4344)))</f>
        <v>0.2430294526662943</v>
      </c>
      <c r="AN4344" s="50">
        <f t="shared" si="305"/>
        <v>0.17985174977249696</v>
      </c>
    </row>
    <row r="4345" spans="25:40" ht="16.5" x14ac:dyDescent="0.3">
      <c r="Y4345" s="41" t="s">
        <v>4372</v>
      </c>
      <c r="Z4345" s="30">
        <v>0.27964423248561887</v>
      </c>
      <c r="AA4345" s="30">
        <v>0.73472067279477693</v>
      </c>
      <c r="AB4345" s="30">
        <v>0.29856064198859644</v>
      </c>
      <c r="AC4345" s="30">
        <v>0.21248777238038108</v>
      </c>
      <c r="AD4345" s="30">
        <v>0.50705891302724082</v>
      </c>
      <c r="AE4345" s="32">
        <f t="shared" si="303"/>
        <v>2.0324722326766143</v>
      </c>
      <c r="AF4345" s="33">
        <f t="shared" si="306"/>
        <v>0.13758821792972212</v>
      </c>
      <c r="AG4345" s="33">
        <f t="shared" si="306"/>
        <v>0.36149112444562387</v>
      </c>
      <c r="AH4345" s="33">
        <f t="shared" si="306"/>
        <v>0.14689531162519961</v>
      </c>
      <c r="AI4345" s="33">
        <f t="shared" si="306"/>
        <v>0.10454645773957293</v>
      </c>
      <c r="AJ4345" s="33">
        <f t="shared" si="306"/>
        <v>0.24947888825988146</v>
      </c>
      <c r="AK4345" s="34">
        <f t="shared" si="304"/>
        <v>1</v>
      </c>
      <c r="AL4345">
        <v>1</v>
      </c>
      <c r="AM4345" s="50" cm="1">
        <f t="array" ref="AM4345">SQRT(MMULT(MMULT(AF4345:AJ4345,MMULT(MMULT($Q$25:$U$29,$Q$16:$U$20),$Q$25:$U$29)),TRANSPOSE(AF4345:AJ4345)))</f>
        <v>0.21412554438465511</v>
      </c>
      <c r="AN4345" s="50">
        <f t="shared" si="305"/>
        <v>0.22590980275746131</v>
      </c>
    </row>
    <row r="4346" spans="25:40" ht="16.5" x14ac:dyDescent="0.3">
      <c r="Y4346" s="41" t="s">
        <v>4373</v>
      </c>
      <c r="Z4346" s="30">
        <v>0.31437309304170225</v>
      </c>
      <c r="AA4346" s="30">
        <v>0.43920169417620802</v>
      </c>
      <c r="AB4346" s="30">
        <v>0.86268117519604692</v>
      </c>
      <c r="AC4346" s="30">
        <v>7.8979689854496993E-2</v>
      </c>
      <c r="AD4346" s="30">
        <v>0.94617558474601426</v>
      </c>
      <c r="AE4346" s="32">
        <f t="shared" si="303"/>
        <v>2.6414112370144682</v>
      </c>
      <c r="AF4346" s="33">
        <f t="shared" si="306"/>
        <v>0.11901709534522598</v>
      </c>
      <c r="AG4346" s="33">
        <f t="shared" si="306"/>
        <v>0.16627539400969177</v>
      </c>
      <c r="AH4346" s="33">
        <f t="shared" si="306"/>
        <v>0.32659858605399034</v>
      </c>
      <c r="AI4346" s="33">
        <f t="shared" si="306"/>
        <v>2.9900565556677982E-2</v>
      </c>
      <c r="AJ4346" s="33">
        <f t="shared" si="306"/>
        <v>0.358208359034414</v>
      </c>
      <c r="AK4346" s="34">
        <f t="shared" si="304"/>
        <v>1</v>
      </c>
      <c r="AL4346">
        <v>1</v>
      </c>
      <c r="AM4346" s="50" cm="1">
        <f t="array" ref="AM4346">SQRT(MMULT(MMULT(AF4346:AJ4346,MMULT(MMULT($Q$25:$U$29,$Q$16:$U$20),$Q$25:$U$29)),TRANSPOSE(AF4346:AJ4346)))</f>
        <v>0.24621101950433105</v>
      </c>
      <c r="AN4346" s="50">
        <f t="shared" si="305"/>
        <v>0.26926126166231146</v>
      </c>
    </row>
    <row r="4347" spans="25:40" ht="16.5" x14ac:dyDescent="0.3">
      <c r="Y4347" s="41" t="s">
        <v>4374</v>
      </c>
      <c r="Z4347" s="30">
        <v>0.86517530601209758</v>
      </c>
      <c r="AA4347" s="30">
        <v>4.3985517584096856E-2</v>
      </c>
      <c r="AB4347" s="30">
        <v>0.93644249420598802</v>
      </c>
      <c r="AC4347" s="30">
        <v>3.6317822848377701E-2</v>
      </c>
      <c r="AD4347" s="30">
        <v>0.96753057720274471</v>
      </c>
      <c r="AE4347" s="32">
        <f t="shared" si="303"/>
        <v>2.849451717853305</v>
      </c>
      <c r="AF4347" s="33">
        <f t="shared" si="306"/>
        <v>0.30362869480866156</v>
      </c>
      <c r="AG4347" s="33">
        <f t="shared" si="306"/>
        <v>1.5436484608075507E-2</v>
      </c>
      <c r="AH4347" s="33">
        <f t="shared" si="306"/>
        <v>0.32863953733228263</v>
      </c>
      <c r="AI4347" s="33">
        <f t="shared" si="306"/>
        <v>1.2745547720927345E-2</v>
      </c>
      <c r="AJ4347" s="33">
        <f t="shared" si="306"/>
        <v>0.33954973553005291</v>
      </c>
      <c r="AK4347" s="34">
        <f t="shared" si="304"/>
        <v>1</v>
      </c>
      <c r="AL4347">
        <v>1</v>
      </c>
      <c r="AM4347" s="50" cm="1">
        <f t="array" ref="AM4347">SQRT(MMULT(MMULT(AF4347:AJ4347,MMULT(MMULT($Q$25:$U$29,$Q$16:$U$20),$Q$25:$U$29)),TRANSPOSE(AF4347:AJ4347)))</f>
        <v>0.23447450473204764</v>
      </c>
      <c r="AN4347" s="50">
        <f t="shared" si="305"/>
        <v>0.2722141830244304</v>
      </c>
    </row>
    <row r="4348" spans="25:40" ht="16.5" x14ac:dyDescent="0.3">
      <c r="Y4348" s="41" t="s">
        <v>4375</v>
      </c>
      <c r="Z4348" s="30">
        <v>1.8462989313047129E-2</v>
      </c>
      <c r="AA4348" s="30">
        <v>0.94561156776176825</v>
      </c>
      <c r="AB4348" s="30">
        <v>0.25477513470593105</v>
      </c>
      <c r="AC4348" s="30">
        <v>0.22439003407179869</v>
      </c>
      <c r="AD4348" s="30">
        <v>0.93342524603361443</v>
      </c>
      <c r="AE4348" s="32">
        <f t="shared" si="303"/>
        <v>2.3766649718861599</v>
      </c>
      <c r="AF4348" s="33">
        <f t="shared" si="306"/>
        <v>7.7684442407524529E-3</v>
      </c>
      <c r="AG4348" s="33">
        <f t="shared" si="306"/>
        <v>0.39787331363381673</v>
      </c>
      <c r="AH4348" s="33">
        <f t="shared" si="306"/>
        <v>0.10719859034390421</v>
      </c>
      <c r="AI4348" s="33">
        <f t="shared" si="306"/>
        <v>9.4413826402178644E-2</v>
      </c>
      <c r="AJ4348" s="33">
        <f t="shared" si="306"/>
        <v>0.39274582537934788</v>
      </c>
      <c r="AK4348" s="34">
        <f t="shared" si="304"/>
        <v>0.99999999999999989</v>
      </c>
      <c r="AL4348">
        <v>1</v>
      </c>
      <c r="AM4348" s="50" cm="1">
        <f t="array" ref="AM4348">SQRT(MMULT(MMULT(AF4348:AJ4348,MMULT(MMULT($Q$25:$U$29,$Q$16:$U$20),$Q$25:$U$29)),TRANSPOSE(AF4348:AJ4348)))</f>
        <v>0.26048567973034598</v>
      </c>
      <c r="AN4348" s="50">
        <f t="shared" si="305"/>
        <v>0.18444494612309695</v>
      </c>
    </row>
    <row r="4349" spans="25:40" ht="16.5" x14ac:dyDescent="0.3">
      <c r="Y4349" s="41" t="s">
        <v>4376</v>
      </c>
      <c r="Z4349" s="30">
        <v>0.68385040994623536</v>
      </c>
      <c r="AA4349" s="30">
        <v>0.2643242572618425</v>
      </c>
      <c r="AB4349" s="30">
        <v>0.90744714391041703</v>
      </c>
      <c r="AC4349" s="30">
        <v>0.25148876063977443</v>
      </c>
      <c r="AD4349" s="30">
        <v>0.2603417935553517</v>
      </c>
      <c r="AE4349" s="32">
        <f t="shared" si="303"/>
        <v>2.3674523653136208</v>
      </c>
      <c r="AF4349" s="33">
        <f t="shared" si="306"/>
        <v>0.28885498182162767</v>
      </c>
      <c r="AG4349" s="33">
        <f t="shared" si="306"/>
        <v>0.11164923997396964</v>
      </c>
      <c r="AH4349" s="33">
        <f t="shared" si="306"/>
        <v>0.383301120312174</v>
      </c>
      <c r="AI4349" s="33">
        <f t="shared" si="306"/>
        <v>0.10622759060516905</v>
      </c>
      <c r="AJ4349" s="33">
        <f t="shared" si="306"/>
        <v>0.10996706728705975</v>
      </c>
      <c r="AK4349" s="34">
        <f t="shared" si="304"/>
        <v>1.0000000000000002</v>
      </c>
      <c r="AL4349">
        <v>1</v>
      </c>
      <c r="AM4349" s="50" cm="1">
        <f t="array" ref="AM4349">SQRT(MMULT(MMULT(AF4349:AJ4349,MMULT(MMULT($Q$25:$U$29,$Q$16:$U$20),$Q$25:$U$29)),TRANSPOSE(AF4349:AJ4349)))</f>
        <v>0.19428522729190789</v>
      </c>
      <c r="AN4349" s="50">
        <f t="shared" si="305"/>
        <v>0.34292785703001921</v>
      </c>
    </row>
    <row r="4350" spans="25:40" ht="16.5" x14ac:dyDescent="0.3">
      <c r="Y4350" s="41" t="s">
        <v>4377</v>
      </c>
      <c r="Z4350" s="30">
        <v>0.75879678723888599</v>
      </c>
      <c r="AA4350" s="30">
        <v>0.75288633089767731</v>
      </c>
      <c r="AB4350" s="30">
        <v>0.45050363015442496</v>
      </c>
      <c r="AC4350" s="30">
        <v>0.75841773997813067</v>
      </c>
      <c r="AD4350" s="30">
        <v>0.24361682966053066</v>
      </c>
      <c r="AE4350" s="32">
        <f t="shared" si="303"/>
        <v>2.9642213179296499</v>
      </c>
      <c r="AF4350" s="33">
        <f t="shared" si="306"/>
        <v>0.25598520010943887</v>
      </c>
      <c r="AG4350" s="33">
        <f t="shared" si="306"/>
        <v>0.25399126790692139</v>
      </c>
      <c r="AH4350" s="33">
        <f t="shared" si="306"/>
        <v>0.15198042987865618</v>
      </c>
      <c r="AI4350" s="33">
        <f t="shared" si="306"/>
        <v>0.25585732596641769</v>
      </c>
      <c r="AJ4350" s="33">
        <f t="shared" si="306"/>
        <v>8.2185776138565786E-2</v>
      </c>
      <c r="AK4350" s="34">
        <f t="shared" si="304"/>
        <v>1</v>
      </c>
      <c r="AL4350">
        <v>1</v>
      </c>
      <c r="AM4350" s="50" cm="1">
        <f t="array" ref="AM4350">SQRT(MMULT(MMULT(AF4350:AJ4350,MMULT(MMULT($Q$25:$U$29,$Q$16:$U$20),$Q$25:$U$29)),TRANSPOSE(AF4350:AJ4350)))</f>
        <v>0.17562931078510149</v>
      </c>
      <c r="AN4350" s="50">
        <f t="shared" si="305"/>
        <v>0.27425627345664061</v>
      </c>
    </row>
    <row r="4351" spans="25:40" ht="16.5" x14ac:dyDescent="0.3">
      <c r="Y4351" s="41" t="s">
        <v>4378</v>
      </c>
      <c r="Z4351" s="30">
        <v>0.59679461188828931</v>
      </c>
      <c r="AA4351" s="30">
        <v>0.48680153264302506</v>
      </c>
      <c r="AB4351" s="30">
        <v>0.46916281488646105</v>
      </c>
      <c r="AC4351" s="30">
        <v>0.50554226326791318</v>
      </c>
      <c r="AD4351" s="30">
        <v>0.49089146374209758</v>
      </c>
      <c r="AE4351" s="32">
        <f t="shared" si="303"/>
        <v>2.5491926864277863</v>
      </c>
      <c r="AF4351" s="33">
        <f t="shared" si="306"/>
        <v>0.23411122080558949</v>
      </c>
      <c r="AG4351" s="33">
        <f t="shared" si="306"/>
        <v>0.19096301948252714</v>
      </c>
      <c r="AH4351" s="33">
        <f t="shared" si="306"/>
        <v>0.18404368464743417</v>
      </c>
      <c r="AI4351" s="33">
        <f t="shared" si="306"/>
        <v>0.19831465308977311</v>
      </c>
      <c r="AJ4351" s="33">
        <f t="shared" si="306"/>
        <v>0.19256742197467605</v>
      </c>
      <c r="AK4351" s="34">
        <f t="shared" si="304"/>
        <v>1</v>
      </c>
      <c r="AL4351">
        <v>1</v>
      </c>
      <c r="AM4351" s="50" cm="1">
        <f t="array" ref="AM4351">SQRT(MMULT(MMULT(AF4351:AJ4351,MMULT(MMULT($Q$25:$U$29,$Q$16:$U$20),$Q$25:$U$29)),TRANSPOSE(AF4351:AJ4351)))</f>
        <v>0.19001289309720376</v>
      </c>
      <c r="AN4351" s="50">
        <f t="shared" si="305"/>
        <v>0.26147903144855267</v>
      </c>
    </row>
    <row r="4352" spans="25:40" ht="16.5" x14ac:dyDescent="0.3">
      <c r="Y4352" s="41" t="s">
        <v>4379</v>
      </c>
      <c r="Z4352" s="30">
        <v>0.90666812403203079</v>
      </c>
      <c r="AA4352" s="30">
        <v>0.12347625991281386</v>
      </c>
      <c r="AB4352" s="30">
        <v>1.8250231867610656E-2</v>
      </c>
      <c r="AC4352" s="30">
        <v>0.16540313314502975</v>
      </c>
      <c r="AD4352" s="30">
        <v>0.12331207932954358</v>
      </c>
      <c r="AE4352" s="32">
        <f t="shared" si="303"/>
        <v>1.3371098282870286</v>
      </c>
      <c r="AF4352" s="33">
        <f t="shared" ref="AF4352:AJ4402" si="307">Z4352/$AE4352</f>
        <v>0.678080517285228</v>
      </c>
      <c r="AG4352" s="33">
        <f t="shared" si="307"/>
        <v>9.2345637808226494E-2</v>
      </c>
      <c r="AH4352" s="33">
        <f t="shared" si="307"/>
        <v>1.364901482400367E-2</v>
      </c>
      <c r="AI4352" s="33">
        <f t="shared" si="307"/>
        <v>0.12370197993154212</v>
      </c>
      <c r="AJ4352" s="33">
        <f t="shared" si="307"/>
        <v>9.2222850150999694E-2</v>
      </c>
      <c r="AK4352" s="34">
        <f t="shared" si="304"/>
        <v>1</v>
      </c>
      <c r="AL4352">
        <v>1</v>
      </c>
      <c r="AM4352" s="50" cm="1">
        <f t="array" ref="AM4352">SQRT(MMULT(MMULT(AF4352:AJ4352,MMULT(MMULT($Q$25:$U$29,$Q$16:$U$20),$Q$25:$U$29)),TRANSPOSE(AF4352:AJ4352)))</f>
        <v>0.1729963530301018</v>
      </c>
      <c r="AN4352" s="50">
        <f t="shared" si="305"/>
        <v>0.20531966060185847</v>
      </c>
    </row>
    <row r="4353" spans="25:40" ht="16.5" x14ac:dyDescent="0.3">
      <c r="Y4353" s="41" t="s">
        <v>4380</v>
      </c>
      <c r="Z4353" s="30">
        <v>6.5137278633800699E-2</v>
      </c>
      <c r="AA4353" s="30">
        <v>0.8692092763546766</v>
      </c>
      <c r="AB4353" s="30">
        <v>0.61143808945487388</v>
      </c>
      <c r="AC4353" s="30">
        <v>0.29485497013856787</v>
      </c>
      <c r="AD4353" s="30">
        <v>0.88194375024973193</v>
      </c>
      <c r="AE4353" s="32">
        <f t="shared" si="303"/>
        <v>2.7225833648316509</v>
      </c>
      <c r="AF4353" s="33">
        <f t="shared" si="307"/>
        <v>2.3924805930718825E-2</v>
      </c>
      <c r="AG4353" s="33">
        <f t="shared" si="307"/>
        <v>0.31925901244475707</v>
      </c>
      <c r="AH4353" s="33">
        <f t="shared" si="307"/>
        <v>0.22458011657346688</v>
      </c>
      <c r="AI4353" s="33">
        <f t="shared" si="307"/>
        <v>0.10829970312288309</v>
      </c>
      <c r="AJ4353" s="33">
        <f t="shared" si="307"/>
        <v>0.32393636192817415</v>
      </c>
      <c r="AK4353" s="34">
        <f t="shared" si="304"/>
        <v>1</v>
      </c>
      <c r="AL4353">
        <v>1</v>
      </c>
      <c r="AM4353" s="50" cm="1">
        <f t="array" ref="AM4353">SQRT(MMULT(MMULT(AF4353:AJ4353,MMULT(MMULT($Q$25:$U$29,$Q$16:$U$20),$Q$25:$U$29)),TRANSPOSE(AF4353:AJ4353)))</f>
        <v>0.24119884097966943</v>
      </c>
      <c r="AN4353" s="50">
        <f t="shared" si="305"/>
        <v>0.2436646850509622</v>
      </c>
    </row>
    <row r="4354" spans="25:40" ht="16.5" x14ac:dyDescent="0.3">
      <c r="Y4354" s="41" t="s">
        <v>4381</v>
      </c>
      <c r="Z4354" s="30">
        <v>0.49290064788746635</v>
      </c>
      <c r="AA4354" s="30">
        <v>0.43851509114205389</v>
      </c>
      <c r="AB4354" s="30">
        <v>0.61350771881729704</v>
      </c>
      <c r="AC4354" s="30">
        <v>0.21146653477588351</v>
      </c>
      <c r="AD4354" s="30">
        <v>0.46999716589404061</v>
      </c>
      <c r="AE4354" s="32">
        <f t="shared" si="303"/>
        <v>2.2263871585167414</v>
      </c>
      <c r="AF4354" s="33">
        <f t="shared" si="307"/>
        <v>0.22139035701941684</v>
      </c>
      <c r="AG4354" s="33">
        <f t="shared" si="307"/>
        <v>0.19696263943338607</v>
      </c>
      <c r="AH4354" s="33">
        <f t="shared" si="307"/>
        <v>0.27556200927157104</v>
      </c>
      <c r="AI4354" s="33">
        <f t="shared" si="307"/>
        <v>9.4981923501915214E-2</v>
      </c>
      <c r="AJ4354" s="33">
        <f t="shared" si="307"/>
        <v>0.21110307077371082</v>
      </c>
      <c r="AK4354" s="34">
        <f t="shared" si="304"/>
        <v>1</v>
      </c>
      <c r="AL4354">
        <v>1</v>
      </c>
      <c r="AM4354" s="50" cm="1">
        <f t="array" ref="AM4354">SQRT(MMULT(MMULT(AF4354:AJ4354,MMULT(MMULT($Q$25:$U$29,$Q$16:$U$20),$Q$25:$U$29)),TRANSPOSE(AF4354:AJ4354)))</f>
        <v>0.20116817742438733</v>
      </c>
      <c r="AN4354" s="50">
        <f t="shared" si="305"/>
        <v>0.282089610452739</v>
      </c>
    </row>
    <row r="4355" spans="25:40" ht="16.5" x14ac:dyDescent="0.3">
      <c r="Y4355" s="41" t="s">
        <v>4382</v>
      </c>
      <c r="Z4355" s="30">
        <v>0.50691886451052048</v>
      </c>
      <c r="AA4355" s="30">
        <v>0.68247109980597331</v>
      </c>
      <c r="AB4355" s="30">
        <v>0.65185498522420116</v>
      </c>
      <c r="AC4355" s="30">
        <v>0.93279673079904801</v>
      </c>
      <c r="AD4355" s="30">
        <v>0.22005222550195036</v>
      </c>
      <c r="AE4355" s="32">
        <f t="shared" si="303"/>
        <v>2.9940939058416935</v>
      </c>
      <c r="AF4355" s="33">
        <f t="shared" si="307"/>
        <v>0.16930626775649393</v>
      </c>
      <c r="AG4355" s="33">
        <f t="shared" si="307"/>
        <v>0.22793910988376914</v>
      </c>
      <c r="AH4355" s="33">
        <f t="shared" si="307"/>
        <v>0.21771360742974194</v>
      </c>
      <c r="AI4355" s="33">
        <f t="shared" si="307"/>
        <v>0.31154558278185401</v>
      </c>
      <c r="AJ4355" s="33">
        <f t="shared" si="307"/>
        <v>7.3495432148140902E-2</v>
      </c>
      <c r="AK4355" s="34">
        <f t="shared" si="304"/>
        <v>1</v>
      </c>
      <c r="AL4355">
        <v>1</v>
      </c>
      <c r="AM4355" s="50" cm="1">
        <f t="array" ref="AM4355">SQRT(MMULT(MMULT(AF4355:AJ4355,MMULT(MMULT($Q$25:$U$29,$Q$16:$U$20),$Q$25:$U$29)),TRANSPOSE(AF4355:AJ4355)))</f>
        <v>0.18363930229851136</v>
      </c>
      <c r="AN4355" s="50">
        <f t="shared" si="305"/>
        <v>0.30747586421094769</v>
      </c>
    </row>
    <row r="4356" spans="25:40" ht="16.5" x14ac:dyDescent="0.3">
      <c r="Y4356" s="41" t="s">
        <v>4383</v>
      </c>
      <c r="Z4356" s="30">
        <v>1.783047591352771E-2</v>
      </c>
      <c r="AA4356" s="30">
        <v>0.76158266572788336</v>
      </c>
      <c r="AB4356" s="30">
        <v>0.84669811286667984</v>
      </c>
      <c r="AC4356" s="30">
        <v>8.7012211546610985E-2</v>
      </c>
      <c r="AD4356" s="30">
        <v>9.893545053249353E-3</v>
      </c>
      <c r="AE4356" s="32">
        <f t="shared" si="303"/>
        <v>1.7230170111079512</v>
      </c>
      <c r="AF4356" s="33">
        <f t="shared" si="307"/>
        <v>1.0348403874470271E-2</v>
      </c>
      <c r="AG4356" s="33">
        <f t="shared" si="307"/>
        <v>0.44200530860584075</v>
      </c>
      <c r="AH4356" s="33">
        <f t="shared" si="307"/>
        <v>0.4914043839429233</v>
      </c>
      <c r="AI4356" s="33">
        <f t="shared" si="307"/>
        <v>5.0499914386021957E-2</v>
      </c>
      <c r="AJ4356" s="33">
        <f t="shared" si="307"/>
        <v>5.7419891907436876E-3</v>
      </c>
      <c r="AK4356" s="34">
        <f t="shared" si="304"/>
        <v>1</v>
      </c>
      <c r="AL4356">
        <v>1</v>
      </c>
      <c r="AM4356" s="50" cm="1">
        <f t="array" ref="AM4356">SQRT(MMULT(MMULT(AF4356:AJ4356,MMULT(MMULT($Q$25:$U$29,$Q$16:$U$20),$Q$25:$U$29)),TRANSPOSE(AF4356:AJ4356)))</f>
        <v>0.22838316634347153</v>
      </c>
      <c r="AN4356" s="50">
        <f t="shared" si="305"/>
        <v>0.394683053370044</v>
      </c>
    </row>
    <row r="4357" spans="25:40" ht="16.5" x14ac:dyDescent="0.3">
      <c r="Y4357" s="41" t="s">
        <v>4384</v>
      </c>
      <c r="Z4357" s="30">
        <v>0.24279768215977993</v>
      </c>
      <c r="AA4357" s="30">
        <v>0.6098466843350494</v>
      </c>
      <c r="AB4357" s="30">
        <v>0.9943041958843214</v>
      </c>
      <c r="AC4357" s="30">
        <v>0.17199343158958824</v>
      </c>
      <c r="AD4357" s="30">
        <v>0.73807232762747754</v>
      </c>
      <c r="AE4357" s="32">
        <f t="shared" ref="AE4357:AE4420" si="308">+SUM(Z4357:AD4357)</f>
        <v>2.7570143215962162</v>
      </c>
      <c r="AF4357" s="33">
        <f t="shared" si="307"/>
        <v>8.8065441030864305E-2</v>
      </c>
      <c r="AG4357" s="33">
        <f t="shared" si="307"/>
        <v>0.22119822866279826</v>
      </c>
      <c r="AH4357" s="33">
        <f t="shared" si="307"/>
        <v>0.3606452777904518</v>
      </c>
      <c r="AI4357" s="33">
        <f t="shared" si="307"/>
        <v>6.2383945648135035E-2</v>
      </c>
      <c r="AJ4357" s="33">
        <f t="shared" si="307"/>
        <v>0.26770710686775073</v>
      </c>
      <c r="AK4357" s="34">
        <f t="shared" ref="AK4357:AK4420" si="309">+SUM(AF4357:AJ4357)</f>
        <v>1.0000000000000002</v>
      </c>
      <c r="AL4357">
        <v>1</v>
      </c>
      <c r="AM4357" s="50" cm="1">
        <f t="array" ref="AM4357">SQRT(MMULT(MMULT(AF4357:AJ4357,MMULT(MMULT($Q$25:$U$29,$Q$16:$U$20),$Q$25:$U$29)),TRANSPOSE(AF4357:AJ4357)))</f>
        <v>0.23085627464723826</v>
      </c>
      <c r="AN4357" s="50">
        <f t="shared" ref="AN4357:AN4420" si="310">SUMPRODUCT(AF4357:AJ4357,$AF$2:$AJ$2)</f>
        <v>0.30138268875095586</v>
      </c>
    </row>
    <row r="4358" spans="25:40" ht="16.5" x14ac:dyDescent="0.3">
      <c r="Y4358" s="41" t="s">
        <v>4385</v>
      </c>
      <c r="Z4358" s="30">
        <v>6.2968141939678479E-2</v>
      </c>
      <c r="AA4358" s="30">
        <v>0.98543124666963611</v>
      </c>
      <c r="AB4358" s="30">
        <v>0.22251513715434001</v>
      </c>
      <c r="AC4358" s="30">
        <v>0.68012240719108485</v>
      </c>
      <c r="AD4358" s="30">
        <v>0.93571275043232627</v>
      </c>
      <c r="AE4358" s="32">
        <f t="shared" si="308"/>
        <v>2.8867496833870656</v>
      </c>
      <c r="AF4358" s="33">
        <f t="shared" si="307"/>
        <v>2.1812816782159315E-2</v>
      </c>
      <c r="AG4358" s="33">
        <f t="shared" si="307"/>
        <v>0.34136359392041754</v>
      </c>
      <c r="AH4358" s="33">
        <f t="shared" si="307"/>
        <v>7.708154899432075E-2</v>
      </c>
      <c r="AI4358" s="33">
        <f t="shared" si="307"/>
        <v>0.23560144861368351</v>
      </c>
      <c r="AJ4358" s="33">
        <f t="shared" si="307"/>
        <v>0.32414059168941894</v>
      </c>
      <c r="AK4358" s="34">
        <f t="shared" si="309"/>
        <v>1</v>
      </c>
      <c r="AL4358">
        <v>1</v>
      </c>
      <c r="AM4358" s="50" cm="1">
        <f t="array" ref="AM4358">SQRT(MMULT(MMULT(AF4358:AJ4358,MMULT(MMULT($Q$25:$U$29,$Q$16:$U$20),$Q$25:$U$29)),TRANSPOSE(AF4358:AJ4358)))</f>
        <v>0.23692824346930172</v>
      </c>
      <c r="AN4358" s="50">
        <f t="shared" si="310"/>
        <v>0.20070106325252035</v>
      </c>
    </row>
    <row r="4359" spans="25:40" ht="16.5" x14ac:dyDescent="0.3">
      <c r="Y4359" s="41" t="s">
        <v>4386</v>
      </c>
      <c r="Z4359" s="30">
        <v>0.24368842085375564</v>
      </c>
      <c r="AA4359" s="30">
        <v>6.6069915546212998E-2</v>
      </c>
      <c r="AB4359" s="30">
        <v>0.39800107556317665</v>
      </c>
      <c r="AC4359" s="30">
        <v>0.40419199511737736</v>
      </c>
      <c r="AD4359" s="30">
        <v>7.3488982163959937E-2</v>
      </c>
      <c r="AE4359" s="32">
        <f t="shared" si="308"/>
        <v>1.1854403892444825</v>
      </c>
      <c r="AF4359" s="33">
        <f t="shared" si="307"/>
        <v>0.20556784049602506</v>
      </c>
      <c r="AG4359" s="33">
        <f t="shared" si="307"/>
        <v>5.5734490022160778E-2</v>
      </c>
      <c r="AH4359" s="33">
        <f t="shared" si="307"/>
        <v>0.33574111290137071</v>
      </c>
      <c r="AI4359" s="33">
        <f t="shared" si="307"/>
        <v>0.34096357673031652</v>
      </c>
      <c r="AJ4359" s="33">
        <f t="shared" si="307"/>
        <v>6.1992979850127021E-2</v>
      </c>
      <c r="AK4359" s="34">
        <f t="shared" si="309"/>
        <v>1.0000000000000002</v>
      </c>
      <c r="AL4359">
        <v>1</v>
      </c>
      <c r="AM4359" s="50" cm="1">
        <f t="array" ref="AM4359">SQRT(MMULT(MMULT(AF4359:AJ4359,MMULT(MMULT($Q$25:$U$29,$Q$16:$U$20),$Q$25:$U$29)),TRANSPOSE(AF4359:AJ4359)))</f>
        <v>0.19260314471917656</v>
      </c>
      <c r="AN4359" s="50">
        <f t="shared" si="310"/>
        <v>0.35926913457121579</v>
      </c>
    </row>
    <row r="4360" spans="25:40" ht="16.5" x14ac:dyDescent="0.3">
      <c r="Y4360" s="41" t="s">
        <v>4387</v>
      </c>
      <c r="Z4360" s="30">
        <v>0.75391946972290158</v>
      </c>
      <c r="AA4360" s="30">
        <v>0.10235260384578926</v>
      </c>
      <c r="AB4360" s="30">
        <v>0.43826263565942547</v>
      </c>
      <c r="AC4360" s="30">
        <v>0.88137918481564459</v>
      </c>
      <c r="AD4360" s="30">
        <v>0.1317402841507036</v>
      </c>
      <c r="AE4360" s="32">
        <f t="shared" si="308"/>
        <v>2.3076541781944644</v>
      </c>
      <c r="AF4360" s="33">
        <f t="shared" si="307"/>
        <v>0.32670383493629751</v>
      </c>
      <c r="AG4360" s="33">
        <f t="shared" si="307"/>
        <v>4.4353527843531186E-2</v>
      </c>
      <c r="AH4360" s="33">
        <f t="shared" si="307"/>
        <v>0.18991694674213588</v>
      </c>
      <c r="AI4360" s="33">
        <f t="shared" si="307"/>
        <v>0.38193729075352439</v>
      </c>
      <c r="AJ4360" s="33">
        <f t="shared" si="307"/>
        <v>5.7088399724511033E-2</v>
      </c>
      <c r="AK4360" s="34">
        <f t="shared" si="309"/>
        <v>1</v>
      </c>
      <c r="AL4360">
        <v>1</v>
      </c>
      <c r="AM4360" s="50" cm="1">
        <f t="array" ref="AM4360">SQRT(MMULT(MMULT(AF4360:AJ4360,MMULT(MMULT($Q$25:$U$29,$Q$16:$U$20),$Q$25:$U$29)),TRANSPOSE(AF4360:AJ4360)))</f>
        <v>0.17975883842189855</v>
      </c>
      <c r="AN4360" s="50">
        <f t="shared" si="310"/>
        <v>0.30842954493078306</v>
      </c>
    </row>
    <row r="4361" spans="25:40" ht="16.5" x14ac:dyDescent="0.3">
      <c r="Y4361" s="41" t="s">
        <v>4388</v>
      </c>
      <c r="Z4361" s="30">
        <v>9.2041332128999787E-2</v>
      </c>
      <c r="AA4361" s="30">
        <v>0.88036340308391314</v>
      </c>
      <c r="AB4361" s="30">
        <v>9.8742883897511291E-2</v>
      </c>
      <c r="AC4361" s="30">
        <v>0.11139014299800243</v>
      </c>
      <c r="AD4361" s="30">
        <v>0.73898753730010236</v>
      </c>
      <c r="AE4361" s="32">
        <f t="shared" si="308"/>
        <v>1.921525299408529</v>
      </c>
      <c r="AF4361" s="33">
        <f t="shared" si="307"/>
        <v>4.7900140662905315E-2</v>
      </c>
      <c r="AG4361" s="33">
        <f t="shared" si="307"/>
        <v>0.4581586322880582</v>
      </c>
      <c r="AH4361" s="33">
        <f t="shared" si="307"/>
        <v>5.1387761549590662E-2</v>
      </c>
      <c r="AI4361" s="33">
        <f t="shared" si="307"/>
        <v>5.7969646838524472E-2</v>
      </c>
      <c r="AJ4361" s="33">
        <f t="shared" si="307"/>
        <v>0.38458381866092139</v>
      </c>
      <c r="AK4361" s="34">
        <f t="shared" si="309"/>
        <v>1</v>
      </c>
      <c r="AL4361">
        <v>1</v>
      </c>
      <c r="AM4361" s="50" cm="1">
        <f t="array" ref="AM4361">SQRT(MMULT(MMULT(AF4361:AJ4361,MMULT(MMULT($Q$25:$U$29,$Q$16:$U$20),$Q$25:$U$29)),TRANSPOSE(AF4361:AJ4361)))</f>
        <v>0.25976031619939427</v>
      </c>
      <c r="AN4361" s="50">
        <f t="shared" si="310"/>
        <v>0.1599226548884676</v>
      </c>
    </row>
    <row r="4362" spans="25:40" ht="16.5" x14ac:dyDescent="0.3">
      <c r="Y4362" s="41" t="s">
        <v>4389</v>
      </c>
      <c r="Z4362" s="30">
        <v>0.32164649954582902</v>
      </c>
      <c r="AA4362" s="30">
        <v>3.7093479061298673E-3</v>
      </c>
      <c r="AB4362" s="30">
        <v>0.46972571592446111</v>
      </c>
      <c r="AC4362" s="30">
        <v>0.83494853443566941</v>
      </c>
      <c r="AD4362" s="30">
        <v>0.68565126228423334</v>
      </c>
      <c r="AE4362" s="32">
        <f t="shared" si="308"/>
        <v>2.3156813600963226</v>
      </c>
      <c r="AF4362" s="33">
        <f t="shared" si="307"/>
        <v>0.13889929119283057</v>
      </c>
      <c r="AG4362" s="33">
        <f t="shared" si="307"/>
        <v>1.6018386510549855E-3</v>
      </c>
      <c r="AH4362" s="33">
        <f t="shared" si="307"/>
        <v>0.20284557453315705</v>
      </c>
      <c r="AI4362" s="33">
        <f t="shared" si="307"/>
        <v>0.36056279107456263</v>
      </c>
      <c r="AJ4362" s="33">
        <f t="shared" si="307"/>
        <v>0.29609050454839481</v>
      </c>
      <c r="AK4362" s="34">
        <f t="shared" si="309"/>
        <v>1</v>
      </c>
      <c r="AL4362">
        <v>1</v>
      </c>
      <c r="AM4362" s="50" cm="1">
        <f t="array" ref="AM4362">SQRT(MMULT(MMULT(AF4362:AJ4362,MMULT(MMULT($Q$25:$U$29,$Q$16:$U$20),$Q$25:$U$29)),TRANSPOSE(AF4362:AJ4362)))</f>
        <v>0.22341577598839871</v>
      </c>
      <c r="AN4362" s="50">
        <f t="shared" si="310"/>
        <v>0.26989827777144454</v>
      </c>
    </row>
    <row r="4363" spans="25:40" ht="16.5" x14ac:dyDescent="0.3">
      <c r="Y4363" s="41" t="s">
        <v>4390</v>
      </c>
      <c r="Z4363" s="30">
        <v>0.45417013895745073</v>
      </c>
      <c r="AA4363" s="30">
        <v>3.0368527291188219E-2</v>
      </c>
      <c r="AB4363" s="30">
        <v>0.13778245271176381</v>
      </c>
      <c r="AC4363" s="30">
        <v>0.45827730148378809</v>
      </c>
      <c r="AD4363" s="30">
        <v>0.84091694284655238</v>
      </c>
      <c r="AE4363" s="32">
        <f t="shared" si="308"/>
        <v>1.9215153632907431</v>
      </c>
      <c r="AF4363" s="33">
        <f t="shared" si="307"/>
        <v>0.23636039952324367</v>
      </c>
      <c r="AG4363" s="33">
        <f t="shared" si="307"/>
        <v>1.5804467594357288E-2</v>
      </c>
      <c r="AH4363" s="33">
        <f t="shared" si="307"/>
        <v>7.1705100747048278E-2</v>
      </c>
      <c r="AI4363" s="33">
        <f t="shared" si="307"/>
        <v>0.23849785967828688</v>
      </c>
      <c r="AJ4363" s="33">
        <f t="shared" si="307"/>
        <v>0.43763217245706393</v>
      </c>
      <c r="AK4363" s="34">
        <f t="shared" si="309"/>
        <v>1</v>
      </c>
      <c r="AL4363">
        <v>1</v>
      </c>
      <c r="AM4363" s="50" cm="1">
        <f t="array" ref="AM4363">SQRT(MMULT(MMULT(AF4363:AJ4363,MMULT(MMULT($Q$25:$U$29,$Q$16:$U$20),$Q$25:$U$29)),TRANSPOSE(AF4363:AJ4363)))</f>
        <v>0.24367167928363578</v>
      </c>
      <c r="AN4363" s="50">
        <f t="shared" si="310"/>
        <v>0.18110830341877052</v>
      </c>
    </row>
    <row r="4364" spans="25:40" ht="16.5" x14ac:dyDescent="0.3">
      <c r="Y4364" s="41" t="s">
        <v>4391</v>
      </c>
      <c r="Z4364" s="30">
        <v>0.32233045965980789</v>
      </c>
      <c r="AA4364" s="30">
        <v>0.11465310657313255</v>
      </c>
      <c r="AB4364" s="30">
        <v>0.16886152700569579</v>
      </c>
      <c r="AC4364" s="30">
        <v>0.73153054653508653</v>
      </c>
      <c r="AD4364" s="30">
        <v>0.71971029041331425</v>
      </c>
      <c r="AE4364" s="32">
        <f t="shared" si="308"/>
        <v>2.057085930187037</v>
      </c>
      <c r="AF4364" s="33">
        <f t="shared" si="307"/>
        <v>0.15669275402146207</v>
      </c>
      <c r="AG4364" s="33">
        <f t="shared" si="307"/>
        <v>5.5735691392681835E-2</v>
      </c>
      <c r="AH4364" s="33">
        <f t="shared" si="307"/>
        <v>8.2087736116275095E-2</v>
      </c>
      <c r="AI4364" s="33">
        <f t="shared" si="307"/>
        <v>0.35561496765892192</v>
      </c>
      <c r="AJ4364" s="33">
        <f t="shared" si="307"/>
        <v>0.34986885081065905</v>
      </c>
      <c r="AK4364" s="34">
        <f t="shared" si="309"/>
        <v>1</v>
      </c>
      <c r="AL4364">
        <v>1</v>
      </c>
      <c r="AM4364" s="50" cm="1">
        <f t="array" ref="AM4364">SQRT(MMULT(MMULT(AF4364:AJ4364,MMULT(MMULT($Q$25:$U$29,$Q$16:$U$20),$Q$25:$U$29)),TRANSPOSE(AF4364:AJ4364)))</f>
        <v>0.22757868072886048</v>
      </c>
      <c r="AN4364" s="50">
        <f t="shared" si="310"/>
        <v>0.21310737126095475</v>
      </c>
    </row>
    <row r="4365" spans="25:40" ht="16.5" x14ac:dyDescent="0.3">
      <c r="Y4365" s="41" t="s">
        <v>4392</v>
      </c>
      <c r="Z4365" s="30">
        <v>0.70635472763924922</v>
      </c>
      <c r="AA4365" s="30">
        <v>0.14581879492652805</v>
      </c>
      <c r="AB4365" s="30">
        <v>0.26688221854601268</v>
      </c>
      <c r="AC4365" s="30">
        <v>0.7762417275505914</v>
      </c>
      <c r="AD4365" s="30">
        <v>0.24052520769367847</v>
      </c>
      <c r="AE4365" s="32">
        <f t="shared" si="308"/>
        <v>2.1358226763560602</v>
      </c>
      <c r="AF4365" s="33">
        <f t="shared" si="307"/>
        <v>0.33071787066347907</v>
      </c>
      <c r="AG4365" s="33">
        <f t="shared" si="307"/>
        <v>6.8272893878676466E-2</v>
      </c>
      <c r="AH4365" s="33">
        <f t="shared" si="307"/>
        <v>0.12495523223928966</v>
      </c>
      <c r="AI4365" s="33">
        <f t="shared" si="307"/>
        <v>0.36343921999879786</v>
      </c>
      <c r="AJ4365" s="33">
        <f t="shared" si="307"/>
        <v>0.11261478321975678</v>
      </c>
      <c r="AK4365" s="34">
        <f t="shared" si="309"/>
        <v>0.99999999999999978</v>
      </c>
      <c r="AL4365">
        <v>1</v>
      </c>
      <c r="AM4365" s="50" cm="1">
        <f t="array" ref="AM4365">SQRT(MMULT(MMULT(AF4365:AJ4365,MMULT(MMULT($Q$25:$U$29,$Q$16:$U$20),$Q$25:$U$29)),TRANSPOSE(AF4365:AJ4365)))</f>
        <v>0.17892798115372172</v>
      </c>
      <c r="AN4365" s="50">
        <f t="shared" si="310"/>
        <v>0.27154246168150858</v>
      </c>
    </row>
    <row r="4366" spans="25:40" ht="16.5" x14ac:dyDescent="0.3">
      <c r="Y4366" s="41" t="s">
        <v>4393</v>
      </c>
      <c r="Z4366" s="30">
        <v>0.65796521422079168</v>
      </c>
      <c r="AA4366" s="30">
        <v>0.93225602488519066</v>
      </c>
      <c r="AB4366" s="30">
        <v>0.57551732734292449</v>
      </c>
      <c r="AC4366" s="30">
        <v>0.73676449193082161</v>
      </c>
      <c r="AD4366" s="30">
        <v>0.28667969020393691</v>
      </c>
      <c r="AE4366" s="32">
        <f t="shared" si="308"/>
        <v>3.189182748583665</v>
      </c>
      <c r="AF4366" s="33">
        <f t="shared" si="307"/>
        <v>0.20631154314157693</v>
      </c>
      <c r="AG4366" s="33">
        <f t="shared" si="307"/>
        <v>0.29231815746501549</v>
      </c>
      <c r="AH4366" s="33">
        <f t="shared" si="307"/>
        <v>0.18045918741988529</v>
      </c>
      <c r="AI4366" s="33">
        <f t="shared" si="307"/>
        <v>0.23101984113579666</v>
      </c>
      <c r="AJ4366" s="33">
        <f t="shared" si="307"/>
        <v>8.9891270837725759E-2</v>
      </c>
      <c r="AK4366" s="34">
        <f t="shared" si="309"/>
        <v>1.0000000000000002</v>
      </c>
      <c r="AL4366">
        <v>1</v>
      </c>
      <c r="AM4366" s="50" cm="1">
        <f t="array" ref="AM4366">SQRT(MMULT(MMULT(AF4366:AJ4366,MMULT(MMULT($Q$25:$U$29,$Q$16:$U$20),$Q$25:$U$29)),TRANSPOSE(AF4366:AJ4366)))</f>
        <v>0.18142488458377079</v>
      </c>
      <c r="AN4366" s="50">
        <f t="shared" si="310"/>
        <v>0.28094447679732021</v>
      </c>
    </row>
    <row r="4367" spans="25:40" ht="16.5" x14ac:dyDescent="0.3">
      <c r="Y4367" s="41" t="s">
        <v>4394</v>
      </c>
      <c r="Z4367" s="30">
        <v>4.2302975979394475E-2</v>
      </c>
      <c r="AA4367" s="30">
        <v>0.10940004212572718</v>
      </c>
      <c r="AB4367" s="30">
        <v>0.65703362993061787</v>
      </c>
      <c r="AC4367" s="30">
        <v>0.1074014569372056</v>
      </c>
      <c r="AD4367" s="30">
        <v>3.5310755143163175E-2</v>
      </c>
      <c r="AE4367" s="32">
        <f t="shared" si="308"/>
        <v>0.9514488601161083</v>
      </c>
      <c r="AF4367" s="33">
        <f t="shared" si="307"/>
        <v>4.4461639245888751E-2</v>
      </c>
      <c r="AG4367" s="33">
        <f t="shared" si="307"/>
        <v>0.11498257732147238</v>
      </c>
      <c r="AH4367" s="33">
        <f t="shared" si="307"/>
        <v>0.69056116148001689</v>
      </c>
      <c r="AI4367" s="33">
        <f t="shared" si="307"/>
        <v>0.11288200705195975</v>
      </c>
      <c r="AJ4367" s="33">
        <f t="shared" si="307"/>
        <v>3.7112614900662227E-2</v>
      </c>
      <c r="AK4367" s="34">
        <f t="shared" si="309"/>
        <v>0.99999999999999989</v>
      </c>
      <c r="AL4367">
        <v>1</v>
      </c>
      <c r="AM4367" s="50" cm="1">
        <f t="array" ref="AM4367">SQRT(MMULT(MMULT(AF4367:AJ4367,MMULT(MMULT($Q$25:$U$29,$Q$16:$U$20),$Q$25:$U$29)),TRANSPOSE(AF4367:AJ4367)))</f>
        <v>0.24649867634826253</v>
      </c>
      <c r="AN4367" s="50">
        <f t="shared" si="310"/>
        <v>0.47490386465920131</v>
      </c>
    </row>
    <row r="4368" spans="25:40" ht="16.5" x14ac:dyDescent="0.3">
      <c r="Y4368" s="41" t="s">
        <v>4395</v>
      </c>
      <c r="Z4368" s="30">
        <v>0.94483724594462837</v>
      </c>
      <c r="AA4368" s="30">
        <v>7.8647169020250485E-2</v>
      </c>
      <c r="AB4368" s="30">
        <v>0.30976294302740959</v>
      </c>
      <c r="AC4368" s="30">
        <v>0.30108719670088002</v>
      </c>
      <c r="AD4368" s="30">
        <v>0.26523756276985855</v>
      </c>
      <c r="AE4368" s="32">
        <f t="shared" si="308"/>
        <v>1.8995721174630269</v>
      </c>
      <c r="AF4368" s="33">
        <f t="shared" si="307"/>
        <v>0.49739477499096246</v>
      </c>
      <c r="AG4368" s="33">
        <f t="shared" si="307"/>
        <v>4.140257076698288E-2</v>
      </c>
      <c r="AH4368" s="33">
        <f t="shared" si="307"/>
        <v>0.16306985145745001</v>
      </c>
      <c r="AI4368" s="33">
        <f t="shared" si="307"/>
        <v>0.15850264063835437</v>
      </c>
      <c r="AJ4368" s="33">
        <f t="shared" si="307"/>
        <v>0.13963016214625035</v>
      </c>
      <c r="AK4368" s="34">
        <f t="shared" si="309"/>
        <v>1</v>
      </c>
      <c r="AL4368">
        <v>1</v>
      </c>
      <c r="AM4368" s="50" cm="1">
        <f t="array" ref="AM4368">SQRT(MMULT(MMULT(AF4368:AJ4368,MMULT(MMULT($Q$25:$U$29,$Q$16:$U$20),$Q$25:$U$29)),TRANSPOSE(AF4368:AJ4368)))</f>
        <v>0.1774043353398716</v>
      </c>
      <c r="AN4368" s="50">
        <f t="shared" si="310"/>
        <v>0.2589562177865195</v>
      </c>
    </row>
    <row r="4369" spans="25:40" ht="16.5" x14ac:dyDescent="0.3">
      <c r="Y4369" s="41" t="s">
        <v>4396</v>
      </c>
      <c r="Z4369" s="30">
        <v>0.60924276257841703</v>
      </c>
      <c r="AA4369" s="30">
        <v>6.2188617177265537E-2</v>
      </c>
      <c r="AB4369" s="30">
        <v>1.2508326815178772E-2</v>
      </c>
      <c r="AC4369" s="30">
        <v>0.53518133585920646</v>
      </c>
      <c r="AD4369" s="30">
        <v>0.36641229902750749</v>
      </c>
      <c r="AE4369" s="32">
        <f t="shared" si="308"/>
        <v>1.5855333414575754</v>
      </c>
      <c r="AF4369" s="33">
        <f t="shared" si="307"/>
        <v>0.38425099406508995</v>
      </c>
      <c r="AG4369" s="33">
        <f t="shared" si="307"/>
        <v>3.9222522511002986E-2</v>
      </c>
      <c r="AH4369" s="33">
        <f t="shared" si="307"/>
        <v>7.8890342373247793E-3</v>
      </c>
      <c r="AI4369" s="33">
        <f t="shared" si="307"/>
        <v>0.33754025971299734</v>
      </c>
      <c r="AJ4369" s="33">
        <f t="shared" si="307"/>
        <v>0.2310971894735849</v>
      </c>
      <c r="AK4369" s="34">
        <f t="shared" si="309"/>
        <v>1</v>
      </c>
      <c r="AL4369">
        <v>1</v>
      </c>
      <c r="AM4369" s="50" cm="1">
        <f t="array" ref="AM4369">SQRT(MMULT(MMULT(AF4369:AJ4369,MMULT(MMULT($Q$25:$U$29,$Q$16:$U$20),$Q$25:$U$29)),TRANSPOSE(AF4369:AJ4369)))</f>
        <v>0.19173455147356941</v>
      </c>
      <c r="AN4369" s="50">
        <f t="shared" si="310"/>
        <v>0.20310780713618526</v>
      </c>
    </row>
    <row r="4370" spans="25:40" ht="16.5" x14ac:dyDescent="0.3">
      <c r="Y4370" s="41" t="s">
        <v>4397</v>
      </c>
      <c r="Z4370" s="30">
        <v>0.28452091996866913</v>
      </c>
      <c r="AA4370" s="30">
        <v>0.8720044870714041</v>
      </c>
      <c r="AB4370" s="30">
        <v>0.85619901809330856</v>
      </c>
      <c r="AC4370" s="30">
        <v>0.99992529791168694</v>
      </c>
      <c r="AD4370" s="30">
        <v>8.2806809017725858E-3</v>
      </c>
      <c r="AE4370" s="32">
        <f t="shared" si="308"/>
        <v>3.0209304039468412</v>
      </c>
      <c r="AF4370" s="33">
        <f t="shared" si="307"/>
        <v>9.4183209118933339E-2</v>
      </c>
      <c r="AG4370" s="33">
        <f t="shared" si="307"/>
        <v>0.28865427880501038</v>
      </c>
      <c r="AH4370" s="33">
        <f t="shared" si="307"/>
        <v>0.28342229168030014</v>
      </c>
      <c r="AI4370" s="33">
        <f t="shared" si="307"/>
        <v>0.33099911755838068</v>
      </c>
      <c r="AJ4370" s="33">
        <f t="shared" si="307"/>
        <v>2.7411028373754945E-3</v>
      </c>
      <c r="AK4370" s="34">
        <f t="shared" si="309"/>
        <v>1</v>
      </c>
      <c r="AL4370">
        <v>1</v>
      </c>
      <c r="AM4370" s="50" cm="1">
        <f t="array" ref="AM4370">SQRT(MMULT(MMULT(AF4370:AJ4370,MMULT(MMULT($Q$25:$U$29,$Q$16:$U$20),$Q$25:$U$29)),TRANSPOSE(AF4370:AJ4370)))</f>
        <v>0.19165302901415349</v>
      </c>
      <c r="AN4370" s="50">
        <f t="shared" si="310"/>
        <v>0.34692293653041911</v>
      </c>
    </row>
    <row r="4371" spans="25:40" ht="16.5" x14ac:dyDescent="0.3">
      <c r="Y4371" s="41" t="s">
        <v>4398</v>
      </c>
      <c r="Z4371" s="30">
        <v>0.29983612740446475</v>
      </c>
      <c r="AA4371" s="30">
        <v>0.67260095229677974</v>
      </c>
      <c r="AB4371" s="30">
        <v>0.79217565800143774</v>
      </c>
      <c r="AC4371" s="30">
        <v>0.6148726420445626</v>
      </c>
      <c r="AD4371" s="30">
        <v>0.44462999597100761</v>
      </c>
      <c r="AE4371" s="32">
        <f t="shared" si="308"/>
        <v>2.824115375718252</v>
      </c>
      <c r="AF4371" s="33">
        <f t="shared" si="307"/>
        <v>0.10616992846059201</v>
      </c>
      <c r="AG4371" s="33">
        <f t="shared" si="307"/>
        <v>0.23816341148092024</v>
      </c>
      <c r="AH4371" s="33">
        <f t="shared" si="307"/>
        <v>0.28050399952231597</v>
      </c>
      <c r="AI4371" s="33">
        <f t="shared" si="307"/>
        <v>0.21772221040657136</v>
      </c>
      <c r="AJ4371" s="33">
        <f t="shared" si="307"/>
        <v>0.15744045012960056</v>
      </c>
      <c r="AK4371" s="34">
        <f t="shared" si="309"/>
        <v>1.0000000000000002</v>
      </c>
      <c r="AL4371">
        <v>1</v>
      </c>
      <c r="AM4371" s="50" cm="1">
        <f t="array" ref="AM4371">SQRT(MMULT(MMULT(AF4371:AJ4371,MMULT(MMULT($Q$25:$U$29,$Q$16:$U$20),$Q$25:$U$29)),TRANSPOSE(AF4371:AJ4371)))</f>
        <v>0.20073960378209121</v>
      </c>
      <c r="AN4371" s="50">
        <f t="shared" si="310"/>
        <v>0.30670082098690615</v>
      </c>
    </row>
    <row r="4372" spans="25:40" ht="16.5" x14ac:dyDescent="0.3">
      <c r="Y4372" s="41" t="s">
        <v>4399</v>
      </c>
      <c r="Z4372" s="30">
        <v>4.6730878679497767E-2</v>
      </c>
      <c r="AA4372" s="30">
        <v>0.26574821281248495</v>
      </c>
      <c r="AB4372" s="30">
        <v>0.94285429097453644</v>
      </c>
      <c r="AC4372" s="30">
        <v>0.41931246009355749</v>
      </c>
      <c r="AD4372" s="30">
        <v>0.55713594211253381</v>
      </c>
      <c r="AE4372" s="32">
        <f t="shared" si="308"/>
        <v>2.2317817846726107</v>
      </c>
      <c r="AF4372" s="33">
        <f t="shared" si="307"/>
        <v>2.0938820721826491E-2</v>
      </c>
      <c r="AG4372" s="33">
        <f t="shared" si="307"/>
        <v>0.1190744608803538</v>
      </c>
      <c r="AH4372" s="33">
        <f t="shared" si="307"/>
        <v>0.42246706082550434</v>
      </c>
      <c r="AI4372" s="33">
        <f t="shared" si="307"/>
        <v>0.18788237406242125</v>
      </c>
      <c r="AJ4372" s="33">
        <f t="shared" si="307"/>
        <v>0.24963728350989403</v>
      </c>
      <c r="AK4372" s="34">
        <f t="shared" si="309"/>
        <v>0.99999999999999989</v>
      </c>
      <c r="AL4372">
        <v>1</v>
      </c>
      <c r="AM4372" s="50" cm="1">
        <f t="array" ref="AM4372">SQRT(MMULT(MMULT(AF4372:AJ4372,MMULT(MMULT($Q$25:$U$29,$Q$16:$U$20),$Q$25:$U$29)),TRANSPOSE(AF4372:AJ4372)))</f>
        <v>0.23660003731739726</v>
      </c>
      <c r="AN4372" s="50">
        <f t="shared" si="310"/>
        <v>0.34289804192041756</v>
      </c>
    </row>
    <row r="4373" spans="25:40" ht="16.5" x14ac:dyDescent="0.3">
      <c r="Y4373" s="41" t="s">
        <v>4400</v>
      </c>
      <c r="Z4373" s="30">
        <v>0.99097877333011442</v>
      </c>
      <c r="AA4373" s="30">
        <v>0.35672226750989289</v>
      </c>
      <c r="AB4373" s="30">
        <v>0.21614617812665604</v>
      </c>
      <c r="AC4373" s="30">
        <v>0.27193078446409347</v>
      </c>
      <c r="AD4373" s="30">
        <v>0.62815021678585092</v>
      </c>
      <c r="AE4373" s="32">
        <f t="shared" si="308"/>
        <v>2.4639282202166077</v>
      </c>
      <c r="AF4373" s="33">
        <f t="shared" si="307"/>
        <v>0.40219466021741329</v>
      </c>
      <c r="AG4373" s="33">
        <f t="shared" si="307"/>
        <v>0.14477786511107571</v>
      </c>
      <c r="AH4373" s="33">
        <f t="shared" si="307"/>
        <v>8.7724218730549822E-2</v>
      </c>
      <c r="AI4373" s="33">
        <f t="shared" si="307"/>
        <v>0.11036473474872073</v>
      </c>
      <c r="AJ4373" s="33">
        <f t="shared" si="307"/>
        <v>0.25493852119224042</v>
      </c>
      <c r="AK4373" s="34">
        <f t="shared" si="309"/>
        <v>1</v>
      </c>
      <c r="AL4373">
        <v>1</v>
      </c>
      <c r="AM4373" s="50" cm="1">
        <f t="array" ref="AM4373">SQRT(MMULT(MMULT(AF4373:AJ4373,MMULT(MMULT($Q$25:$U$29,$Q$16:$U$20),$Q$25:$U$29)),TRANSPOSE(AF4373:AJ4373)))</f>
        <v>0.19061870934318953</v>
      </c>
      <c r="AN4373" s="50">
        <f t="shared" si="310"/>
        <v>0.20397116100983315</v>
      </c>
    </row>
    <row r="4374" spans="25:40" ht="16.5" x14ac:dyDescent="0.3">
      <c r="Y4374" s="41" t="s">
        <v>4401</v>
      </c>
      <c r="Z4374" s="30">
        <v>0.8385220506122838</v>
      </c>
      <c r="AA4374" s="30">
        <v>0.88053979141267924</v>
      </c>
      <c r="AB4374" s="30">
        <v>0.63789451665791363</v>
      </c>
      <c r="AC4374" s="30">
        <v>0.57518186076553712</v>
      </c>
      <c r="AD4374" s="30">
        <v>0.94012238279845006</v>
      </c>
      <c r="AE4374" s="32">
        <f t="shared" si="308"/>
        <v>3.8722606022468637</v>
      </c>
      <c r="AF4374" s="33">
        <f t="shared" si="307"/>
        <v>0.21654587248743917</v>
      </c>
      <c r="AG4374" s="33">
        <f t="shared" si="307"/>
        <v>0.22739683142755154</v>
      </c>
      <c r="AH4374" s="33">
        <f t="shared" si="307"/>
        <v>0.1647343973408654</v>
      </c>
      <c r="AI4374" s="33">
        <f t="shared" si="307"/>
        <v>0.14853903697281898</v>
      </c>
      <c r="AJ4374" s="33">
        <f t="shared" si="307"/>
        <v>0.24278386177132494</v>
      </c>
      <c r="AK4374" s="34">
        <f t="shared" si="309"/>
        <v>1</v>
      </c>
      <c r="AL4374">
        <v>1</v>
      </c>
      <c r="AM4374" s="50" cm="1">
        <f t="array" ref="AM4374">SQRT(MMULT(MMULT(AF4374:AJ4374,MMULT(MMULT($Q$25:$U$29,$Q$16:$U$20),$Q$25:$U$29)),TRANSPOSE(AF4374:AJ4374)))</f>
        <v>0.20024776999176064</v>
      </c>
      <c r="AN4374" s="50">
        <f t="shared" si="310"/>
        <v>0.2395931571559462</v>
      </c>
    </row>
    <row r="4375" spans="25:40" ht="16.5" x14ac:dyDescent="0.3">
      <c r="Y4375" s="41" t="s">
        <v>4402</v>
      </c>
      <c r="Z4375" s="30">
        <v>0.32694221220103181</v>
      </c>
      <c r="AA4375" s="30">
        <v>0.97378395781134275</v>
      </c>
      <c r="AB4375" s="30">
        <v>8.5882006535648814E-2</v>
      </c>
      <c r="AC4375" s="30">
        <v>0.73218108029187423</v>
      </c>
      <c r="AD4375" s="30">
        <v>0.99101426692109529</v>
      </c>
      <c r="AE4375" s="32">
        <f t="shared" si="308"/>
        <v>3.1098035237609927</v>
      </c>
      <c r="AF4375" s="33">
        <f t="shared" si="307"/>
        <v>0.10513275507696007</v>
      </c>
      <c r="AG4375" s="33">
        <f t="shared" si="307"/>
        <v>0.31313359521621792</v>
      </c>
      <c r="AH4375" s="33">
        <f t="shared" si="307"/>
        <v>2.7616537790716506E-2</v>
      </c>
      <c r="AI4375" s="33">
        <f t="shared" si="307"/>
        <v>0.23544287434801517</v>
      </c>
      <c r="AJ4375" s="33">
        <f t="shared" si="307"/>
        <v>0.31867423756809043</v>
      </c>
      <c r="AK4375" s="34">
        <f t="shared" si="309"/>
        <v>1</v>
      </c>
      <c r="AL4375">
        <v>1</v>
      </c>
      <c r="AM4375" s="50" cm="1">
        <f t="array" ref="AM4375">SQRT(MMULT(MMULT(AF4375:AJ4375,MMULT(MMULT($Q$25:$U$29,$Q$16:$U$20),$Q$25:$U$29)),TRANSPOSE(AF4375:AJ4375)))</f>
        <v>0.22601748738037583</v>
      </c>
      <c r="AN4375" s="50">
        <f t="shared" si="310"/>
        <v>0.18268781879607807</v>
      </c>
    </row>
    <row r="4376" spans="25:40" ht="16.5" x14ac:dyDescent="0.3">
      <c r="Y4376" s="41" t="s">
        <v>4403</v>
      </c>
      <c r="Z4376" s="30">
        <v>0.75370226356929537</v>
      </c>
      <c r="AA4376" s="30">
        <v>0.51452970772865281</v>
      </c>
      <c r="AB4376" s="30">
        <v>0.56301468261900511</v>
      </c>
      <c r="AC4376" s="30">
        <v>0.63451262702503175</v>
      </c>
      <c r="AD4376" s="30">
        <v>0.30250157720744464</v>
      </c>
      <c r="AE4376" s="32">
        <f t="shared" si="308"/>
        <v>2.7682608581494295</v>
      </c>
      <c r="AF4376" s="33">
        <f t="shared" si="307"/>
        <v>0.27226562169908441</v>
      </c>
      <c r="AG4376" s="33">
        <f t="shared" si="307"/>
        <v>0.18586749374212289</v>
      </c>
      <c r="AH4376" s="33">
        <f t="shared" si="307"/>
        <v>0.20338209130890145</v>
      </c>
      <c r="AI4376" s="33">
        <f t="shared" si="307"/>
        <v>0.22920983951245141</v>
      </c>
      <c r="AJ4376" s="33">
        <f t="shared" si="307"/>
        <v>0.10927495373743992</v>
      </c>
      <c r="AK4376" s="34">
        <f t="shared" si="309"/>
        <v>1</v>
      </c>
      <c r="AL4376">
        <v>1</v>
      </c>
      <c r="AM4376" s="50" cm="1">
        <f t="array" ref="AM4376">SQRT(MMULT(MMULT(AF4376:AJ4376,MMULT(MMULT($Q$25:$U$29,$Q$16:$U$20),$Q$25:$U$29)),TRANSPOSE(AF4376:AJ4376)))</f>
        <v>0.17776274965701186</v>
      </c>
      <c r="AN4376" s="50">
        <f t="shared" si="310"/>
        <v>0.28683087489390402</v>
      </c>
    </row>
    <row r="4377" spans="25:40" ht="16.5" x14ac:dyDescent="0.3">
      <c r="Y4377" s="41" t="s">
        <v>4404</v>
      </c>
      <c r="Z4377" s="30">
        <v>0.36484898062163185</v>
      </c>
      <c r="AA4377" s="30">
        <v>7.3789573011219023E-2</v>
      </c>
      <c r="AB4377" s="30">
        <v>0.63639892290000455</v>
      </c>
      <c r="AC4377" s="30">
        <v>0.66557803046104747</v>
      </c>
      <c r="AD4377" s="30">
        <v>0.14720295941838446</v>
      </c>
      <c r="AE4377" s="32">
        <f t="shared" si="308"/>
        <v>1.8878184664122872</v>
      </c>
      <c r="AF4377" s="33">
        <f t="shared" si="307"/>
        <v>0.1932648647700807</v>
      </c>
      <c r="AG4377" s="33">
        <f t="shared" si="307"/>
        <v>3.9087218566863972E-2</v>
      </c>
      <c r="AH4377" s="33">
        <f t="shared" si="307"/>
        <v>0.33710811406006197</v>
      </c>
      <c r="AI4377" s="33">
        <f t="shared" si="307"/>
        <v>0.35256463600864552</v>
      </c>
      <c r="AJ4377" s="33">
        <f t="shared" si="307"/>
        <v>7.7975166594347903E-2</v>
      </c>
      <c r="AK4377" s="34">
        <f t="shared" si="309"/>
        <v>1</v>
      </c>
      <c r="AL4377">
        <v>1</v>
      </c>
      <c r="AM4377" s="50" cm="1">
        <f t="array" ref="AM4377">SQRT(MMULT(MMULT(AF4377:AJ4377,MMULT(MMULT($Q$25:$U$29,$Q$16:$U$20),$Q$25:$U$29)),TRANSPOSE(AF4377:AJ4377)))</f>
        <v>0.19572013678917763</v>
      </c>
      <c r="AN4377" s="50">
        <f t="shared" si="310"/>
        <v>0.35841143286477767</v>
      </c>
    </row>
    <row r="4378" spans="25:40" ht="16.5" x14ac:dyDescent="0.3">
      <c r="Y4378" s="41" t="s">
        <v>4405</v>
      </c>
      <c r="Z4378" s="30">
        <v>5.4535097763454887E-2</v>
      </c>
      <c r="AA4378" s="30">
        <v>0.62340010723060868</v>
      </c>
      <c r="AB4378" s="30">
        <v>0.65859108518703624</v>
      </c>
      <c r="AC4378" s="30">
        <v>0.11231974614243612</v>
      </c>
      <c r="AD4378" s="30">
        <v>0.93541496887577968</v>
      </c>
      <c r="AE4378" s="32">
        <f t="shared" si="308"/>
        <v>2.3842610051993156</v>
      </c>
      <c r="AF4378" s="33">
        <f t="shared" si="307"/>
        <v>2.2872956293178964E-2</v>
      </c>
      <c r="AG4378" s="33">
        <f t="shared" si="307"/>
        <v>0.26146470787852971</v>
      </c>
      <c r="AH4378" s="33">
        <f t="shared" si="307"/>
        <v>0.27622440821321925</v>
      </c>
      <c r="AI4378" s="33">
        <f t="shared" si="307"/>
        <v>4.7108829904738803E-2</v>
      </c>
      <c r="AJ4378" s="33">
        <f t="shared" si="307"/>
        <v>0.39232909771033325</v>
      </c>
      <c r="AK4378" s="34">
        <f t="shared" si="309"/>
        <v>1</v>
      </c>
      <c r="AL4378">
        <v>1</v>
      </c>
      <c r="AM4378" s="50" cm="1">
        <f t="array" ref="AM4378">SQRT(MMULT(MMULT(AF4378:AJ4378,MMULT(MMULT($Q$25:$U$29,$Q$16:$U$20),$Q$25:$U$29)),TRANSPOSE(AF4378:AJ4378)))</f>
        <v>0.26031912577186489</v>
      </c>
      <c r="AN4378" s="50">
        <f t="shared" si="310"/>
        <v>0.2452843843650705</v>
      </c>
    </row>
    <row r="4379" spans="25:40" ht="16.5" x14ac:dyDescent="0.3">
      <c r="Y4379" s="41" t="s">
        <v>4406</v>
      </c>
      <c r="Z4379" s="30">
        <v>0.57396745864000398</v>
      </c>
      <c r="AA4379" s="30">
        <v>0.66221577889318894</v>
      </c>
      <c r="AB4379" s="30">
        <v>0.52262304887412248</v>
      </c>
      <c r="AC4379" s="30">
        <v>0.93933182963470752</v>
      </c>
      <c r="AD4379" s="30">
        <v>0.19507408706539464</v>
      </c>
      <c r="AE4379" s="32">
        <f t="shared" si="308"/>
        <v>2.8932122031074181</v>
      </c>
      <c r="AF4379" s="33">
        <f t="shared" si="307"/>
        <v>0.19838415516965588</v>
      </c>
      <c r="AG4379" s="33">
        <f t="shared" si="307"/>
        <v>0.22888600365432735</v>
      </c>
      <c r="AH4379" s="33">
        <f t="shared" si="307"/>
        <v>0.18063764846311853</v>
      </c>
      <c r="AI4379" s="33">
        <f t="shared" si="307"/>
        <v>0.32466745046416923</v>
      </c>
      <c r="AJ4379" s="33">
        <f t="shared" si="307"/>
        <v>6.7424742248728867E-2</v>
      </c>
      <c r="AK4379" s="34">
        <f t="shared" si="309"/>
        <v>0.99999999999999989</v>
      </c>
      <c r="AL4379">
        <v>1</v>
      </c>
      <c r="AM4379" s="50" cm="1">
        <f t="array" ref="AM4379">SQRT(MMULT(MMULT(AF4379:AJ4379,MMULT(MMULT($Q$25:$U$29,$Q$16:$U$20),$Q$25:$U$29)),TRANSPOSE(AF4379:AJ4379)))</f>
        <v>0.18008076373152615</v>
      </c>
      <c r="AN4379" s="50">
        <f t="shared" si="310"/>
        <v>0.29566425143478003</v>
      </c>
    </row>
    <row r="4380" spans="25:40" ht="16.5" x14ac:dyDescent="0.3">
      <c r="Y4380" s="41" t="s">
        <v>4407</v>
      </c>
      <c r="Z4380" s="30">
        <v>0.88575468352902464</v>
      </c>
      <c r="AA4380" s="30">
        <v>0.55104082060077697</v>
      </c>
      <c r="AB4380" s="30">
        <v>0.67970269500282987</v>
      </c>
      <c r="AC4380" s="30">
        <v>0.15145632447966728</v>
      </c>
      <c r="AD4380" s="30">
        <v>0.98324883286192011</v>
      </c>
      <c r="AE4380" s="32">
        <f t="shared" si="308"/>
        <v>3.2512033564742184</v>
      </c>
      <c r="AF4380" s="33">
        <f t="shared" si="307"/>
        <v>0.27243902838781059</v>
      </c>
      <c r="AG4380" s="33">
        <f t="shared" si="307"/>
        <v>0.16948826639941575</v>
      </c>
      <c r="AH4380" s="33">
        <f t="shared" si="307"/>
        <v>0.20906188277928464</v>
      </c>
      <c r="AI4380" s="33">
        <f t="shared" si="307"/>
        <v>4.6584697379223536E-2</v>
      </c>
      <c r="AJ4380" s="33">
        <f t="shared" si="307"/>
        <v>0.30242612505426564</v>
      </c>
      <c r="AK4380" s="34">
        <f t="shared" si="309"/>
        <v>1.0000000000000002</v>
      </c>
      <c r="AL4380">
        <v>1</v>
      </c>
      <c r="AM4380" s="50" cm="1">
        <f t="array" ref="AM4380">SQRT(MMULT(MMULT(AF4380:AJ4380,MMULT(MMULT($Q$25:$U$29,$Q$16:$U$20),$Q$25:$U$29)),TRANSPOSE(AF4380:AJ4380)))</f>
        <v>0.21318015512738051</v>
      </c>
      <c r="AN4380" s="50">
        <f t="shared" si="310"/>
        <v>0.23537350007577507</v>
      </c>
    </row>
    <row r="4381" spans="25:40" ht="16.5" x14ac:dyDescent="0.3">
      <c r="Y4381" s="41" t="s">
        <v>4408</v>
      </c>
      <c r="Z4381" s="30">
        <v>0.78936384998298181</v>
      </c>
      <c r="AA4381" s="30">
        <v>0.35440811339607836</v>
      </c>
      <c r="AB4381" s="30">
        <v>0.79524249051484919</v>
      </c>
      <c r="AC4381" s="30">
        <v>0.48427686746325105</v>
      </c>
      <c r="AD4381" s="30">
        <v>0.72026193588060006</v>
      </c>
      <c r="AE4381" s="32">
        <f t="shared" si="308"/>
        <v>3.1435532572377602</v>
      </c>
      <c r="AF4381" s="33">
        <f t="shared" si="307"/>
        <v>0.25110560737774673</v>
      </c>
      <c r="AG4381" s="33">
        <f t="shared" si="307"/>
        <v>0.11274124673411665</v>
      </c>
      <c r="AH4381" s="33">
        <f t="shared" si="307"/>
        <v>0.25297566970875135</v>
      </c>
      <c r="AI4381" s="33">
        <f t="shared" si="307"/>
        <v>0.15405397263375301</v>
      </c>
      <c r="AJ4381" s="33">
        <f t="shared" si="307"/>
        <v>0.22912350354563235</v>
      </c>
      <c r="AK4381" s="34">
        <f t="shared" si="309"/>
        <v>1</v>
      </c>
      <c r="AL4381">
        <v>1</v>
      </c>
      <c r="AM4381" s="50" cm="1">
        <f t="array" ref="AM4381">SQRT(MMULT(MMULT(AF4381:AJ4381,MMULT(MMULT($Q$25:$U$29,$Q$16:$U$20),$Q$25:$U$29)),TRANSPOSE(AF4381:AJ4381)))</f>
        <v>0.20036487907648903</v>
      </c>
      <c r="AN4381" s="50">
        <f t="shared" si="310"/>
        <v>0.27728203540965513</v>
      </c>
    </row>
    <row r="4382" spans="25:40" ht="16.5" x14ac:dyDescent="0.3">
      <c r="Y4382" s="41" t="s">
        <v>4409</v>
      </c>
      <c r="Z4382" s="30">
        <v>0.54872858581539863</v>
      </c>
      <c r="AA4382" s="30">
        <v>0.23757651186515183</v>
      </c>
      <c r="AB4382" s="30">
        <v>0.8835659208780805</v>
      </c>
      <c r="AC4382" s="30">
        <v>0.24730376359188544</v>
      </c>
      <c r="AD4382" s="30">
        <v>0.85255751802847257</v>
      </c>
      <c r="AE4382" s="32">
        <f t="shared" si="308"/>
        <v>2.7697323001789891</v>
      </c>
      <c r="AF4382" s="33">
        <f t="shared" si="307"/>
        <v>0.19811610883114517</v>
      </c>
      <c r="AG4382" s="33">
        <f t="shared" si="307"/>
        <v>8.5775983422585231E-2</v>
      </c>
      <c r="AH4382" s="33">
        <f t="shared" si="307"/>
        <v>0.31900769645535115</v>
      </c>
      <c r="AI4382" s="33">
        <f t="shared" si="307"/>
        <v>8.928796605213575E-2</v>
      </c>
      <c r="AJ4382" s="33">
        <f t="shared" si="307"/>
        <v>0.30781224523878264</v>
      </c>
      <c r="AK4382" s="34">
        <f t="shared" si="309"/>
        <v>1</v>
      </c>
      <c r="AL4382">
        <v>1</v>
      </c>
      <c r="AM4382" s="50" cm="1">
        <f t="array" ref="AM4382">SQRT(MMULT(MMULT(AF4382:AJ4382,MMULT(MMULT($Q$25:$U$29,$Q$16:$U$20),$Q$25:$U$29)),TRANSPOSE(AF4382:AJ4382)))</f>
        <v>0.22704551462832137</v>
      </c>
      <c r="AN4382" s="50">
        <f t="shared" si="310"/>
        <v>0.28210519732795075</v>
      </c>
    </row>
    <row r="4383" spans="25:40" ht="16.5" x14ac:dyDescent="0.3">
      <c r="Y4383" s="41" t="s">
        <v>4410</v>
      </c>
      <c r="Z4383" s="30">
        <v>0.93975985761022818</v>
      </c>
      <c r="AA4383" s="30">
        <v>0.56135275022541808</v>
      </c>
      <c r="AB4383" s="30">
        <v>0.45793748389381439</v>
      </c>
      <c r="AC4383" s="30">
        <v>5.7619163576649868E-2</v>
      </c>
      <c r="AD4383" s="30">
        <v>0.35417898619228749</v>
      </c>
      <c r="AE4383" s="32">
        <f t="shared" si="308"/>
        <v>2.3708482414983982</v>
      </c>
      <c r="AF4383" s="33">
        <f t="shared" si="307"/>
        <v>0.3963812787174818</v>
      </c>
      <c r="AG4383" s="33">
        <f t="shared" si="307"/>
        <v>0.23677295762745149</v>
      </c>
      <c r="AH4383" s="33">
        <f t="shared" si="307"/>
        <v>0.19315343592147999</v>
      </c>
      <c r="AI4383" s="33">
        <f t="shared" si="307"/>
        <v>2.4303185066047929E-2</v>
      </c>
      <c r="AJ4383" s="33">
        <f t="shared" si="307"/>
        <v>0.14938914266753872</v>
      </c>
      <c r="AK4383" s="34">
        <f t="shared" si="309"/>
        <v>1</v>
      </c>
      <c r="AL4383">
        <v>1</v>
      </c>
      <c r="AM4383" s="50" cm="1">
        <f t="array" ref="AM4383">SQRT(MMULT(MMULT(AF4383:AJ4383,MMULT(MMULT($Q$25:$U$29,$Q$16:$U$20),$Q$25:$U$29)),TRANSPOSE(AF4383:AJ4383)))</f>
        <v>0.18026054313750675</v>
      </c>
      <c r="AN4383" s="50">
        <f t="shared" si="310"/>
        <v>0.25288010043331011</v>
      </c>
    </row>
    <row r="4384" spans="25:40" ht="16.5" x14ac:dyDescent="0.3">
      <c r="Y4384" s="41" t="s">
        <v>4411</v>
      </c>
      <c r="Z4384" s="30">
        <v>0.94604729478145677</v>
      </c>
      <c r="AA4384" s="30">
        <v>3.3121508364973962E-2</v>
      </c>
      <c r="AB4384" s="30">
        <v>0.12297551535929518</v>
      </c>
      <c r="AC4384" s="30">
        <v>0.78414728037924619</v>
      </c>
      <c r="AD4384" s="30">
        <v>0.29668719594702553</v>
      </c>
      <c r="AE4384" s="32">
        <f t="shared" si="308"/>
        <v>2.1829787948319974</v>
      </c>
      <c r="AF4384" s="33">
        <f t="shared" si="307"/>
        <v>0.43337447758133851</v>
      </c>
      <c r="AG4384" s="33">
        <f t="shared" si="307"/>
        <v>1.5172620294519627E-2</v>
      </c>
      <c r="AH4384" s="33">
        <f t="shared" si="307"/>
        <v>5.6333811235559625E-2</v>
      </c>
      <c r="AI4384" s="33">
        <f t="shared" si="307"/>
        <v>0.35920975606159949</v>
      </c>
      <c r="AJ4384" s="33">
        <f t="shared" si="307"/>
        <v>0.13590933482698289</v>
      </c>
      <c r="AK4384" s="34">
        <f t="shared" si="309"/>
        <v>1</v>
      </c>
      <c r="AL4384">
        <v>1</v>
      </c>
      <c r="AM4384" s="50" cm="1">
        <f t="array" ref="AM4384">SQRT(MMULT(MMULT(AF4384:AJ4384,MMULT(MMULT($Q$25:$U$29,$Q$16:$U$20),$Q$25:$U$29)),TRANSPOSE(AF4384:AJ4384)))</f>
        <v>0.18077638682227204</v>
      </c>
      <c r="AN4384" s="50">
        <f t="shared" si="310"/>
        <v>0.2408383911457416</v>
      </c>
    </row>
    <row r="4385" spans="25:40" ht="16.5" x14ac:dyDescent="0.3">
      <c r="Y4385" s="41" t="s">
        <v>4412</v>
      </c>
      <c r="Z4385" s="30">
        <v>0.11211849446802358</v>
      </c>
      <c r="AA4385" s="30">
        <v>0.17657443245435178</v>
      </c>
      <c r="AB4385" s="30">
        <v>0.77338330301584612</v>
      </c>
      <c r="AC4385" s="30">
        <v>0.25944549252139126</v>
      </c>
      <c r="AD4385" s="30">
        <v>0.35259071533474429</v>
      </c>
      <c r="AE4385" s="32">
        <f t="shared" si="308"/>
        <v>1.674112437794357</v>
      </c>
      <c r="AF4385" s="33">
        <f t="shared" si="307"/>
        <v>6.6971902207321077E-2</v>
      </c>
      <c r="AG4385" s="33">
        <f t="shared" si="307"/>
        <v>0.10547346072345569</v>
      </c>
      <c r="AH4385" s="33">
        <f t="shared" si="307"/>
        <v>0.46196616520857975</v>
      </c>
      <c r="AI4385" s="33">
        <f t="shared" si="307"/>
        <v>0.15497495070475115</v>
      </c>
      <c r="AJ4385" s="33">
        <f t="shared" si="307"/>
        <v>0.21061352115589232</v>
      </c>
      <c r="AK4385" s="34">
        <f t="shared" si="309"/>
        <v>1</v>
      </c>
      <c r="AL4385">
        <v>1</v>
      </c>
      <c r="AM4385" s="50" cm="1">
        <f t="array" ref="AM4385">SQRT(MMULT(MMULT(AF4385:AJ4385,MMULT(MMULT($Q$25:$U$29,$Q$16:$U$20),$Q$25:$U$29)),TRANSPOSE(AF4385:AJ4385)))</f>
        <v>0.23091835817739387</v>
      </c>
      <c r="AN4385" s="50">
        <f t="shared" si="310"/>
        <v>0.36132564407642354</v>
      </c>
    </row>
    <row r="4386" spans="25:40" ht="16.5" x14ac:dyDescent="0.3">
      <c r="Y4386" s="41" t="s">
        <v>4413</v>
      </c>
      <c r="Z4386" s="30">
        <v>0.9522332579941144</v>
      </c>
      <c r="AA4386" s="30">
        <v>0.93722079706369854</v>
      </c>
      <c r="AB4386" s="30">
        <v>4.2083169641851548E-2</v>
      </c>
      <c r="AC4386" s="30">
        <v>0.68305493143388563</v>
      </c>
      <c r="AD4386" s="30">
        <v>0.31824050485886368</v>
      </c>
      <c r="AE4386" s="32">
        <f t="shared" si="308"/>
        <v>2.932832660992414</v>
      </c>
      <c r="AF4386" s="33">
        <f t="shared" si="307"/>
        <v>0.32468039198387033</v>
      </c>
      <c r="AG4386" s="33">
        <f t="shared" si="307"/>
        <v>0.31956163388693343</v>
      </c>
      <c r="AH4386" s="33">
        <f t="shared" si="307"/>
        <v>1.4348984243653169E-2</v>
      </c>
      <c r="AI4386" s="33">
        <f t="shared" si="307"/>
        <v>0.23289938785759193</v>
      </c>
      <c r="AJ4386" s="33">
        <f t="shared" si="307"/>
        <v>0.10850960202795111</v>
      </c>
      <c r="AK4386" s="34">
        <f t="shared" si="309"/>
        <v>0.99999999999999989</v>
      </c>
      <c r="AL4386">
        <v>1</v>
      </c>
      <c r="AM4386" s="50" cm="1">
        <f t="array" ref="AM4386">SQRT(MMULT(MMULT(AF4386:AJ4386,MMULT(MMULT($Q$25:$U$29,$Q$16:$U$20),$Q$25:$U$29)),TRANSPOSE(AF4386:AJ4386)))</f>
        <v>0.17666600337806249</v>
      </c>
      <c r="AN4386" s="50">
        <f t="shared" si="310"/>
        <v>0.21363900798728702</v>
      </c>
    </row>
    <row r="4387" spans="25:40" ht="16.5" x14ac:dyDescent="0.3">
      <c r="Y4387" s="41" t="s">
        <v>4414</v>
      </c>
      <c r="Z4387" s="30">
        <v>0.54085899041630969</v>
      </c>
      <c r="AA4387" s="30">
        <v>0.77800754792688209</v>
      </c>
      <c r="AB4387" s="30">
        <v>0.29528560850551233</v>
      </c>
      <c r="AC4387" s="30">
        <v>0.61388612517404217</v>
      </c>
      <c r="AD4387" s="30">
        <v>0.70903201153414486</v>
      </c>
      <c r="AE4387" s="32">
        <f t="shared" si="308"/>
        <v>2.9370702835568911</v>
      </c>
      <c r="AF4387" s="33">
        <f t="shared" si="307"/>
        <v>0.18414914802832408</v>
      </c>
      <c r="AG4387" s="33">
        <f t="shared" si="307"/>
        <v>0.26489238350288596</v>
      </c>
      <c r="AH4387" s="33">
        <f t="shared" si="307"/>
        <v>0.10053746761140203</v>
      </c>
      <c r="AI4387" s="33">
        <f t="shared" si="307"/>
        <v>0.20901308647970296</v>
      </c>
      <c r="AJ4387" s="33">
        <f t="shared" si="307"/>
        <v>0.24140791437768497</v>
      </c>
      <c r="AK4387" s="34">
        <f t="shared" si="309"/>
        <v>1</v>
      </c>
      <c r="AL4387">
        <v>1</v>
      </c>
      <c r="AM4387" s="50" cm="1">
        <f t="array" ref="AM4387">SQRT(MMULT(MMULT(AF4387:AJ4387,MMULT(MMULT($Q$25:$U$29,$Q$16:$U$20),$Q$25:$U$29)),TRANSPOSE(AF4387:AJ4387)))</f>
        <v>0.20134960566235263</v>
      </c>
      <c r="AN4387" s="50">
        <f t="shared" si="310"/>
        <v>0.22155528858611798</v>
      </c>
    </row>
    <row r="4388" spans="25:40" ht="16.5" x14ac:dyDescent="0.3">
      <c r="Y4388" s="41" t="s">
        <v>4415</v>
      </c>
      <c r="Z4388" s="30">
        <v>0.26689560347688079</v>
      </c>
      <c r="AA4388" s="30">
        <v>5.0129323524829128E-2</v>
      </c>
      <c r="AB4388" s="30">
        <v>0.28566067641318038</v>
      </c>
      <c r="AC4388" s="30">
        <v>0.87546983794170818</v>
      </c>
      <c r="AD4388" s="30">
        <v>0.22098827602110072</v>
      </c>
      <c r="AE4388" s="32">
        <f t="shared" si="308"/>
        <v>1.6991437173776993</v>
      </c>
      <c r="AF4388" s="33">
        <f t="shared" si="307"/>
        <v>0.1570765325777049</v>
      </c>
      <c r="AG4388" s="33">
        <f t="shared" si="307"/>
        <v>2.9502697748365909E-2</v>
      </c>
      <c r="AH4388" s="33">
        <f t="shared" si="307"/>
        <v>0.16812037351027762</v>
      </c>
      <c r="AI4388" s="33">
        <f t="shared" si="307"/>
        <v>0.51524178266263854</v>
      </c>
      <c r="AJ4388" s="33">
        <f t="shared" si="307"/>
        <v>0.13005861350101303</v>
      </c>
      <c r="AK4388" s="34">
        <f t="shared" si="309"/>
        <v>1</v>
      </c>
      <c r="AL4388">
        <v>1</v>
      </c>
      <c r="AM4388" s="50" cm="1">
        <f t="array" ref="AM4388">SQRT(MMULT(MMULT(AF4388:AJ4388,MMULT(MMULT($Q$25:$U$29,$Q$16:$U$20),$Q$25:$U$29)),TRANSPOSE(AF4388:AJ4388)))</f>
        <v>0.20071287423978332</v>
      </c>
      <c r="AN4388" s="50">
        <f t="shared" si="310"/>
        <v>0.30227472612435163</v>
      </c>
    </row>
    <row r="4389" spans="25:40" ht="16.5" x14ac:dyDescent="0.3">
      <c r="Y4389" s="41" t="s">
        <v>4416</v>
      </c>
      <c r="Z4389" s="30">
        <v>0.26853525713855075</v>
      </c>
      <c r="AA4389" s="30">
        <v>0.30681458308968257</v>
      </c>
      <c r="AB4389" s="30">
        <v>0.39659308046849795</v>
      </c>
      <c r="AC4389" s="30">
        <v>0.51435423851158413</v>
      </c>
      <c r="AD4389" s="30">
        <v>0.52164832224093038</v>
      </c>
      <c r="AE4389" s="32">
        <f t="shared" si="308"/>
        <v>2.0079454814492457</v>
      </c>
      <c r="AF4389" s="33">
        <f t="shared" si="307"/>
        <v>0.13373632880945252</v>
      </c>
      <c r="AG4389" s="33">
        <f t="shared" si="307"/>
        <v>0.15280025574610595</v>
      </c>
      <c r="AH4389" s="33">
        <f t="shared" si="307"/>
        <v>0.19751187675785636</v>
      </c>
      <c r="AI4389" s="33">
        <f t="shared" si="307"/>
        <v>0.25615946412068225</v>
      </c>
      <c r="AJ4389" s="33">
        <f t="shared" si="307"/>
        <v>0.25979207456590298</v>
      </c>
      <c r="AK4389" s="34">
        <f t="shared" si="309"/>
        <v>1</v>
      </c>
      <c r="AL4389">
        <v>1</v>
      </c>
      <c r="AM4389" s="50" cm="1">
        <f t="array" ref="AM4389">SQRT(MMULT(MMULT(AF4389:AJ4389,MMULT(MMULT($Q$25:$U$29,$Q$16:$U$20),$Q$25:$U$29)),TRANSPOSE(AF4389:AJ4389)))</f>
        <v>0.21034345311853606</v>
      </c>
      <c r="AN4389" s="50">
        <f t="shared" si="310"/>
        <v>0.26167956703422529</v>
      </c>
    </row>
    <row r="4390" spans="25:40" ht="16.5" x14ac:dyDescent="0.3">
      <c r="Y4390" s="41" t="s">
        <v>4417</v>
      </c>
      <c r="Z4390" s="30">
        <v>0.62393684445400821</v>
      </c>
      <c r="AA4390" s="30">
        <v>0.15807362795635826</v>
      </c>
      <c r="AB4390" s="30">
        <v>0.45540045488619452</v>
      </c>
      <c r="AC4390" s="30">
        <v>0.4808448933152657</v>
      </c>
      <c r="AD4390" s="30">
        <v>0.77853950554059637</v>
      </c>
      <c r="AE4390" s="32">
        <f t="shared" si="308"/>
        <v>2.4967953261524229</v>
      </c>
      <c r="AF4390" s="33">
        <f t="shared" si="307"/>
        <v>0.2498950706606371</v>
      </c>
      <c r="AG4390" s="33">
        <f t="shared" si="307"/>
        <v>6.3310607121309662E-2</v>
      </c>
      <c r="AH4390" s="33">
        <f t="shared" si="307"/>
        <v>0.18239398725083703</v>
      </c>
      <c r="AI4390" s="33">
        <f t="shared" si="307"/>
        <v>0.19258482594816878</v>
      </c>
      <c r="AJ4390" s="33">
        <f t="shared" si="307"/>
        <v>0.31181550901904748</v>
      </c>
      <c r="AK4390" s="34">
        <f t="shared" si="309"/>
        <v>1</v>
      </c>
      <c r="AL4390">
        <v>1</v>
      </c>
      <c r="AM4390" s="50" cm="1">
        <f t="array" ref="AM4390">SQRT(MMULT(MMULT(AF4390:AJ4390,MMULT(MMULT($Q$25:$U$29,$Q$16:$U$20),$Q$25:$U$29)),TRANSPOSE(AF4390:AJ4390)))</f>
        <v>0.21403125966024081</v>
      </c>
      <c r="AN4390" s="50">
        <f t="shared" si="310"/>
        <v>0.24026722325845565</v>
      </c>
    </row>
    <row r="4391" spans="25:40" ht="16.5" x14ac:dyDescent="0.3">
      <c r="Y4391" s="41" t="s">
        <v>4418</v>
      </c>
      <c r="Z4391" s="30">
        <v>0.56168525741899</v>
      </c>
      <c r="AA4391" s="30">
        <v>0.33141014182889306</v>
      </c>
      <c r="AB4391" s="30">
        <v>0.85283684715855379</v>
      </c>
      <c r="AC4391" s="30">
        <v>0.86878269162773836</v>
      </c>
      <c r="AD4391" s="30">
        <v>0.75493307356498629</v>
      </c>
      <c r="AE4391" s="32">
        <f t="shared" si="308"/>
        <v>3.3696480115991614</v>
      </c>
      <c r="AF4391" s="33">
        <f t="shared" si="307"/>
        <v>0.16668959353782073</v>
      </c>
      <c r="AG4391" s="33">
        <f t="shared" si="307"/>
        <v>9.8351560960698983E-2</v>
      </c>
      <c r="AH4391" s="33">
        <f t="shared" si="307"/>
        <v>0.2530937487306919</v>
      </c>
      <c r="AI4391" s="33">
        <f t="shared" si="307"/>
        <v>0.25782594758775207</v>
      </c>
      <c r="AJ4391" s="33">
        <f t="shared" si="307"/>
        <v>0.22403914918303633</v>
      </c>
      <c r="AK4391" s="34">
        <f t="shared" si="309"/>
        <v>1</v>
      </c>
      <c r="AL4391">
        <v>1</v>
      </c>
      <c r="AM4391" s="50" cm="1">
        <f t="array" ref="AM4391">SQRT(MMULT(MMULT(AF4391:AJ4391,MMULT(MMULT($Q$25:$U$29,$Q$16:$U$20),$Q$25:$U$29)),TRANSPOSE(AF4391:AJ4391)))</f>
        <v>0.20505826870154409</v>
      </c>
      <c r="AN4391" s="50">
        <f t="shared" si="310"/>
        <v>0.28982046566814595</v>
      </c>
    </row>
    <row r="4392" spans="25:40" ht="16.5" x14ac:dyDescent="0.3">
      <c r="Y4392" s="41" t="s">
        <v>4419</v>
      </c>
      <c r="Z4392" s="30">
        <v>0.77187966765254845</v>
      </c>
      <c r="AA4392" s="30">
        <v>0.30811238806663643</v>
      </c>
      <c r="AB4392" s="30">
        <v>0.81189593102533508</v>
      </c>
      <c r="AC4392" s="30">
        <v>0.17884819388191453</v>
      </c>
      <c r="AD4392" s="30">
        <v>0.56433953797929592</v>
      </c>
      <c r="AE4392" s="32">
        <f t="shared" si="308"/>
        <v>2.6350757186057301</v>
      </c>
      <c r="AF4392" s="33">
        <f t="shared" si="307"/>
        <v>0.29292504279951587</v>
      </c>
      <c r="AG4392" s="33">
        <f t="shared" si="307"/>
        <v>0.11692733756799395</v>
      </c>
      <c r="AH4392" s="33">
        <f t="shared" si="307"/>
        <v>0.30811104413156104</v>
      </c>
      <c r="AI4392" s="33">
        <f t="shared" si="307"/>
        <v>6.7872127020526987E-2</v>
      </c>
      <c r="AJ4392" s="33">
        <f t="shared" si="307"/>
        <v>0.21416444848040228</v>
      </c>
      <c r="AK4392" s="34">
        <f t="shared" si="309"/>
        <v>1.0000000000000002</v>
      </c>
      <c r="AL4392">
        <v>1</v>
      </c>
      <c r="AM4392" s="50" cm="1">
        <f t="array" ref="AM4392">SQRT(MMULT(MMULT(AF4392:AJ4392,MMULT(MMULT($Q$25:$U$29,$Q$16:$U$20),$Q$25:$U$29)),TRANSPOSE(AF4392:AJ4392)))</f>
        <v>0.20178651765113154</v>
      </c>
      <c r="AN4392" s="50">
        <f t="shared" si="310"/>
        <v>0.29156051103506658</v>
      </c>
    </row>
    <row r="4393" spans="25:40" ht="16.5" x14ac:dyDescent="0.3">
      <c r="Y4393" s="41" t="s">
        <v>4420</v>
      </c>
      <c r="Z4393" s="30">
        <v>0.39889842228680694</v>
      </c>
      <c r="AA4393" s="30">
        <v>0.52717304364319739</v>
      </c>
      <c r="AB4393" s="30">
        <v>0.23405114622988088</v>
      </c>
      <c r="AC4393" s="30">
        <v>0.12008878527601352</v>
      </c>
      <c r="AD4393" s="30">
        <v>0.77444869518355186</v>
      </c>
      <c r="AE4393" s="32">
        <f t="shared" si="308"/>
        <v>2.0546600926194509</v>
      </c>
      <c r="AF4393" s="33">
        <f t="shared" si="307"/>
        <v>0.19414326667446885</v>
      </c>
      <c r="AG4393" s="33">
        <f t="shared" si="307"/>
        <v>0.25657433340767988</v>
      </c>
      <c r="AH4393" s="33">
        <f t="shared" si="307"/>
        <v>0.11391234349205327</v>
      </c>
      <c r="AI4393" s="33">
        <f t="shared" si="307"/>
        <v>5.8447032532234752E-2</v>
      </c>
      <c r="AJ4393" s="33">
        <f t="shared" si="307"/>
        <v>0.37692302389356308</v>
      </c>
      <c r="AK4393" s="34">
        <f t="shared" si="309"/>
        <v>0.99999999999999978</v>
      </c>
      <c r="AL4393">
        <v>1</v>
      </c>
      <c r="AM4393" s="50" cm="1">
        <f t="array" ref="AM4393">SQRT(MMULT(MMULT(AF4393:AJ4393,MMULT(MMULT($Q$25:$U$29,$Q$16:$U$20),$Q$25:$U$29)),TRANSPOSE(AF4393:AJ4393)))</f>
        <v>0.23340849674853234</v>
      </c>
      <c r="AN4393" s="50">
        <f t="shared" si="310"/>
        <v>0.186567361334006</v>
      </c>
    </row>
    <row r="4394" spans="25:40" ht="16.5" x14ac:dyDescent="0.3">
      <c r="Y4394" s="41" t="s">
        <v>4421</v>
      </c>
      <c r="Z4394" s="30">
        <v>2.6071241045439009E-2</v>
      </c>
      <c r="AA4394" s="30">
        <v>0.83556312808434763</v>
      </c>
      <c r="AB4394" s="30">
        <v>0.38182035483014509</v>
      </c>
      <c r="AC4394" s="30">
        <v>0.22283890588503052</v>
      </c>
      <c r="AD4394" s="30">
        <v>0.14674854752261124</v>
      </c>
      <c r="AE4394" s="32">
        <f t="shared" si="308"/>
        <v>1.6130421773675736</v>
      </c>
      <c r="AF4394" s="33">
        <f t="shared" si="307"/>
        <v>1.6162777025450339E-2</v>
      </c>
      <c r="AG4394" s="33">
        <f t="shared" si="307"/>
        <v>0.51800451334010145</v>
      </c>
      <c r="AH4394" s="33">
        <f t="shared" si="307"/>
        <v>0.23670822758848259</v>
      </c>
      <c r="AI4394" s="33">
        <f t="shared" si="307"/>
        <v>0.13814822018398523</v>
      </c>
      <c r="AJ4394" s="33">
        <f t="shared" si="307"/>
        <v>9.0976261861980295E-2</v>
      </c>
      <c r="AK4394" s="34">
        <f t="shared" si="309"/>
        <v>0.99999999999999978</v>
      </c>
      <c r="AL4394">
        <v>1</v>
      </c>
      <c r="AM4394" s="50" cm="1">
        <f t="array" ref="AM4394">SQRT(MMULT(MMULT(AF4394:AJ4394,MMULT(MMULT($Q$25:$U$29,$Q$16:$U$20),$Q$25:$U$29)),TRANSPOSE(AF4394:AJ4394)))</f>
        <v>0.2192645905681411</v>
      </c>
      <c r="AN4394" s="50">
        <f t="shared" si="310"/>
        <v>0.29089728299618939</v>
      </c>
    </row>
    <row r="4395" spans="25:40" ht="16.5" x14ac:dyDescent="0.3">
      <c r="Y4395" s="41" t="s">
        <v>4422</v>
      </c>
      <c r="Z4395" s="30">
        <v>0.53952877456247172</v>
      </c>
      <c r="AA4395" s="30">
        <v>0.83675361152668115</v>
      </c>
      <c r="AB4395" s="30">
        <v>0.7132646325597809</v>
      </c>
      <c r="AC4395" s="30">
        <v>0.44459665573255136</v>
      </c>
      <c r="AD4395" s="30">
        <v>0.40536006812607672</v>
      </c>
      <c r="AE4395" s="32">
        <f t="shared" si="308"/>
        <v>2.9395037425075619</v>
      </c>
      <c r="AF4395" s="33">
        <f t="shared" si="307"/>
        <v>0.18354416997687623</v>
      </c>
      <c r="AG4395" s="33">
        <f t="shared" si="307"/>
        <v>0.28465812083398923</v>
      </c>
      <c r="AH4395" s="33">
        <f t="shared" si="307"/>
        <v>0.24264797565841031</v>
      </c>
      <c r="AI4395" s="33">
        <f t="shared" si="307"/>
        <v>0.15124888235498057</v>
      </c>
      <c r="AJ4395" s="33">
        <f t="shared" si="307"/>
        <v>0.13790085117574363</v>
      </c>
      <c r="AK4395" s="34">
        <f t="shared" si="309"/>
        <v>1</v>
      </c>
      <c r="AL4395">
        <v>1</v>
      </c>
      <c r="AM4395" s="50" cm="1">
        <f t="array" ref="AM4395">SQRT(MMULT(MMULT(AF4395:AJ4395,MMULT(MMULT($Q$25:$U$29,$Q$16:$U$20),$Q$25:$U$29)),TRANSPOSE(AF4395:AJ4395)))</f>
        <v>0.19122877554143819</v>
      </c>
      <c r="AN4395" s="50">
        <f t="shared" si="310"/>
        <v>0.28782108717349481</v>
      </c>
    </row>
    <row r="4396" spans="25:40" ht="16.5" x14ac:dyDescent="0.3">
      <c r="Y4396" s="41" t="s">
        <v>4423</v>
      </c>
      <c r="Z4396" s="30">
        <v>8.6294356809842321E-2</v>
      </c>
      <c r="AA4396" s="30">
        <v>0.44611067761597611</v>
      </c>
      <c r="AB4396" s="30">
        <v>0.10463525755398762</v>
      </c>
      <c r="AC4396" s="30">
        <v>0.83472723484240396</v>
      </c>
      <c r="AD4396" s="30">
        <v>0.9282028768245002</v>
      </c>
      <c r="AE4396" s="32">
        <f t="shared" si="308"/>
        <v>2.3999704036467104</v>
      </c>
      <c r="AF4396" s="33">
        <f t="shared" si="307"/>
        <v>3.5956425412046605E-2</v>
      </c>
      <c r="AG4396" s="33">
        <f t="shared" si="307"/>
        <v>0.18588174126569196</v>
      </c>
      <c r="AH4396" s="33">
        <f t="shared" si="307"/>
        <v>4.3598561630175225E-2</v>
      </c>
      <c r="AI4396" s="33">
        <f t="shared" si="307"/>
        <v>0.34780730361259932</v>
      </c>
      <c r="AJ4396" s="33">
        <f t="shared" si="307"/>
        <v>0.38675596807948681</v>
      </c>
      <c r="AK4396" s="34">
        <f t="shared" si="309"/>
        <v>0.99999999999999978</v>
      </c>
      <c r="AL4396">
        <v>1</v>
      </c>
      <c r="AM4396" s="50" cm="1">
        <f t="array" ref="AM4396">SQRT(MMULT(MMULT(AF4396:AJ4396,MMULT(MMULT($Q$25:$U$29,$Q$16:$U$20),$Q$25:$U$29)),TRANSPOSE(AF4396:AJ4396)))</f>
        <v>0.2453352749319401</v>
      </c>
      <c r="AN4396" s="50">
        <f t="shared" si="310"/>
        <v>0.19026571898010408</v>
      </c>
    </row>
    <row r="4397" spans="25:40" ht="16.5" x14ac:dyDescent="0.3">
      <c r="Y4397" s="41" t="s">
        <v>4424</v>
      </c>
      <c r="Z4397" s="30">
        <v>0.15587371086902724</v>
      </c>
      <c r="AA4397" s="30">
        <v>0.12339699141001759</v>
      </c>
      <c r="AB4397" s="30">
        <v>2.8769711440337353E-3</v>
      </c>
      <c r="AC4397" s="30">
        <v>0.64124957450723852</v>
      </c>
      <c r="AD4397" s="30">
        <v>0.24598032918018775</v>
      </c>
      <c r="AE4397" s="32">
        <f t="shared" si="308"/>
        <v>1.1693775771105048</v>
      </c>
      <c r="AF4397" s="33">
        <f t="shared" si="307"/>
        <v>0.13329630559035197</v>
      </c>
      <c r="AG4397" s="33">
        <f t="shared" si="307"/>
        <v>0.10552365106480635</v>
      </c>
      <c r="AH4397" s="33">
        <f t="shared" si="307"/>
        <v>2.4602585173068227E-3</v>
      </c>
      <c r="AI4397" s="33">
        <f t="shared" si="307"/>
        <v>0.54836828331508292</v>
      </c>
      <c r="AJ4397" s="33">
        <f t="shared" si="307"/>
        <v>0.21035150151245194</v>
      </c>
      <c r="AK4397" s="34">
        <f t="shared" si="309"/>
        <v>1</v>
      </c>
      <c r="AL4397">
        <v>1</v>
      </c>
      <c r="AM4397" s="50" cm="1">
        <f t="array" ref="AM4397">SQRT(MMULT(MMULT(AF4397:AJ4397,MMULT(MMULT($Q$25:$U$29,$Q$16:$U$20),$Q$25:$U$29)),TRANSPOSE(AF4397:AJ4397)))</f>
        <v>0.21125383572597348</v>
      </c>
      <c r="AN4397" s="50">
        <f t="shared" si="310"/>
        <v>0.22766410120202513</v>
      </c>
    </row>
    <row r="4398" spans="25:40" ht="16.5" x14ac:dyDescent="0.3">
      <c r="Y4398" s="41" t="s">
        <v>4425</v>
      </c>
      <c r="Z4398" s="30">
        <v>0.51802699522838092</v>
      </c>
      <c r="AA4398" s="30">
        <v>0.12525179810056553</v>
      </c>
      <c r="AB4398" s="30">
        <v>0.48607739854465104</v>
      </c>
      <c r="AC4398" s="30">
        <v>0.17445396286275849</v>
      </c>
      <c r="AD4398" s="30">
        <v>0.51982495806295248</v>
      </c>
      <c r="AE4398" s="32">
        <f t="shared" si="308"/>
        <v>1.8236351127993085</v>
      </c>
      <c r="AF4398" s="33">
        <f t="shared" si="307"/>
        <v>0.2840628542368881</v>
      </c>
      <c r="AG4398" s="33">
        <f t="shared" si="307"/>
        <v>6.8682488739922345E-2</v>
      </c>
      <c r="AH4398" s="33">
        <f t="shared" si="307"/>
        <v>0.26654312320106333</v>
      </c>
      <c r="AI4398" s="33">
        <f t="shared" si="307"/>
        <v>9.5662757115357863E-2</v>
      </c>
      <c r="AJ4398" s="33">
        <f t="shared" si="307"/>
        <v>0.28504877670676843</v>
      </c>
      <c r="AK4398" s="34">
        <f t="shared" si="309"/>
        <v>1</v>
      </c>
      <c r="AL4398">
        <v>1</v>
      </c>
      <c r="AM4398" s="50" cm="1">
        <f t="array" ref="AM4398">SQRT(MMULT(MMULT(AF4398:AJ4398,MMULT(MMULT($Q$25:$U$29,$Q$16:$U$20),$Q$25:$U$29)),TRANSPOSE(AF4398:AJ4398)))</f>
        <v>0.21302701971200064</v>
      </c>
      <c r="AN4398" s="50">
        <f t="shared" si="310"/>
        <v>0.26659297758769901</v>
      </c>
    </row>
    <row r="4399" spans="25:40" ht="16.5" x14ac:dyDescent="0.3">
      <c r="Y4399" s="41" t="s">
        <v>4426</v>
      </c>
      <c r="Z4399" s="30">
        <v>0.45731969228121649</v>
      </c>
      <c r="AA4399" s="30">
        <v>0.30124761857164661</v>
      </c>
      <c r="AB4399" s="30">
        <v>8.1303762284333447E-2</v>
      </c>
      <c r="AC4399" s="30">
        <v>0.15045939646666606</v>
      </c>
      <c r="AD4399" s="30">
        <v>0.22081334901531768</v>
      </c>
      <c r="AE4399" s="32">
        <f t="shared" si="308"/>
        <v>1.2111438186191803</v>
      </c>
      <c r="AF4399" s="33">
        <f t="shared" si="307"/>
        <v>0.37759321828732501</v>
      </c>
      <c r="AG4399" s="33">
        <f t="shared" si="307"/>
        <v>0.24872984854523528</v>
      </c>
      <c r="AH4399" s="33">
        <f t="shared" si="307"/>
        <v>6.7129733921300533E-2</v>
      </c>
      <c r="AI4399" s="33">
        <f t="shared" si="307"/>
        <v>0.12422917423481891</v>
      </c>
      <c r="AJ4399" s="33">
        <f t="shared" si="307"/>
        <v>0.1823180250113203</v>
      </c>
      <c r="AK4399" s="34">
        <f t="shared" si="309"/>
        <v>1</v>
      </c>
      <c r="AL4399">
        <v>1</v>
      </c>
      <c r="AM4399" s="50" cm="1">
        <f t="array" ref="AM4399">SQRT(MMULT(MMULT(AF4399:AJ4399,MMULT(MMULT($Q$25:$U$29,$Q$16:$U$20),$Q$25:$U$29)),TRANSPOSE(AF4399:AJ4399)))</f>
        <v>0.17943147582550936</v>
      </c>
      <c r="AN4399" s="50">
        <f t="shared" si="310"/>
        <v>0.20955594746496664</v>
      </c>
    </row>
    <row r="4400" spans="25:40" ht="16.5" x14ac:dyDescent="0.3">
      <c r="Y4400" s="41" t="s">
        <v>4427</v>
      </c>
      <c r="Z4400" s="30">
        <v>0.23096698832116969</v>
      </c>
      <c r="AA4400" s="30">
        <v>0.17804096928664059</v>
      </c>
      <c r="AB4400" s="30">
        <v>0.49697764643614084</v>
      </c>
      <c r="AC4400" s="30">
        <v>0.65390574081109243</v>
      </c>
      <c r="AD4400" s="30">
        <v>0.85622072995086151</v>
      </c>
      <c r="AE4400" s="32">
        <f t="shared" si="308"/>
        <v>2.4161120748059051</v>
      </c>
      <c r="AF4400" s="33">
        <f t="shared" si="307"/>
        <v>9.5594484514847713E-2</v>
      </c>
      <c r="AG4400" s="33">
        <f t="shared" si="307"/>
        <v>7.3689035845302522E-2</v>
      </c>
      <c r="AH4400" s="33">
        <f t="shared" si="307"/>
        <v>0.20569312641511667</v>
      </c>
      <c r="AI4400" s="33">
        <f t="shared" si="307"/>
        <v>0.27064379489251261</v>
      </c>
      <c r="AJ4400" s="33">
        <f t="shared" si="307"/>
        <v>0.35437955833222051</v>
      </c>
      <c r="AK4400" s="34">
        <f t="shared" si="309"/>
        <v>1</v>
      </c>
      <c r="AL4400">
        <v>1</v>
      </c>
      <c r="AM4400" s="50" cm="1">
        <f t="array" ref="AM4400">SQRT(MMULT(MMULT(AF4400:AJ4400,MMULT(MMULT($Q$25:$U$29,$Q$16:$U$20),$Q$25:$U$29)),TRANSPOSE(AF4400:AJ4400)))</f>
        <v>0.23584561671359278</v>
      </c>
      <c r="AN4400" s="50">
        <f t="shared" si="310"/>
        <v>0.2505099522253858</v>
      </c>
    </row>
    <row r="4401" spans="25:40" ht="16.5" x14ac:dyDescent="0.3">
      <c r="Y4401" s="41" t="s">
        <v>4428</v>
      </c>
      <c r="Z4401" s="30">
        <v>0.33280228848467908</v>
      </c>
      <c r="AA4401" s="30">
        <v>0.12251526140531166</v>
      </c>
      <c r="AB4401" s="30">
        <v>0.41953762242311876</v>
      </c>
      <c r="AC4401" s="30">
        <v>0.86092430021826261</v>
      </c>
      <c r="AD4401" s="30">
        <v>0.56937780148260408</v>
      </c>
      <c r="AE4401" s="32">
        <f t="shared" si="308"/>
        <v>2.3051572740139763</v>
      </c>
      <c r="AF4401" s="33">
        <f t="shared" si="307"/>
        <v>0.14437292077046421</v>
      </c>
      <c r="AG4401" s="33">
        <f t="shared" si="307"/>
        <v>5.3148330826024513E-2</v>
      </c>
      <c r="AH4401" s="33">
        <f t="shared" si="307"/>
        <v>0.18199956556221294</v>
      </c>
      <c r="AI4401" s="33">
        <f t="shared" si="307"/>
        <v>0.37347746720948582</v>
      </c>
      <c r="AJ4401" s="33">
        <f t="shared" si="307"/>
        <v>0.24700171563181242</v>
      </c>
      <c r="AK4401" s="34">
        <f t="shared" si="309"/>
        <v>0.99999999999999989</v>
      </c>
      <c r="AL4401">
        <v>1</v>
      </c>
      <c r="AM4401" s="50" cm="1">
        <f t="array" ref="AM4401">SQRT(MMULT(MMULT(AF4401:AJ4401,MMULT(MMULT($Q$25:$U$29,$Q$16:$U$20),$Q$25:$U$29)),TRANSPOSE(AF4401:AJ4401)))</f>
        <v>0.21061086623442524</v>
      </c>
      <c r="AN4401" s="50">
        <f t="shared" si="310"/>
        <v>0.27149756012671133</v>
      </c>
    </row>
    <row r="4402" spans="25:40" ht="16.5" x14ac:dyDescent="0.3">
      <c r="Y4402" s="41" t="s">
        <v>4429</v>
      </c>
      <c r="Z4402" s="30">
        <v>0.67873950135055761</v>
      </c>
      <c r="AA4402" s="30">
        <v>0.48334329055081127</v>
      </c>
      <c r="AB4402" s="30">
        <v>0.4656889124393786</v>
      </c>
      <c r="AC4402" s="30">
        <v>0.49997577422910311</v>
      </c>
      <c r="AD4402" s="30">
        <v>0.15826773956752282</v>
      </c>
      <c r="AE4402" s="32">
        <f t="shared" si="308"/>
        <v>2.2860152181373734</v>
      </c>
      <c r="AF4402" s="33">
        <f t="shared" si="307"/>
        <v>0.29690944135690794</v>
      </c>
      <c r="AG4402" s="33">
        <f t="shared" si="307"/>
        <v>0.21143485253988617</v>
      </c>
      <c r="AH4402" s="33">
        <f t="shared" si="307"/>
        <v>0.20371207888056761</v>
      </c>
      <c r="AI4402" s="33">
        <f t="shared" si="307"/>
        <v>0.21871060623843061</v>
      </c>
      <c r="AJ4402" s="33">
        <f t="shared" si="307"/>
        <v>6.9233020984207666E-2</v>
      </c>
      <c r="AK4402" s="34">
        <f t="shared" si="309"/>
        <v>1</v>
      </c>
      <c r="AL4402">
        <v>1</v>
      </c>
      <c r="AM4402" s="50" cm="1">
        <f t="array" ref="AM4402">SQRT(MMULT(MMULT(AF4402:AJ4402,MMULT(MMULT($Q$25:$U$29,$Q$16:$U$20),$Q$25:$U$29)),TRANSPOSE(AF4402:AJ4402)))</f>
        <v>0.17322652505304484</v>
      </c>
      <c r="AN4402" s="50">
        <f t="shared" si="310"/>
        <v>0.29258280484865218</v>
      </c>
    </row>
    <row r="4403" spans="25:40" ht="16.5" x14ac:dyDescent="0.3">
      <c r="Y4403" s="41" t="s">
        <v>4430</v>
      </c>
      <c r="Z4403" s="30">
        <v>0.23651589729867195</v>
      </c>
      <c r="AA4403" s="30">
        <v>0.32005217260469043</v>
      </c>
      <c r="AB4403" s="30">
        <v>0.61423506774744807</v>
      </c>
      <c r="AC4403" s="30">
        <v>0.70953008837417053</v>
      </c>
      <c r="AD4403" s="30">
        <v>0.82727932637841783</v>
      </c>
      <c r="AE4403" s="32">
        <f t="shared" si="308"/>
        <v>2.7076125524033992</v>
      </c>
      <c r="AF4403" s="33">
        <f t="shared" ref="AF4403:AJ4453" si="311">Z4403/$AE4403</f>
        <v>8.7352194127158167E-2</v>
      </c>
      <c r="AG4403" s="33">
        <f t="shared" si="311"/>
        <v>0.11820456819813369</v>
      </c>
      <c r="AH4403" s="33">
        <f t="shared" si="311"/>
        <v>0.22685486045713049</v>
      </c>
      <c r="AI4403" s="33">
        <f t="shared" si="311"/>
        <v>0.26205008088929105</v>
      </c>
      <c r="AJ4403" s="33">
        <f t="shared" si="311"/>
        <v>0.30553829632828644</v>
      </c>
      <c r="AK4403" s="34">
        <f t="shared" si="309"/>
        <v>0.99999999999999978</v>
      </c>
      <c r="AL4403">
        <v>1</v>
      </c>
      <c r="AM4403" s="50" cm="1">
        <f t="array" ref="AM4403">SQRT(MMULT(MMULT(AF4403:AJ4403,MMULT(MMULT($Q$25:$U$29,$Q$16:$U$20),$Q$25:$U$29)),TRANSPOSE(AF4403:AJ4403)))</f>
        <v>0.22566635674067684</v>
      </c>
      <c r="AN4403" s="50">
        <f t="shared" si="310"/>
        <v>0.26593535705085442</v>
      </c>
    </row>
    <row r="4404" spans="25:40" ht="16.5" x14ac:dyDescent="0.3">
      <c r="Y4404" s="41" t="s">
        <v>4431</v>
      </c>
      <c r="Z4404" s="30">
        <v>0.72777769773157808</v>
      </c>
      <c r="AA4404" s="30">
        <v>0.4621765570662304</v>
      </c>
      <c r="AB4404" s="30">
        <v>9.3785150810967832E-2</v>
      </c>
      <c r="AC4404" s="30">
        <v>0.18232592147803317</v>
      </c>
      <c r="AD4404" s="30">
        <v>0.90284677799494994</v>
      </c>
      <c r="AE4404" s="32">
        <f t="shared" si="308"/>
        <v>2.3689121050817592</v>
      </c>
      <c r="AF4404" s="33">
        <f t="shared" si="311"/>
        <v>0.30722021985128062</v>
      </c>
      <c r="AG4404" s="33">
        <f t="shared" si="311"/>
        <v>0.19510076210711882</v>
      </c>
      <c r="AH4404" s="33">
        <f t="shared" si="311"/>
        <v>3.958996647017049E-2</v>
      </c>
      <c r="AI4404" s="33">
        <f t="shared" si="311"/>
        <v>7.6966098103391001E-2</v>
      </c>
      <c r="AJ4404" s="33">
        <f t="shared" si="311"/>
        <v>0.38112295346803915</v>
      </c>
      <c r="AK4404" s="34">
        <f t="shared" si="309"/>
        <v>1.0000000000000002</v>
      </c>
      <c r="AL4404">
        <v>1</v>
      </c>
      <c r="AM4404" s="50" cm="1">
        <f t="array" ref="AM4404">SQRT(MMULT(MMULT(AF4404:AJ4404,MMULT(MMULT($Q$25:$U$29,$Q$16:$U$20),$Q$25:$U$29)),TRANSPOSE(AF4404:AJ4404)))</f>
        <v>0.22370740503503733</v>
      </c>
      <c r="AN4404" s="50">
        <f t="shared" si="310"/>
        <v>0.15954320703082958</v>
      </c>
    </row>
    <row r="4405" spans="25:40" ht="16.5" x14ac:dyDescent="0.3">
      <c r="Y4405" s="41" t="s">
        <v>4432</v>
      </c>
      <c r="Z4405" s="30">
        <v>0.66680318374051817</v>
      </c>
      <c r="AA4405" s="30">
        <v>0.79046413568732554</v>
      </c>
      <c r="AB4405" s="30">
        <v>0.56649833463621058</v>
      </c>
      <c r="AC4405" s="30">
        <v>0.16458257532573262</v>
      </c>
      <c r="AD4405" s="30">
        <v>0.4650943691789089</v>
      </c>
      <c r="AE4405" s="32">
        <f t="shared" si="308"/>
        <v>2.6534425985686956</v>
      </c>
      <c r="AF4405" s="33">
        <f t="shared" si="311"/>
        <v>0.25129738404750163</v>
      </c>
      <c r="AG4405" s="33">
        <f t="shared" si="311"/>
        <v>0.29790135129122941</v>
      </c>
      <c r="AH4405" s="33">
        <f t="shared" si="311"/>
        <v>0.21349560564897382</v>
      </c>
      <c r="AI4405" s="33">
        <f t="shared" si="311"/>
        <v>6.2026054535534621E-2</v>
      </c>
      <c r="AJ4405" s="33">
        <f t="shared" si="311"/>
        <v>0.17527960447676064</v>
      </c>
      <c r="AK4405" s="34">
        <f t="shared" si="309"/>
        <v>1.0000000000000002</v>
      </c>
      <c r="AL4405">
        <v>1</v>
      </c>
      <c r="AM4405" s="50" cm="1">
        <f t="array" ref="AM4405">SQRT(MMULT(MMULT(AF4405:AJ4405,MMULT(MMULT($Q$25:$U$29,$Q$16:$U$20),$Q$25:$U$29)),TRANSPOSE(AF4405:AJ4405)))</f>
        <v>0.19270057752053099</v>
      </c>
      <c r="AN4405" s="50">
        <f t="shared" si="310"/>
        <v>0.2601029981297216</v>
      </c>
    </row>
    <row r="4406" spans="25:40" ht="16.5" x14ac:dyDescent="0.3">
      <c r="Y4406" s="41" t="s">
        <v>4433</v>
      </c>
      <c r="Z4406" s="30">
        <v>0.27859113861608542</v>
      </c>
      <c r="AA4406" s="30">
        <v>0.87090195224612266</v>
      </c>
      <c r="AB4406" s="30">
        <v>1.0317886828107303E-3</v>
      </c>
      <c r="AC4406" s="30">
        <v>0.20375257476524167</v>
      </c>
      <c r="AD4406" s="30">
        <v>0.97423433755438715</v>
      </c>
      <c r="AE4406" s="32">
        <f t="shared" si="308"/>
        <v>2.3285117918646479</v>
      </c>
      <c r="AF4406" s="33">
        <f t="shared" si="311"/>
        <v>0.11964343044747587</v>
      </c>
      <c r="AG4406" s="33">
        <f t="shared" si="311"/>
        <v>0.37401655224116925</v>
      </c>
      <c r="AH4406" s="33">
        <f t="shared" si="311"/>
        <v>4.4311078278220129E-4</v>
      </c>
      <c r="AI4406" s="33">
        <f t="shared" si="311"/>
        <v>8.7503346762989223E-2</v>
      </c>
      <c r="AJ4406" s="33">
        <f t="shared" si="311"/>
        <v>0.41839355976558334</v>
      </c>
      <c r="AK4406" s="34">
        <f t="shared" si="309"/>
        <v>0.99999999999999989</v>
      </c>
      <c r="AL4406">
        <v>1</v>
      </c>
      <c r="AM4406" s="50" cm="1">
        <f t="array" ref="AM4406">SQRT(MMULT(MMULT(AF4406:AJ4406,MMULT(MMULT($Q$25:$U$29,$Q$16:$U$20),$Q$25:$U$29)),TRANSPOSE(AF4406:AJ4406)))</f>
        <v>0.25427461445889021</v>
      </c>
      <c r="AN4406" s="50">
        <f t="shared" si="310"/>
        <v>0.13814818241656918</v>
      </c>
    </row>
    <row r="4407" spans="25:40" ht="16.5" x14ac:dyDescent="0.3">
      <c r="Y4407" s="41" t="s">
        <v>4434</v>
      </c>
      <c r="Z4407" s="30">
        <v>0.76892040877043022</v>
      </c>
      <c r="AA4407" s="30">
        <v>0.51032247976849043</v>
      </c>
      <c r="AB4407" s="30">
        <v>0.82925504430171426</v>
      </c>
      <c r="AC4407" s="30">
        <v>0.29677322959931862</v>
      </c>
      <c r="AD4407" s="30">
        <v>0.72877110408495849</v>
      </c>
      <c r="AE4407" s="32">
        <f t="shared" si="308"/>
        <v>3.1340422665249119</v>
      </c>
      <c r="AF4407" s="33">
        <f t="shared" si="311"/>
        <v>0.24534461994446055</v>
      </c>
      <c r="AG4407" s="33">
        <f t="shared" si="311"/>
        <v>0.1628320349151979</v>
      </c>
      <c r="AH4407" s="33">
        <f t="shared" si="311"/>
        <v>0.26459599896245456</v>
      </c>
      <c r="AI4407" s="33">
        <f t="shared" si="311"/>
        <v>9.4693435621207064E-2</v>
      </c>
      <c r="AJ4407" s="33">
        <f t="shared" si="311"/>
        <v>0.23253391055667999</v>
      </c>
      <c r="AK4407" s="34">
        <f t="shared" si="309"/>
        <v>1</v>
      </c>
      <c r="AL4407">
        <v>1</v>
      </c>
      <c r="AM4407" s="50" cm="1">
        <f t="array" ref="AM4407">SQRT(MMULT(MMULT(AF4407:AJ4407,MMULT(MMULT($Q$25:$U$29,$Q$16:$U$20),$Q$25:$U$29)),TRANSPOSE(AF4407:AJ4407)))</f>
        <v>0.2026715594344787</v>
      </c>
      <c r="AN4407" s="50">
        <f t="shared" si="310"/>
        <v>0.27430248781444627</v>
      </c>
    </row>
    <row r="4408" spans="25:40" ht="16.5" x14ac:dyDescent="0.3">
      <c r="Y4408" s="41" t="s">
        <v>4435</v>
      </c>
      <c r="Z4408" s="30">
        <v>0.96164811883137868</v>
      </c>
      <c r="AA4408" s="30">
        <v>0.10547526619332093</v>
      </c>
      <c r="AB4408" s="30">
        <v>0.97510556518796787</v>
      </c>
      <c r="AC4408" s="30">
        <v>0.67528220010490958</v>
      </c>
      <c r="AD4408" s="30">
        <v>0.91736541903127156</v>
      </c>
      <c r="AE4408" s="32">
        <f t="shared" si="308"/>
        <v>3.6348765693488487</v>
      </c>
      <c r="AF4408" s="33">
        <f t="shared" si="311"/>
        <v>0.26456142333428623</v>
      </c>
      <c r="AG4408" s="33">
        <f t="shared" si="311"/>
        <v>2.9017564745593478E-2</v>
      </c>
      <c r="AH4408" s="33">
        <f t="shared" si="311"/>
        <v>0.26826373511842472</v>
      </c>
      <c r="AI4408" s="33">
        <f t="shared" si="311"/>
        <v>0.18577857795756722</v>
      </c>
      <c r="AJ4408" s="33">
        <f t="shared" si="311"/>
        <v>0.25237869884412834</v>
      </c>
      <c r="AK4408" s="34">
        <f t="shared" si="309"/>
        <v>1</v>
      </c>
      <c r="AL4408">
        <v>1</v>
      </c>
      <c r="AM4408" s="50" cm="1">
        <f t="array" ref="AM4408">SQRT(MMULT(MMULT(AF4408:AJ4408,MMULT(MMULT($Q$25:$U$29,$Q$16:$U$20),$Q$25:$U$29)),TRANSPOSE(AF4408:AJ4408)))</f>
        <v>0.20790098052130881</v>
      </c>
      <c r="AN4408" s="50">
        <f t="shared" si="310"/>
        <v>0.28315017404846865</v>
      </c>
    </row>
    <row r="4409" spans="25:40" ht="16.5" x14ac:dyDescent="0.3">
      <c r="Y4409" s="41" t="s">
        <v>4436</v>
      </c>
      <c r="Z4409" s="30">
        <v>0.17184601505164154</v>
      </c>
      <c r="AA4409" s="30">
        <v>8.4137712725223635E-2</v>
      </c>
      <c r="AB4409" s="30">
        <v>0.65828031921256613</v>
      </c>
      <c r="AC4409" s="30">
        <v>0.16464564950577043</v>
      </c>
      <c r="AD4409" s="30">
        <v>0.84562144226697111</v>
      </c>
      <c r="AE4409" s="32">
        <f t="shared" si="308"/>
        <v>1.9245311387621729</v>
      </c>
      <c r="AF4409" s="33">
        <f t="shared" si="311"/>
        <v>8.9292405610111411E-2</v>
      </c>
      <c r="AG4409" s="33">
        <f t="shared" si="311"/>
        <v>4.3718550991770203E-2</v>
      </c>
      <c r="AH4409" s="33">
        <f t="shared" si="311"/>
        <v>0.34204711264685556</v>
      </c>
      <c r="AI4409" s="33">
        <f t="shared" si="311"/>
        <v>8.5551044714022056E-2</v>
      </c>
      <c r="AJ4409" s="33">
        <f t="shared" si="311"/>
        <v>0.4393908860372408</v>
      </c>
      <c r="AK4409" s="34">
        <f t="shared" si="309"/>
        <v>1</v>
      </c>
      <c r="AL4409">
        <v>1</v>
      </c>
      <c r="AM4409" s="50" cm="1">
        <f t="array" ref="AM4409">SQRT(MMULT(MMULT(AF4409:AJ4409,MMULT(MMULT($Q$25:$U$29,$Q$16:$U$20),$Q$25:$U$29)),TRANSPOSE(AF4409:AJ4409)))</f>
        <v>0.27043550244345049</v>
      </c>
      <c r="AN4409" s="50">
        <f t="shared" si="310"/>
        <v>0.26803578889636104</v>
      </c>
    </row>
    <row r="4410" spans="25:40" ht="16.5" x14ac:dyDescent="0.3">
      <c r="Y4410" s="41" t="s">
        <v>4437</v>
      </c>
      <c r="Z4410" s="30">
        <v>0.3633652397315621</v>
      </c>
      <c r="AA4410" s="30">
        <v>0.10953766549137378</v>
      </c>
      <c r="AB4410" s="30">
        <v>0.27037376552877068</v>
      </c>
      <c r="AC4410" s="30">
        <v>0.34794315778837182</v>
      </c>
      <c r="AD4410" s="30">
        <v>1.5741845190743287E-2</v>
      </c>
      <c r="AE4410" s="32">
        <f t="shared" si="308"/>
        <v>1.1069616737308219</v>
      </c>
      <c r="AF4410" s="33">
        <f t="shared" si="311"/>
        <v>0.32825458040195982</v>
      </c>
      <c r="AG4410" s="33">
        <f t="shared" si="311"/>
        <v>9.8953439934551773E-2</v>
      </c>
      <c r="AH4410" s="33">
        <f t="shared" si="311"/>
        <v>0.24424853357164833</v>
      </c>
      <c r="AI4410" s="33">
        <f t="shared" si="311"/>
        <v>0.31432267805233932</v>
      </c>
      <c r="AJ4410" s="33">
        <f t="shared" si="311"/>
        <v>1.4220768039500531E-2</v>
      </c>
      <c r="AK4410" s="34">
        <f t="shared" si="309"/>
        <v>0.99999999999999978</v>
      </c>
      <c r="AL4410">
        <v>1</v>
      </c>
      <c r="AM4410" s="50" cm="1">
        <f t="array" ref="AM4410">SQRT(MMULT(MMULT(AF4410:AJ4410,MMULT(MMULT($Q$25:$U$29,$Q$16:$U$20),$Q$25:$U$29)),TRANSPOSE(AF4410:AJ4410)))</f>
        <v>0.17588982441472045</v>
      </c>
      <c r="AN4410" s="50">
        <f t="shared" si="310"/>
        <v>0.32901289240299231</v>
      </c>
    </row>
    <row r="4411" spans="25:40" ht="16.5" x14ac:dyDescent="0.3">
      <c r="Y4411" s="41" t="s">
        <v>4438</v>
      </c>
      <c r="Z4411" s="30">
        <v>0.39638812024219783</v>
      </c>
      <c r="AA4411" s="30">
        <v>0.66538980846560847</v>
      </c>
      <c r="AB4411" s="30">
        <v>0.67175039396763214</v>
      </c>
      <c r="AC4411" s="30">
        <v>0.86824235515487314</v>
      </c>
      <c r="AD4411" s="30">
        <v>3.5012889444651307E-2</v>
      </c>
      <c r="AE4411" s="32">
        <f t="shared" si="308"/>
        <v>2.6367835672749629</v>
      </c>
      <c r="AF4411" s="33">
        <f t="shared" si="311"/>
        <v>0.15033016936306726</v>
      </c>
      <c r="AG4411" s="33">
        <f t="shared" si="311"/>
        <v>0.25234904249394613</v>
      </c>
      <c r="AH4411" s="33">
        <f t="shared" si="311"/>
        <v>0.254761294140598</v>
      </c>
      <c r="AI4411" s="33">
        <f t="shared" si="311"/>
        <v>0.32928085790984191</v>
      </c>
      <c r="AJ4411" s="33">
        <f t="shared" si="311"/>
        <v>1.3278636092546679E-2</v>
      </c>
      <c r="AK4411" s="34">
        <f t="shared" si="309"/>
        <v>0.99999999999999989</v>
      </c>
      <c r="AL4411">
        <v>1</v>
      </c>
      <c r="AM4411" s="50" cm="1">
        <f t="array" ref="AM4411">SQRT(MMULT(MMULT(AF4411:AJ4411,MMULT(MMULT($Q$25:$U$29,$Q$16:$U$20),$Q$25:$U$29)),TRANSPOSE(AF4411:AJ4411)))</f>
        <v>0.18477660501514559</v>
      </c>
      <c r="AN4411" s="50">
        <f t="shared" si="310"/>
        <v>0.33404294505200277</v>
      </c>
    </row>
    <row r="4412" spans="25:40" ht="16.5" x14ac:dyDescent="0.3">
      <c r="Y4412" s="41" t="s">
        <v>4439</v>
      </c>
      <c r="Z4412" s="30">
        <v>0.73538077930439738</v>
      </c>
      <c r="AA4412" s="30">
        <v>0.70546492121915783</v>
      </c>
      <c r="AB4412" s="30">
        <v>0.18307061864869401</v>
      </c>
      <c r="AC4412" s="30">
        <v>0.53379094260167603</v>
      </c>
      <c r="AD4412" s="30">
        <v>0.24789769874727452</v>
      </c>
      <c r="AE4412" s="32">
        <f t="shared" si="308"/>
        <v>2.4056049605211998</v>
      </c>
      <c r="AF4412" s="33">
        <f t="shared" si="311"/>
        <v>0.30569473848485468</v>
      </c>
      <c r="AG4412" s="33">
        <f t="shared" si="311"/>
        <v>0.29325884041505773</v>
      </c>
      <c r="AH4412" s="33">
        <f t="shared" si="311"/>
        <v>7.6101696518380071E-2</v>
      </c>
      <c r="AI4412" s="33">
        <f t="shared" si="311"/>
        <v>0.2218946798671485</v>
      </c>
      <c r="AJ4412" s="33">
        <f t="shared" si="311"/>
        <v>0.10305004471455897</v>
      </c>
      <c r="AK4412" s="34">
        <f t="shared" si="309"/>
        <v>1</v>
      </c>
      <c r="AL4412">
        <v>1</v>
      </c>
      <c r="AM4412" s="50" cm="1">
        <f t="array" ref="AM4412">SQRT(MMULT(MMULT(AF4412:AJ4412,MMULT(MMULT($Q$25:$U$29,$Q$16:$U$20),$Q$25:$U$29)),TRANSPOSE(AF4412:AJ4412)))</f>
        <v>0.17474938719316058</v>
      </c>
      <c r="AN4412" s="50">
        <f t="shared" si="310"/>
        <v>0.23735196950748824</v>
      </c>
    </row>
    <row r="4413" spans="25:40" ht="16.5" x14ac:dyDescent="0.3">
      <c r="Y4413" s="41" t="s">
        <v>4440</v>
      </c>
      <c r="Z4413" s="30">
        <v>0.57139975862577641</v>
      </c>
      <c r="AA4413" s="30">
        <v>1.0822346301751939E-2</v>
      </c>
      <c r="AB4413" s="30">
        <v>8.2316314489543352E-2</v>
      </c>
      <c r="AC4413" s="30">
        <v>0.39934616644774223</v>
      </c>
      <c r="AD4413" s="30">
        <v>0.19944278677461447</v>
      </c>
      <c r="AE4413" s="32">
        <f t="shared" si="308"/>
        <v>1.2633273726394283</v>
      </c>
      <c r="AF4413" s="33">
        <f t="shared" si="311"/>
        <v>0.45229745749272393</v>
      </c>
      <c r="AG4413" s="33">
        <f t="shared" si="311"/>
        <v>8.5665414493008001E-3</v>
      </c>
      <c r="AH4413" s="33">
        <f t="shared" si="311"/>
        <v>6.5158340009337873E-2</v>
      </c>
      <c r="AI4413" s="33">
        <f t="shared" si="311"/>
        <v>0.31610663640842473</v>
      </c>
      <c r="AJ4413" s="33">
        <f t="shared" si="311"/>
        <v>0.1578710246402128</v>
      </c>
      <c r="AK4413" s="34">
        <f t="shared" si="309"/>
        <v>1.0000000000000002</v>
      </c>
      <c r="AL4413">
        <v>1</v>
      </c>
      <c r="AM4413" s="50" cm="1">
        <f t="array" ref="AM4413">SQRT(MMULT(MMULT(AF4413:AJ4413,MMULT(MMULT($Q$25:$U$29,$Q$16:$U$20),$Q$25:$U$29)),TRANSPOSE(AF4413:AJ4413)))</f>
        <v>0.18152044149675636</v>
      </c>
      <c r="AN4413" s="50">
        <f t="shared" si="310"/>
        <v>0.2356895164882522</v>
      </c>
    </row>
    <row r="4414" spans="25:40" ht="16.5" x14ac:dyDescent="0.3">
      <c r="Y4414" s="41" t="s">
        <v>4441</v>
      </c>
      <c r="Z4414" s="30">
        <v>0.82137914031756121</v>
      </c>
      <c r="AA4414" s="30">
        <v>0.85496160401705135</v>
      </c>
      <c r="AB4414" s="30">
        <v>4.5002471802570554E-2</v>
      </c>
      <c r="AC4414" s="30">
        <v>0.50806480177201818</v>
      </c>
      <c r="AD4414" s="30">
        <v>0.68018408223241833</v>
      </c>
      <c r="AE4414" s="32">
        <f t="shared" si="308"/>
        <v>2.9095921001416198</v>
      </c>
      <c r="AF4414" s="33">
        <f t="shared" si="311"/>
        <v>0.28230044351494554</v>
      </c>
      <c r="AG4414" s="33">
        <f t="shared" si="311"/>
        <v>0.29384242690768836</v>
      </c>
      <c r="AH4414" s="33">
        <f t="shared" si="311"/>
        <v>1.5466934970156171E-2</v>
      </c>
      <c r="AI4414" s="33">
        <f t="shared" si="311"/>
        <v>0.17461719178687932</v>
      </c>
      <c r="AJ4414" s="33">
        <f t="shared" si="311"/>
        <v>0.23377300282033053</v>
      </c>
      <c r="AK4414" s="34">
        <f t="shared" si="309"/>
        <v>0.99999999999999989</v>
      </c>
      <c r="AL4414">
        <v>1</v>
      </c>
      <c r="AM4414" s="50" cm="1">
        <f t="array" ref="AM4414">SQRT(MMULT(MMULT(AF4414:AJ4414,MMULT(MMULT($Q$25:$U$29,$Q$16:$U$20),$Q$25:$U$29)),TRANSPOSE(AF4414:AJ4414)))</f>
        <v>0.19428134700039557</v>
      </c>
      <c r="AN4414" s="50">
        <f t="shared" si="310"/>
        <v>0.18604615103738778</v>
      </c>
    </row>
    <row r="4415" spans="25:40" ht="16.5" x14ac:dyDescent="0.3">
      <c r="Y4415" s="41" t="s">
        <v>4442</v>
      </c>
      <c r="Z4415" s="30">
        <v>0.12084817794712144</v>
      </c>
      <c r="AA4415" s="30">
        <v>0.65564151594676123</v>
      </c>
      <c r="AB4415" s="30">
        <v>0.44915158303824909</v>
      </c>
      <c r="AC4415" s="30">
        <v>0.11476323717997694</v>
      </c>
      <c r="AD4415" s="30">
        <v>7.9166026352782692E-2</v>
      </c>
      <c r="AE4415" s="32">
        <f t="shared" si="308"/>
        <v>1.4195705404648915</v>
      </c>
      <c r="AF4415" s="33">
        <f t="shared" si="311"/>
        <v>8.5130097097918911E-2</v>
      </c>
      <c r="AG4415" s="33">
        <f t="shared" si="311"/>
        <v>0.46185906036909363</v>
      </c>
      <c r="AH4415" s="33">
        <f t="shared" si="311"/>
        <v>0.3163996224457839</v>
      </c>
      <c r="AI4415" s="33">
        <f t="shared" si="311"/>
        <v>8.0843631160726556E-2</v>
      </c>
      <c r="AJ4415" s="33">
        <f t="shared" si="311"/>
        <v>5.5767588926476888E-2</v>
      </c>
      <c r="AK4415" s="34">
        <f t="shared" si="309"/>
        <v>0.99999999999999989</v>
      </c>
      <c r="AL4415">
        <v>1</v>
      </c>
      <c r="AM4415" s="50" cm="1">
        <f t="array" ref="AM4415">SQRT(MMULT(MMULT(AF4415:AJ4415,MMULT(MMULT($Q$25:$U$29,$Q$16:$U$20),$Q$25:$U$29)),TRANSPOSE(AF4415:AJ4415)))</f>
        <v>0.20938313242058346</v>
      </c>
      <c r="AN4415" s="50">
        <f t="shared" si="310"/>
        <v>0.32170907821646078</v>
      </c>
    </row>
    <row r="4416" spans="25:40" ht="16.5" x14ac:dyDescent="0.3">
      <c r="Y4416" s="41" t="s">
        <v>4443</v>
      </c>
      <c r="Z4416" s="30">
        <v>0.19589497756642293</v>
      </c>
      <c r="AA4416" s="30">
        <v>0.96563702975083543</v>
      </c>
      <c r="AB4416" s="30">
        <v>0.68907840039852286</v>
      </c>
      <c r="AC4416" s="30">
        <v>0.50900859233435092</v>
      </c>
      <c r="AD4416" s="30">
        <v>0.23081113112461293</v>
      </c>
      <c r="AE4416" s="32">
        <f t="shared" si="308"/>
        <v>2.5904301311747453</v>
      </c>
      <c r="AF4416" s="33">
        <f t="shared" si="311"/>
        <v>7.5622567545408248E-2</v>
      </c>
      <c r="AG4416" s="33">
        <f t="shared" si="311"/>
        <v>0.37277092253128036</v>
      </c>
      <c r="AH4416" s="33">
        <f t="shared" si="311"/>
        <v>0.26600925927541991</v>
      </c>
      <c r="AI4416" s="33">
        <f t="shared" si="311"/>
        <v>0.1964957812251506</v>
      </c>
      <c r="AJ4416" s="33">
        <f t="shared" si="311"/>
        <v>8.9101469422740776E-2</v>
      </c>
      <c r="AK4416" s="34">
        <f t="shared" si="309"/>
        <v>1</v>
      </c>
      <c r="AL4416">
        <v>1</v>
      </c>
      <c r="AM4416" s="50" cm="1">
        <f t="array" ref="AM4416">SQRT(MMULT(MMULT(AF4416:AJ4416,MMULT(MMULT($Q$25:$U$29,$Q$16:$U$20),$Q$25:$U$29)),TRANSPOSE(AF4416:AJ4416)))</f>
        <v>0.20066394925297576</v>
      </c>
      <c r="AN4416" s="50">
        <f t="shared" si="310"/>
        <v>0.3098289880853598</v>
      </c>
    </row>
    <row r="4417" spans="25:40" ht="16.5" x14ac:dyDescent="0.3">
      <c r="Y4417" s="41" t="s">
        <v>4444</v>
      </c>
      <c r="Z4417" s="30">
        <v>0.71212932435455056</v>
      </c>
      <c r="AA4417" s="30">
        <v>0.45709094311970333</v>
      </c>
      <c r="AB4417" s="30">
        <v>0.5170609771150837</v>
      </c>
      <c r="AC4417" s="30">
        <v>0.37881570349680604</v>
      </c>
      <c r="AD4417" s="30">
        <v>0.84491465510825836</v>
      </c>
      <c r="AE4417" s="32">
        <f t="shared" si="308"/>
        <v>2.9100116031944023</v>
      </c>
      <c r="AF4417" s="33">
        <f t="shared" si="311"/>
        <v>0.24471700510500577</v>
      </c>
      <c r="AG4417" s="33">
        <f t="shared" si="311"/>
        <v>0.15707529915617574</v>
      </c>
      <c r="AH4417" s="33">
        <f t="shared" si="311"/>
        <v>0.17768347608906135</v>
      </c>
      <c r="AI4417" s="33">
        <f t="shared" si="311"/>
        <v>0.13017669863617357</v>
      </c>
      <c r="AJ4417" s="33">
        <f t="shared" si="311"/>
        <v>0.29034752101358346</v>
      </c>
      <c r="AK4417" s="34">
        <f t="shared" si="309"/>
        <v>0.99999999999999978</v>
      </c>
      <c r="AL4417">
        <v>1</v>
      </c>
      <c r="AM4417" s="50" cm="1">
        <f t="array" ref="AM4417">SQRT(MMULT(MMULT(AF4417:AJ4417,MMULT(MMULT($Q$25:$U$29,$Q$16:$U$20),$Q$25:$U$29)),TRANSPOSE(AF4417:AJ4417)))</f>
        <v>0.20835517192318767</v>
      </c>
      <c r="AN4417" s="50">
        <f t="shared" si="310"/>
        <v>0.23470799837165587</v>
      </c>
    </row>
    <row r="4418" spans="25:40" ht="16.5" x14ac:dyDescent="0.3">
      <c r="Y4418" s="41" t="s">
        <v>4445</v>
      </c>
      <c r="Z4418" s="30">
        <v>0.95650554728237214</v>
      </c>
      <c r="AA4418" s="30">
        <v>0.27175144437288579</v>
      </c>
      <c r="AB4418" s="30">
        <v>0.40235877500999639</v>
      </c>
      <c r="AC4418" s="30">
        <v>0.72096157243159142</v>
      </c>
      <c r="AD4418" s="30">
        <v>0.91011920418138659</v>
      </c>
      <c r="AE4418" s="32">
        <f t="shared" si="308"/>
        <v>3.2616965432782319</v>
      </c>
      <c r="AF4418" s="33">
        <f t="shared" si="311"/>
        <v>0.29325399668266428</v>
      </c>
      <c r="AG4418" s="33">
        <f t="shared" si="311"/>
        <v>8.3315980124796241E-2</v>
      </c>
      <c r="AH4418" s="33">
        <f t="shared" si="311"/>
        <v>0.12335873974517501</v>
      </c>
      <c r="AI4418" s="33">
        <f t="shared" si="311"/>
        <v>0.2210388253062239</v>
      </c>
      <c r="AJ4418" s="33">
        <f t="shared" si="311"/>
        <v>0.27903245814114069</v>
      </c>
      <c r="AK4418" s="34">
        <f t="shared" si="309"/>
        <v>1.0000000000000002</v>
      </c>
      <c r="AL4418">
        <v>1</v>
      </c>
      <c r="AM4418" s="50" cm="1">
        <f t="array" ref="AM4418">SQRT(MMULT(MMULT(AF4418:AJ4418,MMULT(MMULT($Q$25:$U$29,$Q$16:$U$20),$Q$25:$U$29)),TRANSPOSE(AF4418:AJ4418)))</f>
        <v>0.20149995983064475</v>
      </c>
      <c r="AN4418" s="50">
        <f t="shared" si="310"/>
        <v>0.2261999351096326</v>
      </c>
    </row>
    <row r="4419" spans="25:40" ht="16.5" x14ac:dyDescent="0.3">
      <c r="Y4419" s="41" t="s">
        <v>4446</v>
      </c>
      <c r="Z4419" s="30">
        <v>0.45724512381078508</v>
      </c>
      <c r="AA4419" s="30">
        <v>0.95033344749395676</v>
      </c>
      <c r="AB4419" s="30">
        <v>0.29903105129302254</v>
      </c>
      <c r="AC4419" s="30">
        <v>0.33196700422580183</v>
      </c>
      <c r="AD4419" s="30">
        <v>0.92814464056796531</v>
      </c>
      <c r="AE4419" s="32">
        <f t="shared" si="308"/>
        <v>2.9667212673915317</v>
      </c>
      <c r="AF4419" s="33">
        <f t="shared" si="311"/>
        <v>0.15412473319841555</v>
      </c>
      <c r="AG4419" s="33">
        <f t="shared" si="311"/>
        <v>0.32033122152035892</v>
      </c>
      <c r="AH4419" s="33">
        <f t="shared" si="311"/>
        <v>0.10079512847391404</v>
      </c>
      <c r="AI4419" s="33">
        <f t="shared" si="311"/>
        <v>0.11189693075469857</v>
      </c>
      <c r="AJ4419" s="33">
        <f t="shared" si="311"/>
        <v>0.31285198605261283</v>
      </c>
      <c r="AK4419" s="34">
        <f t="shared" si="309"/>
        <v>0.99999999999999978</v>
      </c>
      <c r="AL4419">
        <v>1</v>
      </c>
      <c r="AM4419" s="50" cm="1">
        <f t="array" ref="AM4419">SQRT(MMULT(MMULT(AF4419:AJ4419,MMULT(MMULT($Q$25:$U$29,$Q$16:$U$20),$Q$25:$U$29)),TRANSPOSE(AF4419:AJ4419)))</f>
        <v>0.22229881155385364</v>
      </c>
      <c r="AN4419" s="50">
        <f t="shared" si="310"/>
        <v>0.19818192868199794</v>
      </c>
    </row>
    <row r="4420" spans="25:40" ht="16.5" x14ac:dyDescent="0.3">
      <c r="Y4420" s="41" t="s">
        <v>4447</v>
      </c>
      <c r="Z4420" s="30">
        <v>0.39145292009176336</v>
      </c>
      <c r="AA4420" s="30">
        <v>0.76118486321986101</v>
      </c>
      <c r="AB4420" s="30">
        <v>0.63367886152171815</v>
      </c>
      <c r="AC4420" s="30">
        <v>0.31961750103815612</v>
      </c>
      <c r="AD4420" s="30">
        <v>0.77901897260345287</v>
      </c>
      <c r="AE4420" s="32">
        <f t="shared" si="308"/>
        <v>2.8849531184749511</v>
      </c>
      <c r="AF4420" s="33">
        <f t="shared" si="311"/>
        <v>0.135687792493035</v>
      </c>
      <c r="AG4420" s="33">
        <f t="shared" si="311"/>
        <v>0.26384652781541207</v>
      </c>
      <c r="AH4420" s="33">
        <f t="shared" si="311"/>
        <v>0.21964962184782211</v>
      </c>
      <c r="AI4420" s="33">
        <f t="shared" si="311"/>
        <v>0.11078776254330014</v>
      </c>
      <c r="AJ4420" s="33">
        <f t="shared" si="311"/>
        <v>0.27002829530043082</v>
      </c>
      <c r="AK4420" s="34">
        <f t="shared" si="309"/>
        <v>1</v>
      </c>
      <c r="AL4420">
        <v>1</v>
      </c>
      <c r="AM4420" s="50" cm="1">
        <f t="array" ref="AM4420">SQRT(MMULT(MMULT(AF4420:AJ4420,MMULT(MMULT($Q$25:$U$29,$Q$16:$U$20),$Q$25:$U$29)),TRANSPOSE(AF4420:AJ4420)))</f>
        <v>0.21637005408787219</v>
      </c>
      <c r="AN4420" s="50">
        <f t="shared" si="310"/>
        <v>0.25168096314354732</v>
      </c>
    </row>
    <row r="4421" spans="25:40" ht="16.5" x14ac:dyDescent="0.3">
      <c r="Y4421" s="41" t="s">
        <v>4448</v>
      </c>
      <c r="Z4421" s="30">
        <v>0.70793627178329777</v>
      </c>
      <c r="AA4421" s="30">
        <v>8.8914007567650333E-2</v>
      </c>
      <c r="AB4421" s="30">
        <v>0.65127125077397552</v>
      </c>
      <c r="AC4421" s="30">
        <v>5.6549563303901484E-2</v>
      </c>
      <c r="AD4421" s="30">
        <v>0.29309367159894628</v>
      </c>
      <c r="AE4421" s="32">
        <f t="shared" ref="AE4421:AE4484" si="312">+SUM(Z4421:AD4421)</f>
        <v>1.7977647650277713</v>
      </c>
      <c r="AF4421" s="33">
        <f t="shared" si="311"/>
        <v>0.39378693228107725</v>
      </c>
      <c r="AG4421" s="33">
        <f t="shared" si="311"/>
        <v>4.9458087786183096E-2</v>
      </c>
      <c r="AH4421" s="33">
        <f t="shared" si="311"/>
        <v>0.36226722396793382</v>
      </c>
      <c r="AI4421" s="33">
        <f t="shared" si="311"/>
        <v>3.1455485391620699E-2</v>
      </c>
      <c r="AJ4421" s="33">
        <f t="shared" si="311"/>
        <v>0.16303227057318517</v>
      </c>
      <c r="AK4421" s="34">
        <f t="shared" ref="AK4421:AK4484" si="313">+SUM(AF4421:AJ4421)</f>
        <v>1</v>
      </c>
      <c r="AL4421">
        <v>1</v>
      </c>
      <c r="AM4421" s="50" cm="1">
        <f t="array" ref="AM4421">SQRT(MMULT(MMULT(AF4421:AJ4421,MMULT(MMULT($Q$25:$U$29,$Q$16:$U$20),$Q$25:$U$29)),TRANSPOSE(AF4421:AJ4421)))</f>
        <v>0.19971770418160756</v>
      </c>
      <c r="AN4421" s="50">
        <f t="shared" ref="AN4421:AN4484" si="314">SUMPRODUCT(AF4421:AJ4421,$AF$2:$AJ$2)</f>
        <v>0.31765435865701858</v>
      </c>
    </row>
    <row r="4422" spans="25:40" ht="16.5" x14ac:dyDescent="0.3">
      <c r="Y4422" s="41" t="s">
        <v>4449</v>
      </c>
      <c r="Z4422" s="30">
        <v>0.68757072970952438</v>
      </c>
      <c r="AA4422" s="30">
        <v>6.0275055921448661E-2</v>
      </c>
      <c r="AB4422" s="30">
        <v>9.9152764983887032E-2</v>
      </c>
      <c r="AC4422" s="30">
        <v>0.10691918702479597</v>
      </c>
      <c r="AD4422" s="30">
        <v>0.52989688801021029</v>
      </c>
      <c r="AE4422" s="32">
        <f t="shared" si="312"/>
        <v>1.4838146256498663</v>
      </c>
      <c r="AF4422" s="33">
        <f t="shared" si="311"/>
        <v>0.46338047746927213</v>
      </c>
      <c r="AG4422" s="33">
        <f t="shared" si="311"/>
        <v>4.0621688773993581E-2</v>
      </c>
      <c r="AH4422" s="33">
        <f t="shared" si="311"/>
        <v>6.6822878862284496E-2</v>
      </c>
      <c r="AI4422" s="33">
        <f t="shared" si="311"/>
        <v>7.2056970713554311E-2</v>
      </c>
      <c r="AJ4422" s="33">
        <f t="shared" si="311"/>
        <v>0.35711798418089546</v>
      </c>
      <c r="AK4422" s="34">
        <f t="shared" si="313"/>
        <v>0.99999999999999989</v>
      </c>
      <c r="AL4422">
        <v>1</v>
      </c>
      <c r="AM4422" s="50" cm="1">
        <f t="array" ref="AM4422">SQRT(MMULT(MMULT(AF4422:AJ4422,MMULT(MMULT($Q$25:$U$29,$Q$16:$U$20),$Q$25:$U$29)),TRANSPOSE(AF4422:AJ4422)))</f>
        <v>0.21431480235617997</v>
      </c>
      <c r="AN4422" s="50">
        <f t="shared" si="314"/>
        <v>0.17453022307002858</v>
      </c>
    </row>
    <row r="4423" spans="25:40" ht="16.5" x14ac:dyDescent="0.3">
      <c r="Y4423" s="41" t="s">
        <v>4450</v>
      </c>
      <c r="Z4423" s="30">
        <v>5.6922776865979574E-2</v>
      </c>
      <c r="AA4423" s="30">
        <v>0.30461427847874445</v>
      </c>
      <c r="AB4423" s="30">
        <v>0.68715168163275586</v>
      </c>
      <c r="AC4423" s="30">
        <v>0.25961642476910307</v>
      </c>
      <c r="AD4423" s="30">
        <v>0.91112489914909067</v>
      </c>
      <c r="AE4423" s="32">
        <f t="shared" si="312"/>
        <v>2.2194300608956734</v>
      </c>
      <c r="AF4423" s="33">
        <f t="shared" si="311"/>
        <v>2.5647474939132713E-2</v>
      </c>
      <c r="AG4423" s="33">
        <f t="shared" si="311"/>
        <v>0.13724887476553971</v>
      </c>
      <c r="AH4423" s="33">
        <f t="shared" si="311"/>
        <v>0.30960726978504061</v>
      </c>
      <c r="AI4423" s="33">
        <f t="shared" si="311"/>
        <v>0.1169743662318119</v>
      </c>
      <c r="AJ4423" s="33">
        <f t="shared" si="311"/>
        <v>0.41052201427847518</v>
      </c>
      <c r="AK4423" s="34">
        <f t="shared" si="313"/>
        <v>1</v>
      </c>
      <c r="AL4423">
        <v>1</v>
      </c>
      <c r="AM4423" s="50" cm="1">
        <f t="array" ref="AM4423">SQRT(MMULT(MMULT(AF4423:AJ4423,MMULT(MMULT($Q$25:$U$29,$Q$16:$U$20),$Q$25:$U$29)),TRANSPOSE(AF4423:AJ4423)))</f>
        <v>0.26330492754230178</v>
      </c>
      <c r="AN4423" s="50">
        <f t="shared" si="314"/>
        <v>0.26348010964724661</v>
      </c>
    </row>
    <row r="4424" spans="25:40" ht="16.5" x14ac:dyDescent="0.3">
      <c r="Y4424" s="41" t="s">
        <v>4451</v>
      </c>
      <c r="Z4424" s="30">
        <v>0.6807740083826147</v>
      </c>
      <c r="AA4424" s="30">
        <v>0.69138143435352395</v>
      </c>
      <c r="AB4424" s="30">
        <v>0.40602811739961464</v>
      </c>
      <c r="AC4424" s="30">
        <v>0.82424605424677788</v>
      </c>
      <c r="AD4424" s="30">
        <v>0.74221355608666806</v>
      </c>
      <c r="AE4424" s="32">
        <f t="shared" si="312"/>
        <v>3.3446431704691992</v>
      </c>
      <c r="AF4424" s="33">
        <f t="shared" si="311"/>
        <v>0.20354159582503778</v>
      </c>
      <c r="AG4424" s="33">
        <f t="shared" si="311"/>
        <v>0.20671306298319839</v>
      </c>
      <c r="AH4424" s="33">
        <f t="shared" si="311"/>
        <v>0.12139654268190753</v>
      </c>
      <c r="AI4424" s="33">
        <f t="shared" si="311"/>
        <v>0.24643766531637201</v>
      </c>
      <c r="AJ4424" s="33">
        <f t="shared" si="311"/>
        <v>0.22191113319348429</v>
      </c>
      <c r="AK4424" s="34">
        <f t="shared" si="313"/>
        <v>1</v>
      </c>
      <c r="AL4424">
        <v>1</v>
      </c>
      <c r="AM4424" s="50" cm="1">
        <f t="array" ref="AM4424">SQRT(MMULT(MMULT(AF4424:AJ4424,MMULT(MMULT($Q$25:$U$29,$Q$16:$U$20),$Q$25:$U$29)),TRANSPOSE(AF4424:AJ4424)))</f>
        <v>0.19532112475498548</v>
      </c>
      <c r="AN4424" s="50">
        <f t="shared" si="314"/>
        <v>0.23746865805141673</v>
      </c>
    </row>
    <row r="4425" spans="25:40" ht="16.5" x14ac:dyDescent="0.3">
      <c r="Y4425" s="41" t="s">
        <v>4452</v>
      </c>
      <c r="Z4425" s="30">
        <v>0.78331998869876884</v>
      </c>
      <c r="AA4425" s="30">
        <v>0.25265812228958473</v>
      </c>
      <c r="AB4425" s="30">
        <v>0.85845168393118942</v>
      </c>
      <c r="AC4425" s="30">
        <v>0.10757745816861741</v>
      </c>
      <c r="AD4425" s="30">
        <v>0.9283074161302044</v>
      </c>
      <c r="AE4425" s="32">
        <f t="shared" si="312"/>
        <v>2.9303146692183648</v>
      </c>
      <c r="AF4425" s="33">
        <f t="shared" si="311"/>
        <v>0.26731599746852869</v>
      </c>
      <c r="AG4425" s="33">
        <f t="shared" si="311"/>
        <v>8.6222181168338144E-2</v>
      </c>
      <c r="AH4425" s="33">
        <f t="shared" si="311"/>
        <v>0.29295546070489886</v>
      </c>
      <c r="AI4425" s="33">
        <f t="shared" si="311"/>
        <v>3.67119133309027E-2</v>
      </c>
      <c r="AJ4425" s="33">
        <f t="shared" si="311"/>
        <v>0.31679444732733159</v>
      </c>
      <c r="AK4425" s="34">
        <f t="shared" si="313"/>
        <v>1</v>
      </c>
      <c r="AL4425">
        <v>1</v>
      </c>
      <c r="AM4425" s="50" cm="1">
        <f t="array" ref="AM4425">SQRT(MMULT(MMULT(AF4425:AJ4425,MMULT(MMULT($Q$25:$U$29,$Q$16:$U$20),$Q$25:$U$29)),TRANSPOSE(AF4425:AJ4425)))</f>
        <v>0.22427432401664862</v>
      </c>
      <c r="AN4425" s="50">
        <f t="shared" si="314"/>
        <v>0.26464521540276653</v>
      </c>
    </row>
    <row r="4426" spans="25:40" ht="16.5" x14ac:dyDescent="0.3">
      <c r="Y4426" s="41" t="s">
        <v>4453</v>
      </c>
      <c r="Z4426" s="30">
        <v>0.84125085827019652</v>
      </c>
      <c r="AA4426" s="30">
        <v>0.33303057405266523</v>
      </c>
      <c r="AB4426" s="30">
        <v>0.70214213585952512</v>
      </c>
      <c r="AC4426" s="30">
        <v>0.82512145725980868</v>
      </c>
      <c r="AD4426" s="30">
        <v>0.41000638655301425</v>
      </c>
      <c r="AE4426" s="32">
        <f t="shared" si="312"/>
        <v>3.1115514119952095</v>
      </c>
      <c r="AF4426" s="33">
        <f t="shared" si="311"/>
        <v>0.27036379827346774</v>
      </c>
      <c r="AG4426" s="33">
        <f t="shared" si="311"/>
        <v>0.10703039415283747</v>
      </c>
      <c r="AH4426" s="33">
        <f t="shared" si="311"/>
        <v>0.22565660755362321</v>
      </c>
      <c r="AI4426" s="33">
        <f t="shared" si="311"/>
        <v>0.26518008157567896</v>
      </c>
      <c r="AJ4426" s="33">
        <f t="shared" si="311"/>
        <v>0.13176911844439274</v>
      </c>
      <c r="AK4426" s="34">
        <f t="shared" si="313"/>
        <v>1</v>
      </c>
      <c r="AL4426">
        <v>1</v>
      </c>
      <c r="AM4426" s="50" cm="1">
        <f t="array" ref="AM4426">SQRT(MMULT(MMULT(AF4426:AJ4426,MMULT(MMULT($Q$25:$U$29,$Q$16:$U$20),$Q$25:$U$29)),TRANSPOSE(AF4426:AJ4426)))</f>
        <v>0.18313009408973371</v>
      </c>
      <c r="AN4426" s="50">
        <f t="shared" si="314"/>
        <v>0.29597300452208808</v>
      </c>
    </row>
    <row r="4427" spans="25:40" ht="16.5" x14ac:dyDescent="0.3">
      <c r="Y4427" s="41" t="s">
        <v>4454</v>
      </c>
      <c r="Z4427" s="30">
        <v>0.4011323026471999</v>
      </c>
      <c r="AA4427" s="30">
        <v>0.29872235562556471</v>
      </c>
      <c r="AB4427" s="30">
        <v>0.48902940516219429</v>
      </c>
      <c r="AC4427" s="30">
        <v>0.7300603880811668</v>
      </c>
      <c r="AD4427" s="30">
        <v>0.78387775779737523</v>
      </c>
      <c r="AE4427" s="32">
        <f t="shared" si="312"/>
        <v>2.702822209313501</v>
      </c>
      <c r="AF4427" s="33">
        <f t="shared" si="311"/>
        <v>0.14841238956264344</v>
      </c>
      <c r="AG4427" s="33">
        <f t="shared" si="311"/>
        <v>0.1105223845638882</v>
      </c>
      <c r="AH4427" s="33">
        <f t="shared" si="311"/>
        <v>0.18093287952018292</v>
      </c>
      <c r="AI4427" s="33">
        <f t="shared" si="311"/>
        <v>0.27011039999800701</v>
      </c>
      <c r="AJ4427" s="33">
        <f t="shared" si="311"/>
        <v>0.29002194635527839</v>
      </c>
      <c r="AK4427" s="34">
        <f t="shared" si="313"/>
        <v>1</v>
      </c>
      <c r="AL4427">
        <v>1</v>
      </c>
      <c r="AM4427" s="50" cm="1">
        <f t="array" ref="AM4427">SQRT(MMULT(MMULT(AF4427:AJ4427,MMULT(MMULT($Q$25:$U$29,$Q$16:$U$20),$Q$25:$U$29)),TRANSPOSE(AF4427:AJ4427)))</f>
        <v>0.21513851991740596</v>
      </c>
      <c r="AN4427" s="50">
        <f t="shared" si="314"/>
        <v>0.25182932313978462</v>
      </c>
    </row>
    <row r="4428" spans="25:40" ht="16.5" x14ac:dyDescent="0.3">
      <c r="Y4428" s="41" t="s">
        <v>4455</v>
      </c>
      <c r="Z4428" s="30">
        <v>0.57415766979802696</v>
      </c>
      <c r="AA4428" s="30">
        <v>0.6448140474877101</v>
      </c>
      <c r="AB4428" s="30">
        <v>0.15209638397014447</v>
      </c>
      <c r="AC4428" s="30">
        <v>0.11146901906976958</v>
      </c>
      <c r="AD4428" s="30">
        <v>0.27118555968525615</v>
      </c>
      <c r="AE4428" s="32">
        <f t="shared" si="312"/>
        <v>1.7537226800109074</v>
      </c>
      <c r="AF4428" s="33">
        <f t="shared" si="311"/>
        <v>0.32739365028594825</v>
      </c>
      <c r="AG4428" s="33">
        <f t="shared" si="311"/>
        <v>0.36768301786671292</v>
      </c>
      <c r="AH4428" s="33">
        <f t="shared" si="311"/>
        <v>8.672772822279888E-2</v>
      </c>
      <c r="AI4428" s="33">
        <f t="shared" si="311"/>
        <v>6.3561371669707947E-2</v>
      </c>
      <c r="AJ4428" s="33">
        <f t="shared" si="311"/>
        <v>0.15463423195483195</v>
      </c>
      <c r="AK4428" s="34">
        <f t="shared" si="313"/>
        <v>1</v>
      </c>
      <c r="AL4428">
        <v>1</v>
      </c>
      <c r="AM4428" s="50" cm="1">
        <f t="array" ref="AM4428">SQRT(MMULT(MMULT(AF4428:AJ4428,MMULT(MMULT($Q$25:$U$29,$Q$16:$U$20),$Q$25:$U$29)),TRANSPOSE(AF4428:AJ4428)))</f>
        <v>0.18538729871213894</v>
      </c>
      <c r="AN4428" s="50">
        <f t="shared" si="314"/>
        <v>0.21451215344125579</v>
      </c>
    </row>
    <row r="4429" spans="25:40" ht="16.5" x14ac:dyDescent="0.3">
      <c r="Y4429" s="41" t="s">
        <v>4456</v>
      </c>
      <c r="Z4429" s="30">
        <v>1.104604167107337E-3</v>
      </c>
      <c r="AA4429" s="30">
        <v>4.019540512968045E-3</v>
      </c>
      <c r="AB4429" s="30">
        <v>0.75495090654697661</v>
      </c>
      <c r="AC4429" s="30">
        <v>0.6257699404328011</v>
      </c>
      <c r="AD4429" s="30">
        <v>0.40648747316298317</v>
      </c>
      <c r="AE4429" s="32">
        <f t="shared" si="312"/>
        <v>1.7923324648228363</v>
      </c>
      <c r="AF4429" s="33">
        <f t="shared" si="311"/>
        <v>6.1629423602307064E-4</v>
      </c>
      <c r="AG4429" s="33">
        <f t="shared" si="311"/>
        <v>2.2426310920866783E-3</v>
      </c>
      <c r="AH4429" s="33">
        <f t="shared" si="311"/>
        <v>0.4212114221909159</v>
      </c>
      <c r="AI4429" s="33">
        <f t="shared" si="311"/>
        <v>0.34913720122491648</v>
      </c>
      <c r="AJ4429" s="33">
        <f t="shared" si="311"/>
        <v>0.22679245125605788</v>
      </c>
      <c r="AK4429" s="34">
        <f t="shared" si="313"/>
        <v>1</v>
      </c>
      <c r="AL4429">
        <v>1</v>
      </c>
      <c r="AM4429" s="50" cm="1">
        <f t="array" ref="AM4429">SQRT(MMULT(MMULT(AF4429:AJ4429,MMULT(MMULT($Q$25:$U$29,$Q$16:$U$20),$Q$25:$U$29)),TRANSPOSE(AF4429:AJ4429)))</f>
        <v>0.23852223225515387</v>
      </c>
      <c r="AN4429" s="50">
        <f t="shared" si="314"/>
        <v>0.36494032629594214</v>
      </c>
    </row>
    <row r="4430" spans="25:40" ht="16.5" x14ac:dyDescent="0.3">
      <c r="Y4430" s="41" t="s">
        <v>4457</v>
      </c>
      <c r="Z4430" s="30">
        <v>0.41968524540931018</v>
      </c>
      <c r="AA4430" s="30">
        <v>0.18429147373443089</v>
      </c>
      <c r="AB4430" s="30">
        <v>0.98293070339156807</v>
      </c>
      <c r="AC4430" s="30">
        <v>0.98932531544736879</v>
      </c>
      <c r="AD4430" s="30">
        <v>0.7859485042861134</v>
      </c>
      <c r="AE4430" s="32">
        <f t="shared" si="312"/>
        <v>3.3621812422687913</v>
      </c>
      <c r="AF4430" s="33">
        <f t="shared" si="311"/>
        <v>0.12482528905137417</v>
      </c>
      <c r="AG4430" s="33">
        <f t="shared" si="311"/>
        <v>5.4813069390058068E-2</v>
      </c>
      <c r="AH4430" s="33">
        <f t="shared" si="311"/>
        <v>0.29234911284208132</v>
      </c>
      <c r="AI4430" s="33">
        <f t="shared" si="311"/>
        <v>0.29425103650265283</v>
      </c>
      <c r="AJ4430" s="33">
        <f t="shared" si="311"/>
        <v>0.23376149221383358</v>
      </c>
      <c r="AK4430" s="34">
        <f t="shared" si="313"/>
        <v>1</v>
      </c>
      <c r="AL4430">
        <v>1</v>
      </c>
      <c r="AM4430" s="50" cm="1">
        <f t="array" ref="AM4430">SQRT(MMULT(MMULT(AF4430:AJ4430,MMULT(MMULT($Q$25:$U$29,$Q$16:$U$20),$Q$25:$U$29)),TRANSPOSE(AF4430:AJ4430)))</f>
        <v>0.21451970929901781</v>
      </c>
      <c r="AN4430" s="50">
        <f t="shared" si="314"/>
        <v>0.30758473804111203</v>
      </c>
    </row>
    <row r="4431" spans="25:40" ht="16.5" x14ac:dyDescent="0.3">
      <c r="Y4431" s="41" t="s">
        <v>4458</v>
      </c>
      <c r="Z4431" s="30">
        <v>0.90147459095957072</v>
      </c>
      <c r="AA4431" s="30">
        <v>0.10159644676072832</v>
      </c>
      <c r="AB4431" s="30">
        <v>0.11688580052720243</v>
      </c>
      <c r="AC4431" s="30">
        <v>0.94721332232642641</v>
      </c>
      <c r="AD4431" s="30">
        <v>0.23797952823153268</v>
      </c>
      <c r="AE4431" s="32">
        <f t="shared" si="312"/>
        <v>2.3051496888054608</v>
      </c>
      <c r="AF4431" s="33">
        <f t="shared" si="311"/>
        <v>0.39106987079295447</v>
      </c>
      <c r="AG4431" s="33">
        <f t="shared" si="311"/>
        <v>4.4073687385297773E-2</v>
      </c>
      <c r="AH4431" s="33">
        <f t="shared" si="311"/>
        <v>5.0706381930352297E-2</v>
      </c>
      <c r="AI4431" s="33">
        <f t="shared" si="311"/>
        <v>0.41091184964099953</v>
      </c>
      <c r="AJ4431" s="33">
        <f t="shared" si="311"/>
        <v>0.10323821025039583</v>
      </c>
      <c r="AK4431" s="34">
        <f t="shared" si="313"/>
        <v>0.99999999999999989</v>
      </c>
      <c r="AL4431">
        <v>1</v>
      </c>
      <c r="AM4431" s="50" cm="1">
        <f t="array" ref="AM4431">SQRT(MMULT(MMULT(AF4431:AJ4431,MMULT(MMULT($Q$25:$U$29,$Q$16:$U$20),$Q$25:$U$29)),TRANSPOSE(AF4431:AJ4431)))</f>
        <v>0.17978197588676545</v>
      </c>
      <c r="AN4431" s="50">
        <f t="shared" si="314"/>
        <v>0.24990759990422101</v>
      </c>
    </row>
    <row r="4432" spans="25:40" ht="16.5" x14ac:dyDescent="0.3">
      <c r="Y4432" s="41" t="s">
        <v>4459</v>
      </c>
      <c r="Z4432" s="30">
        <v>0.99055291486665176</v>
      </c>
      <c r="AA4432" s="30">
        <v>0.52146352510907257</v>
      </c>
      <c r="AB4432" s="30">
        <v>0.96420164202920478</v>
      </c>
      <c r="AC4432" s="30">
        <v>0.87906802678540963</v>
      </c>
      <c r="AD4432" s="30">
        <v>0.94234355713988904</v>
      </c>
      <c r="AE4432" s="32">
        <f t="shared" si="312"/>
        <v>4.297629665930228</v>
      </c>
      <c r="AF4432" s="33">
        <f t="shared" si="311"/>
        <v>0.23048819741713253</v>
      </c>
      <c r="AG4432" s="33">
        <f t="shared" si="311"/>
        <v>0.12133747336188891</v>
      </c>
      <c r="AH4432" s="33">
        <f t="shared" si="311"/>
        <v>0.22435661445493629</v>
      </c>
      <c r="AI4432" s="33">
        <f t="shared" si="311"/>
        <v>0.20454717951951173</v>
      </c>
      <c r="AJ4432" s="33">
        <f t="shared" si="311"/>
        <v>0.21927053524653048</v>
      </c>
      <c r="AK4432" s="34">
        <f t="shared" si="313"/>
        <v>1</v>
      </c>
      <c r="AL4432">
        <v>1</v>
      </c>
      <c r="AM4432" s="50" cm="1">
        <f t="array" ref="AM4432">SQRT(MMULT(MMULT(AF4432:AJ4432,MMULT(MMULT($Q$25:$U$29,$Q$16:$U$20),$Q$25:$U$29)),TRANSPOSE(AF4432:AJ4432)))</f>
        <v>0.19737312023753478</v>
      </c>
      <c r="AN4432" s="50">
        <f t="shared" si="314"/>
        <v>0.27350124210993149</v>
      </c>
    </row>
    <row r="4433" spans="25:40" ht="16.5" x14ac:dyDescent="0.3">
      <c r="Y4433" s="41" t="s">
        <v>4460</v>
      </c>
      <c r="Z4433" s="30">
        <v>0.22525450712140394</v>
      </c>
      <c r="AA4433" s="30">
        <v>0.11863638103174334</v>
      </c>
      <c r="AB4433" s="30">
        <v>0.40877244534627122</v>
      </c>
      <c r="AC4433" s="30">
        <v>0.41988500286113695</v>
      </c>
      <c r="AD4433" s="30">
        <v>0.37250114015611346</v>
      </c>
      <c r="AE4433" s="32">
        <f t="shared" si="312"/>
        <v>1.5450494765166689</v>
      </c>
      <c r="AF4433" s="33">
        <f t="shared" si="311"/>
        <v>0.14579112872763317</v>
      </c>
      <c r="AG4433" s="33">
        <f t="shared" si="311"/>
        <v>7.6784842708862877E-2</v>
      </c>
      <c r="AH4433" s="33">
        <f t="shared" si="311"/>
        <v>0.26456916206195108</v>
      </c>
      <c r="AI4433" s="33">
        <f t="shared" si="311"/>
        <v>0.27176152559707817</v>
      </c>
      <c r="AJ4433" s="33">
        <f t="shared" si="311"/>
        <v>0.24109334090447471</v>
      </c>
      <c r="AK4433" s="34">
        <f t="shared" si="313"/>
        <v>1</v>
      </c>
      <c r="AL4433">
        <v>1</v>
      </c>
      <c r="AM4433" s="50" cm="1">
        <f t="array" ref="AM4433">SQRT(MMULT(MMULT(AF4433:AJ4433,MMULT(MMULT($Q$25:$U$29,$Q$16:$U$20),$Q$25:$U$29)),TRANSPOSE(AF4433:AJ4433)))</f>
        <v>0.21120935410514244</v>
      </c>
      <c r="AN4433" s="50">
        <f t="shared" si="314"/>
        <v>0.29296704381545513</v>
      </c>
    </row>
    <row r="4434" spans="25:40" ht="16.5" x14ac:dyDescent="0.3">
      <c r="Y4434" s="41" t="s">
        <v>4461</v>
      </c>
      <c r="Z4434" s="30">
        <v>0.23359579194421598</v>
      </c>
      <c r="AA4434" s="30">
        <v>0.88733952429931506</v>
      </c>
      <c r="AB4434" s="30">
        <v>0.79457506974700365</v>
      </c>
      <c r="AC4434" s="30">
        <v>0.54925150141652856</v>
      </c>
      <c r="AD4434" s="30">
        <v>0.15502770121169696</v>
      </c>
      <c r="AE4434" s="32">
        <f t="shared" si="312"/>
        <v>2.6197895886187608</v>
      </c>
      <c r="AF4434" s="33">
        <f t="shared" si="311"/>
        <v>8.9165860097709354E-2</v>
      </c>
      <c r="AG4434" s="33">
        <f t="shared" si="311"/>
        <v>0.33870640915370215</v>
      </c>
      <c r="AH4434" s="33">
        <f t="shared" si="311"/>
        <v>0.30329728509453685</v>
      </c>
      <c r="AI4434" s="33">
        <f t="shared" si="311"/>
        <v>0.20965481495256724</v>
      </c>
      <c r="AJ4434" s="33">
        <f t="shared" si="311"/>
        <v>5.9175630701484183E-2</v>
      </c>
      <c r="AK4434" s="34">
        <f t="shared" si="313"/>
        <v>0.99999999999999978</v>
      </c>
      <c r="AL4434">
        <v>1</v>
      </c>
      <c r="AM4434" s="50" cm="1">
        <f t="array" ref="AM4434">SQRT(MMULT(MMULT(AF4434:AJ4434,MMULT(MMULT($Q$25:$U$29,$Q$16:$U$20),$Q$25:$U$29)),TRANSPOSE(AF4434:AJ4434)))</f>
        <v>0.19705541853008002</v>
      </c>
      <c r="AN4434" s="50">
        <f t="shared" si="314"/>
        <v>0.3310608360915282</v>
      </c>
    </row>
    <row r="4435" spans="25:40" ht="16.5" x14ac:dyDescent="0.3">
      <c r="Y4435" s="41" t="s">
        <v>4462</v>
      </c>
      <c r="Z4435" s="30">
        <v>0.76386981500454609</v>
      </c>
      <c r="AA4435" s="30">
        <v>0.34432322302609719</v>
      </c>
      <c r="AB4435" s="30">
        <v>0.22340401947603084</v>
      </c>
      <c r="AC4435" s="30">
        <v>0.22701692285445152</v>
      </c>
      <c r="AD4435" s="30">
        <v>0.56682055027716916</v>
      </c>
      <c r="AE4435" s="32">
        <f t="shared" si="312"/>
        <v>2.1254345306382945</v>
      </c>
      <c r="AF4435" s="33">
        <f t="shared" si="311"/>
        <v>0.35939465741866272</v>
      </c>
      <c r="AG4435" s="33">
        <f t="shared" si="311"/>
        <v>0.16200133105144041</v>
      </c>
      <c r="AH4435" s="33">
        <f t="shared" si="311"/>
        <v>0.10510980990270249</v>
      </c>
      <c r="AI4435" s="33">
        <f t="shared" si="311"/>
        <v>0.10680965213559201</v>
      </c>
      <c r="AJ4435" s="33">
        <f t="shared" si="311"/>
        <v>0.26668454949160247</v>
      </c>
      <c r="AK4435" s="34">
        <f t="shared" si="313"/>
        <v>1</v>
      </c>
      <c r="AL4435">
        <v>1</v>
      </c>
      <c r="AM4435" s="50" cm="1">
        <f t="array" ref="AM4435">SQRT(MMULT(MMULT(AF4435:AJ4435,MMULT(MMULT($Q$25:$U$29,$Q$16:$U$20),$Q$25:$U$29)),TRANSPOSE(AF4435:AJ4435)))</f>
        <v>0.1949254450530499</v>
      </c>
      <c r="AN4435" s="50">
        <f t="shared" si="314"/>
        <v>0.20815909634481877</v>
      </c>
    </row>
    <row r="4436" spans="25:40" ht="16.5" x14ac:dyDescent="0.3">
      <c r="Y4436" s="41" t="s">
        <v>4463</v>
      </c>
      <c r="Z4436" s="30">
        <v>0.31838677226117573</v>
      </c>
      <c r="AA4436" s="30">
        <v>0.97287127873122714</v>
      </c>
      <c r="AB4436" s="30">
        <v>0.30934649720215068</v>
      </c>
      <c r="AC4436" s="30">
        <v>0.92755777478774859</v>
      </c>
      <c r="AD4436" s="30">
        <v>8.0213211926724592E-2</v>
      </c>
      <c r="AE4436" s="32">
        <f t="shared" si="312"/>
        <v>2.608375534909027</v>
      </c>
      <c r="AF4436" s="33">
        <f t="shared" si="311"/>
        <v>0.12206324127797809</v>
      </c>
      <c r="AG4436" s="33">
        <f t="shared" si="311"/>
        <v>0.37297975913010478</v>
      </c>
      <c r="AH4436" s="33">
        <f t="shared" si="311"/>
        <v>0.11859737720356277</v>
      </c>
      <c r="AI4436" s="33">
        <f t="shared" si="311"/>
        <v>0.35560745083437506</v>
      </c>
      <c r="AJ4436" s="33">
        <f t="shared" si="311"/>
        <v>3.0752171553979173E-2</v>
      </c>
      <c r="AK4436" s="34">
        <f t="shared" si="313"/>
        <v>0.99999999999999978</v>
      </c>
      <c r="AL4436">
        <v>1</v>
      </c>
      <c r="AM4436" s="50" cm="1">
        <f t="array" ref="AM4436">SQRT(MMULT(MMULT(AF4436:AJ4436,MMULT(MMULT($Q$25:$U$29,$Q$16:$U$20),$Q$25:$U$29)),TRANSPOSE(AF4436:AJ4436)))</f>
        <v>0.19068423380304925</v>
      </c>
      <c r="AN4436" s="50">
        <f t="shared" si="314"/>
        <v>0.28069513013697256</v>
      </c>
    </row>
    <row r="4437" spans="25:40" ht="16.5" x14ac:dyDescent="0.3">
      <c r="Y4437" s="41" t="s">
        <v>4464</v>
      </c>
      <c r="Z4437" s="30">
        <v>0.91574511088707056</v>
      </c>
      <c r="AA4437" s="30">
        <v>0.96352533602330603</v>
      </c>
      <c r="AB4437" s="30">
        <v>2.2984104112188097E-3</v>
      </c>
      <c r="AC4437" s="30">
        <v>0.50393211979759456</v>
      </c>
      <c r="AD4437" s="30">
        <v>0.94973844292566423</v>
      </c>
      <c r="AE4437" s="32">
        <f t="shared" si="312"/>
        <v>3.3352394200448545</v>
      </c>
      <c r="AF4437" s="33">
        <f t="shared" si="311"/>
        <v>0.27456652898242462</v>
      </c>
      <c r="AG4437" s="33">
        <f t="shared" si="311"/>
        <v>0.28889240461494303</v>
      </c>
      <c r="AH4437" s="33">
        <f t="shared" si="311"/>
        <v>6.8912906144168184E-4</v>
      </c>
      <c r="AI4437" s="33">
        <f t="shared" si="311"/>
        <v>0.15109323689596393</v>
      </c>
      <c r="AJ4437" s="33">
        <f t="shared" si="311"/>
        <v>0.28475870044522666</v>
      </c>
      <c r="AK4437" s="34">
        <f t="shared" si="313"/>
        <v>0.99999999999999989</v>
      </c>
      <c r="AL4437">
        <v>1</v>
      </c>
      <c r="AM4437" s="50" cm="1">
        <f t="array" ref="AM4437">SQRT(MMULT(MMULT(AF4437:AJ4437,MMULT(MMULT($Q$25:$U$29,$Q$16:$U$20),$Q$25:$U$29)),TRANSPOSE(AF4437:AJ4437)))</f>
        <v>0.20479784824323172</v>
      </c>
      <c r="AN4437" s="50">
        <f t="shared" si="314"/>
        <v>0.16892469170030563</v>
      </c>
    </row>
    <row r="4438" spans="25:40" ht="16.5" x14ac:dyDescent="0.3">
      <c r="Y4438" s="41" t="s">
        <v>4465</v>
      </c>
      <c r="Z4438" s="30">
        <v>0.92184690971106154</v>
      </c>
      <c r="AA4438" s="30">
        <v>0.22491029978012578</v>
      </c>
      <c r="AB4438" s="30">
        <v>8.4714821999357648E-2</v>
      </c>
      <c r="AC4438" s="30">
        <v>0.70049909243128849</v>
      </c>
      <c r="AD4438" s="30">
        <v>6.7138389896004291E-4</v>
      </c>
      <c r="AE4438" s="32">
        <f t="shared" si="312"/>
        <v>1.9326425078207936</v>
      </c>
      <c r="AF4438" s="33">
        <f t="shared" si="311"/>
        <v>0.47698780606379004</v>
      </c>
      <c r="AG4438" s="33">
        <f t="shared" si="311"/>
        <v>0.11637449702673146</v>
      </c>
      <c r="AH4438" s="33">
        <f t="shared" si="311"/>
        <v>4.383367418265071E-2</v>
      </c>
      <c r="AI4438" s="33">
        <f t="shared" si="311"/>
        <v>0.36245663106166298</v>
      </c>
      <c r="AJ4438" s="33">
        <f t="shared" si="311"/>
        <v>3.4739166516474951E-4</v>
      </c>
      <c r="AK4438" s="34">
        <f t="shared" si="313"/>
        <v>0.99999999999999989</v>
      </c>
      <c r="AL4438">
        <v>1</v>
      </c>
      <c r="AM4438" s="50" cm="1">
        <f t="array" ref="AM4438">SQRT(MMULT(MMULT(AF4438:AJ4438,MMULT(MMULT($Q$25:$U$29,$Q$16:$U$20),$Q$25:$U$29)),TRANSPOSE(AF4438:AJ4438)))</f>
        <v>0.17134475930776968</v>
      </c>
      <c r="AN4438" s="50">
        <f t="shared" si="314"/>
        <v>0.25928302550456839</v>
      </c>
    </row>
    <row r="4439" spans="25:40" ht="16.5" x14ac:dyDescent="0.3">
      <c r="Y4439" s="41" t="s">
        <v>4466</v>
      </c>
      <c r="Z4439" s="30">
        <v>0.5617602051246755</v>
      </c>
      <c r="AA4439" s="30">
        <v>0.54156598836855185</v>
      </c>
      <c r="AB4439" s="30">
        <v>0.21887838005461702</v>
      </c>
      <c r="AC4439" s="30">
        <v>0.73160721509132565</v>
      </c>
      <c r="AD4439" s="30">
        <v>0.89730711174489397</v>
      </c>
      <c r="AE4439" s="32">
        <f t="shared" si="312"/>
        <v>2.9511189003840639</v>
      </c>
      <c r="AF4439" s="33">
        <f t="shared" si="311"/>
        <v>0.19035498876428431</v>
      </c>
      <c r="AG4439" s="33">
        <f t="shared" si="311"/>
        <v>0.18351208699116511</v>
      </c>
      <c r="AH4439" s="33">
        <f t="shared" si="311"/>
        <v>7.4167930009913119E-2</v>
      </c>
      <c r="AI4439" s="33">
        <f t="shared" si="311"/>
        <v>0.24790841704009722</v>
      </c>
      <c r="AJ4439" s="33">
        <f t="shared" si="311"/>
        <v>0.30405657719454027</v>
      </c>
      <c r="AK4439" s="34">
        <f t="shared" si="313"/>
        <v>1</v>
      </c>
      <c r="AL4439">
        <v>1</v>
      </c>
      <c r="AM4439" s="50" cm="1">
        <f t="array" ref="AM4439">SQRT(MMULT(MMULT(AF4439:AJ4439,MMULT(MMULT($Q$25:$U$29,$Q$16:$U$20),$Q$25:$U$29)),TRANSPOSE(AF4439:AJ4439)))</f>
        <v>0.21158923883780675</v>
      </c>
      <c r="AN4439" s="50">
        <f t="shared" si="314"/>
        <v>0.20530094619120998</v>
      </c>
    </row>
    <row r="4440" spans="25:40" ht="16.5" x14ac:dyDescent="0.3">
      <c r="Y4440" s="41" t="s">
        <v>4467</v>
      </c>
      <c r="Z4440" s="30">
        <v>0.45541546566604474</v>
      </c>
      <c r="AA4440" s="30">
        <v>0.12208901943825357</v>
      </c>
      <c r="AB4440" s="30">
        <v>0.40548236839238139</v>
      </c>
      <c r="AC4440" s="30">
        <v>0.44672453566624315</v>
      </c>
      <c r="AD4440" s="30">
        <v>0.62685606188751297</v>
      </c>
      <c r="AE4440" s="32">
        <f t="shared" si="312"/>
        <v>2.0565674510504359</v>
      </c>
      <c r="AF4440" s="33">
        <f t="shared" si="311"/>
        <v>0.22144445854836003</v>
      </c>
      <c r="AG4440" s="33">
        <f t="shared" si="311"/>
        <v>5.9365434076034791E-2</v>
      </c>
      <c r="AH4440" s="33">
        <f t="shared" si="311"/>
        <v>0.19716463381022226</v>
      </c>
      <c r="AI4440" s="33">
        <f t="shared" si="311"/>
        <v>0.21721851886650692</v>
      </c>
      <c r="AJ4440" s="33">
        <f t="shared" si="311"/>
        <v>0.30480695469887592</v>
      </c>
      <c r="AK4440" s="34">
        <f t="shared" si="313"/>
        <v>1</v>
      </c>
      <c r="AL4440">
        <v>1</v>
      </c>
      <c r="AM4440" s="50" cm="1">
        <f t="array" ref="AM4440">SQRT(MMULT(MMULT(AF4440:AJ4440,MMULT(MMULT($Q$25:$U$29,$Q$16:$U$20),$Q$25:$U$29)),TRANSPOSE(AF4440:AJ4440)))</f>
        <v>0.21505657135114001</v>
      </c>
      <c r="AN4440" s="50">
        <f t="shared" si="314"/>
        <v>0.24994362922156035</v>
      </c>
    </row>
    <row r="4441" spans="25:40" ht="16.5" x14ac:dyDescent="0.3">
      <c r="Y4441" s="41" t="s">
        <v>4468</v>
      </c>
      <c r="Z4441" s="30">
        <v>0.60526425853368815</v>
      </c>
      <c r="AA4441" s="30">
        <v>0.27445283258571662</v>
      </c>
      <c r="AB4441" s="30">
        <v>0.52194835854907351</v>
      </c>
      <c r="AC4441" s="30">
        <v>0.3129265368596067</v>
      </c>
      <c r="AD4441" s="30">
        <v>0.87313630407476739</v>
      </c>
      <c r="AE4441" s="32">
        <f t="shared" si="312"/>
        <v>2.5877282906028523</v>
      </c>
      <c r="AF4441" s="33">
        <f t="shared" si="311"/>
        <v>0.23389791761819101</v>
      </c>
      <c r="AG4441" s="33">
        <f t="shared" si="311"/>
        <v>0.10605937013649083</v>
      </c>
      <c r="AH4441" s="33">
        <f t="shared" si="311"/>
        <v>0.20170137662616711</v>
      </c>
      <c r="AI4441" s="33">
        <f t="shared" si="311"/>
        <v>0.12092712283433185</v>
      </c>
      <c r="AJ4441" s="33">
        <f t="shared" si="311"/>
        <v>0.33741421278481926</v>
      </c>
      <c r="AK4441" s="34">
        <f t="shared" si="313"/>
        <v>1</v>
      </c>
      <c r="AL4441">
        <v>1</v>
      </c>
      <c r="AM4441" s="50" cm="1">
        <f t="array" ref="AM4441">SQRT(MMULT(MMULT(AF4441:AJ4441,MMULT(MMULT($Q$25:$U$29,$Q$16:$U$20),$Q$25:$U$29)),TRANSPOSE(AF4441:AJ4441)))</f>
        <v>0.22175088898304152</v>
      </c>
      <c r="AN4441" s="50">
        <f t="shared" si="314"/>
        <v>0.2350879485874991</v>
      </c>
    </row>
    <row r="4442" spans="25:40" ht="16.5" x14ac:dyDescent="0.3">
      <c r="Y4442" s="41" t="s">
        <v>4469</v>
      </c>
      <c r="Z4442" s="30">
        <v>0.75765689927584778</v>
      </c>
      <c r="AA4442" s="30">
        <v>0.39820893572829597</v>
      </c>
      <c r="AB4442" s="30">
        <v>0.48590935575108962</v>
      </c>
      <c r="AC4442" s="30">
        <v>0.55327411361650669</v>
      </c>
      <c r="AD4442" s="30">
        <v>7.3819372608225131E-2</v>
      </c>
      <c r="AE4442" s="32">
        <f t="shared" si="312"/>
        <v>2.2688686769799653</v>
      </c>
      <c r="AF4442" s="33">
        <f t="shared" si="311"/>
        <v>0.33393598623096427</v>
      </c>
      <c r="AG4442" s="33">
        <f t="shared" si="311"/>
        <v>0.17550990930790317</v>
      </c>
      <c r="AH4442" s="33">
        <f t="shared" si="311"/>
        <v>0.21416371986670973</v>
      </c>
      <c r="AI4442" s="33">
        <f t="shared" si="311"/>
        <v>0.24385462201054145</v>
      </c>
      <c r="AJ4442" s="33">
        <f t="shared" si="311"/>
        <v>3.2535762583881349E-2</v>
      </c>
      <c r="AK4442" s="34">
        <f t="shared" si="313"/>
        <v>0.99999999999999989</v>
      </c>
      <c r="AL4442">
        <v>1</v>
      </c>
      <c r="AM4442" s="50" cm="1">
        <f t="array" ref="AM4442">SQRT(MMULT(MMULT(AF4442:AJ4442,MMULT(MMULT($Q$25:$U$29,$Q$16:$U$20),$Q$25:$U$29)),TRANSPOSE(AF4442:AJ4442)))</f>
        <v>0.17076319974185164</v>
      </c>
      <c r="AN4442" s="50">
        <f t="shared" si="314"/>
        <v>0.30596738798759815</v>
      </c>
    </row>
    <row r="4443" spans="25:40" ht="16.5" x14ac:dyDescent="0.3">
      <c r="Y4443" s="41" t="s">
        <v>4470</v>
      </c>
      <c r="Z4443" s="30">
        <v>0.13960982958205059</v>
      </c>
      <c r="AA4443" s="30">
        <v>0.20761323652456343</v>
      </c>
      <c r="AB4443" s="30">
        <v>0.37267730840367586</v>
      </c>
      <c r="AC4443" s="30">
        <v>0.98596043919670062</v>
      </c>
      <c r="AD4443" s="30">
        <v>0.99306716366630232</v>
      </c>
      <c r="AE4443" s="32">
        <f t="shared" si="312"/>
        <v>2.6989279773732928</v>
      </c>
      <c r="AF4443" s="33">
        <f t="shared" si="311"/>
        <v>5.1727882608384602E-2</v>
      </c>
      <c r="AG4443" s="33">
        <f t="shared" si="311"/>
        <v>7.6924333759591887E-2</v>
      </c>
      <c r="AH4443" s="33">
        <f t="shared" si="311"/>
        <v>0.13808345814636397</v>
      </c>
      <c r="AI4443" s="33">
        <f t="shared" si="311"/>
        <v>0.36531557991268726</v>
      </c>
      <c r="AJ4443" s="33">
        <f t="shared" si="311"/>
        <v>0.36794874557297225</v>
      </c>
      <c r="AK4443" s="34">
        <f t="shared" si="313"/>
        <v>1</v>
      </c>
      <c r="AL4443">
        <v>1</v>
      </c>
      <c r="AM4443" s="50" cm="1">
        <f t="array" ref="AM4443">SQRT(MMULT(MMULT(AF4443:AJ4443,MMULT(MMULT($Q$25:$U$29,$Q$16:$U$20),$Q$25:$U$29)),TRANSPOSE(AF4443:AJ4443)))</f>
        <v>0.24139699633618705</v>
      </c>
      <c r="AN4443" s="50">
        <f t="shared" si="314"/>
        <v>0.23255771365826033</v>
      </c>
    </row>
    <row r="4444" spans="25:40" ht="16.5" x14ac:dyDescent="0.3">
      <c r="Y4444" s="41" t="s">
        <v>4471</v>
      </c>
      <c r="Z4444" s="30">
        <v>0.29561893693162744</v>
      </c>
      <c r="AA4444" s="30">
        <v>0.31077301516001643</v>
      </c>
      <c r="AB4444" s="30">
        <v>0.68319773703481212</v>
      </c>
      <c r="AC4444" s="30">
        <v>0.93805636723916175</v>
      </c>
      <c r="AD4444" s="30">
        <v>0.34650075873487318</v>
      </c>
      <c r="AE4444" s="32">
        <f t="shared" si="312"/>
        <v>2.5741468151004909</v>
      </c>
      <c r="AF4444" s="33">
        <f t="shared" si="311"/>
        <v>0.11484152154704778</v>
      </c>
      <c r="AG4444" s="33">
        <f t="shared" si="311"/>
        <v>0.12072855104338107</v>
      </c>
      <c r="AH4444" s="33">
        <f t="shared" si="311"/>
        <v>0.26540744802395472</v>
      </c>
      <c r="AI4444" s="33">
        <f t="shared" si="311"/>
        <v>0.3644144777354284</v>
      </c>
      <c r="AJ4444" s="33">
        <f t="shared" si="311"/>
        <v>0.13460800165018805</v>
      </c>
      <c r="AK4444" s="34">
        <f t="shared" si="313"/>
        <v>1</v>
      </c>
      <c r="AL4444">
        <v>1</v>
      </c>
      <c r="AM4444" s="50" cm="1">
        <f t="array" ref="AM4444">SQRT(MMULT(MMULT(AF4444:AJ4444,MMULT(MMULT($Q$25:$U$29,$Q$16:$U$20),$Q$25:$U$29)),TRANSPOSE(AF4444:AJ4444)))</f>
        <v>0.1981167009552551</v>
      </c>
      <c r="AN4444" s="50">
        <f t="shared" si="314"/>
        <v>0.32178171093214092</v>
      </c>
    </row>
    <row r="4445" spans="25:40" ht="16.5" x14ac:dyDescent="0.3">
      <c r="Y4445" s="41" t="s">
        <v>4472</v>
      </c>
      <c r="Z4445" s="30">
        <v>3.1668352798436383E-2</v>
      </c>
      <c r="AA4445" s="30">
        <v>0.8968795435834549</v>
      </c>
      <c r="AB4445" s="30">
        <v>0.70297243439372659</v>
      </c>
      <c r="AC4445" s="30">
        <v>3.9369312995667927E-2</v>
      </c>
      <c r="AD4445" s="30">
        <v>0.16354666910557114</v>
      </c>
      <c r="AE4445" s="32">
        <f t="shared" si="312"/>
        <v>1.834436312876857</v>
      </c>
      <c r="AF4445" s="33">
        <f t="shared" si="311"/>
        <v>1.7263260968036796E-2</v>
      </c>
      <c r="AG4445" s="33">
        <f t="shared" si="311"/>
        <v>0.48891288145998507</v>
      </c>
      <c r="AH4445" s="33">
        <f t="shared" si="311"/>
        <v>0.38320896149907169</v>
      </c>
      <c r="AI4445" s="33">
        <f t="shared" si="311"/>
        <v>2.1461259090497915E-2</v>
      </c>
      <c r="AJ4445" s="33">
        <f t="shared" si="311"/>
        <v>8.9153636982408441E-2</v>
      </c>
      <c r="AK4445" s="34">
        <f t="shared" si="313"/>
        <v>0.99999999999999989</v>
      </c>
      <c r="AL4445">
        <v>1</v>
      </c>
      <c r="AM4445" s="50" cm="1">
        <f t="array" ref="AM4445">SQRT(MMULT(MMULT(AF4445:AJ4445,MMULT(MMULT($Q$25:$U$29,$Q$16:$U$20),$Q$25:$U$29)),TRANSPOSE(AF4445:AJ4445)))</f>
        <v>0.22851981723076167</v>
      </c>
      <c r="AN4445" s="50">
        <f t="shared" si="314"/>
        <v>0.33497441986089843</v>
      </c>
    </row>
    <row r="4446" spans="25:40" ht="16.5" x14ac:dyDescent="0.3">
      <c r="Y4446" s="41" t="s">
        <v>4473</v>
      </c>
      <c r="Z4446" s="30">
        <v>0.69122477657250414</v>
      </c>
      <c r="AA4446" s="30">
        <v>0.34131662485586667</v>
      </c>
      <c r="AB4446" s="30">
        <v>0.52751956575209513</v>
      </c>
      <c r="AC4446" s="30">
        <v>0.79294743345747853</v>
      </c>
      <c r="AD4446" s="30">
        <v>0.41944403925874152</v>
      </c>
      <c r="AE4446" s="32">
        <f t="shared" si="312"/>
        <v>2.7724524398966861</v>
      </c>
      <c r="AF4446" s="33">
        <f t="shared" si="311"/>
        <v>0.2493188942127578</v>
      </c>
      <c r="AG4446" s="33">
        <f t="shared" si="311"/>
        <v>0.12311000179631058</v>
      </c>
      <c r="AH4446" s="33">
        <f t="shared" si="311"/>
        <v>0.19027181788977879</v>
      </c>
      <c r="AI4446" s="33">
        <f t="shared" si="311"/>
        <v>0.28600939083630494</v>
      </c>
      <c r="AJ4446" s="33">
        <f t="shared" si="311"/>
        <v>0.15128989526484785</v>
      </c>
      <c r="AK4446" s="34">
        <f t="shared" si="313"/>
        <v>0.99999999999999989</v>
      </c>
      <c r="AL4446">
        <v>1</v>
      </c>
      <c r="AM4446" s="50" cm="1">
        <f t="array" ref="AM4446">SQRT(MMULT(MMULT(AF4446:AJ4446,MMULT(MMULT($Q$25:$U$29,$Q$16:$U$20),$Q$25:$U$29)),TRANSPOSE(AF4446:AJ4446)))</f>
        <v>0.18467783721243006</v>
      </c>
      <c r="AN4446" s="50">
        <f t="shared" si="314"/>
        <v>0.28115514279582671</v>
      </c>
    </row>
    <row r="4447" spans="25:40" ht="16.5" x14ac:dyDescent="0.3">
      <c r="Y4447" s="41" t="s">
        <v>4474</v>
      </c>
      <c r="Z4447" s="30">
        <v>0.53304359224242304</v>
      </c>
      <c r="AA4447" s="30">
        <v>0.59712230065497218</v>
      </c>
      <c r="AB4447" s="30">
        <v>0.30799074659718695</v>
      </c>
      <c r="AC4447" s="30">
        <v>0.60505821070658772</v>
      </c>
      <c r="AD4447" s="30">
        <v>0.72721784918669219</v>
      </c>
      <c r="AE4447" s="32">
        <f t="shared" si="312"/>
        <v>2.7704326993878619</v>
      </c>
      <c r="AF4447" s="33">
        <f t="shared" si="311"/>
        <v>0.19240445449557433</v>
      </c>
      <c r="AG4447" s="33">
        <f t="shared" si="311"/>
        <v>0.21553394918667712</v>
      </c>
      <c r="AH4447" s="33">
        <f t="shared" si="311"/>
        <v>0.1111706292902328</v>
      </c>
      <c r="AI4447" s="33">
        <f t="shared" si="311"/>
        <v>0.21839845120232582</v>
      </c>
      <c r="AJ4447" s="33">
        <f t="shared" si="311"/>
        <v>0.26249251582519001</v>
      </c>
      <c r="AK4447" s="34">
        <f t="shared" si="313"/>
        <v>1</v>
      </c>
      <c r="AL4447">
        <v>1</v>
      </c>
      <c r="AM4447" s="50" cm="1">
        <f t="array" ref="AM4447">SQRT(MMULT(MMULT(AF4447:AJ4447,MMULT(MMULT($Q$25:$U$29,$Q$16:$U$20),$Q$25:$U$29)),TRANSPOSE(AF4447:AJ4447)))</f>
        <v>0.20362411389135029</v>
      </c>
      <c r="AN4447" s="50">
        <f t="shared" si="314"/>
        <v>0.22332790648684819</v>
      </c>
    </row>
    <row r="4448" spans="25:40" ht="16.5" x14ac:dyDescent="0.3">
      <c r="Y4448" s="41" t="s">
        <v>4475</v>
      </c>
      <c r="Z4448" s="30">
        <v>0.52750301897602281</v>
      </c>
      <c r="AA4448" s="30">
        <v>0.34204321151752648</v>
      </c>
      <c r="AB4448" s="30">
        <v>0.26442566907369192</v>
      </c>
      <c r="AC4448" s="30">
        <v>0.66477252940974829</v>
      </c>
      <c r="AD4448" s="30">
        <v>0.23618646903532992</v>
      </c>
      <c r="AE4448" s="32">
        <f t="shared" si="312"/>
        <v>2.0349308980123197</v>
      </c>
      <c r="AF4448" s="33">
        <f t="shared" si="311"/>
        <v>0.25922404514633757</v>
      </c>
      <c r="AG4448" s="33">
        <f t="shared" si="311"/>
        <v>0.16808590987125288</v>
      </c>
      <c r="AH4448" s="33">
        <f t="shared" si="311"/>
        <v>0.12994331617450877</v>
      </c>
      <c r="AI4448" s="33">
        <f t="shared" si="311"/>
        <v>0.32668064063457142</v>
      </c>
      <c r="AJ4448" s="33">
        <f t="shared" si="311"/>
        <v>0.11606608817332922</v>
      </c>
      <c r="AK4448" s="34">
        <f t="shared" si="313"/>
        <v>0.99999999999999989</v>
      </c>
      <c r="AL4448">
        <v>1</v>
      </c>
      <c r="AM4448" s="50" cm="1">
        <f t="array" ref="AM4448">SQRT(MMULT(MMULT(AF4448:AJ4448,MMULT(MMULT($Q$25:$U$29,$Q$16:$U$20),$Q$25:$U$29)),TRANSPOSE(AF4448:AJ4448)))</f>
        <v>0.17859916101427314</v>
      </c>
      <c r="AN4448" s="50">
        <f t="shared" si="314"/>
        <v>0.26822974493842311</v>
      </c>
    </row>
    <row r="4449" spans="25:40" ht="16.5" x14ac:dyDescent="0.3">
      <c r="Y4449" s="41" t="s">
        <v>4476</v>
      </c>
      <c r="Z4449" s="30">
        <v>0.8353713160605668</v>
      </c>
      <c r="AA4449" s="30">
        <v>0.82755276035911263</v>
      </c>
      <c r="AB4449" s="30">
        <v>0.76228581930607842</v>
      </c>
      <c r="AC4449" s="30">
        <v>9.1144278991343808E-2</v>
      </c>
      <c r="AD4449" s="30">
        <v>0.41595838243438621</v>
      </c>
      <c r="AE4449" s="32">
        <f t="shared" si="312"/>
        <v>2.9323125571514876</v>
      </c>
      <c r="AF4449" s="33">
        <f t="shared" si="311"/>
        <v>0.28488481353163275</v>
      </c>
      <c r="AG4449" s="33">
        <f t="shared" si="311"/>
        <v>0.28221846894896341</v>
      </c>
      <c r="AH4449" s="33">
        <f t="shared" si="311"/>
        <v>0.25996062986088342</v>
      </c>
      <c r="AI4449" s="33">
        <f t="shared" si="311"/>
        <v>3.1082729830098108E-2</v>
      </c>
      <c r="AJ4449" s="33">
        <f t="shared" si="311"/>
        <v>0.14185335782842237</v>
      </c>
      <c r="AK4449" s="34">
        <f t="shared" si="313"/>
        <v>1</v>
      </c>
      <c r="AL4449">
        <v>1</v>
      </c>
      <c r="AM4449" s="50" cm="1">
        <f t="array" ref="AM4449">SQRT(MMULT(MMULT(AF4449:AJ4449,MMULT(MMULT($Q$25:$U$29,$Q$16:$U$20),$Q$25:$U$29)),TRANSPOSE(AF4449:AJ4449)))</f>
        <v>0.18931655383378337</v>
      </c>
      <c r="AN4449" s="50">
        <f t="shared" si="314"/>
        <v>0.28048087868198313</v>
      </c>
    </row>
    <row r="4450" spans="25:40" ht="16.5" x14ac:dyDescent="0.3">
      <c r="Y4450" s="41" t="s">
        <v>4477</v>
      </c>
      <c r="Z4450" s="30">
        <v>0.47533128559622673</v>
      </c>
      <c r="AA4450" s="30">
        <v>0.50913195644803844</v>
      </c>
      <c r="AB4450" s="30">
        <v>0.35044038827181856</v>
      </c>
      <c r="AC4450" s="30">
        <v>6.9447079046537352E-3</v>
      </c>
      <c r="AD4450" s="30">
        <v>0.97603388686179826</v>
      </c>
      <c r="AE4450" s="32">
        <f t="shared" si="312"/>
        <v>2.3178822250825357</v>
      </c>
      <c r="AF4450" s="33">
        <f t="shared" si="311"/>
        <v>0.20507137094910033</v>
      </c>
      <c r="AG4450" s="33">
        <f t="shared" si="311"/>
        <v>0.21965393708902062</v>
      </c>
      <c r="AH4450" s="33">
        <f t="shared" si="311"/>
        <v>0.15118990278263167</v>
      </c>
      <c r="AI4450" s="33">
        <f t="shared" si="311"/>
        <v>2.9961435613521936E-3</v>
      </c>
      <c r="AJ4450" s="33">
        <f t="shared" si="311"/>
        <v>0.42108864561789522</v>
      </c>
      <c r="AK4450" s="34">
        <f t="shared" si="313"/>
        <v>1</v>
      </c>
      <c r="AL4450">
        <v>1</v>
      </c>
      <c r="AM4450" s="50" cm="1">
        <f t="array" ref="AM4450">SQRT(MMULT(MMULT(AF4450:AJ4450,MMULT(MMULT($Q$25:$U$29,$Q$16:$U$20),$Q$25:$U$29)),TRANSPOSE(AF4450:AJ4450)))</f>
        <v>0.24641880299497951</v>
      </c>
      <c r="AN4450" s="50">
        <f t="shared" si="314"/>
        <v>0.18735658128592456</v>
      </c>
    </row>
    <row r="4451" spans="25:40" ht="16.5" x14ac:dyDescent="0.3">
      <c r="Y4451" s="41" t="s">
        <v>4478</v>
      </c>
      <c r="Z4451" s="30">
        <v>0.22562191464946879</v>
      </c>
      <c r="AA4451" s="30">
        <v>0.9497610335906097</v>
      </c>
      <c r="AB4451" s="30">
        <v>0.51727271106238137</v>
      </c>
      <c r="AC4451" s="30">
        <v>0.29829753904653555</v>
      </c>
      <c r="AD4451" s="30">
        <v>0.83507138037267103</v>
      </c>
      <c r="AE4451" s="32">
        <f t="shared" si="312"/>
        <v>2.8260245787216665</v>
      </c>
      <c r="AF4451" s="33">
        <f t="shared" si="311"/>
        <v>7.9837208900542314E-2</v>
      </c>
      <c r="AG4451" s="33">
        <f t="shared" si="311"/>
        <v>0.33607670674266671</v>
      </c>
      <c r="AH4451" s="33">
        <f t="shared" si="311"/>
        <v>0.18303899936226536</v>
      </c>
      <c r="AI4451" s="33">
        <f t="shared" si="311"/>
        <v>0.10555376669139532</v>
      </c>
      <c r="AJ4451" s="33">
        <f t="shared" si="311"/>
        <v>0.2954933183031303</v>
      </c>
      <c r="AK4451" s="34">
        <f t="shared" si="313"/>
        <v>1</v>
      </c>
      <c r="AL4451">
        <v>1</v>
      </c>
      <c r="AM4451" s="50" cm="1">
        <f t="array" ref="AM4451">SQRT(MMULT(MMULT(AF4451:AJ4451,MMULT(MMULT($Q$25:$U$29,$Q$16:$U$20),$Q$25:$U$29)),TRANSPOSE(AF4451:AJ4451)))</f>
        <v>0.22849938786519464</v>
      </c>
      <c r="AN4451" s="50">
        <f t="shared" si="314"/>
        <v>0.23215120543862985</v>
      </c>
    </row>
    <row r="4452" spans="25:40" ht="16.5" x14ac:dyDescent="0.3">
      <c r="Y4452" s="41" t="s">
        <v>4479</v>
      </c>
      <c r="Z4452" s="30">
        <v>0.60731928442742233</v>
      </c>
      <c r="AA4452" s="30">
        <v>0.98834904431181958</v>
      </c>
      <c r="AB4452" s="30">
        <v>0.57191965904396447</v>
      </c>
      <c r="AC4452" s="30">
        <v>9.9535732096056595E-3</v>
      </c>
      <c r="AD4452" s="30">
        <v>0.67050706997952325</v>
      </c>
      <c r="AE4452" s="32">
        <f t="shared" si="312"/>
        <v>2.8480486309723352</v>
      </c>
      <c r="AF4452" s="33">
        <f t="shared" si="311"/>
        <v>0.21324048958394404</v>
      </c>
      <c r="AG4452" s="33">
        <f t="shared" si="311"/>
        <v>0.34702674440442866</v>
      </c>
      <c r="AH4452" s="33">
        <f t="shared" si="311"/>
        <v>0.20081105807828456</v>
      </c>
      <c r="AI4452" s="33">
        <f t="shared" si="311"/>
        <v>3.4948747368149643E-3</v>
      </c>
      <c r="AJ4452" s="33">
        <f t="shared" si="311"/>
        <v>0.23542683319652777</v>
      </c>
      <c r="AK4452" s="34">
        <f t="shared" si="313"/>
        <v>1</v>
      </c>
      <c r="AL4452">
        <v>1</v>
      </c>
      <c r="AM4452" s="50" cm="1">
        <f t="array" ref="AM4452">SQRT(MMULT(MMULT(AF4452:AJ4452,MMULT(MMULT($Q$25:$U$29,$Q$16:$U$20),$Q$25:$U$29)),TRANSPOSE(AF4452:AJ4452)))</f>
        <v>0.20984913002787731</v>
      </c>
      <c r="AN4452" s="50">
        <f t="shared" si="314"/>
        <v>0.23801171776701843</v>
      </c>
    </row>
    <row r="4453" spans="25:40" ht="16.5" x14ac:dyDescent="0.3">
      <c r="Y4453" s="41" t="s">
        <v>4480</v>
      </c>
      <c r="Z4453" s="30">
        <v>4.795930814640692E-2</v>
      </c>
      <c r="AA4453" s="30">
        <v>0.43983950735186028</v>
      </c>
      <c r="AB4453" s="30">
        <v>0.15748833936939677</v>
      </c>
      <c r="AC4453" s="30">
        <v>5.4997933417518796E-3</v>
      </c>
      <c r="AD4453" s="30">
        <v>0.75991186668432376</v>
      </c>
      <c r="AE4453" s="32">
        <f t="shared" si="312"/>
        <v>1.4106988148937396</v>
      </c>
      <c r="AF4453" s="33">
        <f t="shared" si="311"/>
        <v>3.3996844429205419E-2</v>
      </c>
      <c r="AG4453" s="33">
        <f t="shared" si="311"/>
        <v>0.31178838651324098</v>
      </c>
      <c r="AH4453" s="33">
        <f t="shared" si="311"/>
        <v>0.11163852815830112</v>
      </c>
      <c r="AI4453" s="33">
        <f t="shared" si="311"/>
        <v>3.8986304402376278E-3</v>
      </c>
      <c r="AJ4453" s="33">
        <f t="shared" si="311"/>
        <v>0.53867761045901486</v>
      </c>
      <c r="AK4453" s="34">
        <f t="shared" si="313"/>
        <v>1</v>
      </c>
      <c r="AL4453">
        <v>1</v>
      </c>
      <c r="AM4453" s="50" cm="1">
        <f t="array" ref="AM4453">SQRT(MMULT(MMULT(AF4453:AJ4453,MMULT(MMULT($Q$25:$U$29,$Q$16:$U$20),$Q$25:$U$29)),TRANSPOSE(AF4453:AJ4453)))</f>
        <v>0.29550740265249908</v>
      </c>
      <c r="AN4453" s="50">
        <f t="shared" si="314"/>
        <v>0.15131003016490924</v>
      </c>
    </row>
    <row r="4454" spans="25:40" ht="16.5" x14ac:dyDescent="0.3">
      <c r="Y4454" s="41" t="s">
        <v>4481</v>
      </c>
      <c r="Z4454" s="30">
        <v>4.4717101475330367E-2</v>
      </c>
      <c r="AA4454" s="30">
        <v>0.96524454691988371</v>
      </c>
      <c r="AB4454" s="30">
        <v>0.7981495410342373</v>
      </c>
      <c r="AC4454" s="30">
        <v>0.1901802924444711</v>
      </c>
      <c r="AD4454" s="30">
        <v>0.83003098727230706</v>
      </c>
      <c r="AE4454" s="32">
        <f t="shared" si="312"/>
        <v>2.8283224691462294</v>
      </c>
      <c r="AF4454" s="33">
        <f t="shared" ref="AF4454:AJ4504" si="315">Z4454/$AE4454</f>
        <v>1.5810467852638063E-2</v>
      </c>
      <c r="AG4454" s="33">
        <f t="shared" si="315"/>
        <v>0.3412781100633327</v>
      </c>
      <c r="AH4454" s="33">
        <f t="shared" si="315"/>
        <v>0.28219891817186266</v>
      </c>
      <c r="AI4454" s="33">
        <f t="shared" si="315"/>
        <v>6.7241375238899045E-2</v>
      </c>
      <c r="AJ4454" s="33">
        <f t="shared" si="315"/>
        <v>0.29347112867326763</v>
      </c>
      <c r="AK4454" s="34">
        <f t="shared" si="313"/>
        <v>1</v>
      </c>
      <c r="AL4454">
        <v>1</v>
      </c>
      <c r="AM4454" s="50" cm="1">
        <f t="array" ref="AM4454">SQRT(MMULT(MMULT(AF4454:AJ4454,MMULT(MMULT($Q$25:$U$29,$Q$16:$U$20),$Q$25:$U$29)),TRANSPOSE(AF4454:AJ4454)))</f>
        <v>0.24093990874235457</v>
      </c>
      <c r="AN4454" s="50">
        <f t="shared" si="314"/>
        <v>0.26650240187428847</v>
      </c>
    </row>
    <row r="4455" spans="25:40" ht="16.5" x14ac:dyDescent="0.3">
      <c r="Y4455" s="41" t="s">
        <v>4482</v>
      </c>
      <c r="Z4455" s="30">
        <v>0.30727005750493031</v>
      </c>
      <c r="AA4455" s="30">
        <v>0.63145884849777978</v>
      </c>
      <c r="AB4455" s="30">
        <v>0.69762955077140021</v>
      </c>
      <c r="AC4455" s="30">
        <v>0.85942555335046211</v>
      </c>
      <c r="AD4455" s="30">
        <v>0.81256947567295534</v>
      </c>
      <c r="AE4455" s="32">
        <f t="shared" si="312"/>
        <v>3.3083534857975279</v>
      </c>
      <c r="AF4455" s="33">
        <f t="shared" si="315"/>
        <v>9.2877033492344094E-2</v>
      </c>
      <c r="AG4455" s="33">
        <f t="shared" si="315"/>
        <v>0.19086801069129322</v>
      </c>
      <c r="AH4455" s="33">
        <f t="shared" si="315"/>
        <v>0.21086910868692321</v>
      </c>
      <c r="AI4455" s="33">
        <f t="shared" si="315"/>
        <v>0.25977440350310232</v>
      </c>
      <c r="AJ4455" s="33">
        <f t="shared" si="315"/>
        <v>0.24561144362633711</v>
      </c>
      <c r="AK4455" s="34">
        <f t="shared" si="313"/>
        <v>1</v>
      </c>
      <c r="AL4455">
        <v>1</v>
      </c>
      <c r="AM4455" s="50" cm="1">
        <f t="array" ref="AM4455">SQRT(MMULT(MMULT(AF4455:AJ4455,MMULT(MMULT($Q$25:$U$29,$Q$16:$U$20),$Q$25:$U$29)),TRANSPOSE(AF4455:AJ4455)))</f>
        <v>0.21188090045363173</v>
      </c>
      <c r="AN4455" s="50">
        <f t="shared" si="314"/>
        <v>0.26948226504086792</v>
      </c>
    </row>
    <row r="4456" spans="25:40" ht="16.5" x14ac:dyDescent="0.3">
      <c r="Y4456" s="41" t="s">
        <v>4483</v>
      </c>
      <c r="Z4456" s="30">
        <v>0.11570084755614574</v>
      </c>
      <c r="AA4456" s="30">
        <v>0.16122035357774833</v>
      </c>
      <c r="AB4456" s="30">
        <v>0.47634606329611873</v>
      </c>
      <c r="AC4456" s="30">
        <v>0.30503549830299503</v>
      </c>
      <c r="AD4456" s="30">
        <v>0.31020403926152962</v>
      </c>
      <c r="AE4456" s="32">
        <f t="shared" si="312"/>
        <v>1.3685068019945374</v>
      </c>
      <c r="AF4456" s="33">
        <f t="shared" si="315"/>
        <v>8.4545321504808688E-2</v>
      </c>
      <c r="AG4456" s="33">
        <f t="shared" si="315"/>
        <v>0.11780749159797882</v>
      </c>
      <c r="AH4456" s="33">
        <f t="shared" si="315"/>
        <v>0.34807723469248791</v>
      </c>
      <c r="AI4456" s="33">
        <f t="shared" si="315"/>
        <v>0.22289658908411666</v>
      </c>
      <c r="AJ4456" s="33">
        <f t="shared" si="315"/>
        <v>0.22667336312060787</v>
      </c>
      <c r="AK4456" s="34">
        <f t="shared" si="313"/>
        <v>1</v>
      </c>
      <c r="AL4456">
        <v>1</v>
      </c>
      <c r="AM4456" s="50" cm="1">
        <f t="array" ref="AM4456">SQRT(MMULT(MMULT(AF4456:AJ4456,MMULT(MMULT($Q$25:$U$29,$Q$16:$U$20),$Q$25:$U$29)),TRANSPOSE(AF4456:AJ4456)))</f>
        <v>0.21909599270434488</v>
      </c>
      <c r="AN4456" s="50">
        <f t="shared" si="314"/>
        <v>0.3220492870457351</v>
      </c>
    </row>
    <row r="4457" spans="25:40" ht="16.5" x14ac:dyDescent="0.3">
      <c r="Y4457" s="41" t="s">
        <v>4484</v>
      </c>
      <c r="Z4457" s="30">
        <v>0.76981483752809599</v>
      </c>
      <c r="AA4457" s="30">
        <v>0.6652367691545924</v>
      </c>
      <c r="AB4457" s="30">
        <v>0.73398348303622252</v>
      </c>
      <c r="AC4457" s="30">
        <v>0.29993187568346569</v>
      </c>
      <c r="AD4457" s="30">
        <v>0.54999754157829139</v>
      </c>
      <c r="AE4457" s="32">
        <f t="shared" si="312"/>
        <v>3.0189645069806681</v>
      </c>
      <c r="AF4457" s="33">
        <f t="shared" si="315"/>
        <v>0.2549930069558865</v>
      </c>
      <c r="AG4457" s="33">
        <f t="shared" si="315"/>
        <v>0.22035263005457131</v>
      </c>
      <c r="AH4457" s="33">
        <f t="shared" si="315"/>
        <v>0.2431242504968352</v>
      </c>
      <c r="AI4457" s="33">
        <f t="shared" si="315"/>
        <v>9.9349255345646328E-2</v>
      </c>
      <c r="AJ4457" s="33">
        <f t="shared" si="315"/>
        <v>0.18218085714706062</v>
      </c>
      <c r="AK4457" s="34">
        <f t="shared" si="313"/>
        <v>1</v>
      </c>
      <c r="AL4457">
        <v>1</v>
      </c>
      <c r="AM4457" s="50" cm="1">
        <f t="array" ref="AM4457">SQRT(MMULT(MMULT(AF4457:AJ4457,MMULT(MMULT($Q$25:$U$29,$Q$16:$U$20),$Q$25:$U$29)),TRANSPOSE(AF4457:AJ4457)))</f>
        <v>0.19198473442787767</v>
      </c>
      <c r="AN4457" s="50">
        <f t="shared" si="314"/>
        <v>0.2749279864714359</v>
      </c>
    </row>
    <row r="4458" spans="25:40" ht="16.5" x14ac:dyDescent="0.3">
      <c r="Y4458" s="41" t="s">
        <v>4485</v>
      </c>
      <c r="Z4458" s="30">
        <v>0.99885898129709838</v>
      </c>
      <c r="AA4458" s="30">
        <v>0.21745259121667282</v>
      </c>
      <c r="AB4458" s="30">
        <v>0.10638798880261469</v>
      </c>
      <c r="AC4458" s="30">
        <v>0.73677454455691571</v>
      </c>
      <c r="AD4458" s="30">
        <v>0.83209353673939002</v>
      </c>
      <c r="AE4458" s="32">
        <f t="shared" si="312"/>
        <v>2.8915676426126913</v>
      </c>
      <c r="AF4458" s="33">
        <f t="shared" si="315"/>
        <v>0.34543856646375182</v>
      </c>
      <c r="AG4458" s="33">
        <f t="shared" si="315"/>
        <v>7.5202318635780682E-2</v>
      </c>
      <c r="AH4458" s="33">
        <f t="shared" si="315"/>
        <v>3.6792495266162011E-2</v>
      </c>
      <c r="AI4458" s="33">
        <f t="shared" si="315"/>
        <v>0.25480107527112844</v>
      </c>
      <c r="AJ4458" s="33">
        <f t="shared" si="315"/>
        <v>0.28776554436317714</v>
      </c>
      <c r="AK4458" s="34">
        <f t="shared" si="313"/>
        <v>1</v>
      </c>
      <c r="AL4458">
        <v>1</v>
      </c>
      <c r="AM4458" s="50" cm="1">
        <f t="array" ref="AM4458">SQRT(MMULT(MMULT(AF4458:AJ4458,MMULT(MMULT($Q$25:$U$29,$Q$16:$U$20),$Q$25:$U$29)),TRANSPOSE(AF4458:AJ4458)))</f>
        <v>0.19990481703319823</v>
      </c>
      <c r="AN4458" s="50">
        <f t="shared" si="314"/>
        <v>0.19505990800272813</v>
      </c>
    </row>
    <row r="4459" spans="25:40" ht="16.5" x14ac:dyDescent="0.3">
      <c r="Y4459" s="41" t="s">
        <v>4486</v>
      </c>
      <c r="Z4459" s="30">
        <v>0.96674952274585402</v>
      </c>
      <c r="AA4459" s="30">
        <v>0.15794409292357559</v>
      </c>
      <c r="AB4459" s="30">
        <v>4.7525689473156385E-2</v>
      </c>
      <c r="AC4459" s="30">
        <v>0.38372198325232398</v>
      </c>
      <c r="AD4459" s="30">
        <v>4.6032296420105201E-2</v>
      </c>
      <c r="AE4459" s="32">
        <f t="shared" si="312"/>
        <v>1.6019735848150152</v>
      </c>
      <c r="AF4459" s="33">
        <f t="shared" si="315"/>
        <v>0.60347407217547067</v>
      </c>
      <c r="AG4459" s="33">
        <f t="shared" si="315"/>
        <v>9.8593443999773489E-2</v>
      </c>
      <c r="AH4459" s="33">
        <f t="shared" si="315"/>
        <v>2.9666962004647739E-2</v>
      </c>
      <c r="AI4459" s="33">
        <f t="shared" si="315"/>
        <v>0.23953078058814156</v>
      </c>
      <c r="AJ4459" s="33">
        <f t="shared" si="315"/>
        <v>2.8734741231966499E-2</v>
      </c>
      <c r="AK4459" s="34">
        <f t="shared" si="313"/>
        <v>0.99999999999999989</v>
      </c>
      <c r="AL4459">
        <v>1</v>
      </c>
      <c r="AM4459" s="50" cm="1">
        <f t="array" ref="AM4459">SQRT(MMULT(MMULT(AF4459:AJ4459,MMULT(MMULT($Q$25:$U$29,$Q$16:$U$20),$Q$25:$U$29)),TRANSPOSE(AF4459:AJ4459)))</f>
        <v>0.16960162968428041</v>
      </c>
      <c r="AN4459" s="50">
        <f t="shared" si="314"/>
        <v>0.23533557945911945</v>
      </c>
    </row>
    <row r="4460" spans="25:40" ht="16.5" x14ac:dyDescent="0.3">
      <c r="Y4460" s="41" t="s">
        <v>4487</v>
      </c>
      <c r="Z4460" s="30">
        <v>9.116495084253895E-2</v>
      </c>
      <c r="AA4460" s="30">
        <v>0.83817942895100761</v>
      </c>
      <c r="AB4460" s="30">
        <v>0.29957347443618243</v>
      </c>
      <c r="AC4460" s="30">
        <v>4.2472534028004216E-2</v>
      </c>
      <c r="AD4460" s="30">
        <v>0.75866038261558522</v>
      </c>
      <c r="AE4460" s="32">
        <f t="shared" si="312"/>
        <v>2.0300507708733186</v>
      </c>
      <c r="AF4460" s="33">
        <f t="shared" si="315"/>
        <v>4.4907719624825052E-2</v>
      </c>
      <c r="AG4460" s="33">
        <f t="shared" si="315"/>
        <v>0.412885944025147</v>
      </c>
      <c r="AH4460" s="33">
        <f t="shared" si="315"/>
        <v>0.14756944936274047</v>
      </c>
      <c r="AI4460" s="33">
        <f t="shared" si="315"/>
        <v>2.0921907292856881E-2</v>
      </c>
      <c r="AJ4460" s="33">
        <f t="shared" si="315"/>
        <v>0.37371497969443046</v>
      </c>
      <c r="AK4460" s="34">
        <f t="shared" si="313"/>
        <v>0.99999999999999989</v>
      </c>
      <c r="AL4460">
        <v>1</v>
      </c>
      <c r="AM4460" s="50" cm="1">
        <f t="array" ref="AM4460">SQRT(MMULT(MMULT(AF4460:AJ4460,MMULT(MMULT($Q$25:$U$29,$Q$16:$U$20),$Q$25:$U$29)),TRANSPOSE(AF4460:AJ4460)))</f>
        <v>0.25644606291877786</v>
      </c>
      <c r="AN4460" s="50">
        <f t="shared" si="314"/>
        <v>0.19507754100887487</v>
      </c>
    </row>
    <row r="4461" spans="25:40" ht="16.5" x14ac:dyDescent="0.3">
      <c r="Y4461" s="41" t="s">
        <v>4488</v>
      </c>
      <c r="Z4461" s="30">
        <v>0.601480729339116</v>
      </c>
      <c r="AA4461" s="30">
        <v>0.17482513617785655</v>
      </c>
      <c r="AB4461" s="30">
        <v>0.79353487001261591</v>
      </c>
      <c r="AC4461" s="30">
        <v>0.6111545909973366</v>
      </c>
      <c r="AD4461" s="30">
        <v>0.59070214736273829</v>
      </c>
      <c r="AE4461" s="32">
        <f t="shared" si="312"/>
        <v>2.7716974738896631</v>
      </c>
      <c r="AF4461" s="33">
        <f t="shared" si="315"/>
        <v>0.21700807357414362</v>
      </c>
      <c r="AG4461" s="33">
        <f t="shared" si="315"/>
        <v>6.307511473556153E-2</v>
      </c>
      <c r="AH4461" s="33">
        <f t="shared" si="315"/>
        <v>0.28629923629399867</v>
      </c>
      <c r="AI4461" s="33">
        <f t="shared" si="315"/>
        <v>0.22049830356834452</v>
      </c>
      <c r="AJ4461" s="33">
        <f t="shared" si="315"/>
        <v>0.21311927182795173</v>
      </c>
      <c r="AK4461" s="34">
        <f t="shared" si="313"/>
        <v>1</v>
      </c>
      <c r="AL4461">
        <v>1</v>
      </c>
      <c r="AM4461" s="50" cm="1">
        <f t="array" ref="AM4461">SQRT(MMULT(MMULT(AF4461:AJ4461,MMULT(MMULT($Q$25:$U$29,$Q$16:$U$20),$Q$25:$U$29)),TRANSPOSE(AF4461:AJ4461)))</f>
        <v>0.20328497798147394</v>
      </c>
      <c r="AN4461" s="50">
        <f t="shared" si="314"/>
        <v>0.30058098222189655</v>
      </c>
    </row>
    <row r="4462" spans="25:40" ht="16.5" x14ac:dyDescent="0.3">
      <c r="Y4462" s="41" t="s">
        <v>4489</v>
      </c>
      <c r="Z4462" s="30">
        <v>8.4214413980045588E-2</v>
      </c>
      <c r="AA4462" s="30">
        <v>0.39780097345101484</v>
      </c>
      <c r="AB4462" s="30">
        <v>7.0334105933375413E-2</v>
      </c>
      <c r="AC4462" s="30">
        <v>0.48608170267640316</v>
      </c>
      <c r="AD4462" s="30">
        <v>0.99863610037814665</v>
      </c>
      <c r="AE4462" s="32">
        <f t="shared" si="312"/>
        <v>2.0370672964189858</v>
      </c>
      <c r="AF4462" s="33">
        <f t="shared" si="315"/>
        <v>4.1341007304023937E-2</v>
      </c>
      <c r="AG4462" s="33">
        <f t="shared" si="315"/>
        <v>0.19528121341416635</v>
      </c>
      <c r="AH4462" s="33">
        <f t="shared" si="315"/>
        <v>3.4527139116620052E-2</v>
      </c>
      <c r="AI4462" s="33">
        <f t="shared" si="315"/>
        <v>0.23861838218643977</v>
      </c>
      <c r="AJ4462" s="33">
        <f t="shared" si="315"/>
        <v>0.49023225797874981</v>
      </c>
      <c r="AK4462" s="34">
        <f t="shared" si="313"/>
        <v>0.99999999999999989</v>
      </c>
      <c r="AL4462">
        <v>1</v>
      </c>
      <c r="AM4462" s="50" cm="1">
        <f t="array" ref="AM4462">SQRT(MMULT(MMULT(AF4462:AJ4462,MMULT(MMULT($Q$25:$U$29,$Q$16:$U$20),$Q$25:$U$29)),TRANSPOSE(AF4462:AJ4462)))</f>
        <v>0.27122053450606337</v>
      </c>
      <c r="AN4462" s="50">
        <f t="shared" si="314"/>
        <v>0.15665828225565093</v>
      </c>
    </row>
    <row r="4463" spans="25:40" ht="16.5" x14ac:dyDescent="0.3">
      <c r="Y4463" s="41" t="s">
        <v>4490</v>
      </c>
      <c r="Z4463" s="30">
        <v>0.32159338066314869</v>
      </c>
      <c r="AA4463" s="30">
        <v>0.7450414717038627</v>
      </c>
      <c r="AB4463" s="30">
        <v>0.25229211007793395</v>
      </c>
      <c r="AC4463" s="30">
        <v>0.86270892039095559</v>
      </c>
      <c r="AD4463" s="30">
        <v>0.85884081805071721</v>
      </c>
      <c r="AE4463" s="32">
        <f t="shared" si="312"/>
        <v>3.040476700886618</v>
      </c>
      <c r="AF4463" s="33">
        <f t="shared" si="315"/>
        <v>0.10577071041832699</v>
      </c>
      <c r="AG4463" s="33">
        <f t="shared" si="315"/>
        <v>0.24504100672325657</v>
      </c>
      <c r="AH4463" s="33">
        <f t="shared" si="315"/>
        <v>8.2977813973829931E-2</v>
      </c>
      <c r="AI4463" s="33">
        <f t="shared" si="315"/>
        <v>0.28374133573836807</v>
      </c>
      <c r="AJ4463" s="33">
        <f t="shared" si="315"/>
        <v>0.28246913314621847</v>
      </c>
      <c r="AK4463" s="34">
        <f t="shared" si="313"/>
        <v>1</v>
      </c>
      <c r="AL4463">
        <v>1</v>
      </c>
      <c r="AM4463" s="50" cm="1">
        <f t="array" ref="AM4463">SQRT(MMULT(MMULT(AF4463:AJ4463,MMULT(MMULT($Q$25:$U$29,$Q$16:$U$20),$Q$25:$U$29)),TRANSPOSE(AF4463:AJ4463)))</f>
        <v>0.21570725161806631</v>
      </c>
      <c r="AN4463" s="50">
        <f t="shared" si="314"/>
        <v>0.21608009834971581</v>
      </c>
    </row>
    <row r="4464" spans="25:40" ht="16.5" x14ac:dyDescent="0.3">
      <c r="Y4464" s="41" t="s">
        <v>4491</v>
      </c>
      <c r="Z4464" s="30">
        <v>0.66410981395163626</v>
      </c>
      <c r="AA4464" s="30">
        <v>0.98175726934077989</v>
      </c>
      <c r="AB4464" s="30">
        <v>0.92688076483314408</v>
      </c>
      <c r="AC4464" s="30">
        <v>0.1010218735983871</v>
      </c>
      <c r="AD4464" s="30">
        <v>0.61280176987366297</v>
      </c>
      <c r="AE4464" s="32">
        <f t="shared" si="312"/>
        <v>3.2865714915976101</v>
      </c>
      <c r="AF4464" s="33">
        <f t="shared" si="315"/>
        <v>0.20206766098029133</v>
      </c>
      <c r="AG4464" s="33">
        <f t="shared" si="315"/>
        <v>0.29871775856716426</v>
      </c>
      <c r="AH4464" s="33">
        <f t="shared" si="315"/>
        <v>0.28202056982566509</v>
      </c>
      <c r="AI4464" s="33">
        <f t="shared" si="315"/>
        <v>3.0737768478993326E-2</v>
      </c>
      <c r="AJ4464" s="33">
        <f t="shared" si="315"/>
        <v>0.18645624214788603</v>
      </c>
      <c r="AK4464" s="34">
        <f t="shared" si="313"/>
        <v>1</v>
      </c>
      <c r="AL4464">
        <v>1</v>
      </c>
      <c r="AM4464" s="50" cm="1">
        <f t="array" ref="AM4464">SQRT(MMULT(MMULT(AF4464:AJ4464,MMULT(MMULT($Q$25:$U$29,$Q$16:$U$20),$Q$25:$U$29)),TRANSPOSE(AF4464:AJ4464)))</f>
        <v>0.20345615329999417</v>
      </c>
      <c r="AN4464" s="50">
        <f t="shared" si="314"/>
        <v>0.2811448939490066</v>
      </c>
    </row>
    <row r="4465" spans="25:40" ht="16.5" x14ac:dyDescent="0.3">
      <c r="Y4465" s="41" t="s">
        <v>4492</v>
      </c>
      <c r="Z4465" s="30">
        <v>0.47376358757484349</v>
      </c>
      <c r="AA4465" s="30">
        <v>0.88542017896645542</v>
      </c>
      <c r="AB4465" s="30">
        <v>0.31643157216666506</v>
      </c>
      <c r="AC4465" s="30">
        <v>0.84849832342128484</v>
      </c>
      <c r="AD4465" s="30">
        <v>0.38816884241769511</v>
      </c>
      <c r="AE4465" s="32">
        <f t="shared" si="312"/>
        <v>2.912282504546944</v>
      </c>
      <c r="AF4465" s="33">
        <f t="shared" si="315"/>
        <v>0.16267775768152878</v>
      </c>
      <c r="AG4465" s="33">
        <f t="shared" si="315"/>
        <v>0.30402963228465979</v>
      </c>
      <c r="AH4465" s="33">
        <f t="shared" si="315"/>
        <v>0.10865414727885112</v>
      </c>
      <c r="AI4465" s="33">
        <f t="shared" si="315"/>
        <v>0.29135165359010506</v>
      </c>
      <c r="AJ4465" s="33">
        <f t="shared" si="315"/>
        <v>0.13328680916485522</v>
      </c>
      <c r="AK4465" s="34">
        <f t="shared" si="313"/>
        <v>1</v>
      </c>
      <c r="AL4465">
        <v>1</v>
      </c>
      <c r="AM4465" s="50" cm="1">
        <f t="array" ref="AM4465">SQRT(MMULT(MMULT(AF4465:AJ4465,MMULT(MMULT($Q$25:$U$29,$Q$16:$U$20),$Q$25:$U$29)),TRANSPOSE(AF4465:AJ4465)))</f>
        <v>0.18906618209853601</v>
      </c>
      <c r="AN4465" s="50">
        <f t="shared" si="314"/>
        <v>0.25234407909646667</v>
      </c>
    </row>
    <row r="4466" spans="25:40" ht="16.5" x14ac:dyDescent="0.3">
      <c r="Y4466" s="41" t="s">
        <v>4493</v>
      </c>
      <c r="Z4466" s="30">
        <v>0.54941930205268608</v>
      </c>
      <c r="AA4466" s="30">
        <v>0.43262433794644573</v>
      </c>
      <c r="AB4466" s="30">
        <v>0.84834837699617804</v>
      </c>
      <c r="AC4466" s="30">
        <v>0.18890548431358523</v>
      </c>
      <c r="AD4466" s="30">
        <v>0.20678814700307535</v>
      </c>
      <c r="AE4466" s="32">
        <f t="shared" si="312"/>
        <v>2.2260856483119706</v>
      </c>
      <c r="AF4466" s="33">
        <f t="shared" si="315"/>
        <v>0.24680959713715775</v>
      </c>
      <c r="AG4466" s="33">
        <f t="shared" si="315"/>
        <v>0.19434307852193491</v>
      </c>
      <c r="AH4466" s="33">
        <f t="shared" si="315"/>
        <v>0.38109422143729116</v>
      </c>
      <c r="AI4466" s="33">
        <f t="shared" si="315"/>
        <v>8.4859935401331604E-2</v>
      </c>
      <c r="AJ4466" s="33">
        <f t="shared" si="315"/>
        <v>9.2893167502284449E-2</v>
      </c>
      <c r="AK4466" s="34">
        <f t="shared" si="313"/>
        <v>1</v>
      </c>
      <c r="AL4466">
        <v>1</v>
      </c>
      <c r="AM4466" s="50" cm="1">
        <f t="array" ref="AM4466">SQRT(MMULT(MMULT(AF4466:AJ4466,MMULT(MMULT($Q$25:$U$29,$Q$16:$U$20),$Q$25:$U$29)),TRANSPOSE(AF4466:AJ4466)))</f>
        <v>0.19353653385245861</v>
      </c>
      <c r="AN4466" s="50">
        <f t="shared" si="314"/>
        <v>0.34219697363184565</v>
      </c>
    </row>
    <row r="4467" spans="25:40" ht="16.5" x14ac:dyDescent="0.3">
      <c r="Y4467" s="41" t="s">
        <v>4494</v>
      </c>
      <c r="Z4467" s="30">
        <v>0.41474259805064195</v>
      </c>
      <c r="AA4467" s="30">
        <v>0.41812423194731241</v>
      </c>
      <c r="AB4467" s="30">
        <v>0.90227816680263206</v>
      </c>
      <c r="AC4467" s="30">
        <v>0.12198284529172942</v>
      </c>
      <c r="AD4467" s="30">
        <v>0.17831213093771714</v>
      </c>
      <c r="AE4467" s="32">
        <f t="shared" si="312"/>
        <v>2.0354399730300332</v>
      </c>
      <c r="AF4467" s="33">
        <f t="shared" si="315"/>
        <v>0.20376066282772287</v>
      </c>
      <c r="AG4467" s="33">
        <f t="shared" si="315"/>
        <v>0.20542204019157431</v>
      </c>
      <c r="AH4467" s="33">
        <f t="shared" si="315"/>
        <v>0.44328409521184087</v>
      </c>
      <c r="AI4467" s="33">
        <f t="shared" si="315"/>
        <v>5.992947318910178E-2</v>
      </c>
      <c r="AJ4467" s="33">
        <f t="shared" si="315"/>
        <v>8.7603728579760051E-2</v>
      </c>
      <c r="AK4467" s="34">
        <f t="shared" si="313"/>
        <v>0.99999999999999989</v>
      </c>
      <c r="AL4467">
        <v>1</v>
      </c>
      <c r="AM4467" s="50" cm="1">
        <f t="array" ref="AM4467">SQRT(MMULT(MMULT(AF4467:AJ4467,MMULT(MMULT($Q$25:$U$29,$Q$16:$U$20),$Q$25:$U$29)),TRANSPOSE(AF4467:AJ4467)))</f>
        <v>0.20359281985284072</v>
      </c>
      <c r="AN4467" s="50">
        <f t="shared" si="314"/>
        <v>0.36429343452194007</v>
      </c>
    </row>
    <row r="4468" spans="25:40" ht="16.5" x14ac:dyDescent="0.3">
      <c r="Y4468" s="41" t="s">
        <v>4495</v>
      </c>
      <c r="Z4468" s="30">
        <v>0.29845609270322127</v>
      </c>
      <c r="AA4468" s="30">
        <v>0.84059240259291201</v>
      </c>
      <c r="AB4468" s="30">
        <v>0.5722332841635962</v>
      </c>
      <c r="AC4468" s="30">
        <v>0.53472452603181486</v>
      </c>
      <c r="AD4468" s="30">
        <v>0.50092398096166102</v>
      </c>
      <c r="AE4468" s="32">
        <f t="shared" si="312"/>
        <v>2.7469302864532055</v>
      </c>
      <c r="AF4468" s="33">
        <f t="shared" si="315"/>
        <v>0.10865077070761167</v>
      </c>
      <c r="AG4468" s="33">
        <f t="shared" si="315"/>
        <v>0.30601155287354309</v>
      </c>
      <c r="AH4468" s="33">
        <f t="shared" si="315"/>
        <v>0.20831736683876864</v>
      </c>
      <c r="AI4468" s="33">
        <f t="shared" si="315"/>
        <v>0.19466257613775959</v>
      </c>
      <c r="AJ4468" s="33">
        <f t="shared" si="315"/>
        <v>0.18235773344231695</v>
      </c>
      <c r="AK4468" s="34">
        <f t="shared" si="313"/>
        <v>1</v>
      </c>
      <c r="AL4468">
        <v>1</v>
      </c>
      <c r="AM4468" s="50" cm="1">
        <f t="array" ref="AM4468">SQRT(MMULT(MMULT(AF4468:AJ4468,MMULT(MMULT($Q$25:$U$29,$Q$16:$U$20),$Q$25:$U$29)),TRANSPOSE(AF4468:AJ4468)))</f>
        <v>0.20257325549165939</v>
      </c>
      <c r="AN4468" s="50">
        <f t="shared" si="314"/>
        <v>0.27157271667991945</v>
      </c>
    </row>
    <row r="4469" spans="25:40" ht="16.5" x14ac:dyDescent="0.3">
      <c r="Y4469" s="41" t="s">
        <v>4496</v>
      </c>
      <c r="Z4469" s="30">
        <v>0.48971779109926117</v>
      </c>
      <c r="AA4469" s="30">
        <v>0.99394576101285825</v>
      </c>
      <c r="AB4469" s="30">
        <v>0.89168815052431538</v>
      </c>
      <c r="AC4469" s="30">
        <v>0.29371641342304244</v>
      </c>
      <c r="AD4469" s="30">
        <v>0.5982428334158123</v>
      </c>
      <c r="AE4469" s="32">
        <f t="shared" si="312"/>
        <v>3.2673109494752897</v>
      </c>
      <c r="AF4469" s="33">
        <f t="shared" si="315"/>
        <v>0.14988404797465232</v>
      </c>
      <c r="AG4469" s="33">
        <f t="shared" si="315"/>
        <v>0.30420911152410512</v>
      </c>
      <c r="AH4469" s="33">
        <f t="shared" si="315"/>
        <v>0.27291193409905323</v>
      </c>
      <c r="AI4469" s="33">
        <f t="shared" si="315"/>
        <v>8.989545775256301E-2</v>
      </c>
      <c r="AJ4469" s="33">
        <f t="shared" si="315"/>
        <v>0.18309944864962621</v>
      </c>
      <c r="AK4469" s="34">
        <f t="shared" si="313"/>
        <v>1</v>
      </c>
      <c r="AL4469">
        <v>1</v>
      </c>
      <c r="AM4469" s="50" cm="1">
        <f t="array" ref="AM4469">SQRT(MMULT(MMULT(AF4469:AJ4469,MMULT(MMULT($Q$25:$U$29,$Q$16:$U$20),$Q$25:$U$29)),TRANSPOSE(AF4469:AJ4469)))</f>
        <v>0.20451672239719645</v>
      </c>
      <c r="AN4469" s="50">
        <f t="shared" si="314"/>
        <v>0.28475277326286014</v>
      </c>
    </row>
    <row r="4470" spans="25:40" ht="16.5" x14ac:dyDescent="0.3">
      <c r="Y4470" s="41" t="s">
        <v>4497</v>
      </c>
      <c r="Z4470" s="30">
        <v>0.57212481234853108</v>
      </c>
      <c r="AA4470" s="30">
        <v>0.64511815735029232</v>
      </c>
      <c r="AB4470" s="30">
        <v>0.59705694025813705</v>
      </c>
      <c r="AC4470" s="30">
        <v>0.52240197318976012</v>
      </c>
      <c r="AD4470" s="30">
        <v>0.57871075299650487</v>
      </c>
      <c r="AE4470" s="32">
        <f t="shared" si="312"/>
        <v>2.9154126361432255</v>
      </c>
      <c r="AF4470" s="33">
        <f t="shared" si="315"/>
        <v>0.19624145318427039</v>
      </c>
      <c r="AG4470" s="33">
        <f t="shared" si="315"/>
        <v>0.22127850766391463</v>
      </c>
      <c r="AH4470" s="33">
        <f t="shared" si="315"/>
        <v>0.20479328821458995</v>
      </c>
      <c r="AI4470" s="33">
        <f t="shared" si="315"/>
        <v>0.17918628969134237</v>
      </c>
      <c r="AJ4470" s="33">
        <f t="shared" si="315"/>
        <v>0.19850046124588264</v>
      </c>
      <c r="AK4470" s="34">
        <f t="shared" si="313"/>
        <v>0.99999999999999989</v>
      </c>
      <c r="AL4470">
        <v>1</v>
      </c>
      <c r="AM4470" s="50" cm="1">
        <f t="array" ref="AM4470">SQRT(MMULT(MMULT(AF4470:AJ4470,MMULT(MMULT($Q$25:$U$29,$Q$16:$U$20),$Q$25:$U$29)),TRANSPOSE(AF4470:AJ4470)))</f>
        <v>0.1950820166440024</v>
      </c>
      <c r="AN4470" s="50">
        <f t="shared" si="314"/>
        <v>0.26616886263808309</v>
      </c>
    </row>
    <row r="4471" spans="25:40" ht="16.5" x14ac:dyDescent="0.3">
      <c r="Y4471" s="41" t="s">
        <v>4498</v>
      </c>
      <c r="Z4471" s="30">
        <v>0.79163601791207394</v>
      </c>
      <c r="AA4471" s="30">
        <v>0.65003727873938377</v>
      </c>
      <c r="AB4471" s="30">
        <v>0.30173130116266622</v>
      </c>
      <c r="AC4471" s="30">
        <v>0.75011363446565071</v>
      </c>
      <c r="AD4471" s="30">
        <v>0.71385461444557663</v>
      </c>
      <c r="AE4471" s="32">
        <f t="shared" si="312"/>
        <v>3.2073728467253515</v>
      </c>
      <c r="AF4471" s="33">
        <f t="shared" si="315"/>
        <v>0.24681758427939388</v>
      </c>
      <c r="AG4471" s="33">
        <f t="shared" si="315"/>
        <v>0.20266969566792203</v>
      </c>
      <c r="AH4471" s="33">
        <f t="shared" si="315"/>
        <v>9.4074283091448635E-2</v>
      </c>
      <c r="AI4471" s="33">
        <f t="shared" si="315"/>
        <v>0.23387166703475032</v>
      </c>
      <c r="AJ4471" s="33">
        <f t="shared" si="315"/>
        <v>0.22256676992648503</v>
      </c>
      <c r="AK4471" s="34">
        <f t="shared" si="313"/>
        <v>1</v>
      </c>
      <c r="AL4471">
        <v>1</v>
      </c>
      <c r="AM4471" s="50" cm="1">
        <f t="array" ref="AM4471">SQRT(MMULT(MMULT(AF4471:AJ4471,MMULT(MMULT($Q$25:$U$29,$Q$16:$U$20),$Q$25:$U$29)),TRANSPOSE(AF4471:AJ4471)))</f>
        <v>0.19179802036439547</v>
      </c>
      <c r="AN4471" s="50">
        <f t="shared" si="314"/>
        <v>0.22543149649631947</v>
      </c>
    </row>
    <row r="4472" spans="25:40" ht="16.5" x14ac:dyDescent="0.3">
      <c r="Y4472" s="41" t="s">
        <v>4499</v>
      </c>
      <c r="Z4472" s="30">
        <v>0.5402830117138272</v>
      </c>
      <c r="AA4472" s="30">
        <v>0.1019355217724649</v>
      </c>
      <c r="AB4472" s="30">
        <v>0.13694269262251368</v>
      </c>
      <c r="AC4472" s="30">
        <v>0.4791005463255682</v>
      </c>
      <c r="AD4472" s="30">
        <v>0.44703791320034658</v>
      </c>
      <c r="AE4472" s="32">
        <f t="shared" si="312"/>
        <v>1.7052996856347205</v>
      </c>
      <c r="AF4472" s="33">
        <f t="shared" si="315"/>
        <v>0.31682584373006045</v>
      </c>
      <c r="AG4472" s="33">
        <f t="shared" si="315"/>
        <v>5.977572307739213E-2</v>
      </c>
      <c r="AH4472" s="33">
        <f t="shared" si="315"/>
        <v>8.0304179831912056E-2</v>
      </c>
      <c r="AI4472" s="33">
        <f t="shared" si="315"/>
        <v>0.28094800600824876</v>
      </c>
      <c r="AJ4472" s="33">
        <f t="shared" si="315"/>
        <v>0.26214624735238662</v>
      </c>
      <c r="AK4472" s="34">
        <f t="shared" si="313"/>
        <v>1</v>
      </c>
      <c r="AL4472">
        <v>1</v>
      </c>
      <c r="AM4472" s="50" cm="1">
        <f t="array" ref="AM4472">SQRT(MMULT(MMULT(AF4472:AJ4472,MMULT(MMULT($Q$25:$U$29,$Q$16:$U$20),$Q$25:$U$29)),TRANSPOSE(AF4472:AJ4472)))</f>
        <v>0.19744865030960443</v>
      </c>
      <c r="AN4472" s="50">
        <f t="shared" si="314"/>
        <v>0.21928862835384388</v>
      </c>
    </row>
    <row r="4473" spans="25:40" ht="16.5" x14ac:dyDescent="0.3">
      <c r="Y4473" s="41" t="s">
        <v>4500</v>
      </c>
      <c r="Z4473" s="30">
        <v>0.28157446708142908</v>
      </c>
      <c r="AA4473" s="30">
        <v>0.61150943264129465</v>
      </c>
      <c r="AB4473" s="30">
        <v>0.91736577315189771</v>
      </c>
      <c r="AC4473" s="30">
        <v>0.50553283863914489</v>
      </c>
      <c r="AD4473" s="30">
        <v>0.77110004241682284</v>
      </c>
      <c r="AE4473" s="32">
        <f t="shared" si="312"/>
        <v>3.0870825539305891</v>
      </c>
      <c r="AF4473" s="33">
        <f t="shared" si="315"/>
        <v>9.1210540101338694E-2</v>
      </c>
      <c r="AG4473" s="33">
        <f t="shared" si="315"/>
        <v>0.19808651759658905</v>
      </c>
      <c r="AH4473" s="33">
        <f t="shared" si="315"/>
        <v>0.29716269556312103</v>
      </c>
      <c r="AI4473" s="33">
        <f t="shared" si="315"/>
        <v>0.1637574732154414</v>
      </c>
      <c r="AJ4473" s="33">
        <f t="shared" si="315"/>
        <v>0.24978277352350989</v>
      </c>
      <c r="AK4473" s="34">
        <f t="shared" si="313"/>
        <v>1</v>
      </c>
      <c r="AL4473">
        <v>1</v>
      </c>
      <c r="AM4473" s="50" cm="1">
        <f t="array" ref="AM4473">SQRT(MMULT(MMULT(AF4473:AJ4473,MMULT(MMULT($Q$25:$U$29,$Q$16:$U$20),$Q$25:$U$29)),TRANSPOSE(AF4473:AJ4473)))</f>
        <v>0.21877977721173023</v>
      </c>
      <c r="AN4473" s="50">
        <f t="shared" si="314"/>
        <v>0.29136903900150274</v>
      </c>
    </row>
    <row r="4474" spans="25:40" ht="16.5" x14ac:dyDescent="0.3">
      <c r="Y4474" s="41" t="s">
        <v>4501</v>
      </c>
      <c r="Z4474" s="30">
        <v>0.37700327676644352</v>
      </c>
      <c r="AA4474" s="30">
        <v>0.34552597210905156</v>
      </c>
      <c r="AB4474" s="30">
        <v>0.68043535410449407</v>
      </c>
      <c r="AC4474" s="30">
        <v>7.9505803151519339E-2</v>
      </c>
      <c r="AD4474" s="30">
        <v>0.2926398092038488</v>
      </c>
      <c r="AE4474" s="32">
        <f t="shared" si="312"/>
        <v>1.7751102153353573</v>
      </c>
      <c r="AF4474" s="33">
        <f t="shared" si="315"/>
        <v>0.212383024732478</v>
      </c>
      <c r="AG4474" s="33">
        <f t="shared" si="315"/>
        <v>0.1946504330401671</v>
      </c>
      <c r="AH4474" s="33">
        <f t="shared" si="315"/>
        <v>0.38332005991861462</v>
      </c>
      <c r="AI4474" s="33">
        <f t="shared" si="315"/>
        <v>4.4789220671854986E-2</v>
      </c>
      <c r="AJ4474" s="33">
        <f t="shared" si="315"/>
        <v>0.1648572616368853</v>
      </c>
      <c r="AK4474" s="34">
        <f t="shared" si="313"/>
        <v>1</v>
      </c>
      <c r="AL4474">
        <v>1</v>
      </c>
      <c r="AM4474" s="50" cm="1">
        <f t="array" ref="AM4474">SQRT(MMULT(MMULT(AF4474:AJ4474,MMULT(MMULT($Q$25:$U$29,$Q$16:$U$20),$Q$25:$U$29)),TRANSPOSE(AF4474:AJ4474)))</f>
        <v>0.20593225878387295</v>
      </c>
      <c r="AN4474" s="50">
        <f t="shared" si="314"/>
        <v>0.32614016748204006</v>
      </c>
    </row>
    <row r="4475" spans="25:40" ht="16.5" x14ac:dyDescent="0.3">
      <c r="Y4475" s="41" t="s">
        <v>4502</v>
      </c>
      <c r="Z4475" s="30">
        <v>2.108646513888468E-2</v>
      </c>
      <c r="AA4475" s="30">
        <v>0.67538780647321339</v>
      </c>
      <c r="AB4475" s="30">
        <v>0.73041832348866609</v>
      </c>
      <c r="AC4475" s="30">
        <v>0.47809659740744592</v>
      </c>
      <c r="AD4475" s="30">
        <v>0.72637881642336766</v>
      </c>
      <c r="AE4475" s="32">
        <f t="shared" si="312"/>
        <v>2.6313680089315779</v>
      </c>
      <c r="AF4475" s="33">
        <f t="shared" si="315"/>
        <v>8.013499087665233E-3</v>
      </c>
      <c r="AG4475" s="33">
        <f t="shared" si="315"/>
        <v>0.25666794009076788</v>
      </c>
      <c r="AH4475" s="33">
        <f t="shared" si="315"/>
        <v>0.27758121289360815</v>
      </c>
      <c r="AI4475" s="33">
        <f t="shared" si="315"/>
        <v>0.18169127077043432</v>
      </c>
      <c r="AJ4475" s="33">
        <f t="shared" si="315"/>
        <v>0.27604607715752438</v>
      </c>
      <c r="AK4475" s="34">
        <f t="shared" si="313"/>
        <v>1</v>
      </c>
      <c r="AL4475">
        <v>1</v>
      </c>
      <c r="AM4475" s="50" cm="1">
        <f t="array" ref="AM4475">SQRT(MMULT(MMULT(AF4475:AJ4475,MMULT(MMULT($Q$25:$U$29,$Q$16:$U$20),$Q$25:$U$29)),TRANSPOSE(AF4475:AJ4475)))</f>
        <v>0.23155917845690457</v>
      </c>
      <c r="AN4475" s="50">
        <f t="shared" si="314"/>
        <v>0.28092704470147006</v>
      </c>
    </row>
    <row r="4476" spans="25:40" ht="16.5" x14ac:dyDescent="0.3">
      <c r="Y4476" s="41" t="s">
        <v>4503</v>
      </c>
      <c r="Z4476" s="30">
        <v>0.89641793180130391</v>
      </c>
      <c r="AA4476" s="30">
        <v>0.47247373290193861</v>
      </c>
      <c r="AB4476" s="30">
        <v>0.90655312815896516</v>
      </c>
      <c r="AC4476" s="30">
        <v>0.34121300370910612</v>
      </c>
      <c r="AD4476" s="30">
        <v>0.4135631936084454</v>
      </c>
      <c r="AE4476" s="32">
        <f t="shared" si="312"/>
        <v>3.0302209901797594</v>
      </c>
      <c r="AF4476" s="33">
        <f t="shared" si="315"/>
        <v>0.29582592646093658</v>
      </c>
      <c r="AG4476" s="33">
        <f t="shared" si="315"/>
        <v>0.15592055313230155</v>
      </c>
      <c r="AH4476" s="33">
        <f t="shared" si="315"/>
        <v>0.29917063181097775</v>
      </c>
      <c r="AI4476" s="33">
        <f t="shared" si="315"/>
        <v>0.11260333976132368</v>
      </c>
      <c r="AJ4476" s="33">
        <f t="shared" si="315"/>
        <v>0.1364795488344604</v>
      </c>
      <c r="AK4476" s="34">
        <f t="shared" si="313"/>
        <v>1</v>
      </c>
      <c r="AL4476">
        <v>1</v>
      </c>
      <c r="AM4476" s="50" cm="1">
        <f t="array" ref="AM4476">SQRT(MMULT(MMULT(AF4476:AJ4476,MMULT(MMULT($Q$25:$U$29,$Q$16:$U$20),$Q$25:$U$29)),TRANSPOSE(AF4476:AJ4476)))</f>
        <v>0.18730068073065079</v>
      </c>
      <c r="AN4476" s="50">
        <f t="shared" si="314"/>
        <v>0.30631428157052426</v>
      </c>
    </row>
    <row r="4477" spans="25:40" ht="16.5" x14ac:dyDescent="0.3">
      <c r="Y4477" s="41" t="s">
        <v>4504</v>
      </c>
      <c r="Z4477" s="30">
        <v>0.57765334155741221</v>
      </c>
      <c r="AA4477" s="30">
        <v>0.99601339321691917</v>
      </c>
      <c r="AB4477" s="30">
        <v>0.72599296694327176</v>
      </c>
      <c r="AC4477" s="30">
        <v>9.0624118779558782E-2</v>
      </c>
      <c r="AD4477" s="30">
        <v>0.85535316683226825</v>
      </c>
      <c r="AE4477" s="32">
        <f t="shared" si="312"/>
        <v>3.24563698732943</v>
      </c>
      <c r="AF4477" s="33">
        <f t="shared" si="315"/>
        <v>0.1779784195868177</v>
      </c>
      <c r="AG4477" s="33">
        <f t="shared" si="315"/>
        <v>0.30687763206582674</v>
      </c>
      <c r="AH4477" s="33">
        <f t="shared" si="315"/>
        <v>0.22368273771141367</v>
      </c>
      <c r="AI4477" s="33">
        <f t="shared" si="315"/>
        <v>2.7921828329336974E-2</v>
      </c>
      <c r="AJ4477" s="33">
        <f t="shared" si="315"/>
        <v>0.26353938230660495</v>
      </c>
      <c r="AK4477" s="34">
        <f t="shared" si="313"/>
        <v>1</v>
      </c>
      <c r="AL4477">
        <v>1</v>
      </c>
      <c r="AM4477" s="50" cm="1">
        <f t="array" ref="AM4477">SQRT(MMULT(MMULT(AF4477:AJ4477,MMULT(MMULT($Q$25:$U$29,$Q$16:$U$20),$Q$25:$U$29)),TRANSPOSE(AF4477:AJ4477)))</f>
        <v>0.21611376966045548</v>
      </c>
      <c r="AN4477" s="50">
        <f t="shared" si="314"/>
        <v>0.24491318178157886</v>
      </c>
    </row>
    <row r="4478" spans="25:40" ht="16.5" x14ac:dyDescent="0.3">
      <c r="Y4478" s="41" t="s">
        <v>4505</v>
      </c>
      <c r="Z4478" s="30">
        <v>0.25567314522138129</v>
      </c>
      <c r="AA4478" s="30">
        <v>0.80658475707626154</v>
      </c>
      <c r="AB4478" s="30">
        <v>0.76166198206264957</v>
      </c>
      <c r="AC4478" s="30">
        <v>0.39131477035116591</v>
      </c>
      <c r="AD4478" s="30">
        <v>0.73849763676684177</v>
      </c>
      <c r="AE4478" s="32">
        <f t="shared" si="312"/>
        <v>2.9537322914782997</v>
      </c>
      <c r="AF4478" s="33">
        <f t="shared" si="315"/>
        <v>8.655934932187799E-2</v>
      </c>
      <c r="AG4478" s="33">
        <f t="shared" si="315"/>
        <v>0.27307307415885607</v>
      </c>
      <c r="AH4478" s="33">
        <f t="shared" si="315"/>
        <v>0.25786425677780328</v>
      </c>
      <c r="AI4478" s="33">
        <f t="shared" si="315"/>
        <v>0.13248146132949598</v>
      </c>
      <c r="AJ4478" s="33">
        <f t="shared" si="315"/>
        <v>0.25002185841196684</v>
      </c>
      <c r="AK4478" s="34">
        <f t="shared" si="313"/>
        <v>1.0000000000000002</v>
      </c>
      <c r="AL4478">
        <v>1</v>
      </c>
      <c r="AM4478" s="50" cm="1">
        <f t="array" ref="AM4478">SQRT(MMULT(MMULT(AF4478:AJ4478,MMULT(MMULT($Q$25:$U$29,$Q$16:$U$20),$Q$25:$U$29)),TRANSPOSE(AF4478:AJ4478)))</f>
        <v>0.21875286311607847</v>
      </c>
      <c r="AN4478" s="50">
        <f t="shared" si="314"/>
        <v>0.27226021092644842</v>
      </c>
    </row>
    <row r="4479" spans="25:40" ht="16.5" x14ac:dyDescent="0.3">
      <c r="Y4479" s="41" t="s">
        <v>4506</v>
      </c>
      <c r="Z4479" s="30">
        <v>1.3085889442282839E-2</v>
      </c>
      <c r="AA4479" s="30">
        <v>0.11928741448318492</v>
      </c>
      <c r="AB4479" s="30">
        <v>0.95092744252399242</v>
      </c>
      <c r="AC4479" s="30">
        <v>0.87428353973910777</v>
      </c>
      <c r="AD4479" s="30">
        <v>0.53024207923150823</v>
      </c>
      <c r="AE4479" s="32">
        <f t="shared" si="312"/>
        <v>2.4878263654200761</v>
      </c>
      <c r="AF4479" s="33">
        <f t="shared" si="315"/>
        <v>5.2599689528868114E-3</v>
      </c>
      <c r="AG4479" s="33">
        <f t="shared" si="315"/>
        <v>4.7948448549801792E-2</v>
      </c>
      <c r="AH4479" s="33">
        <f t="shared" si="315"/>
        <v>0.38223223925172356</v>
      </c>
      <c r="AI4479" s="33">
        <f t="shared" si="315"/>
        <v>0.35142466206297429</v>
      </c>
      <c r="AJ4479" s="33">
        <f t="shared" si="315"/>
        <v>0.21313468118261358</v>
      </c>
      <c r="AK4479" s="34">
        <f t="shared" si="313"/>
        <v>1</v>
      </c>
      <c r="AL4479">
        <v>1</v>
      </c>
      <c r="AM4479" s="50" cm="1">
        <f t="array" ref="AM4479">SQRT(MMULT(MMULT(AF4479:AJ4479,MMULT(MMULT($Q$25:$U$29,$Q$16:$U$20),$Q$25:$U$29)),TRANSPOSE(AF4479:AJ4479)))</f>
        <v>0.22994614092456314</v>
      </c>
      <c r="AN4479" s="50">
        <f t="shared" si="314"/>
        <v>0.35225423809637757</v>
      </c>
    </row>
    <row r="4480" spans="25:40" ht="16.5" x14ac:dyDescent="0.3">
      <c r="Y4480" s="41" t="s">
        <v>4507</v>
      </c>
      <c r="Z4480" s="30">
        <v>0.98196005317599433</v>
      </c>
      <c r="AA4480" s="30">
        <v>0.57524803362969745</v>
      </c>
      <c r="AB4480" s="30">
        <v>1.7299220916103475E-2</v>
      </c>
      <c r="AC4480" s="30">
        <v>0.82984229237792428</v>
      </c>
      <c r="AD4480" s="30">
        <v>0.49978474221215652</v>
      </c>
      <c r="AE4480" s="32">
        <f t="shared" si="312"/>
        <v>2.9041343423118762</v>
      </c>
      <c r="AF4480" s="33">
        <f t="shared" si="315"/>
        <v>0.33812487214151793</v>
      </c>
      <c r="AG4480" s="33">
        <f t="shared" si="315"/>
        <v>0.19807900249262</v>
      </c>
      <c r="AH4480" s="33">
        <f t="shared" si="315"/>
        <v>5.9567564296396126E-3</v>
      </c>
      <c r="AI4480" s="33">
        <f t="shared" si="315"/>
        <v>0.28574514625150466</v>
      </c>
      <c r="AJ4480" s="33">
        <f t="shared" si="315"/>
        <v>0.1720942226847178</v>
      </c>
      <c r="AK4480" s="34">
        <f t="shared" si="313"/>
        <v>1</v>
      </c>
      <c r="AL4480">
        <v>1</v>
      </c>
      <c r="AM4480" s="50" cm="1">
        <f t="array" ref="AM4480">SQRT(MMULT(MMULT(AF4480:AJ4480,MMULT(MMULT($Q$25:$U$29,$Q$16:$U$20),$Q$25:$U$29)),TRANSPOSE(AF4480:AJ4480)))</f>
        <v>0.18009196181086359</v>
      </c>
      <c r="AN4480" s="50">
        <f t="shared" si="314"/>
        <v>0.2059377420474062</v>
      </c>
    </row>
    <row r="4481" spans="25:40" ht="16.5" x14ac:dyDescent="0.3">
      <c r="Y4481" s="41" t="s">
        <v>4508</v>
      </c>
      <c r="Z4481" s="30">
        <v>5.1557639162192026E-2</v>
      </c>
      <c r="AA4481" s="30">
        <v>0.83376960260609012</v>
      </c>
      <c r="AB4481" s="30">
        <v>6.034508844942732E-2</v>
      </c>
      <c r="AC4481" s="30">
        <v>8.9734021774885098E-2</v>
      </c>
      <c r="AD4481" s="30">
        <v>0.14913187726259147</v>
      </c>
      <c r="AE4481" s="32">
        <f t="shared" si="312"/>
        <v>1.1845382292551863</v>
      </c>
      <c r="AF4481" s="33">
        <f t="shared" si="315"/>
        <v>4.3525517276559685E-2</v>
      </c>
      <c r="AG4481" s="33">
        <f t="shared" si="315"/>
        <v>0.70387732705794359</v>
      </c>
      <c r="AH4481" s="33">
        <f t="shared" si="315"/>
        <v>5.0943977120410114E-2</v>
      </c>
      <c r="AI4481" s="33">
        <f t="shared" si="315"/>
        <v>7.5754432874072825E-2</v>
      </c>
      <c r="AJ4481" s="33">
        <f t="shared" si="315"/>
        <v>0.12589874567101358</v>
      </c>
      <c r="AK4481" s="34">
        <f t="shared" si="313"/>
        <v>0.99999999999999978</v>
      </c>
      <c r="AL4481">
        <v>1</v>
      </c>
      <c r="AM4481" s="50" cm="1">
        <f t="array" ref="AM4481">SQRT(MMULT(MMULT(AF4481:AJ4481,MMULT(MMULT($Q$25:$U$29,$Q$16:$U$20),$Q$25:$U$29)),TRANSPOSE(AF4481:AJ4481)))</f>
        <v>0.24496150763195274</v>
      </c>
      <c r="AN4481" s="50">
        <f t="shared" si="314"/>
        <v>0.20515322588784843</v>
      </c>
    </row>
    <row r="4482" spans="25:40" ht="16.5" x14ac:dyDescent="0.3">
      <c r="Y4482" s="41" t="s">
        <v>4509</v>
      </c>
      <c r="Z4482" s="30">
        <v>0.23706436625381289</v>
      </c>
      <c r="AA4482" s="30">
        <v>0.87787545131642375</v>
      </c>
      <c r="AB4482" s="30">
        <v>0.87895326074430113</v>
      </c>
      <c r="AC4482" s="30">
        <v>0.55791592112295874</v>
      </c>
      <c r="AD4482" s="30">
        <v>0.95415668689269606</v>
      </c>
      <c r="AE4482" s="32">
        <f t="shared" si="312"/>
        <v>3.5059656863301925</v>
      </c>
      <c r="AF4482" s="33">
        <f t="shared" si="315"/>
        <v>6.7617423404379012E-2</v>
      </c>
      <c r="AG4482" s="33">
        <f t="shared" si="315"/>
        <v>0.25039476419842671</v>
      </c>
      <c r="AH4482" s="33">
        <f t="shared" si="315"/>
        <v>0.25070218575479841</v>
      </c>
      <c r="AI4482" s="33">
        <f t="shared" si="315"/>
        <v>0.15913330906183151</v>
      </c>
      <c r="AJ4482" s="33">
        <f t="shared" si="315"/>
        <v>0.27215231758056441</v>
      </c>
      <c r="AK4482" s="34">
        <f t="shared" si="313"/>
        <v>1</v>
      </c>
      <c r="AL4482">
        <v>1</v>
      </c>
      <c r="AM4482" s="50" cm="1">
        <f t="array" ref="AM4482">SQRT(MMULT(MMULT(AF4482:AJ4482,MMULT(MMULT($Q$25:$U$29,$Q$16:$U$20),$Q$25:$U$29)),TRANSPOSE(AF4482:AJ4482)))</f>
        <v>0.22334142175528632</v>
      </c>
      <c r="AN4482" s="50">
        <f t="shared" si="314"/>
        <v>0.26875081582664712</v>
      </c>
    </row>
    <row r="4483" spans="25:40" ht="16.5" x14ac:dyDescent="0.3">
      <c r="Y4483" s="41" t="s">
        <v>4510</v>
      </c>
      <c r="Z4483" s="30">
        <v>0.10129671586941691</v>
      </c>
      <c r="AA4483" s="30">
        <v>0.14462132042773113</v>
      </c>
      <c r="AB4483" s="30">
        <v>0.18036012718351146</v>
      </c>
      <c r="AC4483" s="30">
        <v>0.85433169426246769</v>
      </c>
      <c r="AD4483" s="30">
        <v>0.42258199048513978</v>
      </c>
      <c r="AE4483" s="32">
        <f t="shared" si="312"/>
        <v>1.7031918482282671</v>
      </c>
      <c r="AF4483" s="33">
        <f t="shared" si="315"/>
        <v>5.9474636386259175E-2</v>
      </c>
      <c r="AG4483" s="33">
        <f t="shared" si="315"/>
        <v>8.4911937887779579E-2</v>
      </c>
      <c r="AH4483" s="33">
        <f t="shared" si="315"/>
        <v>0.10589536778908951</v>
      </c>
      <c r="AI4483" s="33">
        <f t="shared" si="315"/>
        <v>0.5016062607105477</v>
      </c>
      <c r="AJ4483" s="33">
        <f t="shared" si="315"/>
        <v>0.24811179722632398</v>
      </c>
      <c r="AK4483" s="34">
        <f t="shared" si="313"/>
        <v>1</v>
      </c>
      <c r="AL4483">
        <v>1</v>
      </c>
      <c r="AM4483" s="50" cm="1">
        <f t="array" ref="AM4483">SQRT(MMULT(MMULT(AF4483:AJ4483,MMULT(MMULT($Q$25:$U$29,$Q$16:$U$20),$Q$25:$U$29)),TRANSPOSE(AF4483:AJ4483)))</f>
        <v>0.22021546243074841</v>
      </c>
      <c r="AN4483" s="50">
        <f t="shared" si="314"/>
        <v>0.25598201690652472</v>
      </c>
    </row>
    <row r="4484" spans="25:40" ht="16.5" x14ac:dyDescent="0.3">
      <c r="Y4484" s="41" t="s">
        <v>4511</v>
      </c>
      <c r="Z4484" s="30">
        <v>0.27740137013463406</v>
      </c>
      <c r="AA4484" s="30">
        <v>0.66546677117962516</v>
      </c>
      <c r="AB4484" s="30">
        <v>9.7531457640285257E-2</v>
      </c>
      <c r="AC4484" s="30">
        <v>0.49843072303580882</v>
      </c>
      <c r="AD4484" s="30">
        <v>0.51735643131113274</v>
      </c>
      <c r="AE4484" s="32">
        <f t="shared" si="312"/>
        <v>2.0561867533014864</v>
      </c>
      <c r="AF4484" s="33">
        <f t="shared" si="315"/>
        <v>0.13491059101962824</v>
      </c>
      <c r="AG4484" s="33">
        <f t="shared" si="315"/>
        <v>0.32364121114540212</v>
      </c>
      <c r="AH4484" s="33">
        <f t="shared" si="315"/>
        <v>4.7433170884738599E-2</v>
      </c>
      <c r="AI4484" s="33">
        <f t="shared" si="315"/>
        <v>0.24240537598810555</v>
      </c>
      <c r="AJ4484" s="33">
        <f t="shared" si="315"/>
        <v>0.25160965096212534</v>
      </c>
      <c r="AK4484" s="34">
        <f t="shared" si="313"/>
        <v>0.99999999999999978</v>
      </c>
      <c r="AL4484">
        <v>1</v>
      </c>
      <c r="AM4484" s="50" cm="1">
        <f t="array" ref="AM4484">SQRT(MMULT(MMULT(AF4484:AJ4484,MMULT(MMULT($Q$25:$U$29,$Q$16:$U$20),$Q$25:$U$29)),TRANSPOSE(AF4484:AJ4484)))</f>
        <v>0.21005656513519372</v>
      </c>
      <c r="AN4484" s="50">
        <f t="shared" si="314"/>
        <v>0.20266767811701439</v>
      </c>
    </row>
    <row r="4485" spans="25:40" ht="16.5" x14ac:dyDescent="0.3">
      <c r="Y4485" s="41" t="s">
        <v>4512</v>
      </c>
      <c r="Z4485" s="30">
        <v>0.4873046863428111</v>
      </c>
      <c r="AA4485" s="30">
        <v>0.67195866156807404</v>
      </c>
      <c r="AB4485" s="30">
        <v>9.5009920525368496E-4</v>
      </c>
      <c r="AC4485" s="30">
        <v>0.57170383228034172</v>
      </c>
      <c r="AD4485" s="30">
        <v>0.33129972645005124</v>
      </c>
      <c r="AE4485" s="32">
        <f t="shared" ref="AE4485:AE4548" si="316">+SUM(Z4485:AD4485)</f>
        <v>2.063217005846532</v>
      </c>
      <c r="AF4485" s="33">
        <f t="shared" si="315"/>
        <v>0.23618683103228466</v>
      </c>
      <c r="AG4485" s="33">
        <f t="shared" si="315"/>
        <v>0.32568491809826439</v>
      </c>
      <c r="AH4485" s="33">
        <f t="shared" si="315"/>
        <v>4.6049407433216747E-4</v>
      </c>
      <c r="AI4485" s="33">
        <f t="shared" si="315"/>
        <v>0.27709340833286378</v>
      </c>
      <c r="AJ4485" s="33">
        <f t="shared" si="315"/>
        <v>0.16057434846225491</v>
      </c>
      <c r="AK4485" s="34">
        <f t="shared" ref="AK4485:AK4548" si="317">+SUM(AF4485:AJ4485)</f>
        <v>0.99999999999999989</v>
      </c>
      <c r="AL4485">
        <v>1</v>
      </c>
      <c r="AM4485" s="50" cm="1">
        <f t="array" ref="AM4485">SQRT(MMULT(MMULT(AF4485:AJ4485,MMULT(MMULT($Q$25:$U$29,$Q$16:$U$20),$Q$25:$U$29)),TRANSPOSE(AF4485:AJ4485)))</f>
        <v>0.18892252005157376</v>
      </c>
      <c r="AN4485" s="50">
        <f t="shared" ref="AN4485:AN4548" si="318">SUMPRODUCT(AF4485:AJ4485,$AF$2:$AJ$2)</f>
        <v>0.2041379363709773</v>
      </c>
    </row>
    <row r="4486" spans="25:40" ht="16.5" x14ac:dyDescent="0.3">
      <c r="Y4486" s="41" t="s">
        <v>4513</v>
      </c>
      <c r="Z4486" s="30">
        <v>0.20192418276359103</v>
      </c>
      <c r="AA4486" s="30">
        <v>0.89884839426463281</v>
      </c>
      <c r="AB4486" s="30">
        <v>0.99347128930445983</v>
      </c>
      <c r="AC4486" s="30">
        <v>0.72352660271898073</v>
      </c>
      <c r="AD4486" s="30">
        <v>0.47914060618668353</v>
      </c>
      <c r="AE4486" s="32">
        <f t="shared" si="316"/>
        <v>3.2969110752383481</v>
      </c>
      <c r="AF4486" s="33">
        <f t="shared" si="315"/>
        <v>6.1246475308404567E-2</v>
      </c>
      <c r="AG4486" s="33">
        <f t="shared" si="315"/>
        <v>0.27263349655242103</v>
      </c>
      <c r="AH4486" s="33">
        <f t="shared" si="315"/>
        <v>0.3013339658342582</v>
      </c>
      <c r="AI4486" s="33">
        <f t="shared" si="315"/>
        <v>0.21945590469608703</v>
      </c>
      <c r="AJ4486" s="33">
        <f t="shared" si="315"/>
        <v>0.14533015760882914</v>
      </c>
      <c r="AK4486" s="34">
        <f t="shared" si="317"/>
        <v>1</v>
      </c>
      <c r="AL4486">
        <v>1</v>
      </c>
      <c r="AM4486" s="50" cm="1">
        <f t="array" ref="AM4486">SQRT(MMULT(MMULT(AF4486:AJ4486,MMULT(MMULT($Q$25:$U$29,$Q$16:$U$20),$Q$25:$U$29)),TRANSPOSE(AF4486:AJ4486)))</f>
        <v>0.20560110132339396</v>
      </c>
      <c r="AN4486" s="50">
        <f t="shared" si="318"/>
        <v>0.31684137113452771</v>
      </c>
    </row>
    <row r="4487" spans="25:40" ht="16.5" x14ac:dyDescent="0.3">
      <c r="Y4487" s="41" t="s">
        <v>4514</v>
      </c>
      <c r="Z4487" s="30">
        <v>0.76062431937748687</v>
      </c>
      <c r="AA4487" s="30">
        <v>0.26634276442566185</v>
      </c>
      <c r="AB4487" s="30">
        <v>0.95668724993044041</v>
      </c>
      <c r="AC4487" s="30">
        <v>0.65388551872390721</v>
      </c>
      <c r="AD4487" s="30">
        <v>0.46141595763074583</v>
      </c>
      <c r="AE4487" s="32">
        <f t="shared" si="316"/>
        <v>3.0989558100882424</v>
      </c>
      <c r="AF4487" s="33">
        <f t="shared" si="315"/>
        <v>0.24544535836922057</v>
      </c>
      <c r="AG4487" s="33">
        <f t="shared" si="315"/>
        <v>8.5945970432562496E-2</v>
      </c>
      <c r="AH4487" s="33">
        <f t="shared" si="315"/>
        <v>0.30871277570853739</v>
      </c>
      <c r="AI4487" s="33">
        <f t="shared" si="315"/>
        <v>0.21100188540774575</v>
      </c>
      <c r="AJ4487" s="33">
        <f t="shared" si="315"/>
        <v>0.14889401008193373</v>
      </c>
      <c r="AK4487" s="34">
        <f t="shared" si="317"/>
        <v>0.99999999999999989</v>
      </c>
      <c r="AL4487">
        <v>1</v>
      </c>
      <c r="AM4487" s="50" cm="1">
        <f t="array" ref="AM4487">SQRT(MMULT(MMULT(AF4487:AJ4487,MMULT(MMULT($Q$25:$U$29,$Q$16:$U$20),$Q$25:$U$29)),TRANSPOSE(AF4487:AJ4487)))</f>
        <v>0.1930329960150656</v>
      </c>
      <c r="AN4487" s="50">
        <f t="shared" si="318"/>
        <v>0.31917392809831235</v>
      </c>
    </row>
    <row r="4488" spans="25:40" ht="16.5" x14ac:dyDescent="0.3">
      <c r="Y4488" s="41" t="s">
        <v>4515</v>
      </c>
      <c r="Z4488" s="30">
        <v>0.82337348442627056</v>
      </c>
      <c r="AA4488" s="30">
        <v>0.91558164181152468</v>
      </c>
      <c r="AB4488" s="30">
        <v>1.2120005072931872E-2</v>
      </c>
      <c r="AC4488" s="30">
        <v>0.53691711985077861</v>
      </c>
      <c r="AD4488" s="30">
        <v>0.90151688290636423</v>
      </c>
      <c r="AE4488" s="32">
        <f t="shared" si="316"/>
        <v>3.1895091340678698</v>
      </c>
      <c r="AF4488" s="33">
        <f t="shared" si="315"/>
        <v>0.25815053345721189</v>
      </c>
      <c r="AG4488" s="33">
        <f t="shared" si="315"/>
        <v>0.28706036048995431</v>
      </c>
      <c r="AH4488" s="33">
        <f t="shared" si="315"/>
        <v>3.799959355336328E-3</v>
      </c>
      <c r="AI4488" s="33">
        <f t="shared" si="315"/>
        <v>0.16833848008643248</v>
      </c>
      <c r="AJ4488" s="33">
        <f t="shared" si="315"/>
        <v>0.28265066661106503</v>
      </c>
      <c r="AK4488" s="34">
        <f t="shared" si="317"/>
        <v>1</v>
      </c>
      <c r="AL4488">
        <v>1</v>
      </c>
      <c r="AM4488" s="50" cm="1">
        <f t="array" ref="AM4488">SQRT(MMULT(MMULT(AF4488:AJ4488,MMULT(MMULT($Q$25:$U$29,$Q$16:$U$20),$Q$25:$U$29)),TRANSPOSE(AF4488:AJ4488)))</f>
        <v>0.20516436607005384</v>
      </c>
      <c r="AN4488" s="50">
        <f t="shared" si="318"/>
        <v>0.17241756160078286</v>
      </c>
    </row>
    <row r="4489" spans="25:40" ht="16.5" x14ac:dyDescent="0.3">
      <c r="Y4489" s="41" t="s">
        <v>4516</v>
      </c>
      <c r="Z4489" s="30">
        <v>0.45065437943762698</v>
      </c>
      <c r="AA4489" s="30">
        <v>0.50440952825541441</v>
      </c>
      <c r="AB4489" s="30">
        <v>0.28808768888586844</v>
      </c>
      <c r="AC4489" s="30">
        <v>0.42620144457860332</v>
      </c>
      <c r="AD4489" s="30">
        <v>0.52494826256756877</v>
      </c>
      <c r="AE4489" s="32">
        <f t="shared" si="316"/>
        <v>2.1943013037250818</v>
      </c>
      <c r="AF4489" s="33">
        <f t="shared" si="315"/>
        <v>0.20537488569714138</v>
      </c>
      <c r="AG4489" s="33">
        <f t="shared" si="315"/>
        <v>0.22987250082708358</v>
      </c>
      <c r="AH4489" s="33">
        <f t="shared" si="315"/>
        <v>0.131289029631804</v>
      </c>
      <c r="AI4489" s="33">
        <f t="shared" si="315"/>
        <v>0.1942310492433636</v>
      </c>
      <c r="AJ4489" s="33">
        <f t="shared" si="315"/>
        <v>0.2392325346006075</v>
      </c>
      <c r="AK4489" s="34">
        <f t="shared" si="317"/>
        <v>1</v>
      </c>
      <c r="AL4489">
        <v>1</v>
      </c>
      <c r="AM4489" s="50" cm="1">
        <f t="array" ref="AM4489">SQRT(MMULT(MMULT(AF4489:AJ4489,MMULT(MMULT($Q$25:$U$29,$Q$16:$U$20),$Q$25:$U$29)),TRANSPOSE(AF4489:AJ4489)))</f>
        <v>0.19892575603062859</v>
      </c>
      <c r="AN4489" s="50">
        <f t="shared" si="318"/>
        <v>0.23235815862718634</v>
      </c>
    </row>
    <row r="4490" spans="25:40" ht="16.5" x14ac:dyDescent="0.3">
      <c r="Y4490" s="41" t="s">
        <v>4517</v>
      </c>
      <c r="Z4490" s="30">
        <v>0.44853931068708031</v>
      </c>
      <c r="AA4490" s="30">
        <v>0.15234129928181828</v>
      </c>
      <c r="AB4490" s="30">
        <v>0.38251594480766482</v>
      </c>
      <c r="AC4490" s="30">
        <v>0.76906841145800464</v>
      </c>
      <c r="AD4490" s="30">
        <v>0.362851887849444</v>
      </c>
      <c r="AE4490" s="32">
        <f t="shared" si="316"/>
        <v>2.1153168540840124</v>
      </c>
      <c r="AF4490" s="33">
        <f t="shared" si="315"/>
        <v>0.21204355736167457</v>
      </c>
      <c r="AG4490" s="33">
        <f t="shared" si="315"/>
        <v>7.2018193864288024E-2</v>
      </c>
      <c r="AH4490" s="33">
        <f t="shared" si="315"/>
        <v>0.18083151186979232</v>
      </c>
      <c r="AI4490" s="33">
        <f t="shared" si="315"/>
        <v>0.36357125882733604</v>
      </c>
      <c r="AJ4490" s="33">
        <f t="shared" si="315"/>
        <v>0.17153547807690889</v>
      </c>
      <c r="AK4490" s="34">
        <f t="shared" si="317"/>
        <v>1</v>
      </c>
      <c r="AL4490">
        <v>1</v>
      </c>
      <c r="AM4490" s="50" cm="1">
        <f t="array" ref="AM4490">SQRT(MMULT(MMULT(AF4490:AJ4490,MMULT(MMULT($Q$25:$U$29,$Q$16:$U$20),$Q$25:$U$29)),TRANSPOSE(AF4490:AJ4490)))</f>
        <v>0.19283099020863248</v>
      </c>
      <c r="AN4490" s="50">
        <f t="shared" si="318"/>
        <v>0.28290842654123782</v>
      </c>
    </row>
    <row r="4491" spans="25:40" ht="16.5" x14ac:dyDescent="0.3">
      <c r="Y4491" s="41" t="s">
        <v>4518</v>
      </c>
      <c r="Z4491" s="30">
        <v>6.8862140195143917E-2</v>
      </c>
      <c r="AA4491" s="30">
        <v>2.0462828937988453E-2</v>
      </c>
      <c r="AB4491" s="30">
        <v>0.30773823411963153</v>
      </c>
      <c r="AC4491" s="30">
        <v>0.86040513201759783</v>
      </c>
      <c r="AD4491" s="30">
        <v>0.1749016755601297</v>
      </c>
      <c r="AE4491" s="32">
        <f t="shared" si="316"/>
        <v>1.4323700108304913</v>
      </c>
      <c r="AF4491" s="33">
        <f t="shared" si="315"/>
        <v>4.8075664580004361E-2</v>
      </c>
      <c r="AG4491" s="33">
        <f t="shared" si="315"/>
        <v>1.4285993691060357E-2</v>
      </c>
      <c r="AH4491" s="33">
        <f t="shared" si="315"/>
        <v>0.21484548810206117</v>
      </c>
      <c r="AI4491" s="33">
        <f t="shared" si="315"/>
        <v>0.60068636281957133</v>
      </c>
      <c r="AJ4491" s="33">
        <f t="shared" si="315"/>
        <v>0.12210649080730288</v>
      </c>
      <c r="AK4491" s="34">
        <f t="shared" si="317"/>
        <v>1</v>
      </c>
      <c r="AL4491">
        <v>1</v>
      </c>
      <c r="AM4491" s="50" cm="1">
        <f t="array" ref="AM4491">SQRT(MMULT(MMULT(AF4491:AJ4491,MMULT(MMULT($Q$25:$U$29,$Q$16:$U$20),$Q$25:$U$29)),TRANSPOSE(AF4491:AJ4491)))</f>
        <v>0.21636038507043553</v>
      </c>
      <c r="AN4491" s="50">
        <f t="shared" si="318"/>
        <v>0.33127355442938694</v>
      </c>
    </row>
    <row r="4492" spans="25:40" ht="16.5" x14ac:dyDescent="0.3">
      <c r="Y4492" s="41" t="s">
        <v>4519</v>
      </c>
      <c r="Z4492" s="30">
        <v>0.92528811646437692</v>
      </c>
      <c r="AA4492" s="30">
        <v>0.76243601146415663</v>
      </c>
      <c r="AB4492" s="30">
        <v>0.80028701294625204</v>
      </c>
      <c r="AC4492" s="30">
        <v>0.61025987397542392</v>
      </c>
      <c r="AD4492" s="30">
        <v>0.63765283847701759</v>
      </c>
      <c r="AE4492" s="32">
        <f t="shared" si="316"/>
        <v>3.7359238533272272</v>
      </c>
      <c r="AF4492" s="33">
        <f t="shared" si="315"/>
        <v>0.24767317343481507</v>
      </c>
      <c r="AG4492" s="33">
        <f t="shared" si="315"/>
        <v>0.2040823211064991</v>
      </c>
      <c r="AH4492" s="33">
        <f t="shared" si="315"/>
        <v>0.21421395198767595</v>
      </c>
      <c r="AI4492" s="33">
        <f t="shared" si="315"/>
        <v>0.16334912003945806</v>
      </c>
      <c r="AJ4492" s="33">
        <f t="shared" si="315"/>
        <v>0.17068143343155179</v>
      </c>
      <c r="AK4492" s="34">
        <f t="shared" si="317"/>
        <v>1</v>
      </c>
      <c r="AL4492">
        <v>1</v>
      </c>
      <c r="AM4492" s="50" cm="1">
        <f t="array" ref="AM4492">SQRT(MMULT(MMULT(AF4492:AJ4492,MMULT(MMULT($Q$25:$U$29,$Q$16:$U$20),$Q$25:$U$29)),TRANSPOSE(AF4492:AJ4492)))</f>
        <v>0.18758811843743153</v>
      </c>
      <c r="AN4492" s="50">
        <f t="shared" si="318"/>
        <v>0.27295938225712985</v>
      </c>
    </row>
    <row r="4493" spans="25:40" ht="16.5" x14ac:dyDescent="0.3">
      <c r="Y4493" s="41" t="s">
        <v>4520</v>
      </c>
      <c r="Z4493" s="30">
        <v>0.39358794316915746</v>
      </c>
      <c r="AA4493" s="30">
        <v>0.81269103004314669</v>
      </c>
      <c r="AB4493" s="30">
        <v>0.94634970916418237</v>
      </c>
      <c r="AC4493" s="30">
        <v>0.21242746817404579</v>
      </c>
      <c r="AD4493" s="30">
        <v>0.90938142063574867</v>
      </c>
      <c r="AE4493" s="32">
        <f t="shared" si="316"/>
        <v>3.2744375711862812</v>
      </c>
      <c r="AF4493" s="33">
        <f t="shared" si="315"/>
        <v>0.12020016708596654</v>
      </c>
      <c r="AG4493" s="33">
        <f t="shared" si="315"/>
        <v>0.24819255593525349</v>
      </c>
      <c r="AH4493" s="33">
        <f t="shared" si="315"/>
        <v>0.28901137633274027</v>
      </c>
      <c r="AI4493" s="33">
        <f t="shared" si="315"/>
        <v>6.487449021576136E-2</v>
      </c>
      <c r="AJ4493" s="33">
        <f t="shared" si="315"/>
        <v>0.27772141043027826</v>
      </c>
      <c r="AK4493" s="34">
        <f t="shared" si="317"/>
        <v>1</v>
      </c>
      <c r="AL4493">
        <v>1</v>
      </c>
      <c r="AM4493" s="50" cm="1">
        <f t="array" ref="AM4493">SQRT(MMULT(MMULT(AF4493:AJ4493,MMULT(MMULT($Q$25:$U$29,$Q$16:$U$20),$Q$25:$U$29)),TRANSPOSE(AF4493:AJ4493)))</f>
        <v>0.22462138623650371</v>
      </c>
      <c r="AN4493" s="50">
        <f t="shared" si="318"/>
        <v>0.2721156493790568</v>
      </c>
    </row>
    <row r="4494" spans="25:40" ht="16.5" x14ac:dyDescent="0.3">
      <c r="Y4494" s="41" t="s">
        <v>4521</v>
      </c>
      <c r="Z4494" s="30">
        <v>0.83290383117206757</v>
      </c>
      <c r="AA4494" s="30">
        <v>0.59825476779179032</v>
      </c>
      <c r="AB4494" s="30">
        <v>0.73495668312505413</v>
      </c>
      <c r="AC4494" s="30">
        <v>0.33663366956365215</v>
      </c>
      <c r="AD4494" s="30">
        <v>0.75292177721625408</v>
      </c>
      <c r="AE4494" s="32">
        <f t="shared" si="316"/>
        <v>3.2556707288688185</v>
      </c>
      <c r="AF4494" s="33">
        <f t="shared" si="315"/>
        <v>0.25583171657579135</v>
      </c>
      <c r="AG4494" s="33">
        <f t="shared" si="315"/>
        <v>0.18375776225983814</v>
      </c>
      <c r="AH4494" s="33">
        <f t="shared" si="315"/>
        <v>0.22574662621991093</v>
      </c>
      <c r="AI4494" s="33">
        <f t="shared" si="315"/>
        <v>0.10339917565331165</v>
      </c>
      <c r="AJ4494" s="33">
        <f t="shared" si="315"/>
        <v>0.23126471929114786</v>
      </c>
      <c r="AK4494" s="34">
        <f t="shared" si="317"/>
        <v>1</v>
      </c>
      <c r="AL4494">
        <v>1</v>
      </c>
      <c r="AM4494" s="50" cm="1">
        <f t="array" ref="AM4494">SQRT(MMULT(MMULT(AF4494:AJ4494,MMULT(MMULT($Q$25:$U$29,$Q$16:$U$20),$Q$25:$U$29)),TRANSPOSE(AF4494:AJ4494)))</f>
        <v>0.19887070467305365</v>
      </c>
      <c r="AN4494" s="50">
        <f t="shared" si="318"/>
        <v>0.26037261287867097</v>
      </c>
    </row>
    <row r="4495" spans="25:40" ht="16.5" x14ac:dyDescent="0.3">
      <c r="Y4495" s="41" t="s">
        <v>4522</v>
      </c>
      <c r="Z4495" s="30">
        <v>0.31218200731557</v>
      </c>
      <c r="AA4495" s="30">
        <v>0.62590349796452582</v>
      </c>
      <c r="AB4495" s="30">
        <v>0.95932471569330813</v>
      </c>
      <c r="AC4495" s="30">
        <v>0.44902167348829003</v>
      </c>
      <c r="AD4495" s="30">
        <v>0.57911345275636839</v>
      </c>
      <c r="AE4495" s="32">
        <f t="shared" si="316"/>
        <v>2.9255453472180624</v>
      </c>
      <c r="AF4495" s="33">
        <f t="shared" si="315"/>
        <v>0.10670899619191607</v>
      </c>
      <c r="AG4495" s="33">
        <f t="shared" si="315"/>
        <v>0.21394421336169178</v>
      </c>
      <c r="AH4495" s="33">
        <f t="shared" si="315"/>
        <v>0.32791312450704002</v>
      </c>
      <c r="AI4495" s="33">
        <f t="shared" si="315"/>
        <v>0.15348306732461706</v>
      </c>
      <c r="AJ4495" s="33">
        <f t="shared" si="315"/>
        <v>0.19795059861473507</v>
      </c>
      <c r="AK4495" s="34">
        <f t="shared" si="317"/>
        <v>1</v>
      </c>
      <c r="AL4495">
        <v>1</v>
      </c>
      <c r="AM4495" s="50" cm="1">
        <f t="array" ref="AM4495">SQRT(MMULT(MMULT(AF4495:AJ4495,MMULT(MMULT($Q$25:$U$29,$Q$16:$U$20),$Q$25:$U$29)),TRANSPOSE(AF4495:AJ4495)))</f>
        <v>0.21084568274971022</v>
      </c>
      <c r="AN4495" s="50">
        <f t="shared" si="318"/>
        <v>0.31098763110205102</v>
      </c>
    </row>
    <row r="4496" spans="25:40" ht="16.5" x14ac:dyDescent="0.3">
      <c r="Y4496" s="41" t="s">
        <v>4523</v>
      </c>
      <c r="Z4496" s="30">
        <v>0.35956053106893249</v>
      </c>
      <c r="AA4496" s="30">
        <v>0.98863456801792149</v>
      </c>
      <c r="AB4496" s="30">
        <v>0.54188959008235138</v>
      </c>
      <c r="AC4496" s="30">
        <v>0.47733929434770728</v>
      </c>
      <c r="AD4496" s="30">
        <v>0.43675175302890912</v>
      </c>
      <c r="AE4496" s="32">
        <f t="shared" si="316"/>
        <v>2.8041757365458215</v>
      </c>
      <c r="AF4496" s="33">
        <f t="shared" si="315"/>
        <v>0.12822325162539153</v>
      </c>
      <c r="AG4496" s="33">
        <f t="shared" si="315"/>
        <v>0.35255799240161734</v>
      </c>
      <c r="AH4496" s="33">
        <f t="shared" si="315"/>
        <v>0.19324380530795476</v>
      </c>
      <c r="AI4496" s="33">
        <f t="shared" si="315"/>
        <v>0.17022445780651854</v>
      </c>
      <c r="AJ4496" s="33">
        <f t="shared" si="315"/>
        <v>0.15575049285851789</v>
      </c>
      <c r="AK4496" s="34">
        <f t="shared" si="317"/>
        <v>1</v>
      </c>
      <c r="AL4496">
        <v>1</v>
      </c>
      <c r="AM4496" s="50" cm="1">
        <f t="array" ref="AM4496">SQRT(MMULT(MMULT(AF4496:AJ4496,MMULT(MMULT($Q$25:$U$29,$Q$16:$U$20),$Q$25:$U$29)),TRANSPOSE(AF4496:AJ4496)))</f>
        <v>0.19907367782613994</v>
      </c>
      <c r="AN4496" s="50">
        <f t="shared" si="318"/>
        <v>0.26738472324479112</v>
      </c>
    </row>
    <row r="4497" spans="25:40" ht="16.5" x14ac:dyDescent="0.3">
      <c r="Y4497" s="41" t="s">
        <v>4524</v>
      </c>
      <c r="Z4497" s="30">
        <v>0.13177054192364557</v>
      </c>
      <c r="AA4497" s="30">
        <v>0.70737204641689322</v>
      </c>
      <c r="AB4497" s="30">
        <v>0.68633602884553413</v>
      </c>
      <c r="AC4497" s="30">
        <v>0.13762941297920195</v>
      </c>
      <c r="AD4497" s="30">
        <v>0.77220591625742441</v>
      </c>
      <c r="AE4497" s="32">
        <f t="shared" si="316"/>
        <v>2.4353139464226992</v>
      </c>
      <c r="AF4497" s="33">
        <f t="shared" si="315"/>
        <v>5.4108236072481337E-2</v>
      </c>
      <c r="AG4497" s="33">
        <f t="shared" si="315"/>
        <v>0.29046441731094746</v>
      </c>
      <c r="AH4497" s="33">
        <f t="shared" si="315"/>
        <v>0.28182650941317539</v>
      </c>
      <c r="AI4497" s="33">
        <f t="shared" si="315"/>
        <v>5.6514033100894298E-2</v>
      </c>
      <c r="AJ4497" s="33">
        <f t="shared" si="315"/>
        <v>0.31708680410250156</v>
      </c>
      <c r="AK4497" s="34">
        <f t="shared" si="317"/>
        <v>1</v>
      </c>
      <c r="AL4497">
        <v>1</v>
      </c>
      <c r="AM4497" s="50" cm="1">
        <f t="array" ref="AM4497">SQRT(MMULT(MMULT(AF4497:AJ4497,MMULT(MMULT($Q$25:$U$29,$Q$16:$U$20),$Q$25:$U$29)),TRANSPOSE(AF4497:AJ4497)))</f>
        <v>0.24033671297281331</v>
      </c>
      <c r="AN4497" s="50">
        <f t="shared" si="318"/>
        <v>0.26136022420899785</v>
      </c>
    </row>
    <row r="4498" spans="25:40" ht="16.5" x14ac:dyDescent="0.3">
      <c r="Y4498" s="41" t="s">
        <v>4525</v>
      </c>
      <c r="Z4498" s="30">
        <v>0.83054612683316753</v>
      </c>
      <c r="AA4498" s="30">
        <v>0.55021491229419273</v>
      </c>
      <c r="AB4498" s="30">
        <v>0.3279487579749083</v>
      </c>
      <c r="AC4498" s="30">
        <v>0.92142303344563414</v>
      </c>
      <c r="AD4498" s="30">
        <v>0.66759868175833303</v>
      </c>
      <c r="AE4498" s="32">
        <f t="shared" si="316"/>
        <v>3.2977315123062354</v>
      </c>
      <c r="AF4498" s="33">
        <f t="shared" si="315"/>
        <v>0.25185377394545183</v>
      </c>
      <c r="AG4498" s="33">
        <f t="shared" si="315"/>
        <v>0.1668464853008623</v>
      </c>
      <c r="AH4498" s="33">
        <f t="shared" si="315"/>
        <v>9.9446773259464244E-2</v>
      </c>
      <c r="AI4498" s="33">
        <f t="shared" si="315"/>
        <v>0.27941117401678534</v>
      </c>
      <c r="AJ4498" s="33">
        <f t="shared" si="315"/>
        <v>0.20244179347743643</v>
      </c>
      <c r="AK4498" s="34">
        <f t="shared" si="317"/>
        <v>1.0000000000000002</v>
      </c>
      <c r="AL4498">
        <v>1</v>
      </c>
      <c r="AM4498" s="50" cm="1">
        <f t="array" ref="AM4498">SQRT(MMULT(MMULT(AF4498:AJ4498,MMULT(MMULT($Q$25:$U$29,$Q$16:$U$20),$Q$25:$U$29)),TRANSPOSE(AF4498:AJ4498)))</f>
        <v>0.18851761216071949</v>
      </c>
      <c r="AN4498" s="50">
        <f t="shared" si="318"/>
        <v>0.23625122310145447</v>
      </c>
    </row>
    <row r="4499" spans="25:40" ht="16.5" x14ac:dyDescent="0.3">
      <c r="Y4499" s="41" t="s">
        <v>4526</v>
      </c>
      <c r="Z4499" s="30">
        <v>0.89348509353546213</v>
      </c>
      <c r="AA4499" s="30">
        <v>0.88926937301290587</v>
      </c>
      <c r="AB4499" s="30">
        <v>0.88598225211673176</v>
      </c>
      <c r="AC4499" s="30">
        <v>0.65374650495215059</v>
      </c>
      <c r="AD4499" s="30">
        <v>0.43317096922813048</v>
      </c>
      <c r="AE4499" s="32">
        <f t="shared" si="316"/>
        <v>3.7556541928453813</v>
      </c>
      <c r="AF4499" s="33">
        <f t="shared" si="315"/>
        <v>0.23790398360892076</v>
      </c>
      <c r="AG4499" s="33">
        <f t="shared" si="315"/>
        <v>0.23678148395743864</v>
      </c>
      <c r="AH4499" s="33">
        <f t="shared" si="315"/>
        <v>0.23590623806753852</v>
      </c>
      <c r="AI4499" s="33">
        <f t="shared" si="315"/>
        <v>0.17406994131609738</v>
      </c>
      <c r="AJ4499" s="33">
        <f t="shared" si="315"/>
        <v>0.11533835305000456</v>
      </c>
      <c r="AK4499" s="34">
        <f t="shared" si="317"/>
        <v>0.99999999999999978</v>
      </c>
      <c r="AL4499">
        <v>1</v>
      </c>
      <c r="AM4499" s="50" cm="1">
        <f t="array" ref="AM4499">SQRT(MMULT(MMULT(AF4499:AJ4499,MMULT(MMULT($Q$25:$U$29,$Q$16:$U$20),$Q$25:$U$29)),TRANSPOSE(AF4499:AJ4499)))</f>
        <v>0.18268647484697936</v>
      </c>
      <c r="AN4499" s="50">
        <f t="shared" si="318"/>
        <v>0.29192778142700088</v>
      </c>
    </row>
    <row r="4500" spans="25:40" ht="16.5" x14ac:dyDescent="0.3">
      <c r="Y4500" s="41" t="s">
        <v>4527</v>
      </c>
      <c r="Z4500" s="30">
        <v>5.5398667129715751E-3</v>
      </c>
      <c r="AA4500" s="30">
        <v>0.99134567610264868</v>
      </c>
      <c r="AB4500" s="30">
        <v>0.15350880141665402</v>
      </c>
      <c r="AC4500" s="30">
        <v>3.9289684167364336E-2</v>
      </c>
      <c r="AD4500" s="30">
        <v>0.62411170372522107</v>
      </c>
      <c r="AE4500" s="32">
        <f t="shared" si="316"/>
        <v>1.8137957321248594</v>
      </c>
      <c r="AF4500" s="33">
        <f t="shared" si="315"/>
        <v>3.0542947118315403E-3</v>
      </c>
      <c r="AG4500" s="33">
        <f t="shared" si="315"/>
        <v>0.5465586110632692</v>
      </c>
      <c r="AH4500" s="33">
        <f t="shared" si="315"/>
        <v>8.4634007401053174E-2</v>
      </c>
      <c r="AI4500" s="33">
        <f t="shared" si="315"/>
        <v>2.1661581550496054E-2</v>
      </c>
      <c r="AJ4500" s="33">
        <f t="shared" si="315"/>
        <v>0.34409150527335014</v>
      </c>
      <c r="AK4500" s="34">
        <f t="shared" si="317"/>
        <v>1</v>
      </c>
      <c r="AL4500">
        <v>1</v>
      </c>
      <c r="AM4500" s="50" cm="1">
        <f t="array" ref="AM4500">SQRT(MMULT(MMULT(AF4500:AJ4500,MMULT(MMULT($Q$25:$U$29,$Q$16:$U$20),$Q$25:$U$29)),TRANSPOSE(AF4500:AJ4500)))</f>
        <v>0.26508873496088264</v>
      </c>
      <c r="AN4500" s="50">
        <f t="shared" si="318"/>
        <v>0.17524401426853897</v>
      </c>
    </row>
    <row r="4501" spans="25:40" ht="16.5" x14ac:dyDescent="0.3">
      <c r="Y4501" s="41" t="s">
        <v>4528</v>
      </c>
      <c r="Z4501" s="30">
        <v>0.44608688922709694</v>
      </c>
      <c r="AA4501" s="30">
        <v>0.86183783992905505</v>
      </c>
      <c r="AB4501" s="30">
        <v>0.75944747811643443</v>
      </c>
      <c r="AC4501" s="30">
        <v>5.654400885098021E-2</v>
      </c>
      <c r="AD4501" s="30">
        <v>6.7600311667969648E-2</v>
      </c>
      <c r="AE4501" s="32">
        <f t="shared" si="316"/>
        <v>2.1915165277915363</v>
      </c>
      <c r="AF4501" s="33">
        <f t="shared" si="315"/>
        <v>0.20355168832636342</v>
      </c>
      <c r="AG4501" s="33">
        <f t="shared" si="315"/>
        <v>0.39326093552100999</v>
      </c>
      <c r="AH4501" s="33">
        <f t="shared" si="315"/>
        <v>0.34653969910131355</v>
      </c>
      <c r="AI4501" s="33">
        <f t="shared" si="315"/>
        <v>2.5801315269094266E-2</v>
      </c>
      <c r="AJ4501" s="33">
        <f t="shared" si="315"/>
        <v>3.0846361782218782E-2</v>
      </c>
      <c r="AK4501" s="34">
        <f t="shared" si="317"/>
        <v>1</v>
      </c>
      <c r="AL4501">
        <v>1</v>
      </c>
      <c r="AM4501" s="50" cm="1">
        <f t="array" ref="AM4501">SQRT(MMULT(MMULT(AF4501:AJ4501,MMULT(MMULT($Q$25:$U$29,$Q$16:$U$20),$Q$25:$U$29)),TRANSPOSE(AF4501:AJ4501)))</f>
        <v>0.19703788248039691</v>
      </c>
      <c r="AN4501" s="50">
        <f t="shared" si="318"/>
        <v>0.33192747598881306</v>
      </c>
    </row>
    <row r="4502" spans="25:40" ht="16.5" x14ac:dyDescent="0.3">
      <c r="Y4502" s="41" t="s">
        <v>4529</v>
      </c>
      <c r="Z4502" s="30">
        <v>0.61177532183277306</v>
      </c>
      <c r="AA4502" s="30">
        <v>0.74623930728052312</v>
      </c>
      <c r="AB4502" s="30">
        <v>0.97935711147010551</v>
      </c>
      <c r="AC4502" s="30">
        <v>0.4981322733101371</v>
      </c>
      <c r="AD4502" s="30">
        <v>0.21553159311116599</v>
      </c>
      <c r="AE4502" s="32">
        <f t="shared" si="316"/>
        <v>3.0510356070047049</v>
      </c>
      <c r="AF4502" s="33">
        <f t="shared" si="315"/>
        <v>0.20051398955431124</v>
      </c>
      <c r="AG4502" s="33">
        <f t="shared" si="315"/>
        <v>0.2445855779484426</v>
      </c>
      <c r="AH4502" s="33">
        <f t="shared" si="315"/>
        <v>0.32099170170995495</v>
      </c>
      <c r="AI4502" s="33">
        <f t="shared" si="315"/>
        <v>0.16326662073903778</v>
      </c>
      <c r="AJ4502" s="33">
        <f t="shared" si="315"/>
        <v>7.0642110048253409E-2</v>
      </c>
      <c r="AK4502" s="34">
        <f t="shared" si="317"/>
        <v>0.99999999999999989</v>
      </c>
      <c r="AL4502">
        <v>1</v>
      </c>
      <c r="AM4502" s="50" cm="1">
        <f t="array" ref="AM4502">SQRT(MMULT(MMULT(AF4502:AJ4502,MMULT(MMULT($Q$25:$U$29,$Q$16:$U$20),$Q$25:$U$29)),TRANSPOSE(AF4502:AJ4502)))</f>
        <v>0.18736048107674147</v>
      </c>
      <c r="AN4502" s="50">
        <f t="shared" si="318"/>
        <v>0.33127666868731476</v>
      </c>
    </row>
    <row r="4503" spans="25:40" ht="16.5" x14ac:dyDescent="0.3">
      <c r="Y4503" s="41" t="s">
        <v>4530</v>
      </c>
      <c r="Z4503" s="30">
        <v>0.74835403801760891</v>
      </c>
      <c r="AA4503" s="30">
        <v>0.81290052975362537</v>
      </c>
      <c r="AB4503" s="30">
        <v>0.72545069592125155</v>
      </c>
      <c r="AC4503" s="30">
        <v>0.42237615707590925</v>
      </c>
      <c r="AD4503" s="30">
        <v>0.91939711232092836</v>
      </c>
      <c r="AE4503" s="32">
        <f t="shared" si="316"/>
        <v>3.6284785330893241</v>
      </c>
      <c r="AF4503" s="33">
        <f t="shared" si="315"/>
        <v>0.20624458190757231</v>
      </c>
      <c r="AG4503" s="33">
        <f t="shared" si="315"/>
        <v>0.22403344055656116</v>
      </c>
      <c r="AH4503" s="33">
        <f t="shared" si="315"/>
        <v>0.19993247563837599</v>
      </c>
      <c r="AI4503" s="33">
        <f t="shared" si="315"/>
        <v>0.11640585805431067</v>
      </c>
      <c r="AJ4503" s="33">
        <f t="shared" si="315"/>
        <v>0.25338364384317968</v>
      </c>
      <c r="AK4503" s="34">
        <f t="shared" si="317"/>
        <v>0.99999999999999989</v>
      </c>
      <c r="AL4503">
        <v>1</v>
      </c>
      <c r="AM4503" s="50" cm="1">
        <f t="array" ref="AM4503">SQRT(MMULT(MMULT(AF4503:AJ4503,MMULT(MMULT($Q$25:$U$29,$Q$16:$U$20),$Q$25:$U$29)),TRANSPOSE(AF4503:AJ4503)))</f>
        <v>0.20517803161977494</v>
      </c>
      <c r="AN4503" s="50">
        <f t="shared" si="318"/>
        <v>0.24779613696408059</v>
      </c>
    </row>
    <row r="4504" spans="25:40" ht="16.5" x14ac:dyDescent="0.3">
      <c r="Y4504" s="41" t="s">
        <v>4531</v>
      </c>
      <c r="Z4504" s="30">
        <v>0.64583585797715581</v>
      </c>
      <c r="AA4504" s="30">
        <v>0.58247657344980308</v>
      </c>
      <c r="AB4504" s="30">
        <v>0.38825809792252175</v>
      </c>
      <c r="AC4504" s="30">
        <v>0.84343318070297524</v>
      </c>
      <c r="AD4504" s="30">
        <v>0.76410049203356056</v>
      </c>
      <c r="AE4504" s="32">
        <f t="shared" si="316"/>
        <v>3.2241042020860164</v>
      </c>
      <c r="AF4504" s="33">
        <f t="shared" si="315"/>
        <v>0.20031482157409672</v>
      </c>
      <c r="AG4504" s="33">
        <f t="shared" si="315"/>
        <v>0.18066307319500932</v>
      </c>
      <c r="AH4504" s="33">
        <f t="shared" si="315"/>
        <v>0.12042355754857931</v>
      </c>
      <c r="AI4504" s="33">
        <f t="shared" si="315"/>
        <v>0.26160233287660756</v>
      </c>
      <c r="AJ4504" s="33">
        <f t="shared" si="315"/>
        <v>0.23699621480570712</v>
      </c>
      <c r="AK4504" s="34">
        <f t="shared" si="317"/>
        <v>0.99999999999999989</v>
      </c>
      <c r="AL4504">
        <v>1</v>
      </c>
      <c r="AM4504" s="50" cm="1">
        <f t="array" ref="AM4504">SQRT(MMULT(MMULT(AF4504:AJ4504,MMULT(MMULT($Q$25:$U$29,$Q$16:$U$20),$Q$25:$U$29)),TRANSPOSE(AF4504:AJ4504)))</f>
        <v>0.19813802598338162</v>
      </c>
      <c r="AN4504" s="50">
        <f t="shared" si="318"/>
        <v>0.23631119451026214</v>
      </c>
    </row>
    <row r="4505" spans="25:40" ht="16.5" x14ac:dyDescent="0.3">
      <c r="Y4505" s="41" t="s">
        <v>4532</v>
      </c>
      <c r="Z4505" s="30">
        <v>0.67934632983506194</v>
      </c>
      <c r="AA4505" s="30">
        <v>0.44347969395051756</v>
      </c>
      <c r="AB4505" s="30">
        <v>0.19064248864282229</v>
      </c>
      <c r="AC4505" s="30">
        <v>0.40539477718207861</v>
      </c>
      <c r="AD4505" s="30">
        <v>0.51850499471142808</v>
      </c>
      <c r="AE4505" s="32">
        <f t="shared" si="316"/>
        <v>2.2373682843219083</v>
      </c>
      <c r="AF4505" s="33">
        <f t="shared" ref="AF4505:AJ4555" si="319">Z4505/$AE4505</f>
        <v>0.30363634569932024</v>
      </c>
      <c r="AG4505" s="33">
        <f t="shared" si="319"/>
        <v>0.19821488355678799</v>
      </c>
      <c r="AH4505" s="33">
        <f t="shared" si="319"/>
        <v>8.5208362869325913E-2</v>
      </c>
      <c r="AI4505" s="33">
        <f t="shared" si="319"/>
        <v>0.18119268965365881</v>
      </c>
      <c r="AJ4505" s="33">
        <f t="shared" si="319"/>
        <v>0.23174771822090715</v>
      </c>
      <c r="AK4505" s="34">
        <f t="shared" si="317"/>
        <v>1</v>
      </c>
      <c r="AL4505">
        <v>1</v>
      </c>
      <c r="AM4505" s="50" cm="1">
        <f t="array" ref="AM4505">SQRT(MMULT(MMULT(AF4505:AJ4505,MMULT(MMULT($Q$25:$U$29,$Q$16:$U$20),$Q$25:$U$29)),TRANSPOSE(AF4505:AJ4505)))</f>
        <v>0.18977070904126514</v>
      </c>
      <c r="AN4505" s="50">
        <f t="shared" si="318"/>
        <v>0.21458895672854864</v>
      </c>
    </row>
    <row r="4506" spans="25:40" ht="16.5" x14ac:dyDescent="0.3">
      <c r="Y4506" s="41" t="s">
        <v>4533</v>
      </c>
      <c r="Z4506" s="30">
        <v>0.92329657641980767</v>
      </c>
      <c r="AA4506" s="30">
        <v>0.69358231741752896</v>
      </c>
      <c r="AB4506" s="30">
        <v>0.33108258468060536</v>
      </c>
      <c r="AC4506" s="30">
        <v>0.43699627807169716</v>
      </c>
      <c r="AD4506" s="30">
        <v>0.43432868886450071</v>
      </c>
      <c r="AE4506" s="32">
        <f t="shared" si="316"/>
        <v>2.8192864454541398</v>
      </c>
      <c r="AF4506" s="33">
        <f t="shared" si="319"/>
        <v>0.32749300019107497</v>
      </c>
      <c r="AG4506" s="33">
        <f t="shared" si="319"/>
        <v>0.24601342603404902</v>
      </c>
      <c r="AH4506" s="33">
        <f t="shared" si="319"/>
        <v>0.11743488683615244</v>
      </c>
      <c r="AI4506" s="33">
        <f t="shared" si="319"/>
        <v>0.15500243998842919</v>
      </c>
      <c r="AJ4506" s="33">
        <f t="shared" si="319"/>
        <v>0.15405624695029441</v>
      </c>
      <c r="AK4506" s="34">
        <f t="shared" si="317"/>
        <v>1</v>
      </c>
      <c r="AL4506">
        <v>1</v>
      </c>
      <c r="AM4506" s="50" cm="1">
        <f t="array" ref="AM4506">SQRT(MMULT(MMULT(AF4506:AJ4506,MMULT(MMULT($Q$25:$U$29,$Q$16:$U$20),$Q$25:$U$29)),TRANSPOSE(AF4506:AJ4506)))</f>
        <v>0.17789445949703653</v>
      </c>
      <c r="AN4506" s="50">
        <f t="shared" si="318"/>
        <v>0.23730866065625494</v>
      </c>
    </row>
    <row r="4507" spans="25:40" ht="16.5" x14ac:dyDescent="0.3">
      <c r="Y4507" s="41" t="s">
        <v>4534</v>
      </c>
      <c r="Z4507" s="30">
        <v>0.9955391836579589</v>
      </c>
      <c r="AA4507" s="30">
        <v>0.64541900998774926</v>
      </c>
      <c r="AB4507" s="30">
        <v>0.1625489551793553</v>
      </c>
      <c r="AC4507" s="30">
        <v>0.58766073794980733</v>
      </c>
      <c r="AD4507" s="30">
        <v>0.78802200386908361</v>
      </c>
      <c r="AE4507" s="32">
        <f t="shared" si="316"/>
        <v>3.1791898906439542</v>
      </c>
      <c r="AF4507" s="33">
        <f t="shared" si="319"/>
        <v>0.31314240982828162</v>
      </c>
      <c r="AG4507" s="33">
        <f t="shared" si="319"/>
        <v>0.20301367083707533</v>
      </c>
      <c r="AH4507" s="33">
        <f t="shared" si="319"/>
        <v>5.1129048836535691E-2</v>
      </c>
      <c r="AI4507" s="33">
        <f t="shared" si="319"/>
        <v>0.18484606398605996</v>
      </c>
      <c r="AJ4507" s="33">
        <f t="shared" si="319"/>
        <v>0.24786880651204746</v>
      </c>
      <c r="AK4507" s="34">
        <f t="shared" si="317"/>
        <v>1</v>
      </c>
      <c r="AL4507">
        <v>1</v>
      </c>
      <c r="AM4507" s="50" cm="1">
        <f t="array" ref="AM4507">SQRT(MMULT(MMULT(AF4507:AJ4507,MMULT(MMULT($Q$25:$U$29,$Q$16:$U$20),$Q$25:$U$29)),TRANSPOSE(AF4507:AJ4507)))</f>
        <v>0.19203494064741078</v>
      </c>
      <c r="AN4507" s="50">
        <f t="shared" si="318"/>
        <v>0.19901793689677777</v>
      </c>
    </row>
    <row r="4508" spans="25:40" ht="16.5" x14ac:dyDescent="0.3">
      <c r="Y4508" s="41" t="s">
        <v>4535</v>
      </c>
      <c r="Z4508" s="30">
        <v>9.310774915949116E-3</v>
      </c>
      <c r="AA4508" s="30">
        <v>0.27981553083369459</v>
      </c>
      <c r="AB4508" s="30">
        <v>0.51033009716654021</v>
      </c>
      <c r="AC4508" s="30">
        <v>0.29672327650859598</v>
      </c>
      <c r="AD4508" s="30">
        <v>0.81647861945407041</v>
      </c>
      <c r="AE4508" s="32">
        <f t="shared" si="316"/>
        <v>1.9126582988788501</v>
      </c>
      <c r="AF4508" s="33">
        <f t="shared" si="319"/>
        <v>4.8679761154445866E-3</v>
      </c>
      <c r="AG4508" s="33">
        <f t="shared" si="319"/>
        <v>0.14629666522123427</v>
      </c>
      <c r="AH4508" s="33">
        <f t="shared" si="319"/>
        <v>0.26681718185923869</v>
      </c>
      <c r="AI4508" s="33">
        <f t="shared" si="319"/>
        <v>0.15513658486857132</v>
      </c>
      <c r="AJ4508" s="33">
        <f t="shared" si="319"/>
        <v>0.42688159193551128</v>
      </c>
      <c r="AK4508" s="34">
        <f t="shared" si="317"/>
        <v>1.0000000000000002</v>
      </c>
      <c r="AL4508">
        <v>1</v>
      </c>
      <c r="AM4508" s="50" cm="1">
        <f t="array" ref="AM4508">SQRT(MMULT(MMULT(AF4508:AJ4508,MMULT(MMULT($Q$25:$U$29,$Q$16:$U$20),$Q$25:$U$29)),TRANSPOSE(AF4508:AJ4508)))</f>
        <v>0.26570820159271585</v>
      </c>
      <c r="AN4508" s="50">
        <f t="shared" si="318"/>
        <v>0.24831570313752507</v>
      </c>
    </row>
    <row r="4509" spans="25:40" ht="16.5" x14ac:dyDescent="0.3">
      <c r="Y4509" s="41" t="s">
        <v>4536</v>
      </c>
      <c r="Z4509" s="30">
        <v>0.23807316156523806</v>
      </c>
      <c r="AA4509" s="30">
        <v>0.94029143945199301</v>
      </c>
      <c r="AB4509" s="30">
        <v>0.72433744149085066</v>
      </c>
      <c r="AC4509" s="30">
        <v>0.40769746645139648</v>
      </c>
      <c r="AD4509" s="30">
        <v>0.56196375939725374</v>
      </c>
      <c r="AE4509" s="32">
        <f t="shared" si="316"/>
        <v>2.8723632683567315</v>
      </c>
      <c r="AF4509" s="33">
        <f t="shared" si="319"/>
        <v>8.2884071171624066E-2</v>
      </c>
      <c r="AG4509" s="33">
        <f t="shared" si="319"/>
        <v>0.32735811998805092</v>
      </c>
      <c r="AH4509" s="33">
        <f t="shared" si="319"/>
        <v>0.25217473342264313</v>
      </c>
      <c r="AI4509" s="33">
        <f t="shared" si="319"/>
        <v>0.14193798916132175</v>
      </c>
      <c r="AJ4509" s="33">
        <f t="shared" si="319"/>
        <v>0.19564508625636032</v>
      </c>
      <c r="AK4509" s="34">
        <f t="shared" si="317"/>
        <v>1.0000000000000002</v>
      </c>
      <c r="AL4509">
        <v>1</v>
      </c>
      <c r="AM4509" s="50" cm="1">
        <f t="array" ref="AM4509">SQRT(MMULT(MMULT(AF4509:AJ4509,MMULT(MMULT($Q$25:$U$29,$Q$16:$U$20),$Q$25:$U$29)),TRANSPOSE(AF4509:AJ4509)))</f>
        <v>0.21110061430580793</v>
      </c>
      <c r="AN4509" s="50">
        <f t="shared" si="318"/>
        <v>0.28022783966361109</v>
      </c>
    </row>
    <row r="4510" spans="25:40" ht="16.5" x14ac:dyDescent="0.3">
      <c r="Y4510" s="41" t="s">
        <v>4537</v>
      </c>
      <c r="Z4510" s="30">
        <v>0.85226764574676261</v>
      </c>
      <c r="AA4510" s="30">
        <v>0.4013286815827587</v>
      </c>
      <c r="AB4510" s="30">
        <v>0.61589265812173644</v>
      </c>
      <c r="AC4510" s="30">
        <v>0.51872925739732256</v>
      </c>
      <c r="AD4510" s="30">
        <v>0.43030437620941586</v>
      </c>
      <c r="AE4510" s="32">
        <f t="shared" si="316"/>
        <v>2.8185226190579957</v>
      </c>
      <c r="AF4510" s="33">
        <f t="shared" si="319"/>
        <v>0.30238098498269522</v>
      </c>
      <c r="AG4510" s="33">
        <f t="shared" si="319"/>
        <v>0.14238973243255024</v>
      </c>
      <c r="AH4510" s="33">
        <f t="shared" si="319"/>
        <v>0.21851613109550974</v>
      </c>
      <c r="AI4510" s="33">
        <f t="shared" si="319"/>
        <v>0.18404296417202137</v>
      </c>
      <c r="AJ4510" s="33">
        <f t="shared" si="319"/>
        <v>0.15267018731722359</v>
      </c>
      <c r="AK4510" s="34">
        <f t="shared" si="317"/>
        <v>1</v>
      </c>
      <c r="AL4510">
        <v>1</v>
      </c>
      <c r="AM4510" s="50" cm="1">
        <f t="array" ref="AM4510">SQRT(MMULT(MMULT(AF4510:AJ4510,MMULT(MMULT($Q$25:$U$29,$Q$16:$U$20),$Q$25:$U$29)),TRANSPOSE(AF4510:AJ4510)))</f>
        <v>0.18237759274002638</v>
      </c>
      <c r="AN4510" s="50">
        <f t="shared" si="318"/>
        <v>0.28038282896543243</v>
      </c>
    </row>
    <row r="4511" spans="25:40" ht="16.5" x14ac:dyDescent="0.3">
      <c r="Y4511" s="41" t="s">
        <v>4538</v>
      </c>
      <c r="Z4511" s="30">
        <v>0.65319108147010063</v>
      </c>
      <c r="AA4511" s="30">
        <v>0.65267391671756014</v>
      </c>
      <c r="AB4511" s="30">
        <v>0.92030593312106868</v>
      </c>
      <c r="AC4511" s="30">
        <v>0.79577036228764486</v>
      </c>
      <c r="AD4511" s="30">
        <v>0.61732567159067941</v>
      </c>
      <c r="AE4511" s="32">
        <f t="shared" si="316"/>
        <v>3.6392669651870539</v>
      </c>
      <c r="AF4511" s="33">
        <f t="shared" si="319"/>
        <v>0.17948424441473404</v>
      </c>
      <c r="AG4511" s="33">
        <f t="shared" si="319"/>
        <v>0.17934213756808398</v>
      </c>
      <c r="AH4511" s="33">
        <f t="shared" si="319"/>
        <v>0.25288222653755382</v>
      </c>
      <c r="AI4511" s="33">
        <f t="shared" si="319"/>
        <v>0.21866226630250613</v>
      </c>
      <c r="AJ4511" s="33">
        <f t="shared" si="319"/>
        <v>0.16962912517712192</v>
      </c>
      <c r="AK4511" s="34">
        <f t="shared" si="317"/>
        <v>0.99999999999999989</v>
      </c>
      <c r="AL4511">
        <v>1</v>
      </c>
      <c r="AM4511" s="50" cm="1">
        <f t="array" ref="AM4511">SQRT(MMULT(MMULT(AF4511:AJ4511,MMULT(MMULT($Q$25:$U$29,$Q$16:$U$20),$Q$25:$U$29)),TRANSPOSE(AF4511:AJ4511)))</f>
        <v>0.19405164219038734</v>
      </c>
      <c r="AN4511" s="50">
        <f t="shared" si="318"/>
        <v>0.29435704203181218</v>
      </c>
    </row>
    <row r="4512" spans="25:40" ht="16.5" x14ac:dyDescent="0.3">
      <c r="Y4512" s="41" t="s">
        <v>4539</v>
      </c>
      <c r="Z4512" s="30">
        <v>7.5873856750969026E-2</v>
      </c>
      <c r="AA4512" s="30">
        <v>0.96439319116095013</v>
      </c>
      <c r="AB4512" s="30">
        <v>0.58689710951893392</v>
      </c>
      <c r="AC4512" s="30">
        <v>0.71858363891472055</v>
      </c>
      <c r="AD4512" s="30">
        <v>4.5434983572992138E-2</v>
      </c>
      <c r="AE4512" s="32">
        <f t="shared" si="316"/>
        <v>2.3911827799185659</v>
      </c>
      <c r="AF4512" s="33">
        <f t="shared" si="319"/>
        <v>3.1730680476694043E-2</v>
      </c>
      <c r="AG4512" s="33">
        <f t="shared" si="319"/>
        <v>0.40331220150129782</v>
      </c>
      <c r="AH4512" s="33">
        <f t="shared" si="319"/>
        <v>0.24544217800820783</v>
      </c>
      <c r="AI4512" s="33">
        <f t="shared" si="319"/>
        <v>0.3005138900085223</v>
      </c>
      <c r="AJ4512" s="33">
        <f t="shared" si="319"/>
        <v>1.9001050005277919E-2</v>
      </c>
      <c r="AK4512" s="34">
        <f t="shared" si="317"/>
        <v>1</v>
      </c>
      <c r="AL4512">
        <v>1</v>
      </c>
      <c r="AM4512" s="50" cm="1">
        <f t="array" ref="AM4512">SQRT(MMULT(MMULT(AF4512:AJ4512,MMULT(MMULT($Q$25:$U$29,$Q$16:$U$20),$Q$25:$U$29)),TRANSPOSE(AF4512:AJ4512)))</f>
        <v>0.2019353270327052</v>
      </c>
      <c r="AN4512" s="50">
        <f t="shared" si="318"/>
        <v>0.32541579960782879</v>
      </c>
    </row>
    <row r="4513" spans="25:40" ht="16.5" x14ac:dyDescent="0.3">
      <c r="Y4513" s="41" t="s">
        <v>4540</v>
      </c>
      <c r="Z4513" s="30">
        <v>0.51256810196949154</v>
      </c>
      <c r="AA4513" s="30">
        <v>0.73283567175374031</v>
      </c>
      <c r="AB4513" s="30">
        <v>0.20647926686260054</v>
      </c>
      <c r="AC4513" s="30">
        <v>0.89076015386342566</v>
      </c>
      <c r="AD4513" s="30">
        <v>0.6968532284751594</v>
      </c>
      <c r="AE4513" s="32">
        <f t="shared" si="316"/>
        <v>3.039496422924417</v>
      </c>
      <c r="AF4513" s="33">
        <f t="shared" si="319"/>
        <v>0.16863586286978746</v>
      </c>
      <c r="AG4513" s="33">
        <f t="shared" si="319"/>
        <v>0.24110430472184954</v>
      </c>
      <c r="AH4513" s="33">
        <f t="shared" si="319"/>
        <v>6.7932064438469997E-2</v>
      </c>
      <c r="AI4513" s="33">
        <f t="shared" si="319"/>
        <v>0.29306175429099235</v>
      </c>
      <c r="AJ4513" s="33">
        <f t="shared" si="319"/>
        <v>0.22926601367890079</v>
      </c>
      <c r="AK4513" s="34">
        <f t="shared" si="317"/>
        <v>1.0000000000000002</v>
      </c>
      <c r="AL4513">
        <v>1</v>
      </c>
      <c r="AM4513" s="50" cm="1">
        <f t="array" ref="AM4513">SQRT(MMULT(MMULT(AF4513:AJ4513,MMULT(MMULT($Q$25:$U$29,$Q$16:$U$20),$Q$25:$U$29)),TRANSPOSE(AF4513:AJ4513)))</f>
        <v>0.20006401149043962</v>
      </c>
      <c r="AN4513" s="50">
        <f t="shared" si="318"/>
        <v>0.22054110135588889</v>
      </c>
    </row>
    <row r="4514" spans="25:40" ht="16.5" x14ac:dyDescent="0.3">
      <c r="Y4514" s="41" t="s">
        <v>4541</v>
      </c>
      <c r="Z4514" s="30">
        <v>0.83145528589060624</v>
      </c>
      <c r="AA4514" s="30">
        <v>0.22311090529221766</v>
      </c>
      <c r="AB4514" s="30">
        <v>0.23433392365710848</v>
      </c>
      <c r="AC4514" s="30">
        <v>0.42393413852834028</v>
      </c>
      <c r="AD4514" s="30">
        <v>0.44417216184822517</v>
      </c>
      <c r="AE4514" s="32">
        <f t="shared" si="316"/>
        <v>2.1570064152164976</v>
      </c>
      <c r="AF4514" s="33">
        <f t="shared" si="319"/>
        <v>0.38546722903795977</v>
      </c>
      <c r="AG4514" s="33">
        <f t="shared" si="319"/>
        <v>0.10343543891121165</v>
      </c>
      <c r="AH4514" s="33">
        <f t="shared" si="319"/>
        <v>0.10863849175598697</v>
      </c>
      <c r="AI4514" s="33">
        <f t="shared" si="319"/>
        <v>0.19653819086383673</v>
      </c>
      <c r="AJ4514" s="33">
        <f t="shared" si="319"/>
        <v>0.20592064943100497</v>
      </c>
      <c r="AK4514" s="34">
        <f t="shared" si="317"/>
        <v>1</v>
      </c>
      <c r="AL4514">
        <v>1</v>
      </c>
      <c r="AM4514" s="50" cm="1">
        <f t="array" ref="AM4514">SQRT(MMULT(MMULT(AF4514:AJ4514,MMULT(MMULT($Q$25:$U$29,$Q$16:$U$20),$Q$25:$U$29)),TRANSPOSE(AF4514:AJ4514)))</f>
        <v>0.18308516032607844</v>
      </c>
      <c r="AN4514" s="50">
        <f t="shared" si="318"/>
        <v>0.23034147134676142</v>
      </c>
    </row>
    <row r="4515" spans="25:40" ht="16.5" x14ac:dyDescent="0.3">
      <c r="Y4515" s="41" t="s">
        <v>4542</v>
      </c>
      <c r="Z4515" s="30">
        <v>7.5690055285349112E-2</v>
      </c>
      <c r="AA4515" s="30">
        <v>0.5859600416623163</v>
      </c>
      <c r="AB4515" s="30">
        <v>0.36777573511223993</v>
      </c>
      <c r="AC4515" s="30">
        <v>0.62040710848285896</v>
      </c>
      <c r="AD4515" s="30">
        <v>0.98740604195946202</v>
      </c>
      <c r="AE4515" s="32">
        <f t="shared" si="316"/>
        <v>2.6372389825022262</v>
      </c>
      <c r="AF4515" s="33">
        <f t="shared" si="319"/>
        <v>2.8700491607906536E-2</v>
      </c>
      <c r="AG4515" s="33">
        <f t="shared" si="319"/>
        <v>0.22218693320935001</v>
      </c>
      <c r="AH4515" s="33">
        <f t="shared" si="319"/>
        <v>0.139454838015208</v>
      </c>
      <c r="AI4515" s="33">
        <f t="shared" si="319"/>
        <v>0.23524872512471867</v>
      </c>
      <c r="AJ4515" s="33">
        <f t="shared" si="319"/>
        <v>0.37440901204281685</v>
      </c>
      <c r="AK4515" s="34">
        <f t="shared" si="317"/>
        <v>1</v>
      </c>
      <c r="AL4515">
        <v>1</v>
      </c>
      <c r="AM4515" s="50" cm="1">
        <f t="array" ref="AM4515">SQRT(MMULT(MMULT(AF4515:AJ4515,MMULT(MMULT($Q$25:$U$29,$Q$16:$U$20),$Q$25:$U$29)),TRANSPOSE(AF4515:AJ4515)))</f>
        <v>0.24412342137410328</v>
      </c>
      <c r="AN4515" s="50">
        <f t="shared" si="318"/>
        <v>0.21670485235993917</v>
      </c>
    </row>
    <row r="4516" spans="25:40" ht="16.5" x14ac:dyDescent="0.3">
      <c r="Y4516" s="41" t="s">
        <v>4543</v>
      </c>
      <c r="Z4516" s="30">
        <v>0.73177534595274996</v>
      </c>
      <c r="AA4516" s="30">
        <v>0.61364002877808344</v>
      </c>
      <c r="AB4516" s="30">
        <v>0.63480337679852117</v>
      </c>
      <c r="AC4516" s="30">
        <v>8.6227759829495154E-2</v>
      </c>
      <c r="AD4516" s="30">
        <v>0.7110458469810792</v>
      </c>
      <c r="AE4516" s="32">
        <f t="shared" si="316"/>
        <v>2.7774923583399289</v>
      </c>
      <c r="AF4516" s="33">
        <f t="shared" si="319"/>
        <v>0.26346619595746523</v>
      </c>
      <c r="AG4516" s="33">
        <f t="shared" si="319"/>
        <v>0.22093311145772085</v>
      </c>
      <c r="AH4516" s="33">
        <f t="shared" si="319"/>
        <v>0.22855269966536826</v>
      </c>
      <c r="AI4516" s="33">
        <f t="shared" si="319"/>
        <v>3.1045183462190463E-2</v>
      </c>
      <c r="AJ4516" s="33">
        <f t="shared" si="319"/>
        <v>0.25600280945725518</v>
      </c>
      <c r="AK4516" s="34">
        <f t="shared" si="317"/>
        <v>1</v>
      </c>
      <c r="AL4516">
        <v>1</v>
      </c>
      <c r="AM4516" s="50" cm="1">
        <f t="array" ref="AM4516">SQRT(MMULT(MMULT(AF4516:AJ4516,MMULT(MMULT($Q$25:$U$29,$Q$16:$U$20),$Q$25:$U$29)),TRANSPOSE(AF4516:AJ4516)))</f>
        <v>0.20602384320598333</v>
      </c>
      <c r="AN4516" s="50">
        <f t="shared" si="318"/>
        <v>0.24892453663454528</v>
      </c>
    </row>
    <row r="4517" spans="25:40" ht="16.5" x14ac:dyDescent="0.3">
      <c r="Y4517" s="41" t="s">
        <v>4544</v>
      </c>
      <c r="Z4517" s="30">
        <v>0.4403683203529446</v>
      </c>
      <c r="AA4517" s="30">
        <v>0.98385768049285161</v>
      </c>
      <c r="AB4517" s="30">
        <v>0.15597994630250123</v>
      </c>
      <c r="AC4517" s="30">
        <v>0.35239850336218947</v>
      </c>
      <c r="AD4517" s="30">
        <v>0.34731557229591714</v>
      </c>
      <c r="AE4517" s="32">
        <f t="shared" si="316"/>
        <v>2.279920022806404</v>
      </c>
      <c r="AF4517" s="33">
        <f t="shared" si="319"/>
        <v>0.19315077544294096</v>
      </c>
      <c r="AG4517" s="33">
        <f t="shared" si="319"/>
        <v>0.43153166367730716</v>
      </c>
      <c r="AH4517" s="33">
        <f t="shared" si="319"/>
        <v>6.8414656980161109E-2</v>
      </c>
      <c r="AI4517" s="33">
        <f t="shared" si="319"/>
        <v>0.15456616891693173</v>
      </c>
      <c r="AJ4517" s="33">
        <f t="shared" si="319"/>
        <v>0.15233673498265904</v>
      </c>
      <c r="AK4517" s="34">
        <f t="shared" si="317"/>
        <v>1</v>
      </c>
      <c r="AL4517">
        <v>1</v>
      </c>
      <c r="AM4517" s="50" cm="1">
        <f t="array" ref="AM4517">SQRT(MMULT(MMULT(AF4517:AJ4517,MMULT(MMULT($Q$25:$U$29,$Q$16:$U$20),$Q$25:$U$29)),TRANSPOSE(AF4517:AJ4517)))</f>
        <v>0.1975991218449559</v>
      </c>
      <c r="AN4517" s="50">
        <f t="shared" si="318"/>
        <v>0.21759665241650233</v>
      </c>
    </row>
    <row r="4518" spans="25:40" ht="16.5" x14ac:dyDescent="0.3">
      <c r="Y4518" s="41" t="s">
        <v>4545</v>
      </c>
      <c r="Z4518" s="30">
        <v>0.16973325349503676</v>
      </c>
      <c r="AA4518" s="30">
        <v>0.22317116002914983</v>
      </c>
      <c r="AB4518" s="30">
        <v>0.94807870355089108</v>
      </c>
      <c r="AC4518" s="30">
        <v>0.49364578002996762</v>
      </c>
      <c r="AD4518" s="30">
        <v>0.66521181298058685</v>
      </c>
      <c r="AE4518" s="32">
        <f t="shared" si="316"/>
        <v>2.4998407100856319</v>
      </c>
      <c r="AF4518" s="33">
        <f t="shared" si="319"/>
        <v>6.7897627560926696E-2</v>
      </c>
      <c r="AG4518" s="33">
        <f t="shared" si="319"/>
        <v>8.9274152200483653E-2</v>
      </c>
      <c r="AH4518" s="33">
        <f t="shared" si="319"/>
        <v>0.37925564606011025</v>
      </c>
      <c r="AI4518" s="33">
        <f t="shared" si="319"/>
        <v>0.19747089406070908</v>
      </c>
      <c r="AJ4518" s="33">
        <f t="shared" si="319"/>
        <v>0.26610168011777041</v>
      </c>
      <c r="AK4518" s="34">
        <f t="shared" si="317"/>
        <v>1</v>
      </c>
      <c r="AL4518">
        <v>1</v>
      </c>
      <c r="AM4518" s="50" cm="1">
        <f t="array" ref="AM4518">SQRT(MMULT(MMULT(AF4518:AJ4518,MMULT(MMULT($Q$25:$U$29,$Q$16:$U$20),$Q$25:$U$29)),TRANSPOSE(AF4518:AJ4518)))</f>
        <v>0.23170297117987593</v>
      </c>
      <c r="AN4518" s="50">
        <f t="shared" si="318"/>
        <v>0.32459381655180919</v>
      </c>
    </row>
    <row r="4519" spans="25:40" ht="16.5" x14ac:dyDescent="0.3">
      <c r="Y4519" s="41" t="s">
        <v>4546</v>
      </c>
      <c r="Z4519" s="30">
        <v>0.15285404453635465</v>
      </c>
      <c r="AA4519" s="30">
        <v>6.3370814100471518E-2</v>
      </c>
      <c r="AB4519" s="30">
        <v>0.65879240949596163</v>
      </c>
      <c r="AC4519" s="30">
        <v>0.87158712615077083</v>
      </c>
      <c r="AD4519" s="30">
        <v>0.38469040767532492</v>
      </c>
      <c r="AE4519" s="32">
        <f t="shared" si="316"/>
        <v>2.1312948019588838</v>
      </c>
      <c r="AF4519" s="33">
        <f t="shared" si="319"/>
        <v>7.1718865168659787E-2</v>
      </c>
      <c r="AG4519" s="33">
        <f t="shared" si="319"/>
        <v>2.9733481282001477E-2</v>
      </c>
      <c r="AH4519" s="33">
        <f t="shared" si="319"/>
        <v>0.30910431015477646</v>
      </c>
      <c r="AI4519" s="33">
        <f t="shared" si="319"/>
        <v>0.40894723965435975</v>
      </c>
      <c r="AJ4519" s="33">
        <f t="shared" si="319"/>
        <v>0.18049610374020245</v>
      </c>
      <c r="AK4519" s="34">
        <f t="shared" si="317"/>
        <v>0.99999999999999989</v>
      </c>
      <c r="AL4519">
        <v>1</v>
      </c>
      <c r="AM4519" s="50" cm="1">
        <f t="array" ref="AM4519">SQRT(MMULT(MMULT(AF4519:AJ4519,MMULT(MMULT($Q$25:$U$29,$Q$16:$U$20),$Q$25:$U$29)),TRANSPOSE(AF4519:AJ4519)))</f>
        <v>0.21528205804529182</v>
      </c>
      <c r="AN4519" s="50">
        <f t="shared" si="318"/>
        <v>0.33616380171856663</v>
      </c>
    </row>
    <row r="4520" spans="25:40" ht="16.5" x14ac:dyDescent="0.3">
      <c r="Y4520" s="41" t="s">
        <v>4547</v>
      </c>
      <c r="Z4520" s="30">
        <v>0.79870734815620337</v>
      </c>
      <c r="AA4520" s="30">
        <v>9.4724612996700319E-2</v>
      </c>
      <c r="AB4520" s="30">
        <v>0.45435189029171852</v>
      </c>
      <c r="AC4520" s="30">
        <v>0.20974822688057093</v>
      </c>
      <c r="AD4520" s="30">
        <v>0.33570816856034957</v>
      </c>
      <c r="AE4520" s="32">
        <f t="shared" si="316"/>
        <v>1.8932402468855427</v>
      </c>
      <c r="AF4520" s="33">
        <f t="shared" si="319"/>
        <v>0.4218732141734835</v>
      </c>
      <c r="AG4520" s="33">
        <f t="shared" si="319"/>
        <v>5.0033065350541833E-2</v>
      </c>
      <c r="AH4520" s="33">
        <f t="shared" si="319"/>
        <v>0.23998638896418237</v>
      </c>
      <c r="AI4520" s="33">
        <f t="shared" si="319"/>
        <v>0.11078796112939987</v>
      </c>
      <c r="AJ4520" s="33">
        <f t="shared" si="319"/>
        <v>0.1773193703823924</v>
      </c>
      <c r="AK4520" s="34">
        <f t="shared" si="317"/>
        <v>0.99999999999999989</v>
      </c>
      <c r="AL4520">
        <v>1</v>
      </c>
      <c r="AM4520" s="50" cm="1">
        <f t="array" ref="AM4520">SQRT(MMULT(MMULT(AF4520:AJ4520,MMULT(MMULT($Q$25:$U$29,$Q$16:$U$20),$Q$25:$U$29)),TRANSPOSE(AF4520:AJ4520)))</f>
        <v>0.18737978740402686</v>
      </c>
      <c r="AN4520" s="50">
        <f t="shared" si="318"/>
        <v>0.27677829205675025</v>
      </c>
    </row>
    <row r="4521" spans="25:40" ht="16.5" x14ac:dyDescent="0.3">
      <c r="Y4521" s="41" t="s">
        <v>4548</v>
      </c>
      <c r="Z4521" s="30">
        <v>0.75691411082308435</v>
      </c>
      <c r="AA4521" s="30">
        <v>0.87037283523739351</v>
      </c>
      <c r="AB4521" s="30">
        <v>0.47213737352288321</v>
      </c>
      <c r="AC4521" s="30">
        <v>0.1705531454725977</v>
      </c>
      <c r="AD4521" s="30">
        <v>0.43783811783284632</v>
      </c>
      <c r="AE4521" s="32">
        <f t="shared" si="316"/>
        <v>2.7078155828888053</v>
      </c>
      <c r="AF4521" s="33">
        <f t="shared" si="319"/>
        <v>0.27952941685030791</v>
      </c>
      <c r="AG4521" s="33">
        <f t="shared" si="319"/>
        <v>0.32142987902774572</v>
      </c>
      <c r="AH4521" s="33">
        <f t="shared" si="319"/>
        <v>0.1743609780911255</v>
      </c>
      <c r="AI4521" s="33">
        <f t="shared" si="319"/>
        <v>6.2985509999408759E-2</v>
      </c>
      <c r="AJ4521" s="33">
        <f t="shared" si="319"/>
        <v>0.16169421603141201</v>
      </c>
      <c r="AK4521" s="34">
        <f t="shared" si="317"/>
        <v>0.99999999999999989</v>
      </c>
      <c r="AL4521">
        <v>1</v>
      </c>
      <c r="AM4521" s="50" cm="1">
        <f t="array" ref="AM4521">SQRT(MMULT(MMULT(AF4521:AJ4521,MMULT(MMULT($Q$25:$U$29,$Q$16:$U$20),$Q$25:$U$29)),TRANSPOSE(AF4521:AJ4521)))</f>
        <v>0.18819842991126201</v>
      </c>
      <c r="AN4521" s="50">
        <f t="shared" si="318"/>
        <v>0.24732032747838084</v>
      </c>
    </row>
    <row r="4522" spans="25:40" ht="16.5" x14ac:dyDescent="0.3">
      <c r="Y4522" s="41" t="s">
        <v>4549</v>
      </c>
      <c r="Z4522" s="30">
        <v>0.2924423100052056</v>
      </c>
      <c r="AA4522" s="30">
        <v>0.71464259909901129</v>
      </c>
      <c r="AB4522" s="30">
        <v>0.30874098247432824</v>
      </c>
      <c r="AC4522" s="30">
        <v>0.64346310232986736</v>
      </c>
      <c r="AD4522" s="30">
        <v>8.2051609416873283E-3</v>
      </c>
      <c r="AE4522" s="32">
        <f t="shared" si="316"/>
        <v>1.9674941548500997</v>
      </c>
      <c r="AF4522" s="33">
        <f t="shared" si="319"/>
        <v>0.14863693967491676</v>
      </c>
      <c r="AG4522" s="33">
        <f t="shared" si="319"/>
        <v>0.36322476350810751</v>
      </c>
      <c r="AH4522" s="33">
        <f t="shared" si="319"/>
        <v>0.15692091471440775</v>
      </c>
      <c r="AI4522" s="33">
        <f t="shared" si="319"/>
        <v>0.32704702107686406</v>
      </c>
      <c r="AJ4522" s="33">
        <f t="shared" si="319"/>
        <v>4.1703610257040214E-3</v>
      </c>
      <c r="AK4522" s="34">
        <f t="shared" si="317"/>
        <v>1</v>
      </c>
      <c r="AL4522">
        <v>1</v>
      </c>
      <c r="AM4522" s="50" cm="1">
        <f t="array" ref="AM4522">SQRT(MMULT(MMULT(AF4522:AJ4522,MMULT(MMULT($Q$25:$U$29,$Q$16:$U$20),$Q$25:$U$29)),TRANSPOSE(AF4522:AJ4522)))</f>
        <v>0.18644012069858601</v>
      </c>
      <c r="AN4522" s="50">
        <f t="shared" si="318"/>
        <v>0.29697600557293524</v>
      </c>
    </row>
    <row r="4523" spans="25:40" ht="16.5" x14ac:dyDescent="0.3">
      <c r="Y4523" s="41" t="s">
        <v>4550</v>
      </c>
      <c r="Z4523" s="30">
        <v>0.53788854562607491</v>
      </c>
      <c r="AA4523" s="30">
        <v>0.45608896013344702</v>
      </c>
      <c r="AB4523" s="30">
        <v>0.16424552076353083</v>
      </c>
      <c r="AC4523" s="30">
        <v>0.96347864983659237</v>
      </c>
      <c r="AD4523" s="30">
        <v>0.52577254794009898</v>
      </c>
      <c r="AE4523" s="32">
        <f t="shared" si="316"/>
        <v>2.647474224299744</v>
      </c>
      <c r="AF4523" s="33">
        <f t="shared" si="319"/>
        <v>0.20317045608568532</v>
      </c>
      <c r="AG4523" s="33">
        <f t="shared" si="319"/>
        <v>0.17227323913005513</v>
      </c>
      <c r="AH4523" s="33">
        <f t="shared" si="319"/>
        <v>6.2038572181745681E-2</v>
      </c>
      <c r="AI4523" s="33">
        <f t="shared" si="319"/>
        <v>0.36392371302176968</v>
      </c>
      <c r="AJ4523" s="33">
        <f t="shared" si="319"/>
        <v>0.19859401958074421</v>
      </c>
      <c r="AK4523" s="34">
        <f t="shared" si="317"/>
        <v>1</v>
      </c>
      <c r="AL4523">
        <v>1</v>
      </c>
      <c r="AM4523" s="50" cm="1">
        <f t="array" ref="AM4523">SQRT(MMULT(MMULT(AF4523:AJ4523,MMULT(MMULT($Q$25:$U$29,$Q$16:$U$20),$Q$25:$U$29)),TRANSPOSE(AF4523:AJ4523)))</f>
        <v>0.1932104631353676</v>
      </c>
      <c r="AN4523" s="50">
        <f t="shared" si="318"/>
        <v>0.23183513759435437</v>
      </c>
    </row>
    <row r="4524" spans="25:40" ht="16.5" x14ac:dyDescent="0.3">
      <c r="Y4524" s="41" t="s">
        <v>4551</v>
      </c>
      <c r="Z4524" s="30">
        <v>0.78366842806605108</v>
      </c>
      <c r="AA4524" s="30">
        <v>0.74065182425559184</v>
      </c>
      <c r="AB4524" s="30">
        <v>1.8787816093088772E-2</v>
      </c>
      <c r="AC4524" s="30">
        <v>0.95152892110359855</v>
      </c>
      <c r="AD4524" s="30">
        <v>0.34231991779590609</v>
      </c>
      <c r="AE4524" s="32">
        <f t="shared" si="316"/>
        <v>2.8369569073142364</v>
      </c>
      <c r="AF4524" s="33">
        <f t="shared" si="319"/>
        <v>0.27623557694711498</v>
      </c>
      <c r="AG4524" s="33">
        <f t="shared" si="319"/>
        <v>0.26107263820118126</v>
      </c>
      <c r="AH4524" s="33">
        <f t="shared" si="319"/>
        <v>6.6225243128121064E-3</v>
      </c>
      <c r="AI4524" s="33">
        <f t="shared" si="319"/>
        <v>0.33540478484194408</v>
      </c>
      <c r="AJ4524" s="33">
        <f t="shared" si="319"/>
        <v>0.12066447569694752</v>
      </c>
      <c r="AK4524" s="34">
        <f t="shared" si="317"/>
        <v>0.99999999999999978</v>
      </c>
      <c r="AL4524">
        <v>1</v>
      </c>
      <c r="AM4524" s="50" cm="1">
        <f t="array" ref="AM4524">SQRT(MMULT(MMULT(AF4524:AJ4524,MMULT(MMULT($Q$25:$U$29,$Q$16:$U$20),$Q$25:$U$29)),TRANSPOSE(AF4524:AJ4524)))</f>
        <v>0.18040345622408621</v>
      </c>
      <c r="AN4524" s="50">
        <f t="shared" si="318"/>
        <v>0.22026824984002913</v>
      </c>
    </row>
    <row r="4525" spans="25:40" ht="16.5" x14ac:dyDescent="0.3">
      <c r="Y4525" s="41" t="s">
        <v>4552</v>
      </c>
      <c r="Z4525" s="30">
        <v>0.45313456900893379</v>
      </c>
      <c r="AA4525" s="30">
        <v>0.29227574733867412</v>
      </c>
      <c r="AB4525" s="30">
        <v>0.3704361050859365</v>
      </c>
      <c r="AC4525" s="30">
        <v>0.90375333445577</v>
      </c>
      <c r="AD4525" s="30">
        <v>0.3743882311405009</v>
      </c>
      <c r="AE4525" s="32">
        <f t="shared" si="316"/>
        <v>2.3939879870298153</v>
      </c>
      <c r="AF4525" s="33">
        <f t="shared" si="319"/>
        <v>0.18928021839037337</v>
      </c>
      <c r="AG4525" s="33">
        <f t="shared" si="319"/>
        <v>0.12208739096527223</v>
      </c>
      <c r="AH4525" s="33">
        <f t="shared" si="319"/>
        <v>0.15473599161436519</v>
      </c>
      <c r="AI4525" s="33">
        <f t="shared" si="319"/>
        <v>0.37750955282655496</v>
      </c>
      <c r="AJ4525" s="33">
        <f t="shared" si="319"/>
        <v>0.15638684620343427</v>
      </c>
      <c r="AK4525" s="34">
        <f t="shared" si="317"/>
        <v>1</v>
      </c>
      <c r="AL4525">
        <v>1</v>
      </c>
      <c r="AM4525" s="50" cm="1">
        <f t="array" ref="AM4525">SQRT(MMULT(MMULT(AF4525:AJ4525,MMULT(MMULT($Q$25:$U$29,$Q$16:$U$20),$Q$25:$U$29)),TRANSPOSE(AF4525:AJ4525)))</f>
        <v>0.19047197318409889</v>
      </c>
      <c r="AN4525" s="50">
        <f t="shared" si="318"/>
        <v>0.27672560314369721</v>
      </c>
    </row>
    <row r="4526" spans="25:40" ht="16.5" x14ac:dyDescent="0.3">
      <c r="Y4526" s="41" t="s">
        <v>4553</v>
      </c>
      <c r="Z4526" s="30">
        <v>0.12813918233639798</v>
      </c>
      <c r="AA4526" s="30">
        <v>0.13428767962231103</v>
      </c>
      <c r="AB4526" s="30">
        <v>0.51995198708911272</v>
      </c>
      <c r="AC4526" s="30">
        <v>0.879161047814354</v>
      </c>
      <c r="AD4526" s="30">
        <v>0.36729714219511089</v>
      </c>
      <c r="AE4526" s="32">
        <f t="shared" si="316"/>
        <v>2.0288370390572865</v>
      </c>
      <c r="AF4526" s="33">
        <f t="shared" si="319"/>
        <v>6.3158932861329647E-2</v>
      </c>
      <c r="AG4526" s="33">
        <f t="shared" si="319"/>
        <v>6.6189485422993244E-2</v>
      </c>
      <c r="AH4526" s="33">
        <f t="shared" si="319"/>
        <v>0.25628080377057394</v>
      </c>
      <c r="AI4526" s="33">
        <f t="shared" si="319"/>
        <v>0.43333251064011646</v>
      </c>
      <c r="AJ4526" s="33">
        <f t="shared" si="319"/>
        <v>0.18103826730498676</v>
      </c>
      <c r="AK4526" s="34">
        <f t="shared" si="317"/>
        <v>1</v>
      </c>
      <c r="AL4526">
        <v>1</v>
      </c>
      <c r="AM4526" s="50" cm="1">
        <f t="array" ref="AM4526">SQRT(MMULT(MMULT(AF4526:AJ4526,MMULT(MMULT($Q$25:$U$29,$Q$16:$U$20),$Q$25:$U$29)),TRANSPOSE(AF4526:AJ4526)))</f>
        <v>0.21190053388340471</v>
      </c>
      <c r="AN4526" s="50">
        <f t="shared" si="318"/>
        <v>0.31818052274033204</v>
      </c>
    </row>
    <row r="4527" spans="25:40" ht="16.5" x14ac:dyDescent="0.3">
      <c r="Y4527" s="41" t="s">
        <v>4554</v>
      </c>
      <c r="Z4527" s="30">
        <v>0.5071481922598583</v>
      </c>
      <c r="AA4527" s="30">
        <v>0.68534089408243726</v>
      </c>
      <c r="AB4527" s="30">
        <v>0.59727761508563748</v>
      </c>
      <c r="AC4527" s="30">
        <v>5.7069866371202371E-2</v>
      </c>
      <c r="AD4527" s="30">
        <v>0.73760224677109121</v>
      </c>
      <c r="AE4527" s="32">
        <f t="shared" si="316"/>
        <v>2.5844388145702268</v>
      </c>
      <c r="AF4527" s="33">
        <f t="shared" si="319"/>
        <v>0.1962314562839412</v>
      </c>
      <c r="AG4527" s="33">
        <f t="shared" si="319"/>
        <v>0.26517977141447802</v>
      </c>
      <c r="AH4527" s="33">
        <f t="shared" si="319"/>
        <v>0.23110534160003332</v>
      </c>
      <c r="AI4527" s="33">
        <f t="shared" si="319"/>
        <v>2.2082111617214923E-2</v>
      </c>
      <c r="AJ4527" s="33">
        <f t="shared" si="319"/>
        <v>0.28540131908433247</v>
      </c>
      <c r="AK4527" s="34">
        <f t="shared" si="317"/>
        <v>1</v>
      </c>
      <c r="AL4527">
        <v>1</v>
      </c>
      <c r="AM4527" s="50" cm="1">
        <f t="array" ref="AM4527">SQRT(MMULT(MMULT(AF4527:AJ4527,MMULT(MMULT($Q$25:$U$29,$Q$16:$U$20),$Q$25:$U$29)),TRANSPOSE(AF4527:AJ4527)))</f>
        <v>0.21834238242550288</v>
      </c>
      <c r="AN4527" s="50">
        <f t="shared" si="318"/>
        <v>0.24357687956940846</v>
      </c>
    </row>
    <row r="4528" spans="25:40" ht="16.5" x14ac:dyDescent="0.3">
      <c r="Y4528" s="41" t="s">
        <v>4555</v>
      </c>
      <c r="Z4528" s="30">
        <v>0.22654072562994865</v>
      </c>
      <c r="AA4528" s="30">
        <v>0.96690610037491542</v>
      </c>
      <c r="AB4528" s="30">
        <v>0.11371260508247061</v>
      </c>
      <c r="AC4528" s="30">
        <v>0.56874860031584262</v>
      </c>
      <c r="AD4528" s="30">
        <v>0.51808437335121649</v>
      </c>
      <c r="AE4528" s="32">
        <f t="shared" si="316"/>
        <v>2.3939924047543939</v>
      </c>
      <c r="AF4528" s="33">
        <f t="shared" si="319"/>
        <v>9.4628840584475488E-2</v>
      </c>
      <c r="AG4528" s="33">
        <f t="shared" si="319"/>
        <v>0.40388854135655161</v>
      </c>
      <c r="AH4528" s="33">
        <f t="shared" si="319"/>
        <v>4.7499150313359779E-2</v>
      </c>
      <c r="AI4528" s="33">
        <f t="shared" si="319"/>
        <v>0.23757326848085472</v>
      </c>
      <c r="AJ4528" s="33">
        <f t="shared" si="319"/>
        <v>0.21641019926475838</v>
      </c>
      <c r="AK4528" s="34">
        <f t="shared" si="317"/>
        <v>1</v>
      </c>
      <c r="AL4528">
        <v>1</v>
      </c>
      <c r="AM4528" s="50" cm="1">
        <f t="array" ref="AM4528">SQRT(MMULT(MMULT(AF4528:AJ4528,MMULT(MMULT($Q$25:$U$29,$Q$16:$U$20),$Q$25:$U$29)),TRANSPOSE(AF4528:AJ4528)))</f>
        <v>0.21317381653884324</v>
      </c>
      <c r="AN4528" s="50">
        <f t="shared" si="318"/>
        <v>0.20780429447765664</v>
      </c>
    </row>
    <row r="4529" spans="25:40" ht="16.5" x14ac:dyDescent="0.3">
      <c r="Y4529" s="41" t="s">
        <v>4556</v>
      </c>
      <c r="Z4529" s="30">
        <v>0.68648179092317774</v>
      </c>
      <c r="AA4529" s="30">
        <v>0.65981570625844621</v>
      </c>
      <c r="AB4529" s="30">
        <v>0.88835965961403562</v>
      </c>
      <c r="AC4529" s="30">
        <v>0.2199671153484416</v>
      </c>
      <c r="AD4529" s="30">
        <v>0.91848678703863429</v>
      </c>
      <c r="AE4529" s="32">
        <f t="shared" si="316"/>
        <v>3.3731110591827353</v>
      </c>
      <c r="AF4529" s="33">
        <f t="shared" si="319"/>
        <v>0.20351591716920939</v>
      </c>
      <c r="AG4529" s="33">
        <f t="shared" si="319"/>
        <v>0.19561043045475998</v>
      </c>
      <c r="AH4529" s="33">
        <f t="shared" si="319"/>
        <v>0.26336507871438852</v>
      </c>
      <c r="AI4529" s="33">
        <f t="shared" si="319"/>
        <v>6.5211939805426097E-2</v>
      </c>
      <c r="AJ4529" s="33">
        <f t="shared" si="319"/>
        <v>0.272296633856216</v>
      </c>
      <c r="AK4529" s="34">
        <f t="shared" si="317"/>
        <v>1</v>
      </c>
      <c r="AL4529">
        <v>1</v>
      </c>
      <c r="AM4529" s="50" cm="1">
        <f t="array" ref="AM4529">SQRT(MMULT(MMULT(AF4529:AJ4529,MMULT(MMULT($Q$25:$U$29,$Q$16:$U$20),$Q$25:$U$29)),TRANSPOSE(AF4529:AJ4529)))</f>
        <v>0.21417879593729436</v>
      </c>
      <c r="AN4529" s="50">
        <f t="shared" si="318"/>
        <v>0.26348289588424784</v>
      </c>
    </row>
    <row r="4530" spans="25:40" ht="16.5" x14ac:dyDescent="0.3">
      <c r="Y4530" s="41" t="s">
        <v>4557</v>
      </c>
      <c r="Z4530" s="30">
        <v>0.57752754231438208</v>
      </c>
      <c r="AA4530" s="30">
        <v>0.63506531316276327</v>
      </c>
      <c r="AB4530" s="30">
        <v>0.34975862912456823</v>
      </c>
      <c r="AC4530" s="30">
        <v>3.2310629225326237E-2</v>
      </c>
      <c r="AD4530" s="30">
        <v>0.65915299552150042</v>
      </c>
      <c r="AE4530" s="32">
        <f t="shared" si="316"/>
        <v>2.2538151093485403</v>
      </c>
      <c r="AF4530" s="33">
        <f t="shared" si="319"/>
        <v>0.25624441859444053</v>
      </c>
      <c r="AG4530" s="33">
        <f t="shared" si="319"/>
        <v>0.28177347402126846</v>
      </c>
      <c r="AH4530" s="33">
        <f t="shared" si="319"/>
        <v>0.15518514703083391</v>
      </c>
      <c r="AI4530" s="33">
        <f t="shared" si="319"/>
        <v>1.4335971522821827E-2</v>
      </c>
      <c r="AJ4530" s="33">
        <f t="shared" si="319"/>
        <v>0.29246098883063526</v>
      </c>
      <c r="AK4530" s="34">
        <f t="shared" si="317"/>
        <v>1</v>
      </c>
      <c r="AL4530">
        <v>1</v>
      </c>
      <c r="AM4530" s="50" cm="1">
        <f t="array" ref="AM4530">SQRT(MMULT(MMULT(AF4530:AJ4530,MMULT(MMULT($Q$25:$U$29,$Q$16:$U$20),$Q$25:$U$29)),TRANSPOSE(AF4530:AJ4530)))</f>
        <v>0.21278238802722318</v>
      </c>
      <c r="AN4530" s="50">
        <f t="shared" si="318"/>
        <v>0.2120867782385962</v>
      </c>
    </row>
    <row r="4531" spans="25:40" ht="16.5" x14ac:dyDescent="0.3">
      <c r="Y4531" s="41" t="s">
        <v>4558</v>
      </c>
      <c r="Z4531" s="30">
        <v>0.30594586108326771</v>
      </c>
      <c r="AA4531" s="30">
        <v>0.21728426855573735</v>
      </c>
      <c r="AB4531" s="30">
        <v>0.29907754828885302</v>
      </c>
      <c r="AC4531" s="30">
        <v>6.3232298543803633E-2</v>
      </c>
      <c r="AD4531" s="30">
        <v>0.29057020349317719</v>
      </c>
      <c r="AE4531" s="32">
        <f t="shared" si="316"/>
        <v>1.176110179964839</v>
      </c>
      <c r="AF4531" s="33">
        <f t="shared" si="319"/>
        <v>0.26013367309890495</v>
      </c>
      <c r="AG4531" s="33">
        <f t="shared" si="319"/>
        <v>0.18474822534248728</v>
      </c>
      <c r="AH4531" s="33">
        <f t="shared" si="319"/>
        <v>0.25429381820144964</v>
      </c>
      <c r="AI4531" s="33">
        <f t="shared" si="319"/>
        <v>5.3763924180720915E-2</v>
      </c>
      <c r="AJ4531" s="33">
        <f t="shared" si="319"/>
        <v>0.24706035917643709</v>
      </c>
      <c r="AK4531" s="34">
        <f t="shared" si="317"/>
        <v>0.99999999999999989</v>
      </c>
      <c r="AL4531">
        <v>1</v>
      </c>
      <c r="AM4531" s="50" cm="1">
        <f t="array" ref="AM4531">SQRT(MMULT(MMULT(AF4531:AJ4531,MMULT(MMULT($Q$25:$U$29,$Q$16:$U$20),$Q$25:$U$29)),TRANSPOSE(AF4531:AJ4531)))</f>
        <v>0.20501452126055375</v>
      </c>
      <c r="AN4531" s="50">
        <f t="shared" si="318"/>
        <v>0.26313854910150714</v>
      </c>
    </row>
    <row r="4532" spans="25:40" ht="16.5" x14ac:dyDescent="0.3">
      <c r="Y4532" s="41" t="s">
        <v>4559</v>
      </c>
      <c r="Z4532" s="30">
        <v>0.92387097810045671</v>
      </c>
      <c r="AA4532" s="30">
        <v>0.14452268248883793</v>
      </c>
      <c r="AB4532" s="30">
        <v>0.89226203538407201</v>
      </c>
      <c r="AC4532" s="30">
        <v>0.23693695666034398</v>
      </c>
      <c r="AD4532" s="30">
        <v>1.3753512661474288E-2</v>
      </c>
      <c r="AE4532" s="32">
        <f t="shared" si="316"/>
        <v>2.2113461652951854</v>
      </c>
      <c r="AF4532" s="33">
        <f t="shared" si="319"/>
        <v>0.41778668242885991</v>
      </c>
      <c r="AG4532" s="33">
        <f t="shared" si="319"/>
        <v>6.5355069575706193E-2</v>
      </c>
      <c r="AH4532" s="33">
        <f t="shared" si="319"/>
        <v>0.40349270023265077</v>
      </c>
      <c r="AI4532" s="33">
        <f t="shared" si="319"/>
        <v>0.10714602732888545</v>
      </c>
      <c r="AJ4532" s="33">
        <f t="shared" si="319"/>
        <v>6.2195204338975013E-3</v>
      </c>
      <c r="AK4532" s="34">
        <f t="shared" si="317"/>
        <v>0.99999999999999989</v>
      </c>
      <c r="AL4532">
        <v>1</v>
      </c>
      <c r="AM4532" s="50" cm="1">
        <f t="array" ref="AM4532">SQRT(MMULT(MMULT(AF4532:AJ4532,MMULT(MMULT($Q$25:$U$29,$Q$16:$U$20),$Q$25:$U$29)),TRANSPOSE(AF4532:AJ4532)))</f>
        <v>0.18935652524182522</v>
      </c>
      <c r="AN4532" s="50">
        <f t="shared" si="318"/>
        <v>0.36904935945442097</v>
      </c>
    </row>
    <row r="4533" spans="25:40" ht="16.5" x14ac:dyDescent="0.3">
      <c r="Y4533" s="41" t="s">
        <v>4560</v>
      </c>
      <c r="Z4533" s="30">
        <v>0.72298069980516744</v>
      </c>
      <c r="AA4533" s="30">
        <v>0.94949723757908056</v>
      </c>
      <c r="AB4533" s="30">
        <v>0.10118611076607931</v>
      </c>
      <c r="AC4533" s="30">
        <v>0.46382229650308238</v>
      </c>
      <c r="AD4533" s="30">
        <v>0.61113111061886183</v>
      </c>
      <c r="AE4533" s="32">
        <f t="shared" si="316"/>
        <v>2.8486174552722718</v>
      </c>
      <c r="AF4533" s="33">
        <f t="shared" si="319"/>
        <v>0.25380055804511831</v>
      </c>
      <c r="AG4533" s="33">
        <f t="shared" si="319"/>
        <v>0.33331861946634295</v>
      </c>
      <c r="AH4533" s="33">
        <f t="shared" si="319"/>
        <v>3.552112993578771E-2</v>
      </c>
      <c r="AI4533" s="33">
        <f t="shared" si="319"/>
        <v>0.16282365174889729</v>
      </c>
      <c r="AJ4533" s="33">
        <f t="shared" si="319"/>
        <v>0.21453604080385363</v>
      </c>
      <c r="AK4533" s="34">
        <f t="shared" si="317"/>
        <v>1</v>
      </c>
      <c r="AL4533">
        <v>1</v>
      </c>
      <c r="AM4533" s="50" cm="1">
        <f t="array" ref="AM4533">SQRT(MMULT(MMULT(AF4533:AJ4533,MMULT(MMULT($Q$25:$U$29,$Q$16:$U$20),$Q$25:$U$29)),TRANSPOSE(AF4533:AJ4533)))</f>
        <v>0.19479736415879309</v>
      </c>
      <c r="AN4533" s="50">
        <f t="shared" si="318"/>
        <v>0.19559004742650737</v>
      </c>
    </row>
    <row r="4534" spans="25:40" ht="16.5" x14ac:dyDescent="0.3">
      <c r="Y4534" s="41" t="s">
        <v>4561</v>
      </c>
      <c r="Z4534" s="30">
        <v>5.1416505177298011E-2</v>
      </c>
      <c r="AA4534" s="30">
        <v>0.13985863267402354</v>
      </c>
      <c r="AB4534" s="30">
        <v>0.56474517538827529</v>
      </c>
      <c r="AC4534" s="30">
        <v>0.25772204402625487</v>
      </c>
      <c r="AD4534" s="30">
        <v>1.0508681555078114E-3</v>
      </c>
      <c r="AE4534" s="32">
        <f t="shared" si="316"/>
        <v>1.0147932254213594</v>
      </c>
      <c r="AF4534" s="33">
        <f t="shared" si="319"/>
        <v>5.0666977162711152E-2</v>
      </c>
      <c r="AG4534" s="33">
        <f t="shared" si="319"/>
        <v>0.13781983281958929</v>
      </c>
      <c r="AH4534" s="33">
        <f t="shared" si="319"/>
        <v>0.5565125596436491</v>
      </c>
      <c r="AI4534" s="33">
        <f t="shared" si="319"/>
        <v>0.25396508132900109</v>
      </c>
      <c r="AJ4534" s="33">
        <f t="shared" si="319"/>
        <v>1.0355490450495203E-3</v>
      </c>
      <c r="AK4534" s="34">
        <f t="shared" si="317"/>
        <v>1.0000000000000002</v>
      </c>
      <c r="AL4534">
        <v>1</v>
      </c>
      <c r="AM4534" s="50" cm="1">
        <f t="array" ref="AM4534">SQRT(MMULT(MMULT(AF4534:AJ4534,MMULT(MMULT($Q$25:$U$29,$Q$16:$U$20),$Q$25:$U$29)),TRANSPOSE(AF4534:AJ4534)))</f>
        <v>0.22121263252839657</v>
      </c>
      <c r="AN4534" s="50">
        <f t="shared" si="318"/>
        <v>0.44494354221786619</v>
      </c>
    </row>
    <row r="4535" spans="25:40" ht="16.5" x14ac:dyDescent="0.3">
      <c r="Y4535" s="41" t="s">
        <v>4562</v>
      </c>
      <c r="Z4535" s="30">
        <v>6.2000117276456157E-3</v>
      </c>
      <c r="AA4535" s="30">
        <v>0.43777223473236182</v>
      </c>
      <c r="AB4535" s="30">
        <v>0.53907238612216746</v>
      </c>
      <c r="AC4535" s="30">
        <v>0.63382292515421867</v>
      </c>
      <c r="AD4535" s="30">
        <v>0.67305728023057365</v>
      </c>
      <c r="AE4535" s="32">
        <f t="shared" si="316"/>
        <v>2.289924837966967</v>
      </c>
      <c r="AF4535" s="33">
        <f t="shared" si="319"/>
        <v>2.7075175677600356E-3</v>
      </c>
      <c r="AG4535" s="33">
        <f t="shared" si="319"/>
        <v>0.19117318938774569</v>
      </c>
      <c r="AH4535" s="33">
        <f t="shared" si="319"/>
        <v>0.23541051530790189</v>
      </c>
      <c r="AI4535" s="33">
        <f t="shared" si="319"/>
        <v>0.27678765461880273</v>
      </c>
      <c r="AJ4535" s="33">
        <f t="shared" si="319"/>
        <v>0.29392112311778973</v>
      </c>
      <c r="AK4535" s="34">
        <f t="shared" si="317"/>
        <v>1</v>
      </c>
      <c r="AL4535">
        <v>1</v>
      </c>
      <c r="AM4535" s="50" cm="1">
        <f t="array" ref="AM4535">SQRT(MMULT(MMULT(AF4535:AJ4535,MMULT(MMULT($Q$25:$U$29,$Q$16:$U$20),$Q$25:$U$29)),TRANSPOSE(AF4535:AJ4535)))</f>
        <v>0.23165189808688991</v>
      </c>
      <c r="AN4535" s="50">
        <f t="shared" si="318"/>
        <v>0.27248180040357373</v>
      </c>
    </row>
    <row r="4536" spans="25:40" ht="16.5" x14ac:dyDescent="0.3">
      <c r="Y4536" s="41" t="s">
        <v>4563</v>
      </c>
      <c r="Z4536" s="30">
        <v>0.95658068249156802</v>
      </c>
      <c r="AA4536" s="30">
        <v>0.69969103363586505</v>
      </c>
      <c r="AB4536" s="30">
        <v>0.71141979993589599</v>
      </c>
      <c r="AC4536" s="30">
        <v>0.25700528215675955</v>
      </c>
      <c r="AD4536" s="30">
        <v>0.79788735658734722</v>
      </c>
      <c r="AE4536" s="32">
        <f t="shared" si="316"/>
        <v>3.4225841548074358</v>
      </c>
      <c r="AF4536" s="33">
        <f t="shared" si="319"/>
        <v>0.27949077048929072</v>
      </c>
      <c r="AG4536" s="33">
        <f t="shared" si="319"/>
        <v>0.20443355137172123</v>
      </c>
      <c r="AH4536" s="33">
        <f t="shared" si="319"/>
        <v>0.20786042585296854</v>
      </c>
      <c r="AI4536" s="33">
        <f t="shared" si="319"/>
        <v>7.5091004496051425E-2</v>
      </c>
      <c r="AJ4536" s="33">
        <f t="shared" si="319"/>
        <v>0.2331242477899681</v>
      </c>
      <c r="AK4536" s="34">
        <f t="shared" si="317"/>
        <v>1</v>
      </c>
      <c r="AL4536">
        <v>1</v>
      </c>
      <c r="AM4536" s="50" cm="1">
        <f t="array" ref="AM4536">SQRT(MMULT(MMULT(AF4536:AJ4536,MMULT(MMULT($Q$25:$U$29,$Q$16:$U$20),$Q$25:$U$29)),TRANSPOSE(AF4536:AJ4536)))</f>
        <v>0.19762681100854654</v>
      </c>
      <c r="AN4536" s="50">
        <f t="shared" si="318"/>
        <v>0.24988328634072168</v>
      </c>
    </row>
    <row r="4537" spans="25:40" ht="16.5" x14ac:dyDescent="0.3">
      <c r="Y4537" s="41" t="s">
        <v>4564</v>
      </c>
      <c r="Z4537" s="30">
        <v>0.97954387653706165</v>
      </c>
      <c r="AA4537" s="30">
        <v>0.58234699626198305</v>
      </c>
      <c r="AB4537" s="30">
        <v>0.32788337241576671</v>
      </c>
      <c r="AC4537" s="30">
        <v>0.49645666365013119</v>
      </c>
      <c r="AD4537" s="30">
        <v>0.29621633208919496</v>
      </c>
      <c r="AE4537" s="32">
        <f t="shared" si="316"/>
        <v>2.6824472409541373</v>
      </c>
      <c r="AF4537" s="33">
        <f t="shared" si="319"/>
        <v>0.36516799345833217</v>
      </c>
      <c r="AG4537" s="33">
        <f t="shared" si="319"/>
        <v>0.21709541472839713</v>
      </c>
      <c r="AH4537" s="33">
        <f t="shared" si="319"/>
        <v>0.12223292499842037</v>
      </c>
      <c r="AI4537" s="33">
        <f t="shared" si="319"/>
        <v>0.18507602165310183</v>
      </c>
      <c r="AJ4537" s="33">
        <f t="shared" si="319"/>
        <v>0.11042764516174858</v>
      </c>
      <c r="AK4537" s="34">
        <f t="shared" si="317"/>
        <v>1</v>
      </c>
      <c r="AL4537">
        <v>1</v>
      </c>
      <c r="AM4537" s="50" cm="1">
        <f t="array" ref="AM4537">SQRT(MMULT(MMULT(AF4537:AJ4537,MMULT(MMULT($Q$25:$U$29,$Q$16:$U$20),$Q$25:$U$29)),TRANSPOSE(AF4537:AJ4537)))</f>
        <v>0.1708062465397871</v>
      </c>
      <c r="AN4537" s="50">
        <f t="shared" si="318"/>
        <v>0.25021930581867252</v>
      </c>
    </row>
    <row r="4538" spans="25:40" ht="16.5" x14ac:dyDescent="0.3">
      <c r="Y4538" s="41" t="s">
        <v>4565</v>
      </c>
      <c r="Z4538" s="30">
        <v>0.82299231717592569</v>
      </c>
      <c r="AA4538" s="30">
        <v>0.30763489769034325</v>
      </c>
      <c r="AB4538" s="30">
        <v>0.96583072615731003</v>
      </c>
      <c r="AC4538" s="30">
        <v>0.22294379148709742</v>
      </c>
      <c r="AD4538" s="30">
        <v>3.4119512518740236E-2</v>
      </c>
      <c r="AE4538" s="32">
        <f t="shared" si="316"/>
        <v>2.353521245029417</v>
      </c>
      <c r="AF4538" s="33">
        <f t="shared" si="319"/>
        <v>0.34968552712836848</v>
      </c>
      <c r="AG4538" s="33">
        <f t="shared" si="319"/>
        <v>0.13071260705211865</v>
      </c>
      <c r="AH4538" s="33">
        <f t="shared" si="319"/>
        <v>0.41037688875642081</v>
      </c>
      <c r="AI4538" s="33">
        <f t="shared" si="319"/>
        <v>9.4727758229482567E-2</v>
      </c>
      <c r="AJ4538" s="33">
        <f t="shared" si="319"/>
        <v>1.449721883360937E-2</v>
      </c>
      <c r="AK4538" s="34">
        <f t="shared" si="317"/>
        <v>0.99999999999999989</v>
      </c>
      <c r="AL4538">
        <v>1</v>
      </c>
      <c r="AM4538" s="50" cm="1">
        <f t="array" ref="AM4538">SQRT(MMULT(MMULT(AF4538:AJ4538,MMULT(MMULT($Q$25:$U$29,$Q$16:$U$20),$Q$25:$U$29)),TRANSPOSE(AF4538:AJ4538)))</f>
        <v>0.1887100484762276</v>
      </c>
      <c r="AN4538" s="50">
        <f t="shared" si="318"/>
        <v>0.36852993347086582</v>
      </c>
    </row>
    <row r="4539" spans="25:40" ht="16.5" x14ac:dyDescent="0.3">
      <c r="Y4539" s="41" t="s">
        <v>4566</v>
      </c>
      <c r="Z4539" s="30">
        <v>0.63906904682160126</v>
      </c>
      <c r="AA4539" s="30">
        <v>0.9497751563160105</v>
      </c>
      <c r="AB4539" s="30">
        <v>0.46924506865983562</v>
      </c>
      <c r="AC4539" s="30">
        <v>0.10952893195930069</v>
      </c>
      <c r="AD4539" s="30">
        <v>0.23540704019672853</v>
      </c>
      <c r="AE4539" s="32">
        <f t="shared" si="316"/>
        <v>2.4030252439534769</v>
      </c>
      <c r="AF4539" s="33">
        <f t="shared" si="319"/>
        <v>0.26594354280282118</v>
      </c>
      <c r="AG4539" s="33">
        <f t="shared" si="319"/>
        <v>0.39524143939221901</v>
      </c>
      <c r="AH4539" s="33">
        <f t="shared" si="319"/>
        <v>0.19527263387704982</v>
      </c>
      <c r="AI4539" s="33">
        <f t="shared" si="319"/>
        <v>4.5579601061161885E-2</v>
      </c>
      <c r="AJ4539" s="33">
        <f t="shared" si="319"/>
        <v>9.7962782866747977E-2</v>
      </c>
      <c r="AK4539" s="34">
        <f t="shared" si="317"/>
        <v>0.99999999999999989</v>
      </c>
      <c r="AL4539">
        <v>1</v>
      </c>
      <c r="AM4539" s="50" cm="1">
        <f t="array" ref="AM4539">SQRT(MMULT(MMULT(AF4539:AJ4539,MMULT(MMULT($Q$25:$U$29,$Q$16:$U$20),$Q$25:$U$29)),TRANSPOSE(AF4539:AJ4539)))</f>
        <v>0.18774980799912719</v>
      </c>
      <c r="AN4539" s="50">
        <f t="shared" si="318"/>
        <v>0.26408506520966712</v>
      </c>
    </row>
    <row r="4540" spans="25:40" ht="16.5" x14ac:dyDescent="0.3">
      <c r="Y4540" s="41" t="s">
        <v>4567</v>
      </c>
      <c r="Z4540" s="30">
        <v>0.33602600644678904</v>
      </c>
      <c r="AA4540" s="30">
        <v>0.50818645565448117</v>
      </c>
      <c r="AB4540" s="30">
        <v>0.1631275903402597</v>
      </c>
      <c r="AC4540" s="30">
        <v>0.95030148871077358</v>
      </c>
      <c r="AD4540" s="30">
        <v>0.17826363798371603</v>
      </c>
      <c r="AE4540" s="32">
        <f t="shared" si="316"/>
        <v>2.1359051791360195</v>
      </c>
      <c r="AF4540" s="33">
        <f t="shared" si="319"/>
        <v>0.15732252991807091</v>
      </c>
      <c r="AG4540" s="33">
        <f t="shared" si="319"/>
        <v>0.23792556927084385</v>
      </c>
      <c r="AH4540" s="33">
        <f t="shared" si="319"/>
        <v>7.6373985106513637E-2</v>
      </c>
      <c r="AI4540" s="33">
        <f t="shared" si="319"/>
        <v>0.44491745138947297</v>
      </c>
      <c r="AJ4540" s="33">
        <f t="shared" si="319"/>
        <v>8.3460464315098598E-2</v>
      </c>
      <c r="AK4540" s="34">
        <f t="shared" si="317"/>
        <v>0.99999999999999989</v>
      </c>
      <c r="AL4540">
        <v>1</v>
      </c>
      <c r="AM4540" s="50" cm="1">
        <f t="array" ref="AM4540">SQRT(MMULT(MMULT(AF4540:AJ4540,MMULT(MMULT($Q$25:$U$29,$Q$16:$U$20),$Q$25:$U$29)),TRANSPOSE(AF4540:AJ4540)))</f>
        <v>0.18838933016914575</v>
      </c>
      <c r="AN4540" s="50">
        <f t="shared" si="318"/>
        <v>0.2659422272314157</v>
      </c>
    </row>
    <row r="4541" spans="25:40" ht="16.5" x14ac:dyDescent="0.3">
      <c r="Y4541" s="41" t="s">
        <v>4568</v>
      </c>
      <c r="Z4541" s="30">
        <v>0.99894784743266285</v>
      </c>
      <c r="AA4541" s="30">
        <v>4.2393962467046409E-2</v>
      </c>
      <c r="AB4541" s="30">
        <v>9.5489283975731531E-3</v>
      </c>
      <c r="AC4541" s="30">
        <v>0.64769009794906318</v>
      </c>
      <c r="AD4541" s="30">
        <v>8.9266830431940281E-2</v>
      </c>
      <c r="AE4541" s="32">
        <f t="shared" si="316"/>
        <v>1.7878476666782857</v>
      </c>
      <c r="AF4541" s="33">
        <f t="shared" si="319"/>
        <v>0.55874326770168758</v>
      </c>
      <c r="AG4541" s="33">
        <f t="shared" si="319"/>
        <v>2.3712290066531149E-2</v>
      </c>
      <c r="AH4541" s="33">
        <f t="shared" si="319"/>
        <v>5.3410190227864843E-3</v>
      </c>
      <c r="AI4541" s="33">
        <f t="shared" si="319"/>
        <v>0.36227364893589215</v>
      </c>
      <c r="AJ4541" s="33">
        <f t="shared" si="319"/>
        <v>4.9929774273102766E-2</v>
      </c>
      <c r="AK4541" s="34">
        <f t="shared" si="317"/>
        <v>1.0000000000000002</v>
      </c>
      <c r="AL4541">
        <v>1</v>
      </c>
      <c r="AM4541" s="50" cm="1">
        <f t="array" ref="AM4541">SQRT(MMULT(MMULT(AF4541:AJ4541,MMULT(MMULT($Q$25:$U$29,$Q$16:$U$20),$Q$25:$U$29)),TRANSPOSE(AF4541:AJ4541)))</f>
        <v>0.17784247630055186</v>
      </c>
      <c r="AN4541" s="50">
        <f t="shared" si="318"/>
        <v>0.23633033416551932</v>
      </c>
    </row>
    <row r="4542" spans="25:40" ht="16.5" x14ac:dyDescent="0.3">
      <c r="Y4542" s="41" t="s">
        <v>4569</v>
      </c>
      <c r="Z4542" s="30">
        <v>0.36632364849550669</v>
      </c>
      <c r="AA4542" s="30">
        <v>0.59523341800456975</v>
      </c>
      <c r="AB4542" s="30">
        <v>0.79477523538056272</v>
      </c>
      <c r="AC4542" s="30">
        <v>0.28445180722851604</v>
      </c>
      <c r="AD4542" s="30">
        <v>0.11840328359091146</v>
      </c>
      <c r="AE4542" s="32">
        <f t="shared" si="316"/>
        <v>2.1591873927000664</v>
      </c>
      <c r="AF4542" s="33">
        <f t="shared" si="319"/>
        <v>0.16965810829296227</v>
      </c>
      <c r="AG4542" s="33">
        <f t="shared" si="319"/>
        <v>0.27567473764295636</v>
      </c>
      <c r="AH4542" s="33">
        <f t="shared" si="319"/>
        <v>0.36808997591760451</v>
      </c>
      <c r="AI4542" s="33">
        <f t="shared" si="319"/>
        <v>0.13174021309600586</v>
      </c>
      <c r="AJ4542" s="33">
        <f t="shared" si="319"/>
        <v>5.4836965050471143E-2</v>
      </c>
      <c r="AK4542" s="34">
        <f t="shared" si="317"/>
        <v>1.0000000000000002</v>
      </c>
      <c r="AL4542">
        <v>1</v>
      </c>
      <c r="AM4542" s="50" cm="1">
        <f t="array" ref="AM4542">SQRT(MMULT(MMULT(AF4542:AJ4542,MMULT(MMULT($Q$25:$U$29,$Q$16:$U$20),$Q$25:$U$29)),TRANSPOSE(AF4542:AJ4542)))</f>
        <v>0.19384838765098208</v>
      </c>
      <c r="AN4542" s="50">
        <f t="shared" si="318"/>
        <v>0.34852238000249497</v>
      </c>
    </row>
    <row r="4543" spans="25:40" ht="16.5" x14ac:dyDescent="0.3">
      <c r="Y4543" s="41" t="s">
        <v>4570</v>
      </c>
      <c r="Z4543" s="30">
        <v>0.52521069409249777</v>
      </c>
      <c r="AA4543" s="30">
        <v>0.57632376961379883</v>
      </c>
      <c r="AB4543" s="30">
        <v>3.2941036140157753E-2</v>
      </c>
      <c r="AC4543" s="30">
        <v>0.70905348032432325</v>
      </c>
      <c r="AD4543" s="30">
        <v>0.37099273750284734</v>
      </c>
      <c r="AE4543" s="32">
        <f t="shared" si="316"/>
        <v>2.2145217176736249</v>
      </c>
      <c r="AF4543" s="33">
        <f t="shared" si="319"/>
        <v>0.23716664862706172</v>
      </c>
      <c r="AG4543" s="33">
        <f t="shared" si="319"/>
        <v>0.26024751304730132</v>
      </c>
      <c r="AH4543" s="33">
        <f t="shared" si="319"/>
        <v>1.487501155543537E-2</v>
      </c>
      <c r="AI4543" s="33">
        <f t="shared" si="319"/>
        <v>0.32018357492975519</v>
      </c>
      <c r="AJ4543" s="33">
        <f t="shared" si="319"/>
        <v>0.16752725184044642</v>
      </c>
      <c r="AK4543" s="34">
        <f t="shared" si="317"/>
        <v>1</v>
      </c>
      <c r="AL4543">
        <v>1</v>
      </c>
      <c r="AM4543" s="50" cm="1">
        <f t="array" ref="AM4543">SQRT(MMULT(MMULT(AF4543:AJ4543,MMULT(MMULT($Q$25:$U$29,$Q$16:$U$20),$Q$25:$U$29)),TRANSPOSE(AF4543:AJ4543)))</f>
        <v>0.18729345392535474</v>
      </c>
      <c r="AN4543" s="50">
        <f t="shared" si="318"/>
        <v>0.21365290477540852</v>
      </c>
    </row>
    <row r="4544" spans="25:40" ht="16.5" x14ac:dyDescent="0.3">
      <c r="Y4544" s="41" t="s">
        <v>4571</v>
      </c>
      <c r="Z4544" s="30">
        <v>0.7351250975866801</v>
      </c>
      <c r="AA4544" s="30">
        <v>0.37805869169468265</v>
      </c>
      <c r="AB4544" s="30">
        <v>0.70684014838483888</v>
      </c>
      <c r="AC4544" s="30">
        <v>0.65636849019625698</v>
      </c>
      <c r="AD4544" s="30">
        <v>0.18894381761833867</v>
      </c>
      <c r="AE4544" s="32">
        <f t="shared" si="316"/>
        <v>2.6653362454807974</v>
      </c>
      <c r="AF4544" s="33">
        <f t="shared" si="319"/>
        <v>0.27580951515333918</v>
      </c>
      <c r="AG4544" s="33">
        <f t="shared" si="319"/>
        <v>0.14184277587328761</v>
      </c>
      <c r="AH4544" s="33">
        <f t="shared" si="319"/>
        <v>0.26519736471648542</v>
      </c>
      <c r="AI4544" s="33">
        <f t="shared" si="319"/>
        <v>0.2462610454156246</v>
      </c>
      <c r="AJ4544" s="33">
        <f t="shared" si="319"/>
        <v>7.0889298841263187E-2</v>
      </c>
      <c r="AK4544" s="34">
        <f t="shared" si="317"/>
        <v>1.0000000000000002</v>
      </c>
      <c r="AL4544">
        <v>1</v>
      </c>
      <c r="AM4544" s="50" cm="1">
        <f t="array" ref="AM4544">SQRT(MMULT(MMULT(AF4544:AJ4544,MMULT(MMULT($Q$25:$U$29,$Q$16:$U$20),$Q$25:$U$29)),TRANSPOSE(AF4544:AJ4544)))</f>
        <v>0.17873881458171517</v>
      </c>
      <c r="AN4544" s="50">
        <f t="shared" si="318"/>
        <v>0.31948614838163841</v>
      </c>
    </row>
    <row r="4545" spans="25:40" ht="16.5" x14ac:dyDescent="0.3">
      <c r="Y4545" s="41" t="s">
        <v>4572</v>
      </c>
      <c r="Z4545" s="30">
        <v>0.9888777293066604</v>
      </c>
      <c r="AA4545" s="30">
        <v>0.27648703707602562</v>
      </c>
      <c r="AB4545" s="30">
        <v>0.66595628779620752</v>
      </c>
      <c r="AC4545" s="30">
        <v>0.91341394648695573</v>
      </c>
      <c r="AD4545" s="30">
        <v>0.41205150733782203</v>
      </c>
      <c r="AE4545" s="32">
        <f t="shared" si="316"/>
        <v>3.2567865080036715</v>
      </c>
      <c r="AF4545" s="33">
        <f t="shared" si="319"/>
        <v>0.30363603106204762</v>
      </c>
      <c r="AG4545" s="33">
        <f t="shared" si="319"/>
        <v>8.4895659078833896E-2</v>
      </c>
      <c r="AH4545" s="33">
        <f t="shared" si="319"/>
        <v>0.20448263530925215</v>
      </c>
      <c r="AI4545" s="33">
        <f t="shared" si="319"/>
        <v>0.28046479075070091</v>
      </c>
      <c r="AJ4545" s="33">
        <f t="shared" si="319"/>
        <v>0.12652088379916535</v>
      </c>
      <c r="AK4545" s="34">
        <f t="shared" si="317"/>
        <v>1</v>
      </c>
      <c r="AL4545">
        <v>1</v>
      </c>
      <c r="AM4545" s="50" cm="1">
        <f t="array" ref="AM4545">SQRT(MMULT(MMULT(AF4545:AJ4545,MMULT(MMULT($Q$25:$U$29,$Q$16:$U$20),$Q$25:$U$29)),TRANSPOSE(AF4545:AJ4545)))</f>
        <v>0.18087345205455252</v>
      </c>
      <c r="AN4545" s="50">
        <f t="shared" si="318"/>
        <v>0.29052800914906884</v>
      </c>
    </row>
    <row r="4546" spans="25:40" ht="16.5" x14ac:dyDescent="0.3">
      <c r="Y4546" s="41" t="s">
        <v>4573</v>
      </c>
      <c r="Z4546" s="30">
        <v>0.65980962913121555</v>
      </c>
      <c r="AA4546" s="30">
        <v>0.76539077658096644</v>
      </c>
      <c r="AB4546" s="30">
        <v>0.91694215861005601</v>
      </c>
      <c r="AC4546" s="30">
        <v>0.46978957984338898</v>
      </c>
      <c r="AD4546" s="30">
        <v>0.30275651033717754</v>
      </c>
      <c r="AE4546" s="32">
        <f t="shared" si="316"/>
        <v>3.1146886545028041</v>
      </c>
      <c r="AF4546" s="33">
        <f t="shared" si="319"/>
        <v>0.21183806868700994</v>
      </c>
      <c r="AG4546" s="33">
        <f t="shared" si="319"/>
        <v>0.24573588614530248</v>
      </c>
      <c r="AH4546" s="33">
        <f t="shared" si="319"/>
        <v>0.29439287849347723</v>
      </c>
      <c r="AI4546" s="33">
        <f t="shared" si="319"/>
        <v>0.15083034998192499</v>
      </c>
      <c r="AJ4546" s="33">
        <f t="shared" si="319"/>
        <v>9.7202816692285532E-2</v>
      </c>
      <c r="AK4546" s="34">
        <f t="shared" si="317"/>
        <v>1.0000000000000002</v>
      </c>
      <c r="AL4546">
        <v>1</v>
      </c>
      <c r="AM4546" s="50" cm="1">
        <f t="array" ref="AM4546">SQRT(MMULT(MMULT(AF4546:AJ4546,MMULT(MMULT($Q$25:$U$29,$Q$16:$U$20),$Q$25:$U$29)),TRANSPOSE(AF4546:AJ4546)))</f>
        <v>0.18697298923488456</v>
      </c>
      <c r="AN4546" s="50">
        <f t="shared" si="318"/>
        <v>0.31501854790628364</v>
      </c>
    </row>
    <row r="4547" spans="25:40" ht="16.5" x14ac:dyDescent="0.3">
      <c r="Y4547" s="41" t="s">
        <v>4574</v>
      </c>
      <c r="Z4547" s="30">
        <v>0.3008471614579411</v>
      </c>
      <c r="AA4547" s="30">
        <v>0.14985690654891481</v>
      </c>
      <c r="AB4547" s="30">
        <v>9.1289476143598947E-2</v>
      </c>
      <c r="AC4547" s="30">
        <v>2.4083093770546071E-2</v>
      </c>
      <c r="AD4547" s="30">
        <v>0.47056122222756036</v>
      </c>
      <c r="AE4547" s="32">
        <f t="shared" si="316"/>
        <v>1.0366378601485613</v>
      </c>
      <c r="AF4547" s="33">
        <f t="shared" si="319"/>
        <v>0.29021432944271058</v>
      </c>
      <c r="AG4547" s="33">
        <f t="shared" si="319"/>
        <v>0.14456051848949325</v>
      </c>
      <c r="AH4547" s="33">
        <f t="shared" si="319"/>
        <v>8.8063034983611524E-2</v>
      </c>
      <c r="AI4547" s="33">
        <f t="shared" si="319"/>
        <v>2.3231925724856998E-2</v>
      </c>
      <c r="AJ4547" s="33">
        <f t="shared" si="319"/>
        <v>0.45393019135932766</v>
      </c>
      <c r="AK4547" s="34">
        <f t="shared" si="317"/>
        <v>1</v>
      </c>
      <c r="AL4547">
        <v>1</v>
      </c>
      <c r="AM4547" s="50" cm="1">
        <f t="array" ref="AM4547">SQRT(MMULT(MMULT(AF4547:AJ4547,MMULT(MMULT($Q$25:$U$29,$Q$16:$U$20),$Q$25:$U$29)),TRANSPOSE(AF4547:AJ4547)))</f>
        <v>0.24634112329479046</v>
      </c>
      <c r="AN4547" s="50">
        <f t="shared" si="318"/>
        <v>0.15996226215087134</v>
      </c>
    </row>
    <row r="4548" spans="25:40" ht="16.5" x14ac:dyDescent="0.3">
      <c r="Y4548" s="41" t="s">
        <v>4575</v>
      </c>
      <c r="Z4548" s="30">
        <v>6.3454493096915754E-2</v>
      </c>
      <c r="AA4548" s="30">
        <v>0.74295749688542634</v>
      </c>
      <c r="AB4548" s="30">
        <v>0.35427864740689896</v>
      </c>
      <c r="AC4548" s="30">
        <v>0.5513693662256105</v>
      </c>
      <c r="AD4548" s="30">
        <v>0.4467654521992398</v>
      </c>
      <c r="AE4548" s="32">
        <f t="shared" si="316"/>
        <v>2.1588254558140916</v>
      </c>
      <c r="AF4548" s="33">
        <f t="shared" si="319"/>
        <v>2.9393063216862574E-2</v>
      </c>
      <c r="AG4548" s="33">
        <f t="shared" si="319"/>
        <v>0.34414894214097436</v>
      </c>
      <c r="AH4548" s="33">
        <f t="shared" si="319"/>
        <v>0.16410712892641</v>
      </c>
      <c r="AI4548" s="33">
        <f t="shared" si="319"/>
        <v>0.25540247579565878</v>
      </c>
      <c r="AJ4548" s="33">
        <f t="shared" si="319"/>
        <v>0.20694838992009423</v>
      </c>
      <c r="AK4548" s="34">
        <f t="shared" si="317"/>
        <v>0.99999999999999989</v>
      </c>
      <c r="AL4548">
        <v>1</v>
      </c>
      <c r="AM4548" s="50" cm="1">
        <f t="array" ref="AM4548">SQRT(MMULT(MMULT(AF4548:AJ4548,MMULT(MMULT($Q$25:$U$29,$Q$16:$U$20),$Q$25:$U$29)),TRANSPOSE(AF4548:AJ4548)))</f>
        <v>0.21480717548193964</v>
      </c>
      <c r="AN4548" s="50">
        <f t="shared" si="318"/>
        <v>0.25678166054970747</v>
      </c>
    </row>
    <row r="4549" spans="25:40" ht="16.5" x14ac:dyDescent="0.3">
      <c r="Y4549" s="41" t="s">
        <v>4576</v>
      </c>
      <c r="Z4549" s="30">
        <v>0.94915058208290082</v>
      </c>
      <c r="AA4549" s="30">
        <v>0.33744138626815146</v>
      </c>
      <c r="AB4549" s="30">
        <v>0.63942895981359771</v>
      </c>
      <c r="AC4549" s="30">
        <v>0.83917847521384747</v>
      </c>
      <c r="AD4549" s="30">
        <v>0.9938591694966894</v>
      </c>
      <c r="AE4549" s="32">
        <f t="shared" ref="AE4549:AE4612" si="320">+SUM(Z4549:AD4549)</f>
        <v>3.7590585728751869</v>
      </c>
      <c r="AF4549" s="33">
        <f t="shared" si="319"/>
        <v>0.25249688550527827</v>
      </c>
      <c r="AG4549" s="33">
        <f t="shared" si="319"/>
        <v>8.9767525492440797E-2</v>
      </c>
      <c r="AH4549" s="33">
        <f t="shared" si="319"/>
        <v>0.17010348400198469</v>
      </c>
      <c r="AI4549" s="33">
        <f t="shared" si="319"/>
        <v>0.22324165983186209</v>
      </c>
      <c r="AJ4549" s="33">
        <f t="shared" si="319"/>
        <v>0.26439044516843413</v>
      </c>
      <c r="AK4549" s="34">
        <f t="shared" ref="AK4549:AK4612" si="321">+SUM(AF4549:AJ4549)</f>
        <v>1</v>
      </c>
      <c r="AL4549">
        <v>1</v>
      </c>
      <c r="AM4549" s="50" cm="1">
        <f t="array" ref="AM4549">SQRT(MMULT(MMULT(AF4549:AJ4549,MMULT(MMULT($Q$25:$U$29,$Q$16:$U$20),$Q$25:$U$29)),TRANSPOSE(AF4549:AJ4549)))</f>
        <v>0.20239751501045627</v>
      </c>
      <c r="AN4549" s="50">
        <f t="shared" ref="AN4549:AN4612" si="322">SUMPRODUCT(AF4549:AJ4549,$AF$2:$AJ$2)</f>
        <v>0.24699334613088225</v>
      </c>
    </row>
    <row r="4550" spans="25:40" ht="16.5" x14ac:dyDescent="0.3">
      <c r="Y4550" s="41" t="s">
        <v>4577</v>
      </c>
      <c r="Z4550" s="30">
        <v>0.39515751381019049</v>
      </c>
      <c r="AA4550" s="30">
        <v>1.6109463893052345E-2</v>
      </c>
      <c r="AB4550" s="30">
        <v>0.75255100694181765</v>
      </c>
      <c r="AC4550" s="30">
        <v>0.61085752294338935</v>
      </c>
      <c r="AD4550" s="30">
        <v>0.81735412674644259</v>
      </c>
      <c r="AE4550" s="32">
        <f t="shared" si="320"/>
        <v>2.5920296343348923</v>
      </c>
      <c r="AF4550" s="33">
        <f t="shared" si="319"/>
        <v>0.15245100155330085</v>
      </c>
      <c r="AG4550" s="33">
        <f t="shared" si="319"/>
        <v>6.2149998903025614E-3</v>
      </c>
      <c r="AH4550" s="33">
        <f t="shared" si="319"/>
        <v>0.29033271725495535</v>
      </c>
      <c r="AI4550" s="33">
        <f t="shared" si="319"/>
        <v>0.23566764625364081</v>
      </c>
      <c r="AJ4550" s="33">
        <f t="shared" si="319"/>
        <v>0.31533363504780043</v>
      </c>
      <c r="AK4550" s="34">
        <f t="shared" si="321"/>
        <v>1</v>
      </c>
      <c r="AL4550">
        <v>1</v>
      </c>
      <c r="AM4550" s="50" cm="1">
        <f t="array" ref="AM4550">SQRT(MMULT(MMULT(AF4550:AJ4550,MMULT(MMULT($Q$25:$U$29,$Q$16:$U$20),$Q$25:$U$29)),TRANSPOSE(AF4550:AJ4550)))</f>
        <v>0.23040753242187326</v>
      </c>
      <c r="AN4550" s="50">
        <f t="shared" si="322"/>
        <v>0.28644130310061472</v>
      </c>
    </row>
    <row r="4551" spans="25:40" ht="16.5" x14ac:dyDescent="0.3">
      <c r="Y4551" s="41" t="s">
        <v>4578</v>
      </c>
      <c r="Z4551" s="30">
        <v>0.3943307846906835</v>
      </c>
      <c r="AA4551" s="30">
        <v>4.2817778117068772E-2</v>
      </c>
      <c r="AB4551" s="30">
        <v>0.4517444229878258</v>
      </c>
      <c r="AC4551" s="30">
        <v>0.60201690287698184</v>
      </c>
      <c r="AD4551" s="30">
        <v>0.23432640739817401</v>
      </c>
      <c r="AE4551" s="32">
        <f t="shared" si="320"/>
        <v>1.7252362960707339</v>
      </c>
      <c r="AF4551" s="33">
        <f t="shared" si="319"/>
        <v>0.22856624659983163</v>
      </c>
      <c r="AG4551" s="33">
        <f t="shared" si="319"/>
        <v>2.4818500639354309E-2</v>
      </c>
      <c r="AH4551" s="33">
        <f t="shared" si="319"/>
        <v>0.26184495655272516</v>
      </c>
      <c r="AI4551" s="33">
        <f t="shared" si="319"/>
        <v>0.34894750605936675</v>
      </c>
      <c r="AJ4551" s="33">
        <f t="shared" si="319"/>
        <v>0.13582279014872217</v>
      </c>
      <c r="AK4551" s="34">
        <f t="shared" si="321"/>
        <v>1</v>
      </c>
      <c r="AL4551">
        <v>1</v>
      </c>
      <c r="AM4551" s="50" cm="1">
        <f t="array" ref="AM4551">SQRT(MMULT(MMULT(AF4551:AJ4551,MMULT(MMULT($Q$25:$U$29,$Q$16:$U$20),$Q$25:$U$29)),TRANSPOSE(AF4551:AJ4551)))</f>
        <v>0.19378884354478959</v>
      </c>
      <c r="AN4551" s="50">
        <f t="shared" si="322"/>
        <v>0.31901128164781323</v>
      </c>
    </row>
    <row r="4552" spans="25:40" ht="16.5" x14ac:dyDescent="0.3">
      <c r="Y4552" s="41" t="s">
        <v>4579</v>
      </c>
      <c r="Z4552" s="30">
        <v>0.97733120359507353</v>
      </c>
      <c r="AA4552" s="30">
        <v>0.78401549589938324</v>
      </c>
      <c r="AB4552" s="30">
        <v>0.52605949110632533</v>
      </c>
      <c r="AC4552" s="30">
        <v>0.34601337397249188</v>
      </c>
      <c r="AD4552" s="30">
        <v>0.69457792960936771</v>
      </c>
      <c r="AE4552" s="32">
        <f t="shared" si="320"/>
        <v>3.3279974941826413</v>
      </c>
      <c r="AF4552" s="33">
        <f t="shared" si="319"/>
        <v>0.29366945296787456</v>
      </c>
      <c r="AG4552" s="33">
        <f t="shared" si="319"/>
        <v>0.23558175667795628</v>
      </c>
      <c r="AH4552" s="33">
        <f t="shared" si="319"/>
        <v>0.15807087956823296</v>
      </c>
      <c r="AI4552" s="33">
        <f t="shared" si="319"/>
        <v>0.10397044305992574</v>
      </c>
      <c r="AJ4552" s="33">
        <f t="shared" si="319"/>
        <v>0.20870746772601059</v>
      </c>
      <c r="AK4552" s="34">
        <f t="shared" si="321"/>
        <v>1.0000000000000002</v>
      </c>
      <c r="AL4552">
        <v>1</v>
      </c>
      <c r="AM4552" s="50" cm="1">
        <f t="array" ref="AM4552">SQRT(MMULT(MMULT(AF4552:AJ4552,MMULT(MMULT($Q$25:$U$29,$Q$16:$U$20),$Q$25:$U$29)),TRANSPOSE(AF4552:AJ4552)))</f>
        <v>0.18976645599964462</v>
      </c>
      <c r="AN4552" s="50">
        <f t="shared" si="322"/>
        <v>0.23792243427619678</v>
      </c>
    </row>
    <row r="4553" spans="25:40" ht="16.5" x14ac:dyDescent="0.3">
      <c r="Y4553" s="41" t="s">
        <v>4580</v>
      </c>
      <c r="Z4553" s="30">
        <v>0.50487360182547125</v>
      </c>
      <c r="AA4553" s="30">
        <v>0.58129684360694167</v>
      </c>
      <c r="AB4553" s="30">
        <v>0.8449769552716081</v>
      </c>
      <c r="AC4553" s="30">
        <v>0.20125697380419472</v>
      </c>
      <c r="AD4553" s="30">
        <v>0.99955716720688403</v>
      </c>
      <c r="AE4553" s="32">
        <f t="shared" si="320"/>
        <v>3.1319615417150999</v>
      </c>
      <c r="AF4553" s="33">
        <f t="shared" si="319"/>
        <v>0.1612004474196054</v>
      </c>
      <c r="AG4553" s="33">
        <f t="shared" si="319"/>
        <v>0.18560152666773058</v>
      </c>
      <c r="AH4553" s="33">
        <f t="shared" si="319"/>
        <v>0.26979161270571939</v>
      </c>
      <c r="AI4553" s="33">
        <f t="shared" si="319"/>
        <v>6.4259082087573777E-2</v>
      </c>
      <c r="AJ4553" s="33">
        <f t="shared" si="319"/>
        <v>0.31914733111937077</v>
      </c>
      <c r="AK4553" s="34">
        <f t="shared" si="321"/>
        <v>1</v>
      </c>
      <c r="AL4553">
        <v>1</v>
      </c>
      <c r="AM4553" s="50" cm="1">
        <f t="array" ref="AM4553">SQRT(MMULT(MMULT(AF4553:AJ4553,MMULT(MMULT($Q$25:$U$29,$Q$16:$U$20),$Q$25:$U$29)),TRANSPOSE(AF4553:AJ4553)))</f>
        <v>0.22803118714087256</v>
      </c>
      <c r="AN4553" s="50">
        <f t="shared" si="322"/>
        <v>0.25780142078065993</v>
      </c>
    </row>
    <row r="4554" spans="25:40" ht="16.5" x14ac:dyDescent="0.3">
      <c r="Y4554" s="41" t="s">
        <v>4581</v>
      </c>
      <c r="Z4554" s="30">
        <v>0.15445553532082168</v>
      </c>
      <c r="AA4554" s="30">
        <v>0.72259143815093019</v>
      </c>
      <c r="AB4554" s="30">
        <v>0.47649239426387469</v>
      </c>
      <c r="AC4554" s="30">
        <v>0.96890660315289978</v>
      </c>
      <c r="AD4554" s="30">
        <v>0.32202345545229993</v>
      </c>
      <c r="AE4554" s="32">
        <f t="shared" si="320"/>
        <v>2.6444694263408262</v>
      </c>
      <c r="AF4554" s="33">
        <f t="shared" si="319"/>
        <v>5.8407003606217922E-2</v>
      </c>
      <c r="AG4554" s="33">
        <f t="shared" si="319"/>
        <v>0.27324628182628902</v>
      </c>
      <c r="AH4554" s="33">
        <f t="shared" si="319"/>
        <v>0.18018449732020578</v>
      </c>
      <c r="AI4554" s="33">
        <f t="shared" si="319"/>
        <v>0.36638979203234112</v>
      </c>
      <c r="AJ4554" s="33">
        <f t="shared" si="319"/>
        <v>0.1217724252149462</v>
      </c>
      <c r="AK4554" s="34">
        <f t="shared" si="321"/>
        <v>1</v>
      </c>
      <c r="AL4554">
        <v>1</v>
      </c>
      <c r="AM4554" s="50" cm="1">
        <f t="array" ref="AM4554">SQRT(MMULT(MMULT(AF4554:AJ4554,MMULT(MMULT($Q$25:$U$29,$Q$16:$U$20),$Q$25:$U$29)),TRANSPOSE(AF4554:AJ4554)))</f>
        <v>0.19897503473628725</v>
      </c>
      <c r="AN4554" s="50">
        <f t="shared" si="322"/>
        <v>0.29046781864371102</v>
      </c>
    </row>
    <row r="4555" spans="25:40" ht="16.5" x14ac:dyDescent="0.3">
      <c r="Y4555" s="41" t="s">
        <v>4582</v>
      </c>
      <c r="Z4555" s="30">
        <v>0.26409526215083634</v>
      </c>
      <c r="AA4555" s="30">
        <v>0.33307456452577089</v>
      </c>
      <c r="AB4555" s="30">
        <v>0.97046996343112102</v>
      </c>
      <c r="AC4555" s="30">
        <v>0.44701962506396054</v>
      </c>
      <c r="AD4555" s="30">
        <v>0.27663150528373637</v>
      </c>
      <c r="AE4555" s="32">
        <f t="shared" si="320"/>
        <v>2.2912909204554253</v>
      </c>
      <c r="AF4555" s="33">
        <f t="shared" si="319"/>
        <v>0.11526046727333246</v>
      </c>
      <c r="AG4555" s="33">
        <f t="shared" si="319"/>
        <v>0.14536546256621477</v>
      </c>
      <c r="AH4555" s="33">
        <f t="shared" si="319"/>
        <v>0.42354724787118125</v>
      </c>
      <c r="AI4555" s="33">
        <f t="shared" si="319"/>
        <v>0.19509509729786267</v>
      </c>
      <c r="AJ4555" s="33">
        <f t="shared" si="319"/>
        <v>0.12073172499140881</v>
      </c>
      <c r="AK4555" s="34">
        <f t="shared" si="321"/>
        <v>1</v>
      </c>
      <c r="AL4555">
        <v>1</v>
      </c>
      <c r="AM4555" s="50" cm="1">
        <f t="array" ref="AM4555">SQRT(MMULT(MMULT(AF4555:AJ4555,MMULT(MMULT($Q$25:$U$29,$Q$16:$U$20),$Q$25:$U$29)),TRANSPOSE(AF4555:AJ4555)))</f>
        <v>0.20836656336948406</v>
      </c>
      <c r="AN4555" s="50">
        <f t="shared" si="322"/>
        <v>0.36629175660265895</v>
      </c>
    </row>
    <row r="4556" spans="25:40" ht="16.5" x14ac:dyDescent="0.3">
      <c r="Y4556" s="41" t="s">
        <v>4583</v>
      </c>
      <c r="Z4556" s="30">
        <v>0.1465552131301866</v>
      </c>
      <c r="AA4556" s="30">
        <v>0.87098554977754916</v>
      </c>
      <c r="AB4556" s="30">
        <v>0.53506123430847452</v>
      </c>
      <c r="AC4556" s="30">
        <v>0.45009787563172843</v>
      </c>
      <c r="AD4556" s="30">
        <v>0.92064628805577131</v>
      </c>
      <c r="AE4556" s="32">
        <f t="shared" si="320"/>
        <v>2.9233461609037099</v>
      </c>
      <c r="AF4556" s="33">
        <f t="shared" ref="AF4556:AJ4606" si="323">Z4556/$AE4556</f>
        <v>5.0132692149218894E-2</v>
      </c>
      <c r="AG4556" s="33">
        <f t="shared" si="323"/>
        <v>0.2979412980323537</v>
      </c>
      <c r="AH4556" s="33">
        <f t="shared" si="323"/>
        <v>0.18303040586307717</v>
      </c>
      <c r="AI4556" s="33">
        <f t="shared" si="323"/>
        <v>0.15396667067734024</v>
      </c>
      <c r="AJ4556" s="33">
        <f t="shared" si="323"/>
        <v>0.31492893327801008</v>
      </c>
      <c r="AK4556" s="34">
        <f t="shared" si="321"/>
        <v>1</v>
      </c>
      <c r="AL4556">
        <v>1</v>
      </c>
      <c r="AM4556" s="50" cm="1">
        <f t="array" ref="AM4556">SQRT(MMULT(MMULT(AF4556:AJ4556,MMULT(MMULT($Q$25:$U$29,$Q$16:$U$20),$Q$25:$U$29)),TRANSPOSE(AF4556:AJ4556)))</f>
        <v>0.23274457702114551</v>
      </c>
      <c r="AN4556" s="50">
        <f t="shared" si="322"/>
        <v>0.23437499626730499</v>
      </c>
    </row>
    <row r="4557" spans="25:40" ht="16.5" x14ac:dyDescent="0.3">
      <c r="Y4557" s="41" t="s">
        <v>4584</v>
      </c>
      <c r="Z4557" s="30">
        <v>0.42056725177036924</v>
      </c>
      <c r="AA4557" s="30">
        <v>0.39226928653827964</v>
      </c>
      <c r="AB4557" s="30">
        <v>0.94528525913990491</v>
      </c>
      <c r="AC4557" s="30">
        <v>0.90532645216044516</v>
      </c>
      <c r="AD4557" s="30">
        <v>0.65176296834022984</v>
      </c>
      <c r="AE4557" s="32">
        <f t="shared" si="320"/>
        <v>3.315211217949229</v>
      </c>
      <c r="AF4557" s="33">
        <f t="shared" si="323"/>
        <v>0.12685986627136528</v>
      </c>
      <c r="AG4557" s="33">
        <f t="shared" si="323"/>
        <v>0.11832407070006695</v>
      </c>
      <c r="AH4557" s="33">
        <f t="shared" si="323"/>
        <v>0.28513575666670588</v>
      </c>
      <c r="AI4557" s="33">
        <f t="shared" si="323"/>
        <v>0.27308258588738576</v>
      </c>
      <c r="AJ4557" s="33">
        <f t="shared" si="323"/>
        <v>0.19659772047447605</v>
      </c>
      <c r="AK4557" s="34">
        <f t="shared" si="321"/>
        <v>1</v>
      </c>
      <c r="AL4557">
        <v>1</v>
      </c>
      <c r="AM4557" s="50" cm="1">
        <f t="array" ref="AM4557">SQRT(MMULT(MMULT(AF4557:AJ4557,MMULT(MMULT($Q$25:$U$29,$Q$16:$U$20),$Q$25:$U$29)),TRANSPOSE(AF4557:AJ4557)))</f>
        <v>0.20538667898235724</v>
      </c>
      <c r="AN4557" s="50">
        <f t="shared" si="322"/>
        <v>0.30852857027429387</v>
      </c>
    </row>
    <row r="4558" spans="25:40" ht="16.5" x14ac:dyDescent="0.3">
      <c r="Y4558" s="41" t="s">
        <v>4585</v>
      </c>
      <c r="Z4558" s="30">
        <v>0.81245158637732451</v>
      </c>
      <c r="AA4558" s="30">
        <v>0.28727547463547776</v>
      </c>
      <c r="AB4558" s="30">
        <v>0.70976540650926878</v>
      </c>
      <c r="AC4558" s="30">
        <v>1.1799261691424534E-2</v>
      </c>
      <c r="AD4558" s="30">
        <v>0.1531304940698418</v>
      </c>
      <c r="AE4558" s="32">
        <f t="shared" si="320"/>
        <v>1.9744222232833373</v>
      </c>
      <c r="AF4558" s="33">
        <f t="shared" si="323"/>
        <v>0.41148827074396971</v>
      </c>
      <c r="AG4558" s="33">
        <f t="shared" si="323"/>
        <v>0.14549850140855744</v>
      </c>
      <c r="AH4558" s="33">
        <f t="shared" si="323"/>
        <v>0.3594800535262283</v>
      </c>
      <c r="AI4558" s="33">
        <f t="shared" si="323"/>
        <v>5.9760579840937569E-3</v>
      </c>
      <c r="AJ4558" s="33">
        <f t="shared" si="323"/>
        <v>7.7557116337150844E-2</v>
      </c>
      <c r="AK4558" s="34">
        <f t="shared" si="321"/>
        <v>1</v>
      </c>
      <c r="AL4558">
        <v>1</v>
      </c>
      <c r="AM4558" s="50" cm="1">
        <f t="array" ref="AM4558">SQRT(MMULT(MMULT(AF4558:AJ4558,MMULT(MMULT($Q$25:$U$29,$Q$16:$U$20),$Q$25:$U$29)),TRANSPOSE(AF4558:AJ4558)))</f>
        <v>0.18732910894283367</v>
      </c>
      <c r="AN4558" s="50">
        <f t="shared" si="322"/>
        <v>0.32801262065764719</v>
      </c>
    </row>
    <row r="4559" spans="25:40" ht="16.5" x14ac:dyDescent="0.3">
      <c r="Y4559" s="41" t="s">
        <v>4586</v>
      </c>
      <c r="Z4559" s="30">
        <v>0.15870821557861159</v>
      </c>
      <c r="AA4559" s="30">
        <v>0.33515326124271061</v>
      </c>
      <c r="AB4559" s="30">
        <v>0.90318124288918922</v>
      </c>
      <c r="AC4559" s="30">
        <v>0.19602608559503654</v>
      </c>
      <c r="AD4559" s="30">
        <v>0.57162524071366494</v>
      </c>
      <c r="AE4559" s="32">
        <f t="shared" si="320"/>
        <v>2.1646940460192132</v>
      </c>
      <c r="AF4559" s="33">
        <f t="shared" si="323"/>
        <v>7.3316696126397046E-2</v>
      </c>
      <c r="AG4559" s="33">
        <f t="shared" si="323"/>
        <v>0.1548270813878036</v>
      </c>
      <c r="AH4559" s="33">
        <f t="shared" si="323"/>
        <v>0.41723274684018458</v>
      </c>
      <c r="AI4559" s="33">
        <f t="shared" si="323"/>
        <v>9.0556023820327292E-2</v>
      </c>
      <c r="AJ4559" s="33">
        <f t="shared" si="323"/>
        <v>0.26406745182528735</v>
      </c>
      <c r="AK4559" s="34">
        <f t="shared" si="321"/>
        <v>0.99999999999999989</v>
      </c>
      <c r="AL4559">
        <v>1</v>
      </c>
      <c r="AM4559" s="50" cm="1">
        <f t="array" ref="AM4559">SQRT(MMULT(MMULT(AF4559:AJ4559,MMULT(MMULT($Q$25:$U$29,$Q$16:$U$20),$Q$25:$U$29)),TRANSPOSE(AF4559:AJ4559)))</f>
        <v>0.23588183308167276</v>
      </c>
      <c r="AN4559" s="50">
        <f t="shared" si="322"/>
        <v>0.32736307745935028</v>
      </c>
    </row>
    <row r="4560" spans="25:40" ht="16.5" x14ac:dyDescent="0.3">
      <c r="Y4560" s="41" t="s">
        <v>4587</v>
      </c>
      <c r="Z4560" s="30">
        <v>0.46464148560157137</v>
      </c>
      <c r="AA4560" s="30">
        <v>0.19841691407852224</v>
      </c>
      <c r="AB4560" s="30">
        <v>8.031928754352935E-2</v>
      </c>
      <c r="AC4560" s="30">
        <v>0.61274267418729911</v>
      </c>
      <c r="AD4560" s="30">
        <v>0.4485562669523987</v>
      </c>
      <c r="AE4560" s="32">
        <f t="shared" si="320"/>
        <v>1.8046766283633207</v>
      </c>
      <c r="AF4560" s="33">
        <f t="shared" si="323"/>
        <v>0.25746523133230764</v>
      </c>
      <c r="AG4560" s="33">
        <f t="shared" si="323"/>
        <v>0.10994596536581101</v>
      </c>
      <c r="AH4560" s="33">
        <f t="shared" si="323"/>
        <v>4.4506193675468451E-2</v>
      </c>
      <c r="AI4560" s="33">
        <f t="shared" si="323"/>
        <v>0.33953045357660644</v>
      </c>
      <c r="AJ4560" s="33">
        <f t="shared" si="323"/>
        <v>0.24855215604980649</v>
      </c>
      <c r="AK4560" s="34">
        <f t="shared" si="321"/>
        <v>1</v>
      </c>
      <c r="AL4560">
        <v>1</v>
      </c>
      <c r="AM4560" s="50" cm="1">
        <f t="array" ref="AM4560">SQRT(MMULT(MMULT(AF4560:AJ4560,MMULT(MMULT($Q$25:$U$29,$Q$16:$U$20),$Q$25:$U$29)),TRANSPOSE(AF4560:AJ4560)))</f>
        <v>0.19776657892530844</v>
      </c>
      <c r="AN4560" s="50">
        <f t="shared" si="322"/>
        <v>0.21405106853329486</v>
      </c>
    </row>
    <row r="4561" spans="25:40" ht="16.5" x14ac:dyDescent="0.3">
      <c r="Y4561" s="41" t="s">
        <v>4588</v>
      </c>
      <c r="Z4561" s="30">
        <v>0.60508873803416208</v>
      </c>
      <c r="AA4561" s="30">
        <v>0.78276679725108356</v>
      </c>
      <c r="AB4561" s="30">
        <v>0.17077066208560621</v>
      </c>
      <c r="AC4561" s="30">
        <v>0.91219939853373455</v>
      </c>
      <c r="AD4561" s="30">
        <v>0.13412699221558888</v>
      </c>
      <c r="AE4561" s="32">
        <f t="shared" si="320"/>
        <v>2.6049525881201752</v>
      </c>
      <c r="AF4561" s="33">
        <f t="shared" si="323"/>
        <v>0.23228397353320557</v>
      </c>
      <c r="AG4561" s="33">
        <f t="shared" si="323"/>
        <v>0.30049176358175311</v>
      </c>
      <c r="AH4561" s="33">
        <f t="shared" si="323"/>
        <v>6.5556149798810845E-2</v>
      </c>
      <c r="AI4561" s="33">
        <f t="shared" si="323"/>
        <v>0.35017888720654589</v>
      </c>
      <c r="AJ4561" s="33">
        <f t="shared" si="323"/>
        <v>5.1489225879684672E-2</v>
      </c>
      <c r="AK4561" s="34">
        <f t="shared" si="321"/>
        <v>1</v>
      </c>
      <c r="AL4561">
        <v>1</v>
      </c>
      <c r="AM4561" s="50" cm="1">
        <f t="array" ref="AM4561">SQRT(MMULT(MMULT(AF4561:AJ4561,MMULT(MMULT($Q$25:$U$29,$Q$16:$U$20),$Q$25:$U$29)),TRANSPOSE(AF4561:AJ4561)))</f>
        <v>0.17921039250552093</v>
      </c>
      <c r="AN4561" s="50">
        <f t="shared" si="322"/>
        <v>0.25642451116724274</v>
      </c>
    </row>
    <row r="4562" spans="25:40" ht="16.5" x14ac:dyDescent="0.3">
      <c r="Y4562" s="41" t="s">
        <v>4589</v>
      </c>
      <c r="Z4562" s="30">
        <v>0.90671046158857582</v>
      </c>
      <c r="AA4562" s="30">
        <v>0.66342277231706648</v>
      </c>
      <c r="AB4562" s="30">
        <v>0.64033623633454795</v>
      </c>
      <c r="AC4562" s="30">
        <v>0.96685580330880472</v>
      </c>
      <c r="AD4562" s="30">
        <v>0.4831022344857181</v>
      </c>
      <c r="AE4562" s="32">
        <f t="shared" si="320"/>
        <v>3.6604275080347128</v>
      </c>
      <c r="AF4562" s="33">
        <f t="shared" si="323"/>
        <v>0.24770616535864401</v>
      </c>
      <c r="AG4562" s="33">
        <f t="shared" si="323"/>
        <v>0.18124188250165862</v>
      </c>
      <c r="AH4562" s="33">
        <f t="shared" si="323"/>
        <v>0.17493482248425815</v>
      </c>
      <c r="AI4562" s="33">
        <f t="shared" si="323"/>
        <v>0.26413739957601579</v>
      </c>
      <c r="AJ4562" s="33">
        <f t="shared" si="323"/>
        <v>0.13197973007942349</v>
      </c>
      <c r="AK4562" s="34">
        <f t="shared" si="321"/>
        <v>1</v>
      </c>
      <c r="AL4562">
        <v>1</v>
      </c>
      <c r="AM4562" s="50" cm="1">
        <f t="array" ref="AM4562">SQRT(MMULT(MMULT(AF4562:AJ4562,MMULT(MMULT($Q$25:$U$29,$Q$16:$U$20),$Q$25:$U$29)),TRANSPOSE(AF4562:AJ4562)))</f>
        <v>0.18075072552494564</v>
      </c>
      <c r="AN4562" s="50">
        <f t="shared" si="322"/>
        <v>0.27582248649614327</v>
      </c>
    </row>
    <row r="4563" spans="25:40" ht="16.5" x14ac:dyDescent="0.3">
      <c r="Y4563" s="41" t="s">
        <v>4590</v>
      </c>
      <c r="Z4563" s="30">
        <v>0.89515706765121372</v>
      </c>
      <c r="AA4563" s="30">
        <v>0.78537204146334572</v>
      </c>
      <c r="AB4563" s="30">
        <v>0.27976383644991187</v>
      </c>
      <c r="AC4563" s="30">
        <v>0.57566783356335605</v>
      </c>
      <c r="AD4563" s="30">
        <v>0.94385046978278109</v>
      </c>
      <c r="AE4563" s="32">
        <f t="shared" si="320"/>
        <v>3.4798112489106083</v>
      </c>
      <c r="AF4563" s="33">
        <f t="shared" si="323"/>
        <v>0.25724299498469982</v>
      </c>
      <c r="AG4563" s="33">
        <f t="shared" si="323"/>
        <v>0.22569386247866596</v>
      </c>
      <c r="AH4563" s="33">
        <f t="shared" si="323"/>
        <v>8.0396267624427878E-2</v>
      </c>
      <c r="AI4563" s="33">
        <f t="shared" si="323"/>
        <v>0.16543076402307019</v>
      </c>
      <c r="AJ4563" s="33">
        <f t="shared" si="323"/>
        <v>0.27123611088913613</v>
      </c>
      <c r="AK4563" s="34">
        <f t="shared" si="321"/>
        <v>1</v>
      </c>
      <c r="AL4563">
        <v>1</v>
      </c>
      <c r="AM4563" s="50" cm="1">
        <f t="array" ref="AM4563">SQRT(MMULT(MMULT(AF4563:AJ4563,MMULT(MMULT($Q$25:$U$29,$Q$16:$U$20),$Q$25:$U$29)),TRANSPOSE(AF4563:AJ4563)))</f>
        <v>0.20072158383244779</v>
      </c>
      <c r="AN4563" s="50">
        <f t="shared" si="322"/>
        <v>0.20398829242691027</v>
      </c>
    </row>
    <row r="4564" spans="25:40" ht="16.5" x14ac:dyDescent="0.3">
      <c r="Y4564" s="41" t="s">
        <v>4591</v>
      </c>
      <c r="Z4564" s="30">
        <v>0.97954743568630687</v>
      </c>
      <c r="AA4564" s="30">
        <v>0.82515086050347153</v>
      </c>
      <c r="AB4564" s="30">
        <v>0.73013671047159412</v>
      </c>
      <c r="AC4564" s="30">
        <v>0.96888007350403405</v>
      </c>
      <c r="AD4564" s="30">
        <v>0.87819849905468483</v>
      </c>
      <c r="AE4564" s="32">
        <f t="shared" si="320"/>
        <v>4.3819135792200914</v>
      </c>
      <c r="AF4564" s="33">
        <f t="shared" si="323"/>
        <v>0.22354330316588539</v>
      </c>
      <c r="AG4564" s="33">
        <f t="shared" si="323"/>
        <v>0.18830833734752359</v>
      </c>
      <c r="AH4564" s="33">
        <f t="shared" si="323"/>
        <v>0.16662508223212072</v>
      </c>
      <c r="AI4564" s="33">
        <f t="shared" si="323"/>
        <v>0.22110889591676491</v>
      </c>
      <c r="AJ4564" s="33">
        <f t="shared" si="323"/>
        <v>0.20041438133770537</v>
      </c>
      <c r="AK4564" s="34">
        <f t="shared" si="321"/>
        <v>0.99999999999999989</v>
      </c>
      <c r="AL4564">
        <v>1</v>
      </c>
      <c r="AM4564" s="50" cm="1">
        <f t="array" ref="AM4564">SQRT(MMULT(MMULT(AF4564:AJ4564,MMULT(MMULT($Q$25:$U$29,$Q$16:$U$20),$Q$25:$U$29)),TRANSPOSE(AF4564:AJ4564)))</f>
        <v>0.19126367812179856</v>
      </c>
      <c r="AN4564" s="50">
        <f t="shared" si="322"/>
        <v>0.25594248411190196</v>
      </c>
    </row>
    <row r="4565" spans="25:40" ht="16.5" x14ac:dyDescent="0.3">
      <c r="Y4565" s="41" t="s">
        <v>4592</v>
      </c>
      <c r="Z4565" s="30">
        <v>4.2982670241162202E-2</v>
      </c>
      <c r="AA4565" s="30">
        <v>0.66451061620771468</v>
      </c>
      <c r="AB4565" s="30">
        <v>1.9783766829654104E-2</v>
      </c>
      <c r="AC4565" s="30">
        <v>0.81834426467789556</v>
      </c>
      <c r="AD4565" s="30">
        <v>0.16599833760459259</v>
      </c>
      <c r="AE4565" s="32">
        <f t="shared" si="320"/>
        <v>1.7116196555610192</v>
      </c>
      <c r="AF4565" s="33">
        <f t="shared" si="323"/>
        <v>2.5112278946734654E-2</v>
      </c>
      <c r="AG4565" s="33">
        <f t="shared" si="323"/>
        <v>0.38823497618102976</v>
      </c>
      <c r="AH4565" s="33">
        <f t="shared" si="323"/>
        <v>1.1558506450528905E-2</v>
      </c>
      <c r="AI4565" s="33">
        <f t="shared" si="323"/>
        <v>0.47811104646941321</v>
      </c>
      <c r="AJ4565" s="33">
        <f t="shared" si="323"/>
        <v>9.6983191952293366E-2</v>
      </c>
      <c r="AK4565" s="34">
        <f t="shared" si="321"/>
        <v>0.99999999999999989</v>
      </c>
      <c r="AL4565">
        <v>1</v>
      </c>
      <c r="AM4565" s="50" cm="1">
        <f t="array" ref="AM4565">SQRT(MMULT(MMULT(AF4565:AJ4565,MMULT(MMULT($Q$25:$U$29,$Q$16:$U$20),$Q$25:$U$29)),TRANSPOSE(AF4565:AJ4565)))</f>
        <v>0.21216093126905822</v>
      </c>
      <c r="AN4565" s="50">
        <f t="shared" si="322"/>
        <v>0.24142543591880355</v>
      </c>
    </row>
    <row r="4566" spans="25:40" ht="16.5" x14ac:dyDescent="0.3">
      <c r="Y4566" s="41" t="s">
        <v>4593</v>
      </c>
      <c r="Z4566" s="30">
        <v>0.38409263575762387</v>
      </c>
      <c r="AA4566" s="30">
        <v>0.67575272342376358</v>
      </c>
      <c r="AB4566" s="30">
        <v>0.8419675360858252</v>
      </c>
      <c r="AC4566" s="30">
        <v>0.74490415271108068</v>
      </c>
      <c r="AD4566" s="30">
        <v>0.82928849824344664</v>
      </c>
      <c r="AE4566" s="32">
        <f t="shared" si="320"/>
        <v>3.4760055462217396</v>
      </c>
      <c r="AF4566" s="33">
        <f t="shared" si="323"/>
        <v>0.11049828046883158</v>
      </c>
      <c r="AG4566" s="33">
        <f t="shared" si="323"/>
        <v>0.194404961222883</v>
      </c>
      <c r="AH4566" s="33">
        <f t="shared" si="323"/>
        <v>0.24222272516250895</v>
      </c>
      <c r="AI4566" s="33">
        <f t="shared" si="323"/>
        <v>0.21429889647925265</v>
      </c>
      <c r="AJ4566" s="33">
        <f t="shared" si="323"/>
        <v>0.23857513666652391</v>
      </c>
      <c r="AK4566" s="34">
        <f t="shared" si="321"/>
        <v>1</v>
      </c>
      <c r="AL4566">
        <v>1</v>
      </c>
      <c r="AM4566" s="50" cm="1">
        <f t="array" ref="AM4566">SQRT(MMULT(MMULT(AF4566:AJ4566,MMULT(MMULT($Q$25:$U$29,$Q$16:$U$20),$Q$25:$U$29)),TRANSPOSE(AF4566:AJ4566)))</f>
        <v>0.21067351837007775</v>
      </c>
      <c r="AN4566" s="50">
        <f t="shared" si="322"/>
        <v>0.27773353450370719</v>
      </c>
    </row>
    <row r="4567" spans="25:40" ht="16.5" x14ac:dyDescent="0.3">
      <c r="Y4567" s="41" t="s">
        <v>4594</v>
      </c>
      <c r="Z4567" s="30">
        <v>0.37283815655386032</v>
      </c>
      <c r="AA4567" s="30">
        <v>0.31129177467070102</v>
      </c>
      <c r="AB4567" s="30">
        <v>0.72944088094229598</v>
      </c>
      <c r="AC4567" s="30">
        <v>0.26883843804418817</v>
      </c>
      <c r="AD4567" s="30">
        <v>0.44135709286359059</v>
      </c>
      <c r="AE4567" s="32">
        <f t="shared" si="320"/>
        <v>2.1237663430746361</v>
      </c>
      <c r="AF4567" s="33">
        <f t="shared" si="323"/>
        <v>0.17555516771872939</v>
      </c>
      <c r="AG4567" s="33">
        <f t="shared" si="323"/>
        <v>0.14657534040210618</v>
      </c>
      <c r="AH4567" s="33">
        <f t="shared" si="323"/>
        <v>0.34346569401145322</v>
      </c>
      <c r="AI4567" s="33">
        <f t="shared" si="323"/>
        <v>0.12658569475914344</v>
      </c>
      <c r="AJ4567" s="33">
        <f t="shared" si="323"/>
        <v>0.20781810310856774</v>
      </c>
      <c r="AK4567" s="34">
        <f t="shared" si="321"/>
        <v>1</v>
      </c>
      <c r="AL4567">
        <v>1</v>
      </c>
      <c r="AM4567" s="50" cm="1">
        <f t="array" ref="AM4567">SQRT(MMULT(MMULT(AF4567:AJ4567,MMULT(MMULT($Q$25:$U$29,$Q$16:$U$20),$Q$25:$U$29)),TRANSPOSE(AF4567:AJ4567)))</f>
        <v>0.20900791711534999</v>
      </c>
      <c r="AN4567" s="50">
        <f t="shared" si="322"/>
        <v>0.31267032263223815</v>
      </c>
    </row>
    <row r="4568" spans="25:40" ht="16.5" x14ac:dyDescent="0.3">
      <c r="Y4568" s="41" t="s">
        <v>4595</v>
      </c>
      <c r="Z4568" s="30">
        <v>0.6395687915419932</v>
      </c>
      <c r="AA4568" s="30">
        <v>0.58429294273197607</v>
      </c>
      <c r="AB4568" s="30">
        <v>0.98569771473209455</v>
      </c>
      <c r="AC4568" s="30">
        <v>0.38825100016514458</v>
      </c>
      <c r="AD4568" s="30">
        <v>1.1060534324561999E-2</v>
      </c>
      <c r="AE4568" s="32">
        <f t="shared" si="320"/>
        <v>2.6088709834957706</v>
      </c>
      <c r="AF4568" s="33">
        <f t="shared" si="323"/>
        <v>0.24515156003805125</v>
      </c>
      <c r="AG4568" s="33">
        <f t="shared" si="323"/>
        <v>0.22396390869012986</v>
      </c>
      <c r="AH4568" s="33">
        <f t="shared" si="323"/>
        <v>0.37782539687390121</v>
      </c>
      <c r="AI4568" s="33">
        <f t="shared" si="323"/>
        <v>0.14881954785088897</v>
      </c>
      <c r="AJ4568" s="33">
        <f t="shared" si="323"/>
        <v>4.2395865470286221E-3</v>
      </c>
      <c r="AK4568" s="34">
        <f t="shared" si="321"/>
        <v>0.99999999999999978</v>
      </c>
      <c r="AL4568">
        <v>1</v>
      </c>
      <c r="AM4568" s="50" cm="1">
        <f t="array" ref="AM4568">SQRT(MMULT(MMULT(AF4568:AJ4568,MMULT(MMULT($Q$25:$U$29,$Q$16:$U$20),$Q$25:$U$29)),TRANSPOSE(AF4568:AJ4568)))</f>
        <v>0.18650064047700757</v>
      </c>
      <c r="AN4568" s="50">
        <f t="shared" si="322"/>
        <v>0.36322910138731268</v>
      </c>
    </row>
    <row r="4569" spans="25:40" ht="16.5" x14ac:dyDescent="0.3">
      <c r="Y4569" s="41" t="s">
        <v>4596</v>
      </c>
      <c r="Z4569" s="30">
        <v>0.3849486462164794</v>
      </c>
      <c r="AA4569" s="30">
        <v>0.95060623571946767</v>
      </c>
      <c r="AB4569" s="30">
        <v>7.9493674523952729E-3</v>
      </c>
      <c r="AC4569" s="30">
        <v>0.78998651804153419</v>
      </c>
      <c r="AD4569" s="30">
        <v>0.21197444676531585</v>
      </c>
      <c r="AE4569" s="32">
        <f t="shared" si="320"/>
        <v>2.3454652141951922</v>
      </c>
      <c r="AF4569" s="33">
        <f t="shared" si="323"/>
        <v>0.16412464524594034</v>
      </c>
      <c r="AG4569" s="33">
        <f t="shared" si="323"/>
        <v>0.40529538872127446</v>
      </c>
      <c r="AH4569" s="33">
        <f t="shared" si="323"/>
        <v>3.3892497762423512E-3</v>
      </c>
      <c r="AI4569" s="33">
        <f t="shared" si="323"/>
        <v>0.33681442524083866</v>
      </c>
      <c r="AJ4569" s="33">
        <f t="shared" si="323"/>
        <v>9.0376291015704269E-2</v>
      </c>
      <c r="AK4569" s="34">
        <f t="shared" si="321"/>
        <v>1</v>
      </c>
      <c r="AL4569">
        <v>1</v>
      </c>
      <c r="AM4569" s="50" cm="1">
        <f t="array" ref="AM4569">SQRT(MMULT(MMULT(AF4569:AJ4569,MMULT(MMULT($Q$25:$U$29,$Q$16:$U$20),$Q$25:$U$29)),TRANSPOSE(AF4569:AJ4569)))</f>
        <v>0.19463741660756062</v>
      </c>
      <c r="AN4569" s="50">
        <f t="shared" si="322"/>
        <v>0.22361774191073006</v>
      </c>
    </row>
    <row r="4570" spans="25:40" ht="16.5" x14ac:dyDescent="0.3">
      <c r="Y4570" s="41" t="s">
        <v>4597</v>
      </c>
      <c r="Z4570" s="30">
        <v>0.57001725421536087</v>
      </c>
      <c r="AA4570" s="30">
        <v>0.52016406110678437</v>
      </c>
      <c r="AB4570" s="30">
        <v>0.70493236170539242</v>
      </c>
      <c r="AC4570" s="30">
        <v>0.72851595571692462</v>
      </c>
      <c r="AD4570" s="30">
        <v>0.35209586188540354</v>
      </c>
      <c r="AE4570" s="32">
        <f t="shared" si="320"/>
        <v>2.875725494629866</v>
      </c>
      <c r="AF4570" s="33">
        <f t="shared" si="323"/>
        <v>0.19821685181002566</v>
      </c>
      <c r="AG4570" s="33">
        <f t="shared" si="323"/>
        <v>0.18088098536461128</v>
      </c>
      <c r="AH4570" s="33">
        <f t="shared" si="323"/>
        <v>0.24513200686984349</v>
      </c>
      <c r="AI4570" s="33">
        <f t="shared" si="323"/>
        <v>0.25333292662229284</v>
      </c>
      <c r="AJ4570" s="33">
        <f t="shared" si="323"/>
        <v>0.12243722933322665</v>
      </c>
      <c r="AK4570" s="34">
        <f t="shared" si="321"/>
        <v>0.99999999999999989</v>
      </c>
      <c r="AL4570">
        <v>1</v>
      </c>
      <c r="AM4570" s="50" cm="1">
        <f t="array" ref="AM4570">SQRT(MMULT(MMULT(AF4570:AJ4570,MMULT(MMULT($Q$25:$U$29,$Q$16:$U$20),$Q$25:$U$29)),TRANSPOSE(AF4570:AJ4570)))</f>
        <v>0.18625196054050938</v>
      </c>
      <c r="AN4570" s="50">
        <f t="shared" si="322"/>
        <v>0.30338076885733806</v>
      </c>
    </row>
    <row r="4571" spans="25:40" ht="16.5" x14ac:dyDescent="0.3">
      <c r="Y4571" s="41" t="s">
        <v>4598</v>
      </c>
      <c r="Z4571" s="30">
        <v>0.32507957269086285</v>
      </c>
      <c r="AA4571" s="30">
        <v>2.5155597591399737E-2</v>
      </c>
      <c r="AB4571" s="30">
        <v>0.38663991615817783</v>
      </c>
      <c r="AC4571" s="30">
        <v>0.15707415467379005</v>
      </c>
      <c r="AD4571" s="30">
        <v>0.84351913172610105</v>
      </c>
      <c r="AE4571" s="32">
        <f t="shared" si="320"/>
        <v>1.7374683728403315</v>
      </c>
      <c r="AF4571" s="33">
        <f t="shared" si="323"/>
        <v>0.18709956265818989</v>
      </c>
      <c r="AG4571" s="33">
        <f t="shared" si="323"/>
        <v>1.4478305323208013E-2</v>
      </c>
      <c r="AH4571" s="33">
        <f t="shared" si="323"/>
        <v>0.22253062110484181</v>
      </c>
      <c r="AI4571" s="33">
        <f t="shared" si="323"/>
        <v>9.0404036775076718E-2</v>
      </c>
      <c r="AJ4571" s="33">
        <f t="shared" si="323"/>
        <v>0.48548747413868354</v>
      </c>
      <c r="AK4571" s="34">
        <f t="shared" si="321"/>
        <v>1</v>
      </c>
      <c r="AL4571">
        <v>1</v>
      </c>
      <c r="AM4571" s="50" cm="1">
        <f t="array" ref="AM4571">SQRT(MMULT(MMULT(AF4571:AJ4571,MMULT(MMULT($Q$25:$U$29,$Q$16:$U$20),$Q$25:$U$29)),TRANSPOSE(AF4571:AJ4571)))</f>
        <v>0.26796967870937866</v>
      </c>
      <c r="AN4571" s="50">
        <f t="shared" si="322"/>
        <v>0.21460804522632745</v>
      </c>
    </row>
    <row r="4572" spans="25:40" ht="16.5" x14ac:dyDescent="0.3">
      <c r="Y4572" s="41" t="s">
        <v>4599</v>
      </c>
      <c r="Z4572" s="30">
        <v>0.14496888454975176</v>
      </c>
      <c r="AA4572" s="30">
        <v>0.72783796603712225</v>
      </c>
      <c r="AB4572" s="30">
        <v>9.294602826905507E-2</v>
      </c>
      <c r="AC4572" s="30">
        <v>0.42784758696431446</v>
      </c>
      <c r="AD4572" s="30">
        <v>0.71845999469882493</v>
      </c>
      <c r="AE4572" s="32">
        <f t="shared" si="320"/>
        <v>2.1120604605190683</v>
      </c>
      <c r="AF4572" s="33">
        <f t="shared" si="323"/>
        <v>6.863860540911014E-2</v>
      </c>
      <c r="AG4572" s="33">
        <f t="shared" si="323"/>
        <v>0.34461038386100268</v>
      </c>
      <c r="AH4572" s="33">
        <f t="shared" si="323"/>
        <v>4.4007276309794792E-2</v>
      </c>
      <c r="AI4572" s="33">
        <f t="shared" si="323"/>
        <v>0.20257355078706646</v>
      </c>
      <c r="AJ4572" s="33">
        <f t="shared" si="323"/>
        <v>0.34017018363302604</v>
      </c>
      <c r="AK4572" s="34">
        <f t="shared" si="321"/>
        <v>1</v>
      </c>
      <c r="AL4572">
        <v>1</v>
      </c>
      <c r="AM4572" s="50" cm="1">
        <f t="array" ref="AM4572">SQRT(MMULT(MMULT(AF4572:AJ4572,MMULT(MMULT($Q$25:$U$29,$Q$16:$U$20),$Q$25:$U$29)),TRANSPOSE(AF4572:AJ4572)))</f>
        <v>0.23607438651630985</v>
      </c>
      <c r="AN4572" s="50">
        <f t="shared" si="322"/>
        <v>0.18146618516501339</v>
      </c>
    </row>
    <row r="4573" spans="25:40" ht="16.5" x14ac:dyDescent="0.3">
      <c r="Y4573" s="41" t="s">
        <v>4600</v>
      </c>
      <c r="Z4573" s="30">
        <v>0.56959051299451935</v>
      </c>
      <c r="AA4573" s="30">
        <v>0.25022133710109828</v>
      </c>
      <c r="AB4573" s="30">
        <v>0.14190831411387772</v>
      </c>
      <c r="AC4573" s="30">
        <v>0.30517935553616093</v>
      </c>
      <c r="AD4573" s="30">
        <v>0.4144657320007944</v>
      </c>
      <c r="AE4573" s="32">
        <f t="shared" si="320"/>
        <v>1.6813652517464508</v>
      </c>
      <c r="AF4573" s="33">
        <f t="shared" si="323"/>
        <v>0.33876667333458926</v>
      </c>
      <c r="AG4573" s="33">
        <f t="shared" si="323"/>
        <v>0.14882033326262148</v>
      </c>
      <c r="AH4573" s="33">
        <f t="shared" si="323"/>
        <v>8.4400646419019398E-2</v>
      </c>
      <c r="AI4573" s="33">
        <f t="shared" si="323"/>
        <v>0.18150687675932883</v>
      </c>
      <c r="AJ4573" s="33">
        <f t="shared" si="323"/>
        <v>0.24650547022444094</v>
      </c>
      <c r="AK4573" s="34">
        <f t="shared" si="321"/>
        <v>1</v>
      </c>
      <c r="AL4573">
        <v>1</v>
      </c>
      <c r="AM4573" s="50" cm="1">
        <f t="array" ref="AM4573">SQRT(MMULT(MMULT(AF4573:AJ4573,MMULT(MMULT($Q$25:$U$29,$Q$16:$U$20),$Q$25:$U$29)),TRANSPOSE(AF4573:AJ4573)))</f>
        <v>0.19066257096034361</v>
      </c>
      <c r="AN4573" s="50">
        <f t="shared" si="322"/>
        <v>0.21203170047237882</v>
      </c>
    </row>
    <row r="4574" spans="25:40" ht="16.5" x14ac:dyDescent="0.3">
      <c r="Y4574" s="41" t="s">
        <v>4601</v>
      </c>
      <c r="Z4574" s="30">
        <v>0.94245895404367863</v>
      </c>
      <c r="AA4574" s="30">
        <v>0.82600779882901465</v>
      </c>
      <c r="AB4574" s="30">
        <v>0.46946519391457009</v>
      </c>
      <c r="AC4574" s="30">
        <v>0.9781000107094272</v>
      </c>
      <c r="AD4574" s="30">
        <v>0.99165633804105435</v>
      </c>
      <c r="AE4574" s="32">
        <f t="shared" si="320"/>
        <v>4.2076882955377446</v>
      </c>
      <c r="AF4574" s="33">
        <f t="shared" si="323"/>
        <v>0.22398497413488466</v>
      </c>
      <c r="AG4574" s="33">
        <f t="shared" si="323"/>
        <v>0.19630917045471175</v>
      </c>
      <c r="AH4574" s="33">
        <f t="shared" si="323"/>
        <v>0.11157318720886196</v>
      </c>
      <c r="AI4574" s="33">
        <f t="shared" si="323"/>
        <v>0.23245543443574532</v>
      </c>
      <c r="AJ4574" s="33">
        <f t="shared" si="323"/>
        <v>0.23567723376579638</v>
      </c>
      <c r="AK4574" s="34">
        <f t="shared" si="321"/>
        <v>1</v>
      </c>
      <c r="AL4574">
        <v>1</v>
      </c>
      <c r="AM4574" s="50" cm="1">
        <f t="array" ref="AM4574">SQRT(MMULT(MMULT(AF4574:AJ4574,MMULT(MMULT($Q$25:$U$29,$Q$16:$U$20),$Q$25:$U$29)),TRANSPOSE(AF4574:AJ4574)))</f>
        <v>0.19591303977650437</v>
      </c>
      <c r="AN4574" s="50">
        <f t="shared" si="322"/>
        <v>0.22979599861257038</v>
      </c>
    </row>
    <row r="4575" spans="25:40" ht="16.5" x14ac:dyDescent="0.3">
      <c r="Y4575" s="41" t="s">
        <v>4602</v>
      </c>
      <c r="Z4575" s="30">
        <v>0.23090469952908454</v>
      </c>
      <c r="AA4575" s="30">
        <v>0.25065149928462482</v>
      </c>
      <c r="AB4575" s="30">
        <v>0.76338912496969702</v>
      </c>
      <c r="AC4575" s="30">
        <v>0.61831589153399102</v>
      </c>
      <c r="AD4575" s="30">
        <v>0.73082478472080759</v>
      </c>
      <c r="AE4575" s="32">
        <f t="shared" si="320"/>
        <v>2.5940860000382049</v>
      </c>
      <c r="AF4575" s="33">
        <f t="shared" si="323"/>
        <v>8.9011967808963866E-2</v>
      </c>
      <c r="AG4575" s="33">
        <f t="shared" si="323"/>
        <v>9.6624205705182209E-2</v>
      </c>
      <c r="AH4575" s="33">
        <f t="shared" si="323"/>
        <v>0.29428057703501503</v>
      </c>
      <c r="AI4575" s="33">
        <f t="shared" si="323"/>
        <v>0.23835597259492733</v>
      </c>
      <c r="AJ4575" s="33">
        <f t="shared" si="323"/>
        <v>0.28172727685591159</v>
      </c>
      <c r="AK4575" s="34">
        <f t="shared" si="321"/>
        <v>1</v>
      </c>
      <c r="AL4575">
        <v>1</v>
      </c>
      <c r="AM4575" s="50" cm="1">
        <f t="array" ref="AM4575">SQRT(MMULT(MMULT(AF4575:AJ4575,MMULT(MMULT($Q$25:$U$29,$Q$16:$U$20),$Q$25:$U$29)),TRANSPOSE(AF4575:AJ4575)))</f>
        <v>0.22523873648962855</v>
      </c>
      <c r="AN4575" s="50">
        <f t="shared" si="322"/>
        <v>0.29358006765198152</v>
      </c>
    </row>
    <row r="4576" spans="25:40" ht="16.5" x14ac:dyDescent="0.3">
      <c r="Y4576" s="41" t="s">
        <v>4603</v>
      </c>
      <c r="Z4576" s="30">
        <v>0.99240184106879481</v>
      </c>
      <c r="AA4576" s="30">
        <v>0.80353394514874321</v>
      </c>
      <c r="AB4576" s="30">
        <v>9.4063658978735143E-2</v>
      </c>
      <c r="AC4576" s="30">
        <v>0.65787785171275626</v>
      </c>
      <c r="AD4576" s="30">
        <v>0.19665188105741682</v>
      </c>
      <c r="AE4576" s="32">
        <f t="shared" si="320"/>
        <v>2.7445291779664465</v>
      </c>
      <c r="AF4576" s="33">
        <f t="shared" si="323"/>
        <v>0.36159274568329164</v>
      </c>
      <c r="AG4576" s="33">
        <f t="shared" si="323"/>
        <v>0.29277660868015259</v>
      </c>
      <c r="AH4576" s="33">
        <f t="shared" si="323"/>
        <v>3.4273149556541219E-2</v>
      </c>
      <c r="AI4576" s="33">
        <f t="shared" si="323"/>
        <v>0.23970517675465544</v>
      </c>
      <c r="AJ4576" s="33">
        <f t="shared" si="323"/>
        <v>7.1652319325358982E-2</v>
      </c>
      <c r="AK4576" s="34">
        <f t="shared" si="321"/>
        <v>0.99999999999999989</v>
      </c>
      <c r="AL4576">
        <v>1</v>
      </c>
      <c r="AM4576" s="50" cm="1">
        <f t="array" ref="AM4576">SQRT(MMULT(MMULT(AF4576:AJ4576,MMULT(MMULT($Q$25:$U$29,$Q$16:$U$20),$Q$25:$U$29)),TRANSPOSE(AF4576:AJ4576)))</f>
        <v>0.17076081136784949</v>
      </c>
      <c r="AN4576" s="50">
        <f t="shared" si="322"/>
        <v>0.22861997811182441</v>
      </c>
    </row>
    <row r="4577" spans="25:40" ht="16.5" x14ac:dyDescent="0.3">
      <c r="Y4577" s="41" t="s">
        <v>4604</v>
      </c>
      <c r="Z4577" s="30">
        <v>0.26617433305431748</v>
      </c>
      <c r="AA4577" s="30">
        <v>0.60442331015830897</v>
      </c>
      <c r="AB4577" s="30">
        <v>0.27978697119386875</v>
      </c>
      <c r="AC4577" s="30">
        <v>1.0693241619252003E-2</v>
      </c>
      <c r="AD4577" s="30">
        <v>3.3504362163090051E-2</v>
      </c>
      <c r="AE4577" s="32">
        <f t="shared" si="320"/>
        <v>1.1945822181888373</v>
      </c>
      <c r="AF4577" s="33">
        <f t="shared" si="323"/>
        <v>0.22281792663704389</v>
      </c>
      <c r="AG4577" s="33">
        <f t="shared" si="323"/>
        <v>0.50597045641170169</v>
      </c>
      <c r="AH4577" s="33">
        <f t="shared" si="323"/>
        <v>0.23421323951905718</v>
      </c>
      <c r="AI4577" s="33">
        <f t="shared" si="323"/>
        <v>8.9514488466641787E-3</v>
      </c>
      <c r="AJ4577" s="33">
        <f t="shared" si="323"/>
        <v>2.804692858553311E-2</v>
      </c>
      <c r="AK4577" s="34">
        <f t="shared" si="321"/>
        <v>1</v>
      </c>
      <c r="AL4577">
        <v>1</v>
      </c>
      <c r="AM4577" s="50" cm="1">
        <f t="array" ref="AM4577">SQRT(MMULT(MMULT(AF4577:AJ4577,MMULT(MMULT($Q$25:$U$29,$Q$16:$U$20),$Q$25:$U$29)),TRANSPOSE(AF4577:AJ4577)))</f>
        <v>0.19924850037649872</v>
      </c>
      <c r="AN4577" s="50">
        <f t="shared" si="322"/>
        <v>0.2865402039832658</v>
      </c>
    </row>
    <row r="4578" spans="25:40" ht="16.5" x14ac:dyDescent="0.3">
      <c r="Y4578" s="41" t="s">
        <v>4605</v>
      </c>
      <c r="Z4578" s="30">
        <v>0.35875633522865313</v>
      </c>
      <c r="AA4578" s="30">
        <v>0.5304401306233042</v>
      </c>
      <c r="AB4578" s="30">
        <v>0.10530360220565416</v>
      </c>
      <c r="AC4578" s="30">
        <v>0.33621562628400947</v>
      </c>
      <c r="AD4578" s="30">
        <v>0.87452175516803632</v>
      </c>
      <c r="AE4578" s="32">
        <f t="shared" si="320"/>
        <v>2.2052374495096574</v>
      </c>
      <c r="AF4578" s="33">
        <f t="shared" si="323"/>
        <v>0.16268376691517911</v>
      </c>
      <c r="AG4578" s="33">
        <f t="shared" si="323"/>
        <v>0.24053651489604871</v>
      </c>
      <c r="AH4578" s="33">
        <f t="shared" si="323"/>
        <v>4.7751593475373277E-2</v>
      </c>
      <c r="AI4578" s="33">
        <f t="shared" si="323"/>
        <v>0.15246232389113845</v>
      </c>
      <c r="AJ4578" s="33">
        <f t="shared" si="323"/>
        <v>0.39656580082226039</v>
      </c>
      <c r="AK4578" s="34">
        <f t="shared" si="321"/>
        <v>1</v>
      </c>
      <c r="AL4578">
        <v>1</v>
      </c>
      <c r="AM4578" s="50" cm="1">
        <f t="array" ref="AM4578">SQRT(MMULT(MMULT(AF4578:AJ4578,MMULT(MMULT($Q$25:$U$29,$Q$16:$U$20),$Q$25:$U$29)),TRANSPOSE(AF4578:AJ4578)))</f>
        <v>0.23719927552474546</v>
      </c>
      <c r="AN4578" s="50">
        <f t="shared" si="322"/>
        <v>0.16815728238353683</v>
      </c>
    </row>
    <row r="4579" spans="25:40" ht="16.5" x14ac:dyDescent="0.3">
      <c r="Y4579" s="41" t="s">
        <v>4606</v>
      </c>
      <c r="Z4579" s="30">
        <v>0.89561451198488762</v>
      </c>
      <c r="AA4579" s="30">
        <v>0.23009890451564807</v>
      </c>
      <c r="AB4579" s="30">
        <v>0.22657913160877952</v>
      </c>
      <c r="AC4579" s="30">
        <v>0.32483759013721725</v>
      </c>
      <c r="AD4579" s="30">
        <v>0.88406697515979249</v>
      </c>
      <c r="AE4579" s="32">
        <f t="shared" si="320"/>
        <v>2.5611971134063252</v>
      </c>
      <c r="AF4579" s="33">
        <f t="shared" si="323"/>
        <v>0.3496858977768188</v>
      </c>
      <c r="AG4579" s="33">
        <f t="shared" si="323"/>
        <v>8.984037320330357E-2</v>
      </c>
      <c r="AH4579" s="33">
        <f t="shared" si="323"/>
        <v>8.8466104550397218E-2</v>
      </c>
      <c r="AI4579" s="33">
        <f t="shared" si="323"/>
        <v>0.12683037491994975</v>
      </c>
      <c r="AJ4579" s="33">
        <f t="shared" si="323"/>
        <v>0.34517724954953061</v>
      </c>
      <c r="AK4579" s="34">
        <f t="shared" si="321"/>
        <v>1</v>
      </c>
      <c r="AL4579">
        <v>1</v>
      </c>
      <c r="AM4579" s="50" cm="1">
        <f t="array" ref="AM4579">SQRT(MMULT(MMULT(AF4579:AJ4579,MMULT(MMULT($Q$25:$U$29,$Q$16:$U$20),$Q$25:$U$29)),TRANSPOSE(AF4579:AJ4579)))</f>
        <v>0.21296881747756241</v>
      </c>
      <c r="AN4579" s="50">
        <f t="shared" si="322"/>
        <v>0.19076760157867359</v>
      </c>
    </row>
    <row r="4580" spans="25:40" ht="16.5" x14ac:dyDescent="0.3">
      <c r="Y4580" s="41" t="s">
        <v>4607</v>
      </c>
      <c r="Z4580" s="30">
        <v>0.48408166145783238</v>
      </c>
      <c r="AA4580" s="30">
        <v>0.96238587581702961</v>
      </c>
      <c r="AB4580" s="30">
        <v>1.7194673787232384E-2</v>
      </c>
      <c r="AC4580" s="30">
        <v>0.57461957793659912</v>
      </c>
      <c r="AD4580" s="30">
        <v>0.73342856343899987</v>
      </c>
      <c r="AE4580" s="32">
        <f t="shared" si="320"/>
        <v>2.7717103524376934</v>
      </c>
      <c r="AF4580" s="33">
        <f t="shared" si="323"/>
        <v>0.17465088335514101</v>
      </c>
      <c r="AG4580" s="33">
        <f t="shared" si="323"/>
        <v>0.34721733278176786</v>
      </c>
      <c r="AH4580" s="33">
        <f t="shared" si="323"/>
        <v>6.203632992209965E-3</v>
      </c>
      <c r="AI4580" s="33">
        <f t="shared" si="323"/>
        <v>0.20731588256732042</v>
      </c>
      <c r="AJ4580" s="33">
        <f t="shared" si="323"/>
        <v>0.26461226830356077</v>
      </c>
      <c r="AK4580" s="34">
        <f t="shared" si="321"/>
        <v>1</v>
      </c>
      <c r="AL4580">
        <v>1</v>
      </c>
      <c r="AM4580" s="50" cm="1">
        <f t="array" ref="AM4580">SQRT(MMULT(MMULT(AF4580:AJ4580,MMULT(MMULT($Q$25:$U$29,$Q$16:$U$20),$Q$25:$U$29)),TRANSPOSE(AF4580:AJ4580)))</f>
        <v>0.21099353566917012</v>
      </c>
      <c r="AN4580" s="50">
        <f t="shared" si="322"/>
        <v>0.18046567582817272</v>
      </c>
    </row>
    <row r="4581" spans="25:40" ht="16.5" x14ac:dyDescent="0.3">
      <c r="Y4581" s="41" t="s">
        <v>4608</v>
      </c>
      <c r="Z4581" s="30">
        <v>0.71412996613533442</v>
      </c>
      <c r="AA4581" s="30">
        <v>0.31501596766552231</v>
      </c>
      <c r="AB4581" s="30">
        <v>0.36991242408524638</v>
      </c>
      <c r="AC4581" s="30">
        <v>0.38275752462580326</v>
      </c>
      <c r="AD4581" s="30">
        <v>0.9797223355204876</v>
      </c>
      <c r="AE4581" s="32">
        <f t="shared" si="320"/>
        <v>2.7615382180323937</v>
      </c>
      <c r="AF4581" s="33">
        <f t="shared" si="323"/>
        <v>0.25859861778199639</v>
      </c>
      <c r="AG4581" s="33">
        <f t="shared" si="323"/>
        <v>0.11407264458935222</v>
      </c>
      <c r="AH4581" s="33">
        <f t="shared" si="323"/>
        <v>0.13395158599282772</v>
      </c>
      <c r="AI4581" s="33">
        <f t="shared" si="323"/>
        <v>0.13860301556808416</v>
      </c>
      <c r="AJ4581" s="33">
        <f t="shared" si="323"/>
        <v>0.35477413606773961</v>
      </c>
      <c r="AK4581" s="34">
        <f t="shared" si="321"/>
        <v>1.0000000000000002</v>
      </c>
      <c r="AL4581">
        <v>1</v>
      </c>
      <c r="AM4581" s="50" cm="1">
        <f t="array" ref="AM4581">SQRT(MMULT(MMULT(AF4581:AJ4581,MMULT(MMULT($Q$25:$U$29,$Q$16:$U$20),$Q$25:$U$29)),TRANSPOSE(AF4581:AJ4581)))</f>
        <v>0.22081899466594318</v>
      </c>
      <c r="AN4581" s="50">
        <f t="shared" si="322"/>
        <v>0.20784196753088566</v>
      </c>
    </row>
    <row r="4582" spans="25:40" ht="16.5" x14ac:dyDescent="0.3">
      <c r="Y4582" s="41" t="s">
        <v>4609</v>
      </c>
      <c r="Z4582" s="30">
        <v>0.64730113422302737</v>
      </c>
      <c r="AA4582" s="30">
        <v>0.15443302747753518</v>
      </c>
      <c r="AB4582" s="30">
        <v>0.75360560893615069</v>
      </c>
      <c r="AC4582" s="30">
        <v>0.95544738401487794</v>
      </c>
      <c r="AD4582" s="30">
        <v>0.20812841005251326</v>
      </c>
      <c r="AE4582" s="32">
        <f t="shared" si="320"/>
        <v>2.7189155647041043</v>
      </c>
      <c r="AF4582" s="33">
        <f t="shared" si="323"/>
        <v>0.23807327547277923</v>
      </c>
      <c r="AG4582" s="33">
        <f t="shared" si="323"/>
        <v>5.6799493696061833E-2</v>
      </c>
      <c r="AH4582" s="33">
        <f t="shared" si="323"/>
        <v>0.27717139094687721</v>
      </c>
      <c r="AI4582" s="33">
        <f t="shared" si="323"/>
        <v>0.35140752306475465</v>
      </c>
      <c r="AJ4582" s="33">
        <f t="shared" si="323"/>
        <v>7.6548316819527118E-2</v>
      </c>
      <c r="AK4582" s="34">
        <f t="shared" si="321"/>
        <v>1</v>
      </c>
      <c r="AL4582">
        <v>1</v>
      </c>
      <c r="AM4582" s="50" cm="1">
        <f t="array" ref="AM4582">SQRT(MMULT(MMULT(AF4582:AJ4582,MMULT(MMULT($Q$25:$U$29,$Q$16:$U$20),$Q$25:$U$29)),TRANSPOSE(AF4582:AJ4582)))</f>
        <v>0.1873834679767265</v>
      </c>
      <c r="AN4582" s="50">
        <f t="shared" si="322"/>
        <v>0.33528843418503934</v>
      </c>
    </row>
    <row r="4583" spans="25:40" ht="16.5" x14ac:dyDescent="0.3">
      <c r="Y4583" s="41" t="s">
        <v>4610</v>
      </c>
      <c r="Z4583" s="30">
        <v>0.1596661244588875</v>
      </c>
      <c r="AA4583" s="30">
        <v>0.40991803890417655</v>
      </c>
      <c r="AB4583" s="30">
        <v>0.44935911521687311</v>
      </c>
      <c r="AC4583" s="30">
        <v>0.97176523358497802</v>
      </c>
      <c r="AD4583" s="30">
        <v>0.45033941037771319</v>
      </c>
      <c r="AE4583" s="32">
        <f t="shared" si="320"/>
        <v>2.4410479225426283</v>
      </c>
      <c r="AF4583" s="33">
        <f t="shared" si="323"/>
        <v>6.5408844695100096E-2</v>
      </c>
      <c r="AG4583" s="33">
        <f t="shared" si="323"/>
        <v>0.1679270755476199</v>
      </c>
      <c r="AH4583" s="33">
        <f t="shared" si="323"/>
        <v>0.1840845118471966</v>
      </c>
      <c r="AI4583" s="33">
        <f t="shared" si="323"/>
        <v>0.39809346822358749</v>
      </c>
      <c r="AJ4583" s="33">
        <f t="shared" si="323"/>
        <v>0.18448609968649596</v>
      </c>
      <c r="AK4583" s="34">
        <f t="shared" si="321"/>
        <v>1</v>
      </c>
      <c r="AL4583">
        <v>1</v>
      </c>
      <c r="AM4583" s="50" cm="1">
        <f t="array" ref="AM4583">SQRT(MMULT(MMULT(AF4583:AJ4583,MMULT(MMULT($Q$25:$U$29,$Q$16:$U$20),$Q$25:$U$29)),TRANSPOSE(AF4583:AJ4583)))</f>
        <v>0.2056455449867616</v>
      </c>
      <c r="AN4583" s="50">
        <f t="shared" si="322"/>
        <v>0.28522407199183608</v>
      </c>
    </row>
    <row r="4584" spans="25:40" ht="16.5" x14ac:dyDescent="0.3">
      <c r="Y4584" s="41" t="s">
        <v>4611</v>
      </c>
      <c r="Z4584" s="30">
        <v>0.35195300561964504</v>
      </c>
      <c r="AA4584" s="30">
        <v>0.87550568458726719</v>
      </c>
      <c r="AB4584" s="30">
        <v>0.46859559763495451</v>
      </c>
      <c r="AC4584" s="30">
        <v>0.469152527089298</v>
      </c>
      <c r="AD4584" s="30">
        <v>0.65995894665110955</v>
      </c>
      <c r="AE4584" s="32">
        <f t="shared" si="320"/>
        <v>2.8251657615822743</v>
      </c>
      <c r="AF4584" s="33">
        <f t="shared" si="323"/>
        <v>0.12457782492115746</v>
      </c>
      <c r="AG4584" s="33">
        <f t="shared" si="323"/>
        <v>0.30989533304301686</v>
      </c>
      <c r="AH4584" s="33">
        <f t="shared" si="323"/>
        <v>0.16586481544095694</v>
      </c>
      <c r="AI4584" s="33">
        <f t="shared" si="323"/>
        <v>0.1660619470436108</v>
      </c>
      <c r="AJ4584" s="33">
        <f t="shared" si="323"/>
        <v>0.23360007955125794</v>
      </c>
      <c r="AK4584" s="34">
        <f t="shared" si="321"/>
        <v>1</v>
      </c>
      <c r="AL4584">
        <v>1</v>
      </c>
      <c r="AM4584" s="50" cm="1">
        <f t="array" ref="AM4584">SQRT(MMULT(MMULT(AF4584:AJ4584,MMULT(MMULT($Q$25:$U$29,$Q$16:$U$20),$Q$25:$U$29)),TRANSPOSE(AF4584:AJ4584)))</f>
        <v>0.20871662124428408</v>
      </c>
      <c r="AN4584" s="50">
        <f t="shared" si="322"/>
        <v>0.24310763605737359</v>
      </c>
    </row>
    <row r="4585" spans="25:40" ht="16.5" x14ac:dyDescent="0.3">
      <c r="Y4585" s="41" t="s">
        <v>4612</v>
      </c>
      <c r="Z4585" s="30">
        <v>0.61876381336321007</v>
      </c>
      <c r="AA4585" s="30">
        <v>0.95768893206502392</v>
      </c>
      <c r="AB4585" s="30">
        <v>0.26277978347169195</v>
      </c>
      <c r="AC4585" s="30">
        <v>0.27183920485511193</v>
      </c>
      <c r="AD4585" s="30">
        <v>0.65860533876339433</v>
      </c>
      <c r="AE4585" s="32">
        <f t="shared" si="320"/>
        <v>2.7696770725184323</v>
      </c>
      <c r="AF4585" s="33">
        <f t="shared" si="323"/>
        <v>0.22340648283612932</v>
      </c>
      <c r="AG4585" s="33">
        <f t="shared" si="323"/>
        <v>0.34577638727904458</v>
      </c>
      <c r="AH4585" s="33">
        <f t="shared" si="323"/>
        <v>9.4877408662212601E-2</v>
      </c>
      <c r="AI4585" s="33">
        <f t="shared" si="323"/>
        <v>9.8148339224230205E-2</v>
      </c>
      <c r="AJ4585" s="33">
        <f t="shared" si="323"/>
        <v>0.23779138199838323</v>
      </c>
      <c r="AK4585" s="34">
        <f t="shared" si="321"/>
        <v>0.99999999999999989</v>
      </c>
      <c r="AL4585">
        <v>1</v>
      </c>
      <c r="AM4585" s="50" cm="1">
        <f t="array" ref="AM4585">SQRT(MMULT(MMULT(AF4585:AJ4585,MMULT(MMULT($Q$25:$U$29,$Q$16:$U$20),$Q$25:$U$29)),TRANSPOSE(AF4585:AJ4585)))</f>
        <v>0.20299156367591009</v>
      </c>
      <c r="AN4585" s="50">
        <f t="shared" si="322"/>
        <v>0.20722497167184531</v>
      </c>
    </row>
    <row r="4586" spans="25:40" ht="16.5" x14ac:dyDescent="0.3">
      <c r="Y4586" s="41" t="s">
        <v>4613</v>
      </c>
      <c r="Z4586" s="30">
        <v>0.51957072304247931</v>
      </c>
      <c r="AA4586" s="30">
        <v>0.91628031008394772</v>
      </c>
      <c r="AB4586" s="30">
        <v>0.70487258372887329</v>
      </c>
      <c r="AC4586" s="30">
        <v>0.83925578056505223</v>
      </c>
      <c r="AD4586" s="30">
        <v>0.71809232299159753</v>
      </c>
      <c r="AE4586" s="32">
        <f t="shared" si="320"/>
        <v>3.6980717204119498</v>
      </c>
      <c r="AF4586" s="33">
        <f t="shared" si="323"/>
        <v>0.14049774107263699</v>
      </c>
      <c r="AG4586" s="33">
        <f t="shared" si="323"/>
        <v>0.24777245531135289</v>
      </c>
      <c r="AH4586" s="33">
        <f t="shared" si="323"/>
        <v>0.19060543900169502</v>
      </c>
      <c r="AI4586" s="33">
        <f t="shared" si="323"/>
        <v>0.22694416009637655</v>
      </c>
      <c r="AJ4586" s="33">
        <f t="shared" si="323"/>
        <v>0.19418020451793863</v>
      </c>
      <c r="AK4586" s="34">
        <f t="shared" si="321"/>
        <v>1</v>
      </c>
      <c r="AL4586">
        <v>1</v>
      </c>
      <c r="AM4586" s="50" cm="1">
        <f t="array" ref="AM4586">SQRT(MMULT(MMULT(AF4586:AJ4586,MMULT(MMULT($Q$25:$U$29,$Q$16:$U$20),$Q$25:$U$29)),TRANSPOSE(AF4586:AJ4586)))</f>
        <v>0.19859662191980543</v>
      </c>
      <c r="AN4586" s="50">
        <f t="shared" si="322"/>
        <v>0.26659850875771618</v>
      </c>
    </row>
    <row r="4587" spans="25:40" ht="16.5" x14ac:dyDescent="0.3">
      <c r="Y4587" s="41" t="s">
        <v>4614</v>
      </c>
      <c r="Z4587" s="30">
        <v>0.24105986151986158</v>
      </c>
      <c r="AA4587" s="30">
        <v>0.72979466387352143</v>
      </c>
      <c r="AB4587" s="30">
        <v>0.28069713167280019</v>
      </c>
      <c r="AC4587" s="30">
        <v>3.454320331321703E-2</v>
      </c>
      <c r="AD4587" s="30">
        <v>0.69935924552133844</v>
      </c>
      <c r="AE4587" s="32">
        <f t="shared" si="320"/>
        <v>1.9854541059007389</v>
      </c>
      <c r="AF4587" s="33">
        <f t="shared" si="323"/>
        <v>0.12141296079493119</v>
      </c>
      <c r="AG4587" s="33">
        <f t="shared" si="323"/>
        <v>0.36757065383913079</v>
      </c>
      <c r="AH4587" s="33">
        <f t="shared" si="323"/>
        <v>0.14137679175689463</v>
      </c>
      <c r="AI4587" s="33">
        <f t="shared" si="323"/>
        <v>1.7398137388597985E-2</v>
      </c>
      <c r="AJ4587" s="33">
        <f t="shared" si="323"/>
        <v>0.35224145622044528</v>
      </c>
      <c r="AK4587" s="34">
        <f t="shared" si="321"/>
        <v>0.99999999999999978</v>
      </c>
      <c r="AL4587">
        <v>1</v>
      </c>
      <c r="AM4587" s="50" cm="1">
        <f t="array" ref="AM4587">SQRT(MMULT(MMULT(AF4587:AJ4587,MMULT(MMULT($Q$25:$U$29,$Q$16:$U$20),$Q$25:$U$29)),TRANSPOSE(AF4587:AJ4587)))</f>
        <v>0.24093118978149286</v>
      </c>
      <c r="AN4587" s="50">
        <f t="shared" si="322"/>
        <v>0.19626568816522366</v>
      </c>
    </row>
    <row r="4588" spans="25:40" ht="16.5" x14ac:dyDescent="0.3">
      <c r="Y4588" s="41" t="s">
        <v>4615</v>
      </c>
      <c r="Z4588" s="30">
        <v>0.68147524218766931</v>
      </c>
      <c r="AA4588" s="30">
        <v>0.60269469207501603</v>
      </c>
      <c r="AB4588" s="30">
        <v>0.52544582202739654</v>
      </c>
      <c r="AC4588" s="30">
        <v>0.25152187971428619</v>
      </c>
      <c r="AD4588" s="30">
        <v>2.2606419159934221E-2</v>
      </c>
      <c r="AE4588" s="32">
        <f t="shared" si="320"/>
        <v>2.0837440551643018</v>
      </c>
      <c r="AF4588" s="33">
        <f t="shared" si="323"/>
        <v>0.32704364074787268</v>
      </c>
      <c r="AG4588" s="33">
        <f t="shared" si="323"/>
        <v>0.28923643025222401</v>
      </c>
      <c r="AH4588" s="33">
        <f t="shared" si="323"/>
        <v>0.25216428127300189</v>
      </c>
      <c r="AI4588" s="33">
        <f t="shared" si="323"/>
        <v>0.12070670536092008</v>
      </c>
      <c r="AJ4588" s="33">
        <f t="shared" si="323"/>
        <v>1.0848942365981565E-2</v>
      </c>
      <c r="AK4588" s="34">
        <f t="shared" si="321"/>
        <v>1.0000000000000002</v>
      </c>
      <c r="AL4588">
        <v>1</v>
      </c>
      <c r="AM4588" s="50" cm="1">
        <f t="array" ref="AM4588">SQRT(MMULT(MMULT(AF4588:AJ4588,MMULT(MMULT($Q$25:$U$29,$Q$16:$U$20),$Q$25:$U$29)),TRANSPOSE(AF4588:AJ4588)))</f>
        <v>0.17417267674713507</v>
      </c>
      <c r="AN4588" s="50">
        <f t="shared" si="322"/>
        <v>0.31007641638817213</v>
      </c>
    </row>
    <row r="4589" spans="25:40" ht="16.5" x14ac:dyDescent="0.3">
      <c r="Y4589" s="41" t="s">
        <v>4616</v>
      </c>
      <c r="Z4589" s="30">
        <v>0.88817717425015053</v>
      </c>
      <c r="AA4589" s="30">
        <v>0.76853856190217451</v>
      </c>
      <c r="AB4589" s="30">
        <v>0.70208325766553237</v>
      </c>
      <c r="AC4589" s="30">
        <v>0.57615147951649504</v>
      </c>
      <c r="AD4589" s="30">
        <v>0.4852362786030272</v>
      </c>
      <c r="AE4589" s="32">
        <f t="shared" si="320"/>
        <v>3.4201867519373801</v>
      </c>
      <c r="AF4589" s="33">
        <f t="shared" si="323"/>
        <v>0.25968674773301154</v>
      </c>
      <c r="AG4589" s="33">
        <f t="shared" si="323"/>
        <v>0.22470660745844723</v>
      </c>
      <c r="AH4589" s="33">
        <f t="shared" si="323"/>
        <v>0.2052762929591006</v>
      </c>
      <c r="AI4589" s="33">
        <f t="shared" si="323"/>
        <v>0.16845614620024227</v>
      </c>
      <c r="AJ4589" s="33">
        <f t="shared" si="323"/>
        <v>0.14187420564919823</v>
      </c>
      <c r="AK4589" s="34">
        <f t="shared" si="321"/>
        <v>0.99999999999999978</v>
      </c>
      <c r="AL4589">
        <v>1</v>
      </c>
      <c r="AM4589" s="50" cm="1">
        <f t="array" ref="AM4589">SQRT(MMULT(MMULT(AF4589:AJ4589,MMULT(MMULT($Q$25:$U$29,$Q$16:$U$20),$Q$25:$U$29)),TRANSPOSE(AF4589:AJ4589)))</f>
        <v>0.18260945668467879</v>
      </c>
      <c r="AN4589" s="50">
        <f t="shared" si="322"/>
        <v>0.27494933158425666</v>
      </c>
    </row>
    <row r="4590" spans="25:40" ht="16.5" x14ac:dyDescent="0.3">
      <c r="Y4590" s="41" t="s">
        <v>4617</v>
      </c>
      <c r="Z4590" s="30">
        <v>0.94804655448631769</v>
      </c>
      <c r="AA4590" s="30">
        <v>0.28302868502025569</v>
      </c>
      <c r="AB4590" s="30">
        <v>0.10285106720953996</v>
      </c>
      <c r="AC4590" s="30">
        <v>0.21193221183697941</v>
      </c>
      <c r="AD4590" s="30">
        <v>0.33456760873740909</v>
      </c>
      <c r="AE4590" s="32">
        <f t="shared" si="320"/>
        <v>1.8804261272905021</v>
      </c>
      <c r="AF4590" s="33">
        <f t="shared" si="323"/>
        <v>0.50416580621135798</v>
      </c>
      <c r="AG4590" s="33">
        <f t="shared" si="323"/>
        <v>0.15051305707396787</v>
      </c>
      <c r="AH4590" s="33">
        <f t="shared" si="323"/>
        <v>5.4695616975784962E-2</v>
      </c>
      <c r="AI4590" s="33">
        <f t="shared" si="323"/>
        <v>0.1127043539553195</v>
      </c>
      <c r="AJ4590" s="33">
        <f t="shared" si="323"/>
        <v>0.17792116578356956</v>
      </c>
      <c r="AK4590" s="34">
        <f t="shared" si="321"/>
        <v>0.99999999999999989</v>
      </c>
      <c r="AL4590">
        <v>1</v>
      </c>
      <c r="AM4590" s="50" cm="1">
        <f t="array" ref="AM4590">SQRT(MMULT(MMULT(AF4590:AJ4590,MMULT(MMULT($Q$25:$U$29,$Q$16:$U$20),$Q$25:$U$29)),TRANSPOSE(AF4590:AJ4590)))</f>
        <v>0.17533964267154081</v>
      </c>
      <c r="AN4590" s="50">
        <f t="shared" si="322"/>
        <v>0.20478267021066787</v>
      </c>
    </row>
    <row r="4591" spans="25:40" ht="16.5" x14ac:dyDescent="0.3">
      <c r="Y4591" s="41" t="s">
        <v>4618</v>
      </c>
      <c r="Z4591" s="30">
        <v>0.45765523405558683</v>
      </c>
      <c r="AA4591" s="30">
        <v>0.40071416434305762</v>
      </c>
      <c r="AB4591" s="30">
        <v>0.90719902938529395</v>
      </c>
      <c r="AC4591" s="30">
        <v>0.92039900963602717</v>
      </c>
      <c r="AD4591" s="30">
        <v>0.3754071621688162</v>
      </c>
      <c r="AE4591" s="32">
        <f t="shared" si="320"/>
        <v>3.061374599588782</v>
      </c>
      <c r="AF4591" s="33">
        <f t="shared" si="323"/>
        <v>0.1494933792542282</v>
      </c>
      <c r="AG4591" s="33">
        <f t="shared" si="323"/>
        <v>0.13089354187392924</v>
      </c>
      <c r="AH4591" s="33">
        <f t="shared" si="323"/>
        <v>0.2963371517837618</v>
      </c>
      <c r="AI4591" s="33">
        <f t="shared" si="323"/>
        <v>0.30064893390036601</v>
      </c>
      <c r="AJ4591" s="33">
        <f t="shared" si="323"/>
        <v>0.12262699318771464</v>
      </c>
      <c r="AK4591" s="34">
        <f t="shared" si="321"/>
        <v>0.99999999999999978</v>
      </c>
      <c r="AL4591">
        <v>1</v>
      </c>
      <c r="AM4591" s="50" cm="1">
        <f t="array" ref="AM4591">SQRT(MMULT(MMULT(AF4591:AJ4591,MMULT(MMULT($Q$25:$U$29,$Q$16:$U$20),$Q$25:$U$29)),TRANSPOSE(AF4591:AJ4591)))</f>
        <v>0.19449224480108734</v>
      </c>
      <c r="AN4591" s="50">
        <f t="shared" si="322"/>
        <v>0.32865602280110173</v>
      </c>
    </row>
    <row r="4592" spans="25:40" ht="16.5" x14ac:dyDescent="0.3">
      <c r="Y4592" s="41" t="s">
        <v>4619</v>
      </c>
      <c r="Z4592" s="30">
        <v>0.35148571795334149</v>
      </c>
      <c r="AA4592" s="30">
        <v>0.26937011036656067</v>
      </c>
      <c r="AB4592" s="30">
        <v>0.13804906687372376</v>
      </c>
      <c r="AC4592" s="30">
        <v>2.3104101995512605E-2</v>
      </c>
      <c r="AD4592" s="30">
        <v>7.4323368165658543E-3</v>
      </c>
      <c r="AE4592" s="32">
        <f t="shared" si="320"/>
        <v>0.78944133400570438</v>
      </c>
      <c r="AF4592" s="33">
        <f t="shared" si="323"/>
        <v>0.4452334870405984</v>
      </c>
      <c r="AG4592" s="33">
        <f t="shared" si="323"/>
        <v>0.34121612178545269</v>
      </c>
      <c r="AH4592" s="33">
        <f t="shared" si="323"/>
        <v>0.17486931698046385</v>
      </c>
      <c r="AI4592" s="33">
        <f t="shared" si="323"/>
        <v>2.9266395107892411E-2</v>
      </c>
      <c r="AJ4592" s="33">
        <f t="shared" si="323"/>
        <v>9.4146790855926341E-3</v>
      </c>
      <c r="AK4592" s="34">
        <f t="shared" si="321"/>
        <v>1</v>
      </c>
      <c r="AL4592">
        <v>1</v>
      </c>
      <c r="AM4592" s="50" cm="1">
        <f t="array" ref="AM4592">SQRT(MMULT(MMULT(AF4592:AJ4592,MMULT(MMULT($Q$25:$U$29,$Q$16:$U$20),$Q$25:$U$29)),TRANSPOSE(AF4592:AJ4592)))</f>
        <v>0.17193945734939584</v>
      </c>
      <c r="AN4592" s="50">
        <f t="shared" si="322"/>
        <v>0.27002818075298196</v>
      </c>
    </row>
    <row r="4593" spans="25:40" ht="16.5" x14ac:dyDescent="0.3">
      <c r="Y4593" s="41" t="s">
        <v>4620</v>
      </c>
      <c r="Z4593" s="30">
        <v>0.59306525846460778</v>
      </c>
      <c r="AA4593" s="30">
        <v>7.8489949351880917E-2</v>
      </c>
      <c r="AB4593" s="30">
        <v>0.99228879437685913</v>
      </c>
      <c r="AC4593" s="30">
        <v>0.80776472022720658</v>
      </c>
      <c r="AD4593" s="30">
        <v>0.65611696880510495</v>
      </c>
      <c r="AE4593" s="32">
        <f t="shared" si="320"/>
        <v>3.1277256912256592</v>
      </c>
      <c r="AF4593" s="33">
        <f t="shared" si="323"/>
        <v>0.18961549605464403</v>
      </c>
      <c r="AG4593" s="33">
        <f t="shared" si="323"/>
        <v>2.5094895492936635E-2</v>
      </c>
      <c r="AH4593" s="33">
        <f t="shared" si="323"/>
        <v>0.31725569705827106</v>
      </c>
      <c r="AI4593" s="33">
        <f t="shared" si="323"/>
        <v>0.25825945110636239</v>
      </c>
      <c r="AJ4593" s="33">
        <f t="shared" si="323"/>
        <v>0.20977446028778596</v>
      </c>
      <c r="AK4593" s="34">
        <f t="shared" si="321"/>
        <v>1</v>
      </c>
      <c r="AL4593">
        <v>1</v>
      </c>
      <c r="AM4593" s="50" cm="1">
        <f t="array" ref="AM4593">SQRT(MMULT(MMULT(AF4593:AJ4593,MMULT(MMULT($Q$25:$U$29,$Q$16:$U$20),$Q$25:$U$29)),TRANSPOSE(AF4593:AJ4593)))</f>
        <v>0.20895395253815555</v>
      </c>
      <c r="AN4593" s="50">
        <f t="shared" si="322"/>
        <v>0.31752112282608064</v>
      </c>
    </row>
    <row r="4594" spans="25:40" ht="16.5" x14ac:dyDescent="0.3">
      <c r="Y4594" s="41" t="s">
        <v>4621</v>
      </c>
      <c r="Z4594" s="30">
        <v>0.97690556167016007</v>
      </c>
      <c r="AA4594" s="30">
        <v>0.72199778003479409</v>
      </c>
      <c r="AB4594" s="30">
        <v>0.25041192234262222</v>
      </c>
      <c r="AC4594" s="30">
        <v>0.39624835615349652</v>
      </c>
      <c r="AD4594" s="30">
        <v>5.9567761202034775E-2</v>
      </c>
      <c r="AE4594" s="32">
        <f t="shared" si="320"/>
        <v>2.4051313814031077</v>
      </c>
      <c r="AF4594" s="33">
        <f t="shared" si="323"/>
        <v>0.40617555000269967</v>
      </c>
      <c r="AG4594" s="33">
        <f t="shared" si="323"/>
        <v>0.30019057820184208</v>
      </c>
      <c r="AH4594" s="33">
        <f t="shared" si="323"/>
        <v>0.10411569375330203</v>
      </c>
      <c r="AI4594" s="33">
        <f t="shared" si="323"/>
        <v>0.16475123114577334</v>
      </c>
      <c r="AJ4594" s="33">
        <f t="shared" si="323"/>
        <v>2.4766946896382883E-2</v>
      </c>
      <c r="AK4594" s="34">
        <f t="shared" si="321"/>
        <v>1</v>
      </c>
      <c r="AL4594">
        <v>1</v>
      </c>
      <c r="AM4594" s="50" cm="1">
        <f t="array" ref="AM4594">SQRT(MMULT(MMULT(AF4594:AJ4594,MMULT(MMULT($Q$25:$U$29,$Q$16:$U$20),$Q$25:$U$29)),TRANSPOSE(AF4594:AJ4594)))</f>
        <v>0.16690344754106312</v>
      </c>
      <c r="AN4594" s="50">
        <f t="shared" si="322"/>
        <v>0.2553354030106838</v>
      </c>
    </row>
    <row r="4595" spans="25:40" ht="16.5" x14ac:dyDescent="0.3">
      <c r="Y4595" s="41" t="s">
        <v>4622</v>
      </c>
      <c r="Z4595" s="30">
        <v>0.78691772386009506</v>
      </c>
      <c r="AA4595" s="30">
        <v>0.94561729063453692</v>
      </c>
      <c r="AB4595" s="30">
        <v>0.88674243191092983</v>
      </c>
      <c r="AC4595" s="30">
        <v>0.47345923852009908</v>
      </c>
      <c r="AD4595" s="30">
        <v>0.83964661651023975</v>
      </c>
      <c r="AE4595" s="32">
        <f t="shared" si="320"/>
        <v>3.9323833014359004</v>
      </c>
      <c r="AF4595" s="33">
        <f t="shared" si="323"/>
        <v>0.2001121618975327</v>
      </c>
      <c r="AG4595" s="33">
        <f t="shared" si="323"/>
        <v>0.24046925697432572</v>
      </c>
      <c r="AH4595" s="33">
        <f t="shared" si="323"/>
        <v>0.22549745636116855</v>
      </c>
      <c r="AI4595" s="33">
        <f t="shared" si="323"/>
        <v>0.12040007349924829</v>
      </c>
      <c r="AJ4595" s="33">
        <f t="shared" si="323"/>
        <v>0.21352105126772478</v>
      </c>
      <c r="AK4595" s="34">
        <f t="shared" si="321"/>
        <v>1</v>
      </c>
      <c r="AL4595">
        <v>1</v>
      </c>
      <c r="AM4595" s="50" cm="1">
        <f t="array" ref="AM4595">SQRT(MMULT(MMULT(AF4595:AJ4595,MMULT(MMULT($Q$25:$U$29,$Q$16:$U$20),$Q$25:$U$29)),TRANSPOSE(AF4595:AJ4595)))</f>
        <v>0.19976478276471718</v>
      </c>
      <c r="AN4595" s="50">
        <f t="shared" si="322"/>
        <v>0.26492230434500097</v>
      </c>
    </row>
    <row r="4596" spans="25:40" ht="16.5" x14ac:dyDescent="0.3">
      <c r="Y4596" s="41" t="s">
        <v>4623</v>
      </c>
      <c r="Z4596" s="30">
        <v>0.5029835589064936</v>
      </c>
      <c r="AA4596" s="30">
        <v>0.3177552675433305</v>
      </c>
      <c r="AB4596" s="30">
        <v>0.77104844087940139</v>
      </c>
      <c r="AC4596" s="30">
        <v>0.58759855818818962</v>
      </c>
      <c r="AD4596" s="30">
        <v>0.68068911231036899</v>
      </c>
      <c r="AE4596" s="32">
        <f t="shared" si="320"/>
        <v>2.8600749378277843</v>
      </c>
      <c r="AF4596" s="33">
        <f t="shared" si="323"/>
        <v>0.17586376925092306</v>
      </c>
      <c r="AG4596" s="33">
        <f t="shared" si="323"/>
        <v>0.11110032934474939</v>
      </c>
      <c r="AH4596" s="33">
        <f t="shared" si="323"/>
        <v>0.26959029313581889</v>
      </c>
      <c r="AI4596" s="33">
        <f t="shared" si="323"/>
        <v>0.20544865815105826</v>
      </c>
      <c r="AJ4596" s="33">
        <f t="shared" si="323"/>
        <v>0.23799695011745031</v>
      </c>
      <c r="AK4596" s="34">
        <f t="shared" si="321"/>
        <v>1</v>
      </c>
      <c r="AL4596">
        <v>1</v>
      </c>
      <c r="AM4596" s="50" cm="1">
        <f t="array" ref="AM4596">SQRT(MMULT(MMULT(AF4596:AJ4596,MMULT(MMULT($Q$25:$U$29,$Q$16:$U$20),$Q$25:$U$29)),TRANSPOSE(AF4596:AJ4596)))</f>
        <v>0.20772075059712683</v>
      </c>
      <c r="AN4596" s="50">
        <f t="shared" si="322"/>
        <v>0.28788140977298926</v>
      </c>
    </row>
    <row r="4597" spans="25:40" ht="16.5" x14ac:dyDescent="0.3">
      <c r="Y4597" s="41" t="s">
        <v>4624</v>
      </c>
      <c r="Z4597" s="30">
        <v>0.75854058541282421</v>
      </c>
      <c r="AA4597" s="30">
        <v>0.52368299878189406</v>
      </c>
      <c r="AB4597" s="30">
        <v>0.50673999719263696</v>
      </c>
      <c r="AC4597" s="30">
        <v>0.4006949743167989</v>
      </c>
      <c r="AD4597" s="30">
        <v>0.16636336820545772</v>
      </c>
      <c r="AE4597" s="32">
        <f t="shared" si="320"/>
        <v>2.3560219239096121</v>
      </c>
      <c r="AF4597" s="33">
        <f t="shared" si="323"/>
        <v>0.3219582032386577</v>
      </c>
      <c r="AG4597" s="33">
        <f t="shared" si="323"/>
        <v>0.22227424688514272</v>
      </c>
      <c r="AH4597" s="33">
        <f t="shared" si="323"/>
        <v>0.21508288698423753</v>
      </c>
      <c r="AI4597" s="33">
        <f t="shared" si="323"/>
        <v>0.17007268491452773</v>
      </c>
      <c r="AJ4597" s="33">
        <f t="shared" si="323"/>
        <v>7.0611977977434209E-2</v>
      </c>
      <c r="AK4597" s="34">
        <f t="shared" si="321"/>
        <v>0.99999999999999989</v>
      </c>
      <c r="AL4597">
        <v>1</v>
      </c>
      <c r="AM4597" s="50" cm="1">
        <f t="array" ref="AM4597">SQRT(MMULT(MMULT(AF4597:AJ4597,MMULT(MMULT($Q$25:$U$29,$Q$16:$U$20),$Q$25:$U$29)),TRANSPOSE(AF4597:AJ4597)))</f>
        <v>0.17283353703038279</v>
      </c>
      <c r="AN4597" s="50">
        <f t="shared" si="322"/>
        <v>0.29126897073939639</v>
      </c>
    </row>
    <row r="4598" spans="25:40" ht="16.5" x14ac:dyDescent="0.3">
      <c r="Y4598" s="41" t="s">
        <v>4625</v>
      </c>
      <c r="Z4598" s="30">
        <v>0.32315533800635776</v>
      </c>
      <c r="AA4598" s="30">
        <v>0.8451145393145425</v>
      </c>
      <c r="AB4598" s="30">
        <v>0.54641498438944569</v>
      </c>
      <c r="AC4598" s="30">
        <v>0.56654100163915233</v>
      </c>
      <c r="AD4598" s="30">
        <v>0.3992521050083162</v>
      </c>
      <c r="AE4598" s="32">
        <f t="shared" si="320"/>
        <v>2.680477968357815</v>
      </c>
      <c r="AF4598" s="33">
        <f t="shared" si="323"/>
        <v>0.12055884876544525</v>
      </c>
      <c r="AG4598" s="33">
        <f t="shared" si="323"/>
        <v>0.31528501606461584</v>
      </c>
      <c r="AH4598" s="33">
        <f t="shared" si="323"/>
        <v>0.20384983232083972</v>
      </c>
      <c r="AI4598" s="33">
        <f t="shared" si="323"/>
        <v>0.21135820115926623</v>
      </c>
      <c r="AJ4598" s="33">
        <f t="shared" si="323"/>
        <v>0.14894810168983277</v>
      </c>
      <c r="AK4598" s="34">
        <f t="shared" si="321"/>
        <v>0.99999999999999989</v>
      </c>
      <c r="AL4598">
        <v>1</v>
      </c>
      <c r="AM4598" s="50" cm="1">
        <f t="array" ref="AM4598">SQRT(MMULT(MMULT(AF4598:AJ4598,MMULT(MMULT($Q$25:$U$29,$Q$16:$U$20),$Q$25:$U$29)),TRANSPOSE(AF4598:AJ4598)))</f>
        <v>0.19684366641597856</v>
      </c>
      <c r="AN4598" s="50">
        <f t="shared" si="322"/>
        <v>0.27743672170883471</v>
      </c>
    </row>
    <row r="4599" spans="25:40" ht="16.5" x14ac:dyDescent="0.3">
      <c r="Y4599" s="41" t="s">
        <v>4626</v>
      </c>
      <c r="Z4599" s="30">
        <v>0.11812035289027945</v>
      </c>
      <c r="AA4599" s="30">
        <v>0.63029056623566881</v>
      </c>
      <c r="AB4599" s="30">
        <v>6.2500666043841524E-2</v>
      </c>
      <c r="AC4599" s="30">
        <v>0.49984707128016737</v>
      </c>
      <c r="AD4599" s="30">
        <v>0.72356771320378133</v>
      </c>
      <c r="AE4599" s="32">
        <f t="shared" si="320"/>
        <v>2.0343263696537384</v>
      </c>
      <c r="AF4599" s="33">
        <f t="shared" si="323"/>
        <v>5.8063619806680601E-2</v>
      </c>
      <c r="AG4599" s="33">
        <f t="shared" si="323"/>
        <v>0.30982765383066346</v>
      </c>
      <c r="AH4599" s="33">
        <f t="shared" si="323"/>
        <v>3.0723028013680879E-2</v>
      </c>
      <c r="AI4599" s="33">
        <f t="shared" si="323"/>
        <v>0.24570643075587034</v>
      </c>
      <c r="AJ4599" s="33">
        <f t="shared" si="323"/>
        <v>0.35567926759310475</v>
      </c>
      <c r="AK4599" s="34">
        <f t="shared" si="321"/>
        <v>1</v>
      </c>
      <c r="AL4599">
        <v>1</v>
      </c>
      <c r="AM4599" s="50" cm="1">
        <f t="array" ref="AM4599">SQRT(MMULT(MMULT(AF4599:AJ4599,MMULT(MMULT($Q$25:$U$29,$Q$16:$U$20),$Q$25:$U$29)),TRANSPOSE(AF4599:AJ4599)))</f>
        <v>0.23872805168662528</v>
      </c>
      <c r="AN4599" s="50">
        <f t="shared" si="322"/>
        <v>0.17863844662885475</v>
      </c>
    </row>
    <row r="4600" spans="25:40" ht="16.5" x14ac:dyDescent="0.3">
      <c r="Y4600" s="41" t="s">
        <v>4627</v>
      </c>
      <c r="Z4600" s="30">
        <v>0.84797064818813506</v>
      </c>
      <c r="AA4600" s="30">
        <v>0.78722946715394448</v>
      </c>
      <c r="AB4600" s="30">
        <v>0.25330868954177932</v>
      </c>
      <c r="AC4600" s="30">
        <v>0.12320589356403833</v>
      </c>
      <c r="AD4600" s="30">
        <v>0.6108829997673112</v>
      </c>
      <c r="AE4600" s="32">
        <f t="shared" si="320"/>
        <v>2.6225976982152086</v>
      </c>
      <c r="AF4600" s="33">
        <f t="shared" si="323"/>
        <v>0.32333233906413317</v>
      </c>
      <c r="AG4600" s="33">
        <f t="shared" si="323"/>
        <v>0.30017164572732152</v>
      </c>
      <c r="AH4600" s="33">
        <f t="shared" si="323"/>
        <v>9.6586941151579161E-2</v>
      </c>
      <c r="AI4600" s="33">
        <f t="shared" si="323"/>
        <v>4.6978571531533515E-2</v>
      </c>
      <c r="AJ4600" s="33">
        <f t="shared" si="323"/>
        <v>0.23293050252543254</v>
      </c>
      <c r="AK4600" s="34">
        <f t="shared" si="321"/>
        <v>1</v>
      </c>
      <c r="AL4600">
        <v>1</v>
      </c>
      <c r="AM4600" s="50" cm="1">
        <f t="array" ref="AM4600">SQRT(MMULT(MMULT(AF4600:AJ4600,MMULT(MMULT($Q$25:$U$29,$Q$16:$U$20),$Q$25:$U$29)),TRANSPOSE(AF4600:AJ4600)))</f>
        <v>0.19458647669145956</v>
      </c>
      <c r="AN4600" s="50">
        <f t="shared" si="322"/>
        <v>0.20329431748190671</v>
      </c>
    </row>
    <row r="4601" spans="25:40" ht="16.5" x14ac:dyDescent="0.3">
      <c r="Y4601" s="41" t="s">
        <v>4628</v>
      </c>
      <c r="Z4601" s="30">
        <v>0.86326098057921341</v>
      </c>
      <c r="AA4601" s="30">
        <v>0.52935487329583109</v>
      </c>
      <c r="AB4601" s="30">
        <v>0.48915138629049182</v>
      </c>
      <c r="AC4601" s="30">
        <v>0.72039033730782309</v>
      </c>
      <c r="AD4601" s="30">
        <v>0.5396664891499876</v>
      </c>
      <c r="AE4601" s="32">
        <f t="shared" si="320"/>
        <v>3.141824066623347</v>
      </c>
      <c r="AF4601" s="33">
        <f t="shared" si="323"/>
        <v>0.27476426504906015</v>
      </c>
      <c r="AG4601" s="33">
        <f t="shared" si="323"/>
        <v>0.16848647857763452</v>
      </c>
      <c r="AH4601" s="33">
        <f t="shared" si="323"/>
        <v>0.15569025378820903</v>
      </c>
      <c r="AI4601" s="33">
        <f t="shared" si="323"/>
        <v>0.22929047649764089</v>
      </c>
      <c r="AJ4601" s="33">
        <f t="shared" si="323"/>
        <v>0.17176852608745541</v>
      </c>
      <c r="AK4601" s="34">
        <f t="shared" si="321"/>
        <v>1</v>
      </c>
      <c r="AL4601">
        <v>1</v>
      </c>
      <c r="AM4601" s="50" cm="1">
        <f t="array" ref="AM4601">SQRT(MMULT(MMULT(AF4601:AJ4601,MMULT(MMULT($Q$25:$U$29,$Q$16:$U$20),$Q$25:$U$29)),TRANSPOSE(AF4601:AJ4601)))</f>
        <v>0.1832549598429471</v>
      </c>
      <c r="AN4601" s="50">
        <f t="shared" si="322"/>
        <v>0.25770035198666535</v>
      </c>
    </row>
    <row r="4602" spans="25:40" ht="16.5" x14ac:dyDescent="0.3">
      <c r="Y4602" s="41" t="s">
        <v>4629</v>
      </c>
      <c r="Z4602" s="30">
        <v>0.29741723137424547</v>
      </c>
      <c r="AA4602" s="30">
        <v>0.18652596766056928</v>
      </c>
      <c r="AB4602" s="30">
        <v>0.64175409663227101</v>
      </c>
      <c r="AC4602" s="30">
        <v>0.21716012590497147</v>
      </c>
      <c r="AD4602" s="30">
        <v>0.68660076525815972</v>
      </c>
      <c r="AE4602" s="32">
        <f t="shared" si="320"/>
        <v>2.0294581868302171</v>
      </c>
      <c r="AF4602" s="33">
        <f t="shared" si="323"/>
        <v>0.14655006607392951</v>
      </c>
      <c r="AG4602" s="33">
        <f t="shared" si="323"/>
        <v>9.1909243989846193E-2</v>
      </c>
      <c r="AH4602" s="33">
        <f t="shared" si="323"/>
        <v>0.31621942289661947</v>
      </c>
      <c r="AI4602" s="33">
        <f t="shared" si="323"/>
        <v>0.10700399117074243</v>
      </c>
      <c r="AJ4602" s="33">
        <f t="shared" si="323"/>
        <v>0.33831727586886234</v>
      </c>
      <c r="AK4602" s="34">
        <f t="shared" si="321"/>
        <v>1</v>
      </c>
      <c r="AL4602">
        <v>1</v>
      </c>
      <c r="AM4602" s="50" cm="1">
        <f t="array" ref="AM4602">SQRT(MMULT(MMULT(AF4602:AJ4602,MMULT(MMULT($Q$25:$U$29,$Q$16:$U$20),$Q$25:$U$29)),TRANSPOSE(AF4602:AJ4602)))</f>
        <v>0.23675455268483017</v>
      </c>
      <c r="AN4602" s="50">
        <f t="shared" si="322"/>
        <v>0.27768089889132547</v>
      </c>
    </row>
    <row r="4603" spans="25:40" ht="16.5" x14ac:dyDescent="0.3">
      <c r="Y4603" s="41" t="s">
        <v>4630</v>
      </c>
      <c r="Z4603" s="30">
        <v>0.51073424348948604</v>
      </c>
      <c r="AA4603" s="30">
        <v>0.2455616026352001</v>
      </c>
      <c r="AB4603" s="30">
        <v>0.99829368416748732</v>
      </c>
      <c r="AC4603" s="30">
        <v>0.3823794691584923</v>
      </c>
      <c r="AD4603" s="30">
        <v>0.99873161855508319</v>
      </c>
      <c r="AE4603" s="32">
        <f t="shared" si="320"/>
        <v>3.1357006180057487</v>
      </c>
      <c r="AF4603" s="33">
        <f t="shared" si="323"/>
        <v>0.16287723405632523</v>
      </c>
      <c r="AG4603" s="33">
        <f t="shared" si="323"/>
        <v>7.8311558579649429E-2</v>
      </c>
      <c r="AH4603" s="33">
        <f t="shared" si="323"/>
        <v>0.31836383819141023</v>
      </c>
      <c r="AI4603" s="33">
        <f t="shared" si="323"/>
        <v>0.12194387020329735</v>
      </c>
      <c r="AJ4603" s="33">
        <f t="shared" si="323"/>
        <v>0.31850349896931779</v>
      </c>
      <c r="AK4603" s="34">
        <f t="shared" si="321"/>
        <v>1</v>
      </c>
      <c r="AL4603">
        <v>1</v>
      </c>
      <c r="AM4603" s="50" cm="1">
        <f t="array" ref="AM4603">SQRT(MMULT(MMULT(AF4603:AJ4603,MMULT(MMULT($Q$25:$U$29,$Q$16:$U$20),$Q$25:$U$29)),TRANSPOSE(AF4603:AJ4603)))</f>
        <v>0.23118799255321418</v>
      </c>
      <c r="AN4603" s="50">
        <f t="shared" si="322"/>
        <v>0.28367593043026174</v>
      </c>
    </row>
    <row r="4604" spans="25:40" ht="16.5" x14ac:dyDescent="0.3">
      <c r="Y4604" s="41" t="s">
        <v>4631</v>
      </c>
      <c r="Z4604" s="30">
        <v>0.71638787313162489</v>
      </c>
      <c r="AA4604" s="30">
        <v>0.39888701212561417</v>
      </c>
      <c r="AB4604" s="30">
        <v>0.40923467497984201</v>
      </c>
      <c r="AC4604" s="30">
        <v>0.94309070245487703</v>
      </c>
      <c r="AD4604" s="30">
        <v>0.11047297193405647</v>
      </c>
      <c r="AE4604" s="32">
        <f t="shared" si="320"/>
        <v>2.5780732346260145</v>
      </c>
      <c r="AF4604" s="33">
        <f t="shared" si="323"/>
        <v>0.27787723929244662</v>
      </c>
      <c r="AG4604" s="33">
        <f t="shared" si="323"/>
        <v>0.15472291739744867</v>
      </c>
      <c r="AH4604" s="33">
        <f t="shared" si="323"/>
        <v>0.15873663691295689</v>
      </c>
      <c r="AI4604" s="33">
        <f t="shared" si="323"/>
        <v>0.36581222355837595</v>
      </c>
      <c r="AJ4604" s="33">
        <f t="shared" si="323"/>
        <v>4.2850982838771888E-2</v>
      </c>
      <c r="AK4604" s="34">
        <f t="shared" si="321"/>
        <v>1</v>
      </c>
      <c r="AL4604">
        <v>1</v>
      </c>
      <c r="AM4604" s="50" cm="1">
        <f t="array" ref="AM4604">SQRT(MMULT(MMULT(AF4604:AJ4604,MMULT(MMULT($Q$25:$U$29,$Q$16:$U$20),$Q$25:$U$29)),TRANSPOSE(AF4604:AJ4604)))</f>
        <v>0.17510121252982913</v>
      </c>
      <c r="AN4604" s="50">
        <f t="shared" si="322"/>
        <v>0.29644868528588803</v>
      </c>
    </row>
    <row r="4605" spans="25:40" ht="16.5" x14ac:dyDescent="0.3">
      <c r="Y4605" s="41" t="s">
        <v>4632</v>
      </c>
      <c r="Z4605" s="30">
        <v>0.60895038276568703</v>
      </c>
      <c r="AA4605" s="30">
        <v>0.59432211916977651</v>
      </c>
      <c r="AB4605" s="30">
        <v>0.62877656342003974</v>
      </c>
      <c r="AC4605" s="30">
        <v>7.4186284220611687E-2</v>
      </c>
      <c r="AD4605" s="30">
        <v>9.6076538492167018E-2</v>
      </c>
      <c r="AE4605" s="32">
        <f t="shared" si="320"/>
        <v>2.0023118880682818</v>
      </c>
      <c r="AF4605" s="33">
        <f t="shared" si="323"/>
        <v>0.30412364147384063</v>
      </c>
      <c r="AG4605" s="33">
        <f t="shared" si="323"/>
        <v>0.29681795464099509</v>
      </c>
      <c r="AH4605" s="33">
        <f t="shared" si="323"/>
        <v>0.31402528605403635</v>
      </c>
      <c r="AI4605" s="33">
        <f t="shared" si="323"/>
        <v>3.7050314020850399E-2</v>
      </c>
      <c r="AJ4605" s="33">
        <f t="shared" si="323"/>
        <v>4.7982803810277669E-2</v>
      </c>
      <c r="AK4605" s="34">
        <f t="shared" si="321"/>
        <v>1</v>
      </c>
      <c r="AL4605">
        <v>1</v>
      </c>
      <c r="AM4605" s="50" cm="1">
        <f t="array" ref="AM4605">SQRT(MMULT(MMULT(AF4605:AJ4605,MMULT(MMULT($Q$25:$U$29,$Q$16:$U$20),$Q$25:$U$29)),TRANSPOSE(AF4605:AJ4605)))</f>
        <v>0.18387728011011248</v>
      </c>
      <c r="AN4605" s="50">
        <f t="shared" si="322"/>
        <v>0.31819302000118654</v>
      </c>
    </row>
    <row r="4606" spans="25:40" ht="16.5" x14ac:dyDescent="0.3">
      <c r="Y4606" s="41" t="s">
        <v>4633</v>
      </c>
      <c r="Z4606" s="30">
        <v>0.89277900938560717</v>
      </c>
      <c r="AA4606" s="30">
        <v>4.0350048224421453E-2</v>
      </c>
      <c r="AB4606" s="30">
        <v>0.94638459064614966</v>
      </c>
      <c r="AC4606" s="30">
        <v>0.19924798359200535</v>
      </c>
      <c r="AD4606" s="30">
        <v>0.93259061223115292</v>
      </c>
      <c r="AE4606" s="32">
        <f t="shared" si="320"/>
        <v>3.0113522440793368</v>
      </c>
      <c r="AF4606" s="33">
        <f t="shared" si="323"/>
        <v>0.29647113224330129</v>
      </c>
      <c r="AG4606" s="33">
        <f t="shared" si="323"/>
        <v>1.3399311988079199E-2</v>
      </c>
      <c r="AH4606" s="33">
        <f t="shared" si="323"/>
        <v>0.31427229826960634</v>
      </c>
      <c r="AI4606" s="33">
        <f t="shared" si="323"/>
        <v>6.6165618447243987E-2</v>
      </c>
      <c r="AJ4606" s="33">
        <f t="shared" si="323"/>
        <v>0.30969163905176911</v>
      </c>
      <c r="AK4606" s="34">
        <f t="shared" si="321"/>
        <v>1</v>
      </c>
      <c r="AL4606">
        <v>1</v>
      </c>
      <c r="AM4606" s="50" cm="1">
        <f t="array" ref="AM4606">SQRT(MMULT(MMULT(AF4606:AJ4606,MMULT(MMULT($Q$25:$U$29,$Q$16:$U$20),$Q$25:$U$29)),TRANSPOSE(AF4606:AJ4606)))</f>
        <v>0.22501802200017784</v>
      </c>
      <c r="AN4606" s="50">
        <f t="shared" si="322"/>
        <v>0.27778494394866804</v>
      </c>
    </row>
    <row r="4607" spans="25:40" ht="16.5" x14ac:dyDescent="0.3">
      <c r="Y4607" s="41" t="s">
        <v>4634</v>
      </c>
      <c r="Z4607" s="30">
        <v>0.27924882162514708</v>
      </c>
      <c r="AA4607" s="30">
        <v>0.19031326479541721</v>
      </c>
      <c r="AB4607" s="30">
        <v>8.5390849964817495E-2</v>
      </c>
      <c r="AC4607" s="30">
        <v>0.79442680412122857</v>
      </c>
      <c r="AD4607" s="30">
        <v>0.40448949867853468</v>
      </c>
      <c r="AE4607" s="32">
        <f t="shared" si="320"/>
        <v>1.7538692391851449</v>
      </c>
      <c r="AF4607" s="33">
        <f t="shared" ref="AF4607:AJ4657" si="324">Z4607/$AE4607</f>
        <v>0.1592187236004477</v>
      </c>
      <c r="AG4607" s="33">
        <f t="shared" si="324"/>
        <v>0.108510520934752</v>
      </c>
      <c r="AH4607" s="33">
        <f t="shared" si="324"/>
        <v>4.8687124477130604E-2</v>
      </c>
      <c r="AI4607" s="33">
        <f t="shared" si="324"/>
        <v>0.45295668934265737</v>
      </c>
      <c r="AJ4607" s="33">
        <f t="shared" si="324"/>
        <v>0.23062694164501238</v>
      </c>
      <c r="AK4607" s="34">
        <f t="shared" si="321"/>
        <v>1</v>
      </c>
      <c r="AL4607">
        <v>1</v>
      </c>
      <c r="AM4607" s="50" cm="1">
        <f t="array" ref="AM4607">SQRT(MMULT(MMULT(AF4607:AJ4607,MMULT(MMULT($Q$25:$U$29,$Q$16:$U$20),$Q$25:$U$29)),TRANSPOSE(AF4607:AJ4607)))</f>
        <v>0.2058969999705472</v>
      </c>
      <c r="AN4607" s="50">
        <f t="shared" si="322"/>
        <v>0.23138251350324471</v>
      </c>
    </row>
    <row r="4608" spans="25:40" ht="16.5" x14ac:dyDescent="0.3">
      <c r="Y4608" s="41" t="s">
        <v>4635</v>
      </c>
      <c r="Z4608" s="30">
        <v>0.76522811653524359</v>
      </c>
      <c r="AA4608" s="30">
        <v>3.885315347110363E-2</v>
      </c>
      <c r="AB4608" s="30">
        <v>0.81762663221581222</v>
      </c>
      <c r="AC4608" s="30">
        <v>0.21761983213585356</v>
      </c>
      <c r="AD4608" s="30">
        <v>0.20266616870650966</v>
      </c>
      <c r="AE4608" s="32">
        <f t="shared" si="320"/>
        <v>2.0419939030645224</v>
      </c>
      <c r="AF4608" s="33">
        <f t="shared" si="324"/>
        <v>0.37474554423831896</v>
      </c>
      <c r="AG4608" s="33">
        <f t="shared" si="324"/>
        <v>1.9027066345690239E-2</v>
      </c>
      <c r="AH4608" s="33">
        <f t="shared" si="324"/>
        <v>0.4004060105119604</v>
      </c>
      <c r="AI4608" s="33">
        <f t="shared" si="324"/>
        <v>0.10657222424085624</v>
      </c>
      <c r="AJ4608" s="33">
        <f t="shared" si="324"/>
        <v>9.9249154663174258E-2</v>
      </c>
      <c r="AK4608" s="34">
        <f t="shared" si="321"/>
        <v>1</v>
      </c>
      <c r="AL4608">
        <v>1</v>
      </c>
      <c r="AM4608" s="50" cm="1">
        <f t="array" ref="AM4608">SQRT(MMULT(MMULT(AF4608:AJ4608,MMULT(MMULT($Q$25:$U$29,$Q$16:$U$20),$Q$25:$U$29)),TRANSPOSE(AF4608:AJ4608)))</f>
        <v>0.19724602633596985</v>
      </c>
      <c r="AN4608" s="50">
        <f t="shared" si="322"/>
        <v>0.35194265863171115</v>
      </c>
    </row>
    <row r="4609" spans="25:40" ht="16.5" x14ac:dyDescent="0.3">
      <c r="Y4609" s="41" t="s">
        <v>4636</v>
      </c>
      <c r="Z4609" s="30">
        <v>0.88889602592843253</v>
      </c>
      <c r="AA4609" s="30">
        <v>0.63464106455187408</v>
      </c>
      <c r="AB4609" s="30">
        <v>0.82655595192356734</v>
      </c>
      <c r="AC4609" s="30">
        <v>0.20728388787234886</v>
      </c>
      <c r="AD4609" s="30">
        <v>0.14171046075668714</v>
      </c>
      <c r="AE4609" s="32">
        <f t="shared" si="320"/>
        <v>2.6990873910329101</v>
      </c>
      <c r="AF4609" s="33">
        <f t="shared" si="324"/>
        <v>0.32933206567582168</v>
      </c>
      <c r="AG4609" s="33">
        <f t="shared" si="324"/>
        <v>0.23513172143307451</v>
      </c>
      <c r="AH4609" s="33">
        <f t="shared" si="324"/>
        <v>0.30623534260861918</v>
      </c>
      <c r="AI4609" s="33">
        <f t="shared" si="324"/>
        <v>7.6797768223808294E-2</v>
      </c>
      <c r="AJ4609" s="33">
        <f t="shared" si="324"/>
        <v>5.2503102058676268E-2</v>
      </c>
      <c r="AK4609" s="34">
        <f t="shared" si="321"/>
        <v>0.99999999999999989</v>
      </c>
      <c r="AL4609">
        <v>1</v>
      </c>
      <c r="AM4609" s="50" cm="1">
        <f t="array" ref="AM4609">SQRT(MMULT(MMULT(AF4609:AJ4609,MMULT(MMULT($Q$25:$U$29,$Q$16:$U$20),$Q$25:$U$29)),TRANSPOSE(AF4609:AJ4609)))</f>
        <v>0.17955357983002918</v>
      </c>
      <c r="AN4609" s="50">
        <f t="shared" si="322"/>
        <v>0.31916324620489039</v>
      </c>
    </row>
    <row r="4610" spans="25:40" ht="16.5" x14ac:dyDescent="0.3">
      <c r="Y4610" s="41" t="s">
        <v>4637</v>
      </c>
      <c r="Z4610" s="30">
        <v>0.39680679119879692</v>
      </c>
      <c r="AA4610" s="30">
        <v>0.25660440587949174</v>
      </c>
      <c r="AB4610" s="30">
        <v>9.7434193529250535E-2</v>
      </c>
      <c r="AC4610" s="30">
        <v>0.26264272011822243</v>
      </c>
      <c r="AD4610" s="30">
        <v>0.2909393094318139</v>
      </c>
      <c r="AE4610" s="32">
        <f t="shared" si="320"/>
        <v>1.3044274201575754</v>
      </c>
      <c r="AF4610" s="33">
        <f t="shared" si="324"/>
        <v>0.30419997699133194</v>
      </c>
      <c r="AG4610" s="33">
        <f t="shared" si="324"/>
        <v>0.19671804035558668</v>
      </c>
      <c r="AH4610" s="33">
        <f t="shared" si="324"/>
        <v>7.4694990325702024E-2</v>
      </c>
      <c r="AI4610" s="33">
        <f t="shared" si="324"/>
        <v>0.20134713212828281</v>
      </c>
      <c r="AJ4610" s="33">
        <f t="shared" si="324"/>
        <v>0.22303986019909663</v>
      </c>
      <c r="AK4610" s="34">
        <f t="shared" si="321"/>
        <v>1.0000000000000002</v>
      </c>
      <c r="AL4610">
        <v>1</v>
      </c>
      <c r="AM4610" s="50" cm="1">
        <f t="array" ref="AM4610">SQRT(MMULT(MMULT(AF4610:AJ4610,MMULT(MMULT($Q$25:$U$29,$Q$16:$U$20),$Q$25:$U$29)),TRANSPOSE(AF4610:AJ4610)))</f>
        <v>0.18802854538103736</v>
      </c>
      <c r="AN4610" s="50">
        <f t="shared" si="322"/>
        <v>0.21428551365933071</v>
      </c>
    </row>
    <row r="4611" spans="25:40" ht="16.5" x14ac:dyDescent="0.3">
      <c r="Y4611" s="41" t="s">
        <v>4638</v>
      </c>
      <c r="Z4611" s="30">
        <v>0.12596876782224864</v>
      </c>
      <c r="AA4611" s="30">
        <v>0.24009694121701608</v>
      </c>
      <c r="AB4611" s="30">
        <v>0.1600794044563314</v>
      </c>
      <c r="AC4611" s="30">
        <v>0.45051010511296419</v>
      </c>
      <c r="AD4611" s="30">
        <v>0.11634002703184398</v>
      </c>
      <c r="AE4611" s="32">
        <f t="shared" si="320"/>
        <v>1.0929952456404042</v>
      </c>
      <c r="AF4611" s="33">
        <f t="shared" si="324"/>
        <v>0.11525097508401461</v>
      </c>
      <c r="AG4611" s="33">
        <f t="shared" si="324"/>
        <v>0.21966878829041867</v>
      </c>
      <c r="AH4611" s="33">
        <f t="shared" si="324"/>
        <v>0.14645937856988409</v>
      </c>
      <c r="AI4611" s="33">
        <f t="shared" si="324"/>
        <v>0.41217938221588768</v>
      </c>
      <c r="AJ4611" s="33">
        <f t="shared" si="324"/>
        <v>0.10644147583979509</v>
      </c>
      <c r="AK4611" s="34">
        <f t="shared" si="321"/>
        <v>1.0000000000000002</v>
      </c>
      <c r="AL4611">
        <v>1</v>
      </c>
      <c r="AM4611" s="50" cm="1">
        <f t="array" ref="AM4611">SQRT(MMULT(MMULT(AF4611:AJ4611,MMULT(MMULT($Q$25:$U$29,$Q$16:$U$20),$Q$25:$U$29)),TRANSPOSE(AF4611:AJ4611)))</f>
        <v>0.1918279157542416</v>
      </c>
      <c r="AN4611" s="50">
        <f t="shared" si="322"/>
        <v>0.28548771245809462</v>
      </c>
    </row>
    <row r="4612" spans="25:40" ht="16.5" x14ac:dyDescent="0.3">
      <c r="Y4612" s="41" t="s">
        <v>4639</v>
      </c>
      <c r="Z4612" s="30">
        <v>0.65762633647293789</v>
      </c>
      <c r="AA4612" s="30">
        <v>0.34128473503465562</v>
      </c>
      <c r="AB4612" s="30">
        <v>4.4684042428400073E-3</v>
      </c>
      <c r="AC4612" s="30">
        <v>0.40642528432686797</v>
      </c>
      <c r="AD4612" s="30">
        <v>6.418442639791655E-2</v>
      </c>
      <c r="AE4612" s="32">
        <f t="shared" si="320"/>
        <v>1.4739891864752179</v>
      </c>
      <c r="AF4612" s="33">
        <f t="shared" si="324"/>
        <v>0.44615411192095233</v>
      </c>
      <c r="AG4612" s="33">
        <f t="shared" si="324"/>
        <v>0.23153815385225257</v>
      </c>
      <c r="AH4612" s="33">
        <f t="shared" si="324"/>
        <v>3.0315040868959145E-3</v>
      </c>
      <c r="AI4612" s="33">
        <f t="shared" si="324"/>
        <v>0.27573152371542259</v>
      </c>
      <c r="AJ4612" s="33">
        <f t="shared" si="324"/>
        <v>4.3544706424476665E-2</v>
      </c>
      <c r="AK4612" s="34">
        <f t="shared" si="321"/>
        <v>1.0000000000000002</v>
      </c>
      <c r="AL4612">
        <v>1</v>
      </c>
      <c r="AM4612" s="50" cm="1">
        <f t="array" ref="AM4612">SQRT(MMULT(MMULT(AF4612:AJ4612,MMULT(MMULT($Q$25:$U$29,$Q$16:$U$20),$Q$25:$U$29)),TRANSPOSE(AF4612:AJ4612)))</f>
        <v>0.16755051502895058</v>
      </c>
      <c r="AN4612" s="50">
        <f t="shared" si="322"/>
        <v>0.22576890986533285</v>
      </c>
    </row>
    <row r="4613" spans="25:40" ht="16.5" x14ac:dyDescent="0.3">
      <c r="Y4613" s="41" t="s">
        <v>4640</v>
      </c>
      <c r="Z4613" s="30">
        <v>0.71880769740713724</v>
      </c>
      <c r="AA4613" s="30">
        <v>0.62855137136234895</v>
      </c>
      <c r="AB4613" s="30">
        <v>5.3223924742756612E-2</v>
      </c>
      <c r="AC4613" s="30">
        <v>0.58936023636987711</v>
      </c>
      <c r="AD4613" s="30">
        <v>0.33225928206522004</v>
      </c>
      <c r="AE4613" s="32">
        <f t="shared" ref="AE4613:AE4676" si="325">+SUM(Z4613:AD4613)</f>
        <v>2.32220251194734</v>
      </c>
      <c r="AF4613" s="33">
        <f t="shared" si="324"/>
        <v>0.3095370424021992</v>
      </c>
      <c r="AG4613" s="33">
        <f t="shared" si="324"/>
        <v>0.2706703520164836</v>
      </c>
      <c r="AH4613" s="33">
        <f t="shared" si="324"/>
        <v>2.2919587963981823E-2</v>
      </c>
      <c r="AI4613" s="33">
        <f t="shared" si="324"/>
        <v>0.25379364346464967</v>
      </c>
      <c r="AJ4613" s="33">
        <f t="shared" si="324"/>
        <v>0.14307937415268571</v>
      </c>
      <c r="AK4613" s="34">
        <f t="shared" ref="AK4613:AK4676" si="326">+SUM(AF4613:AJ4613)</f>
        <v>1</v>
      </c>
      <c r="AL4613">
        <v>1</v>
      </c>
      <c r="AM4613" s="50" cm="1">
        <f t="array" ref="AM4613">SQRT(MMULT(MMULT(AF4613:AJ4613,MMULT(MMULT($Q$25:$U$29,$Q$16:$U$20),$Q$25:$U$29)),TRANSPOSE(AF4613:AJ4613)))</f>
        <v>0.17865804082694992</v>
      </c>
      <c r="AN4613" s="50">
        <f t="shared" ref="AN4613:AN4676" si="327">SUMPRODUCT(AF4613:AJ4613,$AF$2:$AJ$2)</f>
        <v>0.21355649861379833</v>
      </c>
    </row>
    <row r="4614" spans="25:40" ht="16.5" x14ac:dyDescent="0.3">
      <c r="Y4614" s="41" t="s">
        <v>4641</v>
      </c>
      <c r="Z4614" s="30">
        <v>0.67826663625327566</v>
      </c>
      <c r="AA4614" s="30">
        <v>0.38506578810282222</v>
      </c>
      <c r="AB4614" s="30">
        <v>0.62235256263135541</v>
      </c>
      <c r="AC4614" s="30">
        <v>0.47613762061755871</v>
      </c>
      <c r="AD4614" s="30">
        <v>0.70015041263477051</v>
      </c>
      <c r="AE4614" s="32">
        <f t="shared" si="325"/>
        <v>2.8619730202397826</v>
      </c>
      <c r="AF4614" s="33">
        <f t="shared" si="324"/>
        <v>0.23699267304638985</v>
      </c>
      <c r="AG4614" s="33">
        <f t="shared" si="324"/>
        <v>0.13454556887142163</v>
      </c>
      <c r="AH4614" s="33">
        <f t="shared" si="324"/>
        <v>0.21745577551923018</v>
      </c>
      <c r="AI4614" s="33">
        <f t="shared" si="324"/>
        <v>0.16636691445039087</v>
      </c>
      <c r="AJ4614" s="33">
        <f t="shared" si="324"/>
        <v>0.24463906811256744</v>
      </c>
      <c r="AK4614" s="34">
        <f t="shared" si="326"/>
        <v>0.99999999999999989</v>
      </c>
      <c r="AL4614">
        <v>1</v>
      </c>
      <c r="AM4614" s="50" cm="1">
        <f t="array" ref="AM4614">SQRT(MMULT(MMULT(AF4614:AJ4614,MMULT(MMULT($Q$25:$U$29,$Q$16:$U$20),$Q$25:$U$29)),TRANSPOSE(AF4614:AJ4614)))</f>
        <v>0.20125567910088946</v>
      </c>
      <c r="AN4614" s="50">
        <f t="shared" si="327"/>
        <v>0.2621272343804199</v>
      </c>
    </row>
    <row r="4615" spans="25:40" ht="16.5" x14ac:dyDescent="0.3">
      <c r="Y4615" s="41" t="s">
        <v>4642</v>
      </c>
      <c r="Z4615" s="30">
        <v>0.49327629450163601</v>
      </c>
      <c r="AA4615" s="30">
        <v>0.39082890661039682</v>
      </c>
      <c r="AB4615" s="30">
        <v>2.4099485301243284E-4</v>
      </c>
      <c r="AC4615" s="30">
        <v>0.45510834157163327</v>
      </c>
      <c r="AD4615" s="30">
        <v>0.60660841127707088</v>
      </c>
      <c r="AE4615" s="32">
        <f t="shared" si="325"/>
        <v>1.9460629488137495</v>
      </c>
      <c r="AF4615" s="33">
        <f t="shared" si="324"/>
        <v>0.25347396640089143</v>
      </c>
      <c r="AG4615" s="33">
        <f t="shared" si="324"/>
        <v>0.20083055733044616</v>
      </c>
      <c r="AH4615" s="33">
        <f t="shared" si="324"/>
        <v>1.2383713135247486E-4</v>
      </c>
      <c r="AI4615" s="33">
        <f t="shared" si="324"/>
        <v>0.23386105873350657</v>
      </c>
      <c r="AJ4615" s="33">
        <f t="shared" si="324"/>
        <v>0.31171058040380334</v>
      </c>
      <c r="AK4615" s="34">
        <f t="shared" si="326"/>
        <v>1</v>
      </c>
      <c r="AL4615">
        <v>1</v>
      </c>
      <c r="AM4615" s="50" cm="1">
        <f t="array" ref="AM4615">SQRT(MMULT(MMULT(AF4615:AJ4615,MMULT(MMULT($Q$25:$U$29,$Q$16:$U$20),$Q$25:$U$29)),TRANSPOSE(AF4615:AJ4615)))</f>
        <v>0.20903631499790629</v>
      </c>
      <c r="AN4615" s="50">
        <f t="shared" si="327"/>
        <v>0.17372803380880203</v>
      </c>
    </row>
    <row r="4616" spans="25:40" ht="16.5" x14ac:dyDescent="0.3">
      <c r="Y4616" s="41" t="s">
        <v>4643</v>
      </c>
      <c r="Z4616" s="30">
        <v>0.54830652893525078</v>
      </c>
      <c r="AA4616" s="30">
        <v>0.84474586961007614</v>
      </c>
      <c r="AB4616" s="30">
        <v>0.13890096952317532</v>
      </c>
      <c r="AC4616" s="30">
        <v>3.9378349908242627E-2</v>
      </c>
      <c r="AD4616" s="30">
        <v>0.73237178059171348</v>
      </c>
      <c r="AE4616" s="32">
        <f t="shared" si="325"/>
        <v>2.3037034985684586</v>
      </c>
      <c r="AF4616" s="33">
        <f t="shared" si="324"/>
        <v>0.23801089388281663</v>
      </c>
      <c r="AG4616" s="33">
        <f t="shared" si="324"/>
        <v>0.36669036190421578</v>
      </c>
      <c r="AH4616" s="33">
        <f t="shared" si="324"/>
        <v>6.029463844174808E-2</v>
      </c>
      <c r="AI4616" s="33">
        <f t="shared" si="324"/>
        <v>1.7093497462981968E-2</v>
      </c>
      <c r="AJ4616" s="33">
        <f t="shared" si="324"/>
        <v>0.31791060830823747</v>
      </c>
      <c r="AK4616" s="34">
        <f t="shared" si="326"/>
        <v>0.99999999999999989</v>
      </c>
      <c r="AL4616">
        <v>1</v>
      </c>
      <c r="AM4616" s="50" cm="1">
        <f t="array" ref="AM4616">SQRT(MMULT(MMULT(AF4616:AJ4616,MMULT(MMULT($Q$25:$U$29,$Q$16:$U$20),$Q$25:$U$29)),TRANSPOSE(AF4616:AJ4616)))</f>
        <v>0.22202636310784857</v>
      </c>
      <c r="AN4616" s="50">
        <f t="shared" si="327"/>
        <v>0.17087404450418919</v>
      </c>
    </row>
    <row r="4617" spans="25:40" ht="16.5" x14ac:dyDescent="0.3">
      <c r="Y4617" s="41" t="s">
        <v>4644</v>
      </c>
      <c r="Z4617" s="30">
        <v>0.70919887011109783</v>
      </c>
      <c r="AA4617" s="30">
        <v>0.24042416804423428</v>
      </c>
      <c r="AB4617" s="30">
        <v>0.65561595174541931</v>
      </c>
      <c r="AC4617" s="30">
        <v>0.93378233139631661</v>
      </c>
      <c r="AD4617" s="30">
        <v>0.62411515383783023</v>
      </c>
      <c r="AE4617" s="32">
        <f t="shared" si="325"/>
        <v>3.1631364751348983</v>
      </c>
      <c r="AF4617" s="33">
        <f t="shared" si="324"/>
        <v>0.22420748383322683</v>
      </c>
      <c r="AG4617" s="33">
        <f t="shared" si="324"/>
        <v>7.6008155175783521E-2</v>
      </c>
      <c r="AH4617" s="33">
        <f t="shared" si="324"/>
        <v>0.20726767779359229</v>
      </c>
      <c r="AI4617" s="33">
        <f t="shared" si="324"/>
        <v>0.29520772775271847</v>
      </c>
      <c r="AJ4617" s="33">
        <f t="shared" si="324"/>
        <v>0.19730895544467889</v>
      </c>
      <c r="AK4617" s="34">
        <f t="shared" si="326"/>
        <v>1.0000000000000002</v>
      </c>
      <c r="AL4617">
        <v>1</v>
      </c>
      <c r="AM4617" s="50" cm="1">
        <f t="array" ref="AM4617">SQRT(MMULT(MMULT(AF4617:AJ4617,MMULT(MMULT($Q$25:$U$29,$Q$16:$U$20),$Q$25:$U$29)),TRANSPOSE(AF4617:AJ4617)))</f>
        <v>0.19513059069046945</v>
      </c>
      <c r="AN4617" s="50">
        <f t="shared" si="327"/>
        <v>0.28103347168351528</v>
      </c>
    </row>
    <row r="4618" spans="25:40" ht="16.5" x14ac:dyDescent="0.3">
      <c r="Y4618" s="41" t="s">
        <v>4645</v>
      </c>
      <c r="Z4618" s="30">
        <v>0.58473042271223907</v>
      </c>
      <c r="AA4618" s="30">
        <v>0.81337243847570384</v>
      </c>
      <c r="AB4618" s="30">
        <v>0.77769733680727648</v>
      </c>
      <c r="AC4618" s="30">
        <v>0.1912372412029949</v>
      </c>
      <c r="AD4618" s="30">
        <v>0.16540112887542902</v>
      </c>
      <c r="AE4618" s="32">
        <f t="shared" si="325"/>
        <v>2.5324385680736436</v>
      </c>
      <c r="AF4618" s="33">
        <f t="shared" si="324"/>
        <v>0.23089619234358266</v>
      </c>
      <c r="AG4618" s="33">
        <f t="shared" si="324"/>
        <v>0.32118150810442514</v>
      </c>
      <c r="AH4618" s="33">
        <f t="shared" si="324"/>
        <v>0.30709425555734188</v>
      </c>
      <c r="AI4618" s="33">
        <f t="shared" si="324"/>
        <v>7.5515056362636196E-2</v>
      </c>
      <c r="AJ4618" s="33">
        <f t="shared" si="324"/>
        <v>6.5312987632013958E-2</v>
      </c>
      <c r="AK4618" s="34">
        <f t="shared" si="326"/>
        <v>0.99999999999999989</v>
      </c>
      <c r="AL4618">
        <v>1</v>
      </c>
      <c r="AM4618" s="50" cm="1">
        <f t="array" ref="AM4618">SQRT(MMULT(MMULT(AF4618:AJ4618,MMULT(MMULT($Q$25:$U$29,$Q$16:$U$20),$Q$25:$U$29)),TRANSPOSE(AF4618:AJ4618)))</f>
        <v>0.18820571060289742</v>
      </c>
      <c r="AN4618" s="50">
        <f t="shared" si="327"/>
        <v>0.31665475612531091</v>
      </c>
    </row>
    <row r="4619" spans="25:40" ht="16.5" x14ac:dyDescent="0.3">
      <c r="Y4619" s="41" t="s">
        <v>4646</v>
      </c>
      <c r="Z4619" s="30">
        <v>0.85931975789888382</v>
      </c>
      <c r="AA4619" s="30">
        <v>0.37947616330046396</v>
      </c>
      <c r="AB4619" s="30">
        <v>0.14827071650342627</v>
      </c>
      <c r="AC4619" s="30">
        <v>0.23642758676495068</v>
      </c>
      <c r="AD4619" s="30">
        <v>0.52697657086224037</v>
      </c>
      <c r="AE4619" s="32">
        <f t="shared" si="325"/>
        <v>2.1504707953299653</v>
      </c>
      <c r="AF4619" s="33">
        <f t="shared" si="324"/>
        <v>0.39959610693854181</v>
      </c>
      <c r="AG4619" s="33">
        <f t="shared" si="324"/>
        <v>0.17646190040085508</v>
      </c>
      <c r="AH4619" s="33">
        <f t="shared" si="324"/>
        <v>6.8948026090573253E-2</v>
      </c>
      <c r="AI4619" s="33">
        <f t="shared" si="324"/>
        <v>0.10994224486953498</v>
      </c>
      <c r="AJ4619" s="33">
        <f t="shared" si="324"/>
        <v>0.2450517217004948</v>
      </c>
      <c r="AK4619" s="34">
        <f t="shared" si="326"/>
        <v>0.99999999999999989</v>
      </c>
      <c r="AL4619">
        <v>1</v>
      </c>
      <c r="AM4619" s="50" cm="1">
        <f t="array" ref="AM4619">SQRT(MMULT(MMULT(AF4619:AJ4619,MMULT(MMULT($Q$25:$U$29,$Q$16:$U$20),$Q$25:$U$29)),TRANSPOSE(AF4619:AJ4619)))</f>
        <v>0.18836769158585703</v>
      </c>
      <c r="AN4619" s="50">
        <f t="shared" si="327"/>
        <v>0.19820983459031166</v>
      </c>
    </row>
    <row r="4620" spans="25:40" ht="16.5" x14ac:dyDescent="0.3">
      <c r="Y4620" s="41" t="s">
        <v>4647</v>
      </c>
      <c r="Z4620" s="30">
        <v>0.30489689478977644</v>
      </c>
      <c r="AA4620" s="30">
        <v>0.85395806951642994</v>
      </c>
      <c r="AB4620" s="30">
        <v>4.0433595786354415E-2</v>
      </c>
      <c r="AC4620" s="30">
        <v>0.65299348843506033</v>
      </c>
      <c r="AD4620" s="30">
        <v>0.28008111977265948</v>
      </c>
      <c r="AE4620" s="32">
        <f t="shared" si="325"/>
        <v>2.1323631683002806</v>
      </c>
      <c r="AF4620" s="33">
        <f t="shared" si="324"/>
        <v>0.14298544418810777</v>
      </c>
      <c r="AG4620" s="33">
        <f t="shared" si="324"/>
        <v>0.40047496702783747</v>
      </c>
      <c r="AH4620" s="33">
        <f t="shared" si="324"/>
        <v>1.8961871217548873E-2</v>
      </c>
      <c r="AI4620" s="33">
        <f t="shared" si="324"/>
        <v>0.30622996032873956</v>
      </c>
      <c r="AJ4620" s="33">
        <f t="shared" si="324"/>
        <v>0.13134775723776632</v>
      </c>
      <c r="AK4620" s="34">
        <f t="shared" si="326"/>
        <v>1</v>
      </c>
      <c r="AL4620">
        <v>1</v>
      </c>
      <c r="AM4620" s="50" cm="1">
        <f t="array" ref="AM4620">SQRT(MMULT(MMULT(AF4620:AJ4620,MMULT(MMULT($Q$25:$U$29,$Q$16:$U$20),$Q$25:$U$29)),TRANSPOSE(AF4620:AJ4620)))</f>
        <v>0.19831158595809006</v>
      </c>
      <c r="AN4620" s="50">
        <f t="shared" si="327"/>
        <v>0.21916393215302493</v>
      </c>
    </row>
    <row r="4621" spans="25:40" ht="16.5" x14ac:dyDescent="0.3">
      <c r="Y4621" s="41" t="s">
        <v>4648</v>
      </c>
      <c r="Z4621" s="30">
        <v>8.3245992003949554E-2</v>
      </c>
      <c r="AA4621" s="30">
        <v>0.26337445078256705</v>
      </c>
      <c r="AB4621" s="30">
        <v>9.047267536011272E-2</v>
      </c>
      <c r="AC4621" s="30">
        <v>0.32473095462645329</v>
      </c>
      <c r="AD4621" s="30">
        <v>0.5609540841576699</v>
      </c>
      <c r="AE4621" s="32">
        <f t="shared" si="325"/>
        <v>1.3227781569307524</v>
      </c>
      <c r="AF4621" s="33">
        <f t="shared" si="324"/>
        <v>6.2932693262115522E-2</v>
      </c>
      <c r="AG4621" s="33">
        <f t="shared" si="324"/>
        <v>0.19910704557873549</v>
      </c>
      <c r="AH4621" s="33">
        <f t="shared" si="324"/>
        <v>6.8395955048151713E-2</v>
      </c>
      <c r="AI4621" s="33">
        <f t="shared" si="324"/>
        <v>0.24549162149753656</v>
      </c>
      <c r="AJ4621" s="33">
        <f t="shared" si="324"/>
        <v>0.42407268461346076</v>
      </c>
      <c r="AK4621" s="34">
        <f t="shared" si="326"/>
        <v>1</v>
      </c>
      <c r="AL4621">
        <v>1</v>
      </c>
      <c r="AM4621" s="50" cm="1">
        <f t="array" ref="AM4621">SQRT(MMULT(MMULT(AF4621:AJ4621,MMULT(MMULT($Q$25:$U$29,$Q$16:$U$20),$Q$25:$U$29)),TRANSPOSE(AF4621:AJ4621)))</f>
        <v>0.25161373575791118</v>
      </c>
      <c r="AN4621" s="50">
        <f t="shared" si="327"/>
        <v>0.181934571114102</v>
      </c>
    </row>
    <row r="4622" spans="25:40" ht="16.5" x14ac:dyDescent="0.3">
      <c r="Y4622" s="41" t="s">
        <v>4649</v>
      </c>
      <c r="Z4622" s="30">
        <v>0.39757470238720127</v>
      </c>
      <c r="AA4622" s="30">
        <v>0.34009186711692574</v>
      </c>
      <c r="AB4622" s="30">
        <v>1.5358146482972512E-2</v>
      </c>
      <c r="AC4622" s="30">
        <v>0.11369541100664438</v>
      </c>
      <c r="AD4622" s="30">
        <v>0.49099206986790489</v>
      </c>
      <c r="AE4622" s="32">
        <f t="shared" si="325"/>
        <v>1.3577121968616488</v>
      </c>
      <c r="AF4622" s="33">
        <f t="shared" si="324"/>
        <v>0.29282693586033554</v>
      </c>
      <c r="AG4622" s="33">
        <f t="shared" si="324"/>
        <v>0.25048892386990995</v>
      </c>
      <c r="AH4622" s="33">
        <f t="shared" si="324"/>
        <v>1.1311783541808685E-2</v>
      </c>
      <c r="AI4622" s="33">
        <f t="shared" si="324"/>
        <v>8.3740435763522844E-2</v>
      </c>
      <c r="AJ4622" s="33">
        <f t="shared" si="324"/>
        <v>0.36163192096442298</v>
      </c>
      <c r="AK4622" s="34">
        <f t="shared" si="326"/>
        <v>1</v>
      </c>
      <c r="AL4622">
        <v>1</v>
      </c>
      <c r="AM4622" s="50" cm="1">
        <f t="array" ref="AM4622">SQRT(MMULT(MMULT(AF4622:AJ4622,MMULT(MMULT($Q$25:$U$29,$Q$16:$U$20),$Q$25:$U$29)),TRANSPOSE(AF4622:AJ4622)))</f>
        <v>0.2206989192318452</v>
      </c>
      <c r="AN4622" s="50">
        <f t="shared" si="327"/>
        <v>0.15244378300850342</v>
      </c>
    </row>
    <row r="4623" spans="25:40" ht="16.5" x14ac:dyDescent="0.3">
      <c r="Y4623" s="41" t="s">
        <v>4650</v>
      </c>
      <c r="Z4623" s="30">
        <v>0.60797050635538519</v>
      </c>
      <c r="AA4623" s="30">
        <v>0.15023101176767262</v>
      </c>
      <c r="AB4623" s="30">
        <v>0.16241510346041754</v>
      </c>
      <c r="AC4623" s="30">
        <v>0.74821816836890265</v>
      </c>
      <c r="AD4623" s="30">
        <v>0.72258514875551727</v>
      </c>
      <c r="AE4623" s="32">
        <f t="shared" si="325"/>
        <v>2.3914199387078954</v>
      </c>
      <c r="AF4623" s="33">
        <f t="shared" si="324"/>
        <v>0.25422992278130657</v>
      </c>
      <c r="AG4623" s="33">
        <f t="shared" si="324"/>
        <v>6.282084101416488E-2</v>
      </c>
      <c r="AH4623" s="33">
        <f t="shared" si="324"/>
        <v>6.7915760352893859E-2</v>
      </c>
      <c r="AI4623" s="33">
        <f t="shared" si="324"/>
        <v>0.31287611023815887</v>
      </c>
      <c r="AJ4623" s="33">
        <f t="shared" si="324"/>
        <v>0.30215736561347573</v>
      </c>
      <c r="AK4623" s="34">
        <f t="shared" si="326"/>
        <v>1</v>
      </c>
      <c r="AL4623">
        <v>1</v>
      </c>
      <c r="AM4623" s="50" cm="1">
        <f t="array" ref="AM4623">SQRT(MMULT(MMULT(AF4623:AJ4623,MMULT(MMULT($Q$25:$U$29,$Q$16:$U$20),$Q$25:$U$29)),TRANSPOSE(AF4623:AJ4623)))</f>
        <v>0.20912425136622459</v>
      </c>
      <c r="AN4623" s="50">
        <f t="shared" si="327"/>
        <v>0.21110802493816869</v>
      </c>
    </row>
    <row r="4624" spans="25:40" ht="16.5" x14ac:dyDescent="0.3">
      <c r="Y4624" s="41" t="s">
        <v>4651</v>
      </c>
      <c r="Z4624" s="30">
        <v>0.21334467878153229</v>
      </c>
      <c r="AA4624" s="30">
        <v>0.54750822904898244</v>
      </c>
      <c r="AB4624" s="30">
        <v>0.11164194610080425</v>
      </c>
      <c r="AC4624" s="30">
        <v>0.32391049615169598</v>
      </c>
      <c r="AD4624" s="30">
        <v>3.5186811283365538E-2</v>
      </c>
      <c r="AE4624" s="32">
        <f t="shared" si="325"/>
        <v>1.2315921613663805</v>
      </c>
      <c r="AF4624" s="33">
        <f t="shared" si="324"/>
        <v>0.173226726731387</v>
      </c>
      <c r="AG4624" s="33">
        <f t="shared" si="324"/>
        <v>0.44455319400665366</v>
      </c>
      <c r="AH4624" s="33">
        <f t="shared" si="324"/>
        <v>9.0648470819223101E-2</v>
      </c>
      <c r="AI4624" s="33">
        <f t="shared" si="324"/>
        <v>0.26300142718701291</v>
      </c>
      <c r="AJ4624" s="33">
        <f t="shared" si="324"/>
        <v>2.8570181255723321E-2</v>
      </c>
      <c r="AK4624" s="34">
        <f t="shared" si="326"/>
        <v>1</v>
      </c>
      <c r="AL4624">
        <v>1</v>
      </c>
      <c r="AM4624" s="50" cm="1">
        <f t="array" ref="AM4624">SQRT(MMULT(MMULT(AF4624:AJ4624,MMULT(MMULT($Q$25:$U$29,$Q$16:$U$20),$Q$25:$U$29)),TRANSPOSE(AF4624:AJ4624)))</f>
        <v>0.19039518610260533</v>
      </c>
      <c r="AN4624" s="50">
        <f t="shared" si="327"/>
        <v>0.25959119677237635</v>
      </c>
    </row>
    <row r="4625" spans="25:40" ht="16.5" x14ac:dyDescent="0.3">
      <c r="Y4625" s="41" t="s">
        <v>4652</v>
      </c>
      <c r="Z4625" s="30">
        <v>0.72906115371740099</v>
      </c>
      <c r="AA4625" s="30">
        <v>0.47205343586252668</v>
      </c>
      <c r="AB4625" s="30">
        <v>0.1523707662729894</v>
      </c>
      <c r="AC4625" s="30">
        <v>8.5346174726168123E-2</v>
      </c>
      <c r="AD4625" s="30">
        <v>0.80876698039878947</v>
      </c>
      <c r="AE4625" s="32">
        <f t="shared" si="325"/>
        <v>2.2475985109778747</v>
      </c>
      <c r="AF4625" s="33">
        <f t="shared" si="324"/>
        <v>0.32437339238145541</v>
      </c>
      <c r="AG4625" s="33">
        <f t="shared" si="324"/>
        <v>0.21002569344875918</v>
      </c>
      <c r="AH4625" s="33">
        <f t="shared" si="324"/>
        <v>6.7792697640957522E-2</v>
      </c>
      <c r="AI4625" s="33">
        <f t="shared" si="324"/>
        <v>3.7972161980582606E-2</v>
      </c>
      <c r="AJ4625" s="33">
        <f t="shared" si="324"/>
        <v>0.3598360545482453</v>
      </c>
      <c r="AK4625" s="34">
        <f t="shared" si="326"/>
        <v>1</v>
      </c>
      <c r="AL4625">
        <v>1</v>
      </c>
      <c r="AM4625" s="50" cm="1">
        <f t="array" ref="AM4625">SQRT(MMULT(MMULT(AF4625:AJ4625,MMULT(MMULT($Q$25:$U$29,$Q$16:$U$20),$Q$25:$U$29)),TRANSPOSE(AF4625:AJ4625)))</f>
        <v>0.21914519378551667</v>
      </c>
      <c r="AN4625" s="50">
        <f t="shared" si="327"/>
        <v>0.1697023731655217</v>
      </c>
    </row>
    <row r="4626" spans="25:40" ht="16.5" x14ac:dyDescent="0.3">
      <c r="Y4626" s="41" t="s">
        <v>4653</v>
      </c>
      <c r="Z4626" s="30">
        <v>0.72473317002669624</v>
      </c>
      <c r="AA4626" s="30">
        <v>0.28015252346146569</v>
      </c>
      <c r="AB4626" s="30">
        <v>0.72798386453647157</v>
      </c>
      <c r="AC4626" s="30">
        <v>0.70650645358093322</v>
      </c>
      <c r="AD4626" s="30">
        <v>2.9789213537126602E-2</v>
      </c>
      <c r="AE4626" s="32">
        <f t="shared" si="325"/>
        <v>2.4691652251426932</v>
      </c>
      <c r="AF4626" s="33">
        <f t="shared" si="324"/>
        <v>0.29351343630105348</v>
      </c>
      <c r="AG4626" s="33">
        <f t="shared" si="324"/>
        <v>0.11346041998678952</v>
      </c>
      <c r="AH4626" s="33">
        <f t="shared" si="324"/>
        <v>0.29482995188967209</v>
      </c>
      <c r="AI4626" s="33">
        <f t="shared" si="324"/>
        <v>0.28613170410258965</v>
      </c>
      <c r="AJ4626" s="33">
        <f t="shared" si="324"/>
        <v>1.2064487719895326E-2</v>
      </c>
      <c r="AK4626" s="34">
        <f t="shared" si="326"/>
        <v>1.0000000000000002</v>
      </c>
      <c r="AL4626">
        <v>1</v>
      </c>
      <c r="AM4626" s="50" cm="1">
        <f t="array" ref="AM4626">SQRT(MMULT(MMULT(AF4626:AJ4626,MMULT(MMULT($Q$25:$U$29,$Q$16:$U$20),$Q$25:$U$29)),TRANSPOSE(AF4626:AJ4626)))</f>
        <v>0.17917156052256916</v>
      </c>
      <c r="AN4626" s="50">
        <f t="shared" si="327"/>
        <v>0.34570310384649006</v>
      </c>
    </row>
    <row r="4627" spans="25:40" ht="16.5" x14ac:dyDescent="0.3">
      <c r="Y4627" s="41" t="s">
        <v>4654</v>
      </c>
      <c r="Z4627" s="30">
        <v>0.18381154536558486</v>
      </c>
      <c r="AA4627" s="30">
        <v>0.16574445165087559</v>
      </c>
      <c r="AB4627" s="30">
        <v>0.14317920913953197</v>
      </c>
      <c r="AC4627" s="30">
        <v>0.74785341471306055</v>
      </c>
      <c r="AD4627" s="30">
        <v>0.88696537786887175</v>
      </c>
      <c r="AE4627" s="32">
        <f t="shared" si="325"/>
        <v>2.1275539987379246</v>
      </c>
      <c r="AF4627" s="33">
        <f t="shared" si="324"/>
        <v>8.6395713328368054E-2</v>
      </c>
      <c r="AG4627" s="33">
        <f t="shared" si="324"/>
        <v>7.7903757906589446E-2</v>
      </c>
      <c r="AH4627" s="33">
        <f t="shared" si="324"/>
        <v>6.7297567640805633E-2</v>
      </c>
      <c r="AI4627" s="33">
        <f t="shared" si="324"/>
        <v>0.35150854697774575</v>
      </c>
      <c r="AJ4627" s="33">
        <f t="shared" si="324"/>
        <v>0.4168944141464912</v>
      </c>
      <c r="AK4627" s="34">
        <f t="shared" si="326"/>
        <v>1</v>
      </c>
      <c r="AL4627">
        <v>1</v>
      </c>
      <c r="AM4627" s="50" cm="1">
        <f t="array" ref="AM4627">SQRT(MMULT(MMULT(AF4627:AJ4627,MMULT(MMULT($Q$25:$U$29,$Q$16:$U$20),$Q$25:$U$29)),TRANSPOSE(AF4627:AJ4627)))</f>
        <v>0.24867027022901556</v>
      </c>
      <c r="AN4627" s="50">
        <f t="shared" si="327"/>
        <v>0.19521044693433173</v>
      </c>
    </row>
    <row r="4628" spans="25:40" ht="16.5" x14ac:dyDescent="0.3">
      <c r="Y4628" s="41" t="s">
        <v>4655</v>
      </c>
      <c r="Z4628" s="30">
        <v>2.9538444355167948E-2</v>
      </c>
      <c r="AA4628" s="30">
        <v>4.0042752888829747E-2</v>
      </c>
      <c r="AB4628" s="30">
        <v>0.24200495151219614</v>
      </c>
      <c r="AC4628" s="30">
        <v>0.71798535377899064</v>
      </c>
      <c r="AD4628" s="30">
        <v>7.8445428120151872E-3</v>
      </c>
      <c r="AE4628" s="32">
        <f t="shared" si="325"/>
        <v>1.0374160453471997</v>
      </c>
      <c r="AF4628" s="33">
        <f t="shared" si="324"/>
        <v>2.847309378686359E-2</v>
      </c>
      <c r="AG4628" s="33">
        <f t="shared" si="324"/>
        <v>3.8598547871339643E-2</v>
      </c>
      <c r="AH4628" s="33">
        <f t="shared" si="324"/>
        <v>0.23327666137186318</v>
      </c>
      <c r="AI4628" s="33">
        <f t="shared" si="324"/>
        <v>0.69209007996275707</v>
      </c>
      <c r="AJ4628" s="33">
        <f t="shared" si="324"/>
        <v>7.5616170071765142E-3</v>
      </c>
      <c r="AK4628" s="34">
        <f t="shared" si="326"/>
        <v>1</v>
      </c>
      <c r="AL4628">
        <v>1</v>
      </c>
      <c r="AM4628" s="50" cm="1">
        <f t="array" ref="AM4628">SQRT(MMULT(MMULT(AF4628:AJ4628,MMULT(MMULT($Q$25:$U$29,$Q$16:$U$20),$Q$25:$U$29)),TRANSPOSE(AF4628:AJ4628)))</f>
        <v>0.21929039394978592</v>
      </c>
      <c r="AN4628" s="50">
        <f t="shared" si="327"/>
        <v>0.36824734431137518</v>
      </c>
    </row>
    <row r="4629" spans="25:40" ht="16.5" x14ac:dyDescent="0.3">
      <c r="Y4629" s="41" t="s">
        <v>4656</v>
      </c>
      <c r="Z4629" s="30">
        <v>0.4111933036578026</v>
      </c>
      <c r="AA4629" s="30">
        <v>0.27133124160048594</v>
      </c>
      <c r="AB4629" s="30">
        <v>0.78623024403177078</v>
      </c>
      <c r="AC4629" s="30">
        <v>0.18166085907236618</v>
      </c>
      <c r="AD4629" s="30">
        <v>0.81250262792292438</v>
      </c>
      <c r="AE4629" s="32">
        <f t="shared" si="325"/>
        <v>2.4629182762853494</v>
      </c>
      <c r="AF4629" s="33">
        <f t="shared" si="324"/>
        <v>0.16695369376119829</v>
      </c>
      <c r="AG4629" s="33">
        <f t="shared" si="324"/>
        <v>0.11016656306181472</v>
      </c>
      <c r="AH4629" s="33">
        <f t="shared" si="324"/>
        <v>0.31922709397308457</v>
      </c>
      <c r="AI4629" s="33">
        <f t="shared" si="324"/>
        <v>7.3758378758045015E-2</v>
      </c>
      <c r="AJ4629" s="33">
        <f t="shared" si="324"/>
        <v>0.32989427044585756</v>
      </c>
      <c r="AK4629" s="34">
        <f t="shared" si="326"/>
        <v>1.0000000000000002</v>
      </c>
      <c r="AL4629">
        <v>1</v>
      </c>
      <c r="AM4629" s="50" cm="1">
        <f t="array" ref="AM4629">SQRT(MMULT(MMULT(AF4629:AJ4629,MMULT(MMULT($Q$25:$U$29,$Q$16:$U$20),$Q$25:$U$29)),TRANSPOSE(AF4629:AJ4629)))</f>
        <v>0.23412864701540761</v>
      </c>
      <c r="AN4629" s="50">
        <f t="shared" si="327"/>
        <v>0.27650444426179632</v>
      </c>
    </row>
    <row r="4630" spans="25:40" ht="16.5" x14ac:dyDescent="0.3">
      <c r="Y4630" s="41" t="s">
        <v>4657</v>
      </c>
      <c r="Z4630" s="30">
        <v>7.6955234897742586E-2</v>
      </c>
      <c r="AA4630" s="30">
        <v>0.32904339919100978</v>
      </c>
      <c r="AB4630" s="30">
        <v>0.30637565455773441</v>
      </c>
      <c r="AC4630" s="30">
        <v>0.43595925545669367</v>
      </c>
      <c r="AD4630" s="30">
        <v>0.48030114079520803</v>
      </c>
      <c r="AE4630" s="32">
        <f t="shared" si="325"/>
        <v>1.6286346848983884</v>
      </c>
      <c r="AF4630" s="33">
        <f t="shared" si="324"/>
        <v>4.7251379091526519E-2</v>
      </c>
      <c r="AG4630" s="33">
        <f t="shared" si="324"/>
        <v>0.20203634506994367</v>
      </c>
      <c r="AH4630" s="33">
        <f t="shared" si="324"/>
        <v>0.1881180951128088</v>
      </c>
      <c r="AI4630" s="33">
        <f t="shared" si="324"/>
        <v>0.26768388239496044</v>
      </c>
      <c r="AJ4630" s="33">
        <f t="shared" si="324"/>
        <v>0.2949102983307606</v>
      </c>
      <c r="AK4630" s="34">
        <f t="shared" si="326"/>
        <v>1</v>
      </c>
      <c r="AL4630">
        <v>1</v>
      </c>
      <c r="AM4630" s="50" cm="1">
        <f t="array" ref="AM4630">SQRT(MMULT(MMULT(AF4630:AJ4630,MMULT(MMULT($Q$25:$U$29,$Q$16:$U$20),$Q$25:$U$29)),TRANSPOSE(AF4630:AJ4630)))</f>
        <v>0.22530686767191713</v>
      </c>
      <c r="AN4630" s="50">
        <f t="shared" si="327"/>
        <v>0.2529777040943228</v>
      </c>
    </row>
    <row r="4631" spans="25:40" ht="16.5" x14ac:dyDescent="0.3">
      <c r="Y4631" s="41" t="s">
        <v>4658</v>
      </c>
      <c r="Z4631" s="30">
        <v>0.35723898917139518</v>
      </c>
      <c r="AA4631" s="30">
        <v>0.36920772245834477</v>
      </c>
      <c r="AB4631" s="30">
        <v>0.49450729439444485</v>
      </c>
      <c r="AC4631" s="30">
        <v>0.28351940458283198</v>
      </c>
      <c r="AD4631" s="30">
        <v>0.36905018381182997</v>
      </c>
      <c r="AE4631" s="32">
        <f t="shared" si="325"/>
        <v>1.8735235944188466</v>
      </c>
      <c r="AF4631" s="33">
        <f t="shared" si="324"/>
        <v>0.19067760354638508</v>
      </c>
      <c r="AG4631" s="33">
        <f t="shared" si="324"/>
        <v>0.19706595826078738</v>
      </c>
      <c r="AH4631" s="33">
        <f t="shared" si="324"/>
        <v>0.26394505832088944</v>
      </c>
      <c r="AI4631" s="33">
        <f t="shared" si="324"/>
        <v>0.15132950843396112</v>
      </c>
      <c r="AJ4631" s="33">
        <f t="shared" si="324"/>
        <v>0.19698187143797707</v>
      </c>
      <c r="AK4631" s="34">
        <f t="shared" si="326"/>
        <v>1</v>
      </c>
      <c r="AL4631">
        <v>1</v>
      </c>
      <c r="AM4631" s="50" cm="1">
        <f t="array" ref="AM4631">SQRT(MMULT(MMULT(AF4631:AJ4631,MMULT(MMULT($Q$25:$U$29,$Q$16:$U$20),$Q$25:$U$29)),TRANSPOSE(AF4631:AJ4631)))</f>
        <v>0.19885767673379212</v>
      </c>
      <c r="AN4631" s="50">
        <f t="shared" si="327"/>
        <v>0.28631069282522925</v>
      </c>
    </row>
    <row r="4632" spans="25:40" ht="16.5" x14ac:dyDescent="0.3">
      <c r="Y4632" s="41" t="s">
        <v>4659</v>
      </c>
      <c r="Z4632" s="30">
        <v>0.53303388420833542</v>
      </c>
      <c r="AA4632" s="30">
        <v>0.94603937288691131</v>
      </c>
      <c r="AB4632" s="30">
        <v>6.9961223958211249E-2</v>
      </c>
      <c r="AC4632" s="30">
        <v>0.87281827908915866</v>
      </c>
      <c r="AD4632" s="30">
        <v>0.73363769635779308</v>
      </c>
      <c r="AE4632" s="32">
        <f t="shared" si="325"/>
        <v>3.1554904565004098</v>
      </c>
      <c r="AF4632" s="33">
        <f t="shared" si="324"/>
        <v>0.16892267352933008</v>
      </c>
      <c r="AG4632" s="33">
        <f t="shared" si="324"/>
        <v>0.29980739473891937</v>
      </c>
      <c r="AH4632" s="33">
        <f t="shared" si="324"/>
        <v>2.2171267802153838E-2</v>
      </c>
      <c r="AI4632" s="33">
        <f t="shared" si="324"/>
        <v>0.27660304828085458</v>
      </c>
      <c r="AJ4632" s="33">
        <f t="shared" si="324"/>
        <v>0.2324956156487421</v>
      </c>
      <c r="AK4632" s="34">
        <f t="shared" si="326"/>
        <v>1</v>
      </c>
      <c r="AL4632">
        <v>1</v>
      </c>
      <c r="AM4632" s="50" cm="1">
        <f t="array" ref="AM4632">SQRT(MMULT(MMULT(AF4632:AJ4632,MMULT(MMULT($Q$25:$U$29,$Q$16:$U$20),$Q$25:$U$29)),TRANSPOSE(AF4632:AJ4632)))</f>
        <v>0.20300325005100925</v>
      </c>
      <c r="AN4632" s="50">
        <f t="shared" si="327"/>
        <v>0.20015655541195096</v>
      </c>
    </row>
    <row r="4633" spans="25:40" ht="16.5" x14ac:dyDescent="0.3">
      <c r="Y4633" s="41" t="s">
        <v>4660</v>
      </c>
      <c r="Z4633" s="30">
        <v>0.58411227886612183</v>
      </c>
      <c r="AA4633" s="30">
        <v>0.40133213532395817</v>
      </c>
      <c r="AB4633" s="30">
        <v>0.61190964061801401</v>
      </c>
      <c r="AC4633" s="30">
        <v>0.32994767722249474</v>
      </c>
      <c r="AD4633" s="30">
        <v>0.76049715691040365</v>
      </c>
      <c r="AE4633" s="32">
        <f t="shared" si="325"/>
        <v>2.6877988889409923</v>
      </c>
      <c r="AF4633" s="33">
        <f t="shared" si="324"/>
        <v>0.21731993463851207</v>
      </c>
      <c r="AG4633" s="33">
        <f t="shared" si="324"/>
        <v>0.14931628142836434</v>
      </c>
      <c r="AH4633" s="33">
        <f t="shared" si="324"/>
        <v>0.22766198882503066</v>
      </c>
      <c r="AI4633" s="33">
        <f t="shared" si="324"/>
        <v>0.1227575763127486</v>
      </c>
      <c r="AJ4633" s="33">
        <f t="shared" si="324"/>
        <v>0.28294421879534437</v>
      </c>
      <c r="AK4633" s="34">
        <f t="shared" si="326"/>
        <v>1</v>
      </c>
      <c r="AL4633">
        <v>1</v>
      </c>
      <c r="AM4633" s="50" cm="1">
        <f t="array" ref="AM4633">SQRT(MMULT(MMULT(AF4633:AJ4633,MMULT(MMULT($Q$25:$U$29,$Q$16:$U$20),$Q$25:$U$29)),TRANSPOSE(AF4633:AJ4633)))</f>
        <v>0.21149785925276615</v>
      </c>
      <c r="AN4633" s="50">
        <f t="shared" si="327"/>
        <v>0.25450643909988108</v>
      </c>
    </row>
    <row r="4634" spans="25:40" ht="16.5" x14ac:dyDescent="0.3">
      <c r="Y4634" s="41" t="s">
        <v>4661</v>
      </c>
      <c r="Z4634" s="30">
        <v>0.41570637516939002</v>
      </c>
      <c r="AA4634" s="30">
        <v>1.7093254068300423E-2</v>
      </c>
      <c r="AB4634" s="30">
        <v>0.25568672952253857</v>
      </c>
      <c r="AC4634" s="30">
        <v>0.27872214270975082</v>
      </c>
      <c r="AD4634" s="30">
        <v>0.18680348297435612</v>
      </c>
      <c r="AE4634" s="32">
        <f t="shared" si="325"/>
        <v>1.1540119844443359</v>
      </c>
      <c r="AF4634" s="33">
        <f t="shared" si="324"/>
        <v>0.36022708669663883</v>
      </c>
      <c r="AG4634" s="33">
        <f t="shared" si="324"/>
        <v>1.4812024743859946E-2</v>
      </c>
      <c r="AH4634" s="33">
        <f t="shared" si="324"/>
        <v>0.22156332253832992</v>
      </c>
      <c r="AI4634" s="33">
        <f t="shared" si="324"/>
        <v>0.24152447848620678</v>
      </c>
      <c r="AJ4634" s="33">
        <f t="shared" si="324"/>
        <v>0.16187308753496452</v>
      </c>
      <c r="AK4634" s="34">
        <f t="shared" si="326"/>
        <v>1</v>
      </c>
      <c r="AL4634">
        <v>1</v>
      </c>
      <c r="AM4634" s="50" cm="1">
        <f t="array" ref="AM4634">SQRT(MMULT(MMULT(AF4634:AJ4634,MMULT(MMULT($Q$25:$U$29,$Q$16:$U$20),$Q$25:$U$29)),TRANSPOSE(AF4634:AJ4634)))</f>
        <v>0.18712089419001121</v>
      </c>
      <c r="AN4634" s="50">
        <f t="shared" si="327"/>
        <v>0.28706454007176457</v>
      </c>
    </row>
    <row r="4635" spans="25:40" ht="16.5" x14ac:dyDescent="0.3">
      <c r="Y4635" s="41" t="s">
        <v>4662</v>
      </c>
      <c r="Z4635" s="30">
        <v>6.1376977652987663E-2</v>
      </c>
      <c r="AA4635" s="30">
        <v>0.97742385408192112</v>
      </c>
      <c r="AB4635" s="30">
        <v>3.4321687690273106E-2</v>
      </c>
      <c r="AC4635" s="30">
        <v>0.54711310739048113</v>
      </c>
      <c r="AD4635" s="30">
        <v>0.93549713513093236</v>
      </c>
      <c r="AE4635" s="32">
        <f t="shared" si="325"/>
        <v>2.555732761946595</v>
      </c>
      <c r="AF4635" s="33">
        <f t="shared" si="324"/>
        <v>2.401541294412933E-2</v>
      </c>
      <c r="AG4635" s="33">
        <f t="shared" si="324"/>
        <v>0.38244368450223182</v>
      </c>
      <c r="AH4635" s="33">
        <f t="shared" si="324"/>
        <v>1.3429294408751761E-2</v>
      </c>
      <c r="AI4635" s="33">
        <f t="shared" si="324"/>
        <v>0.21407289351088801</v>
      </c>
      <c r="AJ4635" s="33">
        <f t="shared" si="324"/>
        <v>0.36603871463399923</v>
      </c>
      <c r="AK4635" s="34">
        <f t="shared" si="326"/>
        <v>1.0000000000000002</v>
      </c>
      <c r="AL4635">
        <v>1</v>
      </c>
      <c r="AM4635" s="50" cm="1">
        <f t="array" ref="AM4635">SQRT(MMULT(MMULT(AF4635:AJ4635,MMULT(MMULT($Q$25:$U$29,$Q$16:$U$20),$Q$25:$U$29)),TRANSPOSE(AF4635:AJ4635)))</f>
        <v>0.24916934315675252</v>
      </c>
      <c r="AN4635" s="50">
        <f t="shared" si="327"/>
        <v>0.16624710139542159</v>
      </c>
    </row>
    <row r="4636" spans="25:40" ht="16.5" x14ac:dyDescent="0.3">
      <c r="Y4636" s="41" t="s">
        <v>4663</v>
      </c>
      <c r="Z4636" s="30">
        <v>0.79651135740652479</v>
      </c>
      <c r="AA4636" s="30">
        <v>0.9061241882483525</v>
      </c>
      <c r="AB4636" s="30">
        <v>0.92201685572747605</v>
      </c>
      <c r="AC4636" s="30">
        <v>0.19326053314429525</v>
      </c>
      <c r="AD4636" s="30">
        <v>0.46496413025600125</v>
      </c>
      <c r="AE4636" s="32">
        <f t="shared" si="325"/>
        <v>3.28287706478265</v>
      </c>
      <c r="AF4636" s="33">
        <f t="shared" si="324"/>
        <v>0.24262600812901886</v>
      </c>
      <c r="AG4636" s="33">
        <f t="shared" si="324"/>
        <v>0.2760152665991909</v>
      </c>
      <c r="AH4636" s="33">
        <f t="shared" si="324"/>
        <v>0.28085634567876216</v>
      </c>
      <c r="AI4636" s="33">
        <f t="shared" si="324"/>
        <v>5.8869256853238426E-2</v>
      </c>
      <c r="AJ4636" s="33">
        <f t="shared" si="324"/>
        <v>0.14163312273978959</v>
      </c>
      <c r="AK4636" s="34">
        <f t="shared" si="326"/>
        <v>0.99999999999999989</v>
      </c>
      <c r="AL4636">
        <v>1</v>
      </c>
      <c r="AM4636" s="50" cm="1">
        <f t="array" ref="AM4636">SQRT(MMULT(MMULT(AF4636:AJ4636,MMULT(MMULT($Q$25:$U$29,$Q$16:$U$20),$Q$25:$U$29)),TRANSPOSE(AF4636:AJ4636)))</f>
        <v>0.19210759659437701</v>
      </c>
      <c r="AN4636" s="50">
        <f t="shared" si="327"/>
        <v>0.29170977767495898</v>
      </c>
    </row>
    <row r="4637" spans="25:40" ht="16.5" x14ac:dyDescent="0.3">
      <c r="Y4637" s="41" t="s">
        <v>4664</v>
      </c>
      <c r="Z4637" s="30">
        <v>0.39112747244479062</v>
      </c>
      <c r="AA4637" s="30">
        <v>0.82830756918861814</v>
      </c>
      <c r="AB4637" s="30">
        <v>0.14125136329685761</v>
      </c>
      <c r="AC4637" s="30">
        <v>7.6304543390994239E-2</v>
      </c>
      <c r="AD4637" s="30">
        <v>0.42366969221661577</v>
      </c>
      <c r="AE4637" s="32">
        <f t="shared" si="325"/>
        <v>1.8606606405378767</v>
      </c>
      <c r="AF4637" s="33">
        <f t="shared" si="324"/>
        <v>0.21020892468157124</v>
      </c>
      <c r="AG4637" s="33">
        <f t="shared" si="324"/>
        <v>0.4451685337682923</v>
      </c>
      <c r="AH4637" s="33">
        <f t="shared" si="324"/>
        <v>7.5914629578032508E-2</v>
      </c>
      <c r="AI4637" s="33">
        <f t="shared" si="324"/>
        <v>4.1009382220788121E-2</v>
      </c>
      <c r="AJ4637" s="33">
        <f t="shared" si="324"/>
        <v>0.22769852975131566</v>
      </c>
      <c r="AK4637" s="34">
        <f t="shared" si="326"/>
        <v>0.99999999999999978</v>
      </c>
      <c r="AL4637">
        <v>1</v>
      </c>
      <c r="AM4637" s="50" cm="1">
        <f t="array" ref="AM4637">SQRT(MMULT(MMULT(AF4637:AJ4637,MMULT(MMULT($Q$25:$U$29,$Q$16:$U$20),$Q$25:$U$29)),TRANSPOSE(AF4637:AJ4637)))</f>
        <v>0.2115894073627789</v>
      </c>
      <c r="AN4637" s="50">
        <f t="shared" si="327"/>
        <v>0.19474712532607935</v>
      </c>
    </row>
    <row r="4638" spans="25:40" ht="16.5" x14ac:dyDescent="0.3">
      <c r="Y4638" s="41" t="s">
        <v>4665</v>
      </c>
      <c r="Z4638" s="30">
        <v>0.87134326505225113</v>
      </c>
      <c r="AA4638" s="30">
        <v>0.67188927985396474</v>
      </c>
      <c r="AB4638" s="30">
        <v>5.8495580497046173E-2</v>
      </c>
      <c r="AC4638" s="30">
        <v>0.22167992903115541</v>
      </c>
      <c r="AD4638" s="30">
        <v>0.8663100079647611</v>
      </c>
      <c r="AE4638" s="32">
        <f t="shared" si="325"/>
        <v>2.6897180623991788</v>
      </c>
      <c r="AF4638" s="33">
        <f t="shared" si="324"/>
        <v>0.32395338278504515</v>
      </c>
      <c r="AG4638" s="33">
        <f t="shared" si="324"/>
        <v>0.24979914781650087</v>
      </c>
      <c r="AH4638" s="33">
        <f t="shared" si="324"/>
        <v>2.174784833949072E-2</v>
      </c>
      <c r="AI4638" s="33">
        <f t="shared" si="324"/>
        <v>8.2417533692516837E-2</v>
      </c>
      <c r="AJ4638" s="33">
        <f t="shared" si="324"/>
        <v>0.32208208736644633</v>
      </c>
      <c r="AK4638" s="34">
        <f t="shared" si="326"/>
        <v>1</v>
      </c>
      <c r="AL4638">
        <v>1</v>
      </c>
      <c r="AM4638" s="50" cm="1">
        <f t="array" ref="AM4638">SQRT(MMULT(MMULT(AF4638:AJ4638,MMULT(MMULT($Q$25:$U$29,$Q$16:$U$20),$Q$25:$U$29)),TRANSPOSE(AF4638:AJ4638)))</f>
        <v>0.20950767737728107</v>
      </c>
      <c r="AN4638" s="50">
        <f t="shared" si="327"/>
        <v>0.16317872062963693</v>
      </c>
    </row>
    <row r="4639" spans="25:40" ht="16.5" x14ac:dyDescent="0.3">
      <c r="Y4639" s="41" t="s">
        <v>4666</v>
      </c>
      <c r="Z4639" s="30">
        <v>0.88902503304752845</v>
      </c>
      <c r="AA4639" s="30">
        <v>0.31754002856237884</v>
      </c>
      <c r="AB4639" s="30">
        <v>0.61779025165507184</v>
      </c>
      <c r="AC4639" s="30">
        <v>0.84285568013452583</v>
      </c>
      <c r="AD4639" s="30">
        <v>2.5076615033886807E-2</v>
      </c>
      <c r="AE4639" s="32">
        <f t="shared" si="325"/>
        <v>2.6922876084333915</v>
      </c>
      <c r="AF4639" s="33">
        <f t="shared" si="324"/>
        <v>0.33021176127792712</v>
      </c>
      <c r="AG4639" s="33">
        <f t="shared" si="324"/>
        <v>0.11794431901246666</v>
      </c>
      <c r="AH4639" s="33">
        <f t="shared" si="324"/>
        <v>0.22946666237287935</v>
      </c>
      <c r="AI4639" s="33">
        <f t="shared" si="324"/>
        <v>0.31306301655675378</v>
      </c>
      <c r="AJ4639" s="33">
        <f t="shared" si="324"/>
        <v>9.3142407799731968E-3</v>
      </c>
      <c r="AK4639" s="34">
        <f t="shared" si="326"/>
        <v>1</v>
      </c>
      <c r="AL4639">
        <v>1</v>
      </c>
      <c r="AM4639" s="50" cm="1">
        <f t="array" ref="AM4639">SQRT(MMULT(MMULT(AF4639:AJ4639,MMULT(MMULT($Q$25:$U$29,$Q$16:$U$20),$Q$25:$U$29)),TRANSPOSE(AF4639:AJ4639)))</f>
        <v>0.17416823985944183</v>
      </c>
      <c r="AN4639" s="50">
        <f t="shared" si="327"/>
        <v>0.32390914231726414</v>
      </c>
    </row>
    <row r="4640" spans="25:40" ht="16.5" x14ac:dyDescent="0.3">
      <c r="Y4640" s="41" t="s">
        <v>4667</v>
      </c>
      <c r="Z4640" s="30">
        <v>0.19060924871198093</v>
      </c>
      <c r="AA4640" s="30">
        <v>0.18540094426644982</v>
      </c>
      <c r="AB4640" s="30">
        <v>0.68211559418868606</v>
      </c>
      <c r="AC4640" s="30">
        <v>0.44784889165285524</v>
      </c>
      <c r="AD4640" s="30">
        <v>0.34464229763384957</v>
      </c>
      <c r="AE4640" s="32">
        <f t="shared" si="325"/>
        <v>1.8506169764538214</v>
      </c>
      <c r="AF4640" s="33">
        <f t="shared" si="324"/>
        <v>0.10299767652473883</v>
      </c>
      <c r="AG4640" s="33">
        <f t="shared" si="324"/>
        <v>0.10018331541609315</v>
      </c>
      <c r="AH4640" s="33">
        <f t="shared" si="324"/>
        <v>0.36858820753701593</v>
      </c>
      <c r="AI4640" s="33">
        <f t="shared" si="324"/>
        <v>0.24199977485942534</v>
      </c>
      <c r="AJ4640" s="33">
        <f t="shared" si="324"/>
        <v>0.18623102566272684</v>
      </c>
      <c r="AK4640" s="34">
        <f t="shared" si="326"/>
        <v>1.0000000000000002</v>
      </c>
      <c r="AL4640">
        <v>1</v>
      </c>
      <c r="AM4640" s="50" cm="1">
        <f t="array" ref="AM4640">SQRT(MMULT(MMULT(AF4640:AJ4640,MMULT(MMULT($Q$25:$U$29,$Q$16:$U$20),$Q$25:$U$29)),TRANSPOSE(AF4640:AJ4640)))</f>
        <v>0.21314198166823703</v>
      </c>
      <c r="AN4640" s="50">
        <f t="shared" si="327"/>
        <v>0.33919321262742863</v>
      </c>
    </row>
    <row r="4641" spans="25:40" ht="16.5" x14ac:dyDescent="0.3">
      <c r="Y4641" s="41" t="s">
        <v>4668</v>
      </c>
      <c r="Z4641" s="30">
        <v>0.63794723102793582</v>
      </c>
      <c r="AA4641" s="30">
        <v>0.77292136467273709</v>
      </c>
      <c r="AB4641" s="30">
        <v>0.69263731621231628</v>
      </c>
      <c r="AC4641" s="30">
        <v>0.92803581828995774</v>
      </c>
      <c r="AD4641" s="30">
        <v>0.68160129912439638</v>
      </c>
      <c r="AE4641" s="32">
        <f t="shared" si="325"/>
        <v>3.7131430293273433</v>
      </c>
      <c r="AF4641" s="33">
        <f t="shared" si="324"/>
        <v>0.17180787973672632</v>
      </c>
      <c r="AG4641" s="33">
        <f t="shared" si="324"/>
        <v>0.20815825260918003</v>
      </c>
      <c r="AH4641" s="33">
        <f t="shared" si="324"/>
        <v>0.1865366646912579</v>
      </c>
      <c r="AI4641" s="33">
        <f t="shared" si="324"/>
        <v>0.24993268801123361</v>
      </c>
      <c r="AJ4641" s="33">
        <f t="shared" si="324"/>
        <v>0.18356451495160214</v>
      </c>
      <c r="AK4641" s="34">
        <f t="shared" si="326"/>
        <v>1</v>
      </c>
      <c r="AL4641">
        <v>1</v>
      </c>
      <c r="AM4641" s="50" cm="1">
        <f t="array" ref="AM4641">SQRT(MMULT(MMULT(AF4641:AJ4641,MMULT(MMULT($Q$25:$U$29,$Q$16:$U$20),$Q$25:$U$29)),TRANSPOSE(AF4641:AJ4641)))</f>
        <v>0.19348359743804397</v>
      </c>
      <c r="AN4641" s="50">
        <f t="shared" si="327"/>
        <v>0.26964113494407654</v>
      </c>
    </row>
    <row r="4642" spans="25:40" ht="16.5" x14ac:dyDescent="0.3">
      <c r="Y4642" s="41" t="s">
        <v>4669</v>
      </c>
      <c r="Z4642" s="30">
        <v>2.8107335925316335E-2</v>
      </c>
      <c r="AA4642" s="30">
        <v>0.11261372849995688</v>
      </c>
      <c r="AB4642" s="30">
        <v>4.1198309732174199E-2</v>
      </c>
      <c r="AC4642" s="30">
        <v>0.37458666354750758</v>
      </c>
      <c r="AD4642" s="30">
        <v>0.65036115972042974</v>
      </c>
      <c r="AE4642" s="32">
        <f t="shared" si="325"/>
        <v>1.2068671974253848</v>
      </c>
      <c r="AF4642" s="33">
        <f t="shared" si="324"/>
        <v>2.3289501931345751E-2</v>
      </c>
      <c r="AG4642" s="33">
        <f t="shared" si="324"/>
        <v>9.3310787417369742E-2</v>
      </c>
      <c r="AH4642" s="33">
        <f t="shared" si="324"/>
        <v>3.4136572623783903E-2</v>
      </c>
      <c r="AI4642" s="33">
        <f t="shared" si="324"/>
        <v>0.31037935602741956</v>
      </c>
      <c r="AJ4642" s="33">
        <f t="shared" si="324"/>
        <v>0.53888378200008091</v>
      </c>
      <c r="AK4642" s="34">
        <f t="shared" si="326"/>
        <v>0.99999999999999989</v>
      </c>
      <c r="AL4642">
        <v>1</v>
      </c>
      <c r="AM4642" s="50" cm="1">
        <f t="array" ref="AM4642">SQRT(MMULT(MMULT(AF4642:AJ4642,MMULT(MMULT($Q$25:$U$29,$Q$16:$U$20),$Q$25:$U$29)),TRANSPOSE(AF4642:AJ4642)))</f>
        <v>0.28636476343386857</v>
      </c>
      <c r="AN4642" s="50">
        <f t="shared" si="327"/>
        <v>0.15662582339458708</v>
      </c>
    </row>
    <row r="4643" spans="25:40" ht="16.5" x14ac:dyDescent="0.3">
      <c r="Y4643" s="41" t="s">
        <v>4670</v>
      </c>
      <c r="Z4643" s="30">
        <v>0.32073053359650761</v>
      </c>
      <c r="AA4643" s="30">
        <v>0.95439710564477187</v>
      </c>
      <c r="AB4643" s="30">
        <v>8.8905385867455666E-2</v>
      </c>
      <c r="AC4643" s="30">
        <v>0.51820958275007334</v>
      </c>
      <c r="AD4643" s="30">
        <v>0.55382649495193659</v>
      </c>
      <c r="AE4643" s="32">
        <f t="shared" si="325"/>
        <v>2.4360691028107451</v>
      </c>
      <c r="AF4643" s="33">
        <f t="shared" si="324"/>
        <v>0.13165904580721771</v>
      </c>
      <c r="AG4643" s="33">
        <f t="shared" si="324"/>
        <v>0.39177751753576495</v>
      </c>
      <c r="AH4643" s="33">
        <f t="shared" si="324"/>
        <v>3.6495428543006567E-2</v>
      </c>
      <c r="AI4643" s="33">
        <f t="shared" si="324"/>
        <v>0.212723679370245</v>
      </c>
      <c r="AJ4643" s="33">
        <f t="shared" si="324"/>
        <v>0.22734432874376578</v>
      </c>
      <c r="AK4643" s="34">
        <f t="shared" si="326"/>
        <v>1</v>
      </c>
      <c r="AL4643">
        <v>1</v>
      </c>
      <c r="AM4643" s="50" cm="1">
        <f t="array" ref="AM4643">SQRT(MMULT(MMULT(AF4643:AJ4643,MMULT(MMULT($Q$25:$U$29,$Q$16:$U$20),$Q$25:$U$29)),TRANSPOSE(AF4643:AJ4643)))</f>
        <v>0.21066681816109337</v>
      </c>
      <c r="AN4643" s="50">
        <f t="shared" si="327"/>
        <v>0.19896807471008279</v>
      </c>
    </row>
    <row r="4644" spans="25:40" ht="16.5" x14ac:dyDescent="0.3">
      <c r="Y4644" s="41" t="s">
        <v>4671</v>
      </c>
      <c r="Z4644" s="30">
        <v>0.37994299637583073</v>
      </c>
      <c r="AA4644" s="30">
        <v>0.14406086636407445</v>
      </c>
      <c r="AB4644" s="30">
        <v>0.1780257475534498</v>
      </c>
      <c r="AC4644" s="30">
        <v>0.19605683763438997</v>
      </c>
      <c r="AD4644" s="30">
        <v>0.73488813399464903</v>
      </c>
      <c r="AE4644" s="32">
        <f t="shared" si="325"/>
        <v>1.632974581922394</v>
      </c>
      <c r="AF4644" s="33">
        <f t="shared" si="324"/>
        <v>0.23266926538963562</v>
      </c>
      <c r="AG4644" s="33">
        <f t="shared" si="324"/>
        <v>8.8219907375705162E-2</v>
      </c>
      <c r="AH4644" s="33">
        <f t="shared" si="324"/>
        <v>0.10901930104991087</v>
      </c>
      <c r="AI4644" s="33">
        <f t="shared" si="324"/>
        <v>0.12006116923362341</v>
      </c>
      <c r="AJ4644" s="33">
        <f t="shared" si="324"/>
        <v>0.45003035695112498</v>
      </c>
      <c r="AK4644" s="34">
        <f t="shared" si="326"/>
        <v>1</v>
      </c>
      <c r="AL4644">
        <v>1</v>
      </c>
      <c r="AM4644" s="50" cm="1">
        <f t="array" ref="AM4644">SQRT(MMULT(MMULT(AF4644:AJ4644,MMULT(MMULT($Q$25:$U$29,$Q$16:$U$20),$Q$25:$U$29)),TRANSPOSE(AF4644:AJ4644)))</f>
        <v>0.24723341417099756</v>
      </c>
      <c r="AN4644" s="50">
        <f t="shared" si="327"/>
        <v>0.17980379842149372</v>
      </c>
    </row>
    <row r="4645" spans="25:40" ht="16.5" x14ac:dyDescent="0.3">
      <c r="Y4645" s="41" t="s">
        <v>4672</v>
      </c>
      <c r="Z4645" s="30">
        <v>0.42308484319932604</v>
      </c>
      <c r="AA4645" s="30">
        <v>0.88808966043435777</v>
      </c>
      <c r="AB4645" s="30">
        <v>0.28584504078311601</v>
      </c>
      <c r="AC4645" s="30">
        <v>0.26937449624975485</v>
      </c>
      <c r="AD4645" s="30">
        <v>0.20910904416659626</v>
      </c>
      <c r="AE4645" s="32">
        <f t="shared" si="325"/>
        <v>2.075503084833151</v>
      </c>
      <c r="AF4645" s="33">
        <f t="shared" si="324"/>
        <v>0.20384688719137109</v>
      </c>
      <c r="AG4645" s="33">
        <f t="shared" si="324"/>
        <v>0.4278912746139093</v>
      </c>
      <c r="AH4645" s="33">
        <f t="shared" si="324"/>
        <v>0.13772325508545077</v>
      </c>
      <c r="AI4645" s="33">
        <f t="shared" si="324"/>
        <v>0.12978756727379653</v>
      </c>
      <c r="AJ4645" s="33">
        <f t="shared" si="324"/>
        <v>0.10075101583547223</v>
      </c>
      <c r="AK4645" s="34">
        <f t="shared" si="326"/>
        <v>0.99999999999999989</v>
      </c>
      <c r="AL4645">
        <v>1</v>
      </c>
      <c r="AM4645" s="50" cm="1">
        <f t="array" ref="AM4645">SQRT(MMULT(MMULT(AF4645:AJ4645,MMULT(MMULT($Q$25:$U$29,$Q$16:$U$20),$Q$25:$U$29)),TRANSPOSE(AF4645:AJ4645)))</f>
        <v>0.19131751511059344</v>
      </c>
      <c r="AN4645" s="50">
        <f t="shared" si="327"/>
        <v>0.25055743857017443</v>
      </c>
    </row>
    <row r="4646" spans="25:40" ht="16.5" x14ac:dyDescent="0.3">
      <c r="Y4646" s="41" t="s">
        <v>4673</v>
      </c>
      <c r="Z4646" s="30">
        <v>0.6565910172378806</v>
      </c>
      <c r="AA4646" s="30">
        <v>0.10276568686103349</v>
      </c>
      <c r="AB4646" s="30">
        <v>0.56975595160259629</v>
      </c>
      <c r="AC4646" s="30">
        <v>0.40695758612885347</v>
      </c>
      <c r="AD4646" s="30">
        <v>0.79535486643511255</v>
      </c>
      <c r="AE4646" s="32">
        <f t="shared" si="325"/>
        <v>2.5314251082654762</v>
      </c>
      <c r="AF4646" s="33">
        <f t="shared" si="324"/>
        <v>0.25937603885416721</v>
      </c>
      <c r="AG4646" s="33">
        <f t="shared" si="324"/>
        <v>4.0595981498914732E-2</v>
      </c>
      <c r="AH4646" s="33">
        <f t="shared" si="324"/>
        <v>0.22507320076041717</v>
      </c>
      <c r="AI4646" s="33">
        <f t="shared" si="324"/>
        <v>0.16076224605660935</v>
      </c>
      <c r="AJ4646" s="33">
        <f t="shared" si="324"/>
        <v>0.31419253282989162</v>
      </c>
      <c r="AK4646" s="34">
        <f t="shared" si="326"/>
        <v>1.0000000000000002</v>
      </c>
      <c r="AL4646">
        <v>1</v>
      </c>
      <c r="AM4646" s="50" cm="1">
        <f t="array" ref="AM4646">SQRT(MMULT(MMULT(AF4646:AJ4646,MMULT(MMULT($Q$25:$U$29,$Q$16:$U$20),$Q$25:$U$29)),TRANSPOSE(AF4646:AJ4646)))</f>
        <v>0.21760428526347003</v>
      </c>
      <c r="AN4646" s="50">
        <f t="shared" si="327"/>
        <v>0.25292501979350895</v>
      </c>
    </row>
    <row r="4647" spans="25:40" ht="16.5" x14ac:dyDescent="0.3">
      <c r="Y4647" s="41" t="s">
        <v>4674</v>
      </c>
      <c r="Z4647" s="30">
        <v>0.14158889733401248</v>
      </c>
      <c r="AA4647" s="30">
        <v>0.48968500782882041</v>
      </c>
      <c r="AB4647" s="30">
        <v>0.53146535548255514</v>
      </c>
      <c r="AC4647" s="30">
        <v>0.61502094457844136</v>
      </c>
      <c r="AD4647" s="30">
        <v>0.59992405392719461</v>
      </c>
      <c r="AE4647" s="32">
        <f t="shared" si="325"/>
        <v>2.3776842591510241</v>
      </c>
      <c r="AF4647" s="33">
        <f t="shared" si="324"/>
        <v>5.9549074604450719E-2</v>
      </c>
      <c r="AG4647" s="33">
        <f t="shared" si="324"/>
        <v>0.20595039309536722</v>
      </c>
      <c r="AH4647" s="33">
        <f t="shared" si="324"/>
        <v>0.22352225844836107</v>
      </c>
      <c r="AI4647" s="33">
        <f t="shared" si="324"/>
        <v>0.25866384159772365</v>
      </c>
      <c r="AJ4647" s="33">
        <f t="shared" si="324"/>
        <v>0.25231443225409733</v>
      </c>
      <c r="AK4647" s="34">
        <f t="shared" si="326"/>
        <v>1</v>
      </c>
      <c r="AL4647">
        <v>1</v>
      </c>
      <c r="AM4647" s="50" cm="1">
        <f t="array" ref="AM4647">SQRT(MMULT(MMULT(AF4647:AJ4647,MMULT(MMULT($Q$25:$U$29,$Q$16:$U$20),$Q$25:$U$29)),TRANSPOSE(AF4647:AJ4647)))</f>
        <v>0.21707164765801615</v>
      </c>
      <c r="AN4647" s="50">
        <f t="shared" si="327"/>
        <v>0.27299975980025937</v>
      </c>
    </row>
    <row r="4648" spans="25:40" ht="16.5" x14ac:dyDescent="0.3">
      <c r="Y4648" s="41" t="s">
        <v>4675</v>
      </c>
      <c r="Z4648" s="30">
        <v>0.26059122604399154</v>
      </c>
      <c r="AA4648" s="30">
        <v>0.67678100523773921</v>
      </c>
      <c r="AB4648" s="30">
        <v>0.76337008389274408</v>
      </c>
      <c r="AC4648" s="30">
        <v>5.2532847159624918E-2</v>
      </c>
      <c r="AD4648" s="30">
        <v>0.68968036169582836</v>
      </c>
      <c r="AE4648" s="32">
        <f t="shared" si="325"/>
        <v>2.4429555240299283</v>
      </c>
      <c r="AF4648" s="33">
        <f t="shared" si="324"/>
        <v>0.10667047495572787</v>
      </c>
      <c r="AG4648" s="33">
        <f t="shared" si="324"/>
        <v>0.27703369896858099</v>
      </c>
      <c r="AH4648" s="33">
        <f t="shared" si="324"/>
        <v>0.31247809318831959</v>
      </c>
      <c r="AI4648" s="33">
        <f t="shared" si="324"/>
        <v>2.150380825311388E-2</v>
      </c>
      <c r="AJ4648" s="33">
        <f t="shared" si="324"/>
        <v>0.28231392463425753</v>
      </c>
      <c r="AK4648" s="34">
        <f t="shared" si="326"/>
        <v>1</v>
      </c>
      <c r="AL4648">
        <v>1</v>
      </c>
      <c r="AM4648" s="50" cm="1">
        <f t="array" ref="AM4648">SQRT(MMULT(MMULT(AF4648:AJ4648,MMULT(MMULT($Q$25:$U$29,$Q$16:$U$20),$Q$25:$U$29)),TRANSPOSE(AF4648:AJ4648)))</f>
        <v>0.23104647524882738</v>
      </c>
      <c r="AN4648" s="50">
        <f t="shared" si="327"/>
        <v>0.27540089004364493</v>
      </c>
    </row>
    <row r="4649" spans="25:40" ht="16.5" x14ac:dyDescent="0.3">
      <c r="Y4649" s="41" t="s">
        <v>4676</v>
      </c>
      <c r="Z4649" s="30">
        <v>0.46481975896836691</v>
      </c>
      <c r="AA4649" s="30">
        <v>0.3605905954180918</v>
      </c>
      <c r="AB4649" s="30">
        <v>0.39030222478554211</v>
      </c>
      <c r="AC4649" s="30">
        <v>0.33567207767494178</v>
      </c>
      <c r="AD4649" s="30">
        <v>0.99727591117090142</v>
      </c>
      <c r="AE4649" s="32">
        <f t="shared" si="325"/>
        <v>2.5486605680178442</v>
      </c>
      <c r="AF4649" s="33">
        <f t="shared" si="324"/>
        <v>0.18237805567410989</v>
      </c>
      <c r="AG4649" s="33">
        <f t="shared" si="324"/>
        <v>0.14148239272934329</v>
      </c>
      <c r="AH4649" s="33">
        <f t="shared" si="324"/>
        <v>0.15314013552188699</v>
      </c>
      <c r="AI4649" s="33">
        <f t="shared" si="324"/>
        <v>0.13170528939285242</v>
      </c>
      <c r="AJ4649" s="33">
        <f t="shared" si="324"/>
        <v>0.39129412668180735</v>
      </c>
      <c r="AK4649" s="34">
        <f t="shared" si="326"/>
        <v>1</v>
      </c>
      <c r="AL4649">
        <v>1</v>
      </c>
      <c r="AM4649" s="50" cm="1">
        <f t="array" ref="AM4649">SQRT(MMULT(MMULT(AF4649:AJ4649,MMULT(MMULT($Q$25:$U$29,$Q$16:$U$20),$Q$25:$U$29)),TRANSPOSE(AF4649:AJ4649)))</f>
        <v>0.23577980781642457</v>
      </c>
      <c r="AN4649" s="50">
        <f t="shared" si="327"/>
        <v>0.20800793245710547</v>
      </c>
    </row>
    <row r="4650" spans="25:40" ht="16.5" x14ac:dyDescent="0.3">
      <c r="Y4650" s="41" t="s">
        <v>4677</v>
      </c>
      <c r="Z4650" s="30">
        <v>0.74145483658119804</v>
      </c>
      <c r="AA4650" s="30">
        <v>0.53795240209596706</v>
      </c>
      <c r="AB4650" s="30">
        <v>0.64997767968583353</v>
      </c>
      <c r="AC4650" s="30">
        <v>0.39340394789872968</v>
      </c>
      <c r="AD4650" s="30">
        <v>0.30100987288785042</v>
      </c>
      <c r="AE4650" s="32">
        <f t="shared" si="325"/>
        <v>2.6237987391495787</v>
      </c>
      <c r="AF4650" s="33">
        <f t="shared" si="324"/>
        <v>0.2825883043230355</v>
      </c>
      <c r="AG4650" s="33">
        <f t="shared" si="324"/>
        <v>0.20502807401696035</v>
      </c>
      <c r="AH4650" s="33">
        <f t="shared" si="324"/>
        <v>0.24772390884542586</v>
      </c>
      <c r="AI4650" s="33">
        <f t="shared" si="324"/>
        <v>0.14993678517668588</v>
      </c>
      <c r="AJ4650" s="33">
        <f t="shared" si="324"/>
        <v>0.11472292763789239</v>
      </c>
      <c r="AK4650" s="34">
        <f t="shared" si="326"/>
        <v>0.99999999999999989</v>
      </c>
      <c r="AL4650">
        <v>1</v>
      </c>
      <c r="AM4650" s="50" cm="1">
        <f t="array" ref="AM4650">SQRT(MMULT(MMULT(AF4650:AJ4650,MMULT(MMULT($Q$25:$U$29,$Q$16:$U$20),$Q$25:$U$29)),TRANSPOSE(AF4650:AJ4650)))</f>
        <v>0.18061110863573993</v>
      </c>
      <c r="AN4650" s="50">
        <f t="shared" si="327"/>
        <v>0.29409236587706583</v>
      </c>
    </row>
    <row r="4651" spans="25:40" ht="16.5" x14ac:dyDescent="0.3">
      <c r="Y4651" s="41" t="s">
        <v>4678</v>
      </c>
      <c r="Z4651" s="30">
        <v>0.45912036377611187</v>
      </c>
      <c r="AA4651" s="30">
        <v>0.40470866882404066</v>
      </c>
      <c r="AB4651" s="30">
        <v>0.84236791738057781</v>
      </c>
      <c r="AC4651" s="30">
        <v>0.33989259014993989</v>
      </c>
      <c r="AD4651" s="30">
        <v>0.43042121240329334</v>
      </c>
      <c r="AE4651" s="32">
        <f t="shared" si="325"/>
        <v>2.4765107525339634</v>
      </c>
      <c r="AF4651" s="33">
        <f t="shared" si="324"/>
        <v>0.18539001427970397</v>
      </c>
      <c r="AG4651" s="33">
        <f t="shared" si="324"/>
        <v>0.16341890234473772</v>
      </c>
      <c r="AH4651" s="33">
        <f t="shared" si="324"/>
        <v>0.34014304864966477</v>
      </c>
      <c r="AI4651" s="33">
        <f t="shared" si="324"/>
        <v>0.13724656345713909</v>
      </c>
      <c r="AJ4651" s="33">
        <f t="shared" si="324"/>
        <v>0.17380147126875456</v>
      </c>
      <c r="AK4651" s="34">
        <f t="shared" si="326"/>
        <v>1.0000000000000002</v>
      </c>
      <c r="AL4651">
        <v>1</v>
      </c>
      <c r="AM4651" s="50" cm="1">
        <f t="array" ref="AM4651">SQRT(MMULT(MMULT(AF4651:AJ4651,MMULT(MMULT($Q$25:$U$29,$Q$16:$U$20),$Q$25:$U$29)),TRANSPOSE(AF4651:AJ4651)))</f>
        <v>0.20212812820163303</v>
      </c>
      <c r="AN4651" s="50">
        <f t="shared" si="327"/>
        <v>0.31836868119881534</v>
      </c>
    </row>
    <row r="4652" spans="25:40" ht="16.5" x14ac:dyDescent="0.3">
      <c r="Y4652" s="41" t="s">
        <v>4679</v>
      </c>
      <c r="Z4652" s="30">
        <v>2.6237674522586518E-2</v>
      </c>
      <c r="AA4652" s="30">
        <v>0.30528013475015892</v>
      </c>
      <c r="AB4652" s="30">
        <v>0.85141448389196517</v>
      </c>
      <c r="AC4652" s="30">
        <v>0.53764336382522182</v>
      </c>
      <c r="AD4652" s="30">
        <v>0.51654613752472522</v>
      </c>
      <c r="AE4652" s="32">
        <f t="shared" si="325"/>
        <v>2.2371217945146578</v>
      </c>
      <c r="AF4652" s="33">
        <f t="shared" si="324"/>
        <v>1.1728317424165441E-2</v>
      </c>
      <c r="AG4652" s="33">
        <f t="shared" si="324"/>
        <v>0.13646111512511069</v>
      </c>
      <c r="AH4652" s="33">
        <f t="shared" si="324"/>
        <v>0.38058477011828451</v>
      </c>
      <c r="AI4652" s="33">
        <f t="shared" si="324"/>
        <v>0.24032815966636417</v>
      </c>
      <c r="AJ4652" s="33">
        <f t="shared" si="324"/>
        <v>0.23089763766607513</v>
      </c>
      <c r="AK4652" s="34">
        <f t="shared" si="326"/>
        <v>1</v>
      </c>
      <c r="AL4652">
        <v>1</v>
      </c>
      <c r="AM4652" s="50" cm="1">
        <f t="array" ref="AM4652">SQRT(MMULT(MMULT(AF4652:AJ4652,MMULT(MMULT($Q$25:$U$29,$Q$16:$U$20),$Q$25:$U$29)),TRANSPOSE(AF4652:AJ4652)))</f>
        <v>0.22912223401420134</v>
      </c>
      <c r="AN4652" s="50">
        <f t="shared" si="327"/>
        <v>0.33570289322222857</v>
      </c>
    </row>
    <row r="4653" spans="25:40" ht="16.5" x14ac:dyDescent="0.3">
      <c r="Y4653" s="41" t="s">
        <v>4680</v>
      </c>
      <c r="Z4653" s="30">
        <v>0.41530946104838828</v>
      </c>
      <c r="AA4653" s="30">
        <v>0.78926024074331502</v>
      </c>
      <c r="AB4653" s="30">
        <v>0.68113651066410363</v>
      </c>
      <c r="AC4653" s="30">
        <v>0.36463428887435145</v>
      </c>
      <c r="AD4653" s="30">
        <v>0.40036081427872461</v>
      </c>
      <c r="AE4653" s="32">
        <f t="shared" si="325"/>
        <v>2.6507013156088828</v>
      </c>
      <c r="AF4653" s="33">
        <f t="shared" si="324"/>
        <v>0.1566790866261705</v>
      </c>
      <c r="AG4653" s="33">
        <f t="shared" si="324"/>
        <v>0.29775525295727895</v>
      </c>
      <c r="AH4653" s="33">
        <f t="shared" si="324"/>
        <v>0.2569646405097295</v>
      </c>
      <c r="AI4653" s="33">
        <f t="shared" si="324"/>
        <v>0.13756143958097847</v>
      </c>
      <c r="AJ4653" s="33">
        <f t="shared" si="324"/>
        <v>0.15103958032584264</v>
      </c>
      <c r="AK4653" s="34">
        <f t="shared" si="326"/>
        <v>1</v>
      </c>
      <c r="AL4653">
        <v>1</v>
      </c>
      <c r="AM4653" s="50" cm="1">
        <f t="array" ref="AM4653">SQRT(MMULT(MMULT(AF4653:AJ4653,MMULT(MMULT($Q$25:$U$29,$Q$16:$U$20),$Q$25:$U$29)),TRANSPOSE(AF4653:AJ4653)))</f>
        <v>0.1967310604746981</v>
      </c>
      <c r="AN4653" s="50">
        <f t="shared" si="327"/>
        <v>0.28947985606045196</v>
      </c>
    </row>
    <row r="4654" spans="25:40" ht="16.5" x14ac:dyDescent="0.3">
      <c r="Y4654" s="41" t="s">
        <v>4681</v>
      </c>
      <c r="Z4654" s="30">
        <v>0.67477744098061265</v>
      </c>
      <c r="AA4654" s="30">
        <v>0.15170940079240403</v>
      </c>
      <c r="AB4654" s="30">
        <v>0.51592560799718634</v>
      </c>
      <c r="AC4654" s="30">
        <v>0.69022733913929568</v>
      </c>
      <c r="AD4654" s="30">
        <v>0.12630571581105998</v>
      </c>
      <c r="AE4654" s="32">
        <f t="shared" si="325"/>
        <v>2.1589455047205588</v>
      </c>
      <c r="AF4654" s="33">
        <f t="shared" si="324"/>
        <v>0.31254954768668508</v>
      </c>
      <c r="AG4654" s="33">
        <f t="shared" si="324"/>
        <v>7.0270139038104348E-2</v>
      </c>
      <c r="AH4654" s="33">
        <f t="shared" si="324"/>
        <v>0.23897111199384569</v>
      </c>
      <c r="AI4654" s="33">
        <f t="shared" si="324"/>
        <v>0.31970577192898375</v>
      </c>
      <c r="AJ4654" s="33">
        <f t="shared" si="324"/>
        <v>5.8503429352381106E-2</v>
      </c>
      <c r="AK4654" s="34">
        <f t="shared" si="326"/>
        <v>0.99999999999999989</v>
      </c>
      <c r="AL4654">
        <v>1</v>
      </c>
      <c r="AM4654" s="50" cm="1">
        <f t="array" ref="AM4654">SQRT(MMULT(MMULT(AF4654:AJ4654,MMULT(MMULT($Q$25:$U$29,$Q$16:$U$20),$Q$25:$U$29)),TRANSPOSE(AF4654:AJ4654)))</f>
        <v>0.17892048546434522</v>
      </c>
      <c r="AN4654" s="50">
        <f t="shared" si="327"/>
        <v>0.32006512219920591</v>
      </c>
    </row>
    <row r="4655" spans="25:40" ht="16.5" x14ac:dyDescent="0.3">
      <c r="Y4655" s="41" t="s">
        <v>4682</v>
      </c>
      <c r="Z4655" s="30">
        <v>0.22053006078636495</v>
      </c>
      <c r="AA4655" s="30">
        <v>0.18600212706376718</v>
      </c>
      <c r="AB4655" s="30">
        <v>4.2919779230768507E-2</v>
      </c>
      <c r="AC4655" s="30">
        <v>0.86462803176580605</v>
      </c>
      <c r="AD4655" s="30">
        <v>0.98944844187127723</v>
      </c>
      <c r="AE4655" s="32">
        <f t="shared" si="325"/>
        <v>2.3035284407179839</v>
      </c>
      <c r="AF4655" s="33">
        <f t="shared" si="324"/>
        <v>9.5735766439084297E-2</v>
      </c>
      <c r="AG4655" s="33">
        <f t="shared" si="324"/>
        <v>8.0746616267430321E-2</v>
      </c>
      <c r="AH4655" s="33">
        <f t="shared" si="324"/>
        <v>1.8632189849321284E-2</v>
      </c>
      <c r="AI4655" s="33">
        <f t="shared" si="324"/>
        <v>0.3753494059297619</v>
      </c>
      <c r="AJ4655" s="33">
        <f t="shared" si="324"/>
        <v>0.42953602151440218</v>
      </c>
      <c r="AK4655" s="34">
        <f t="shared" si="326"/>
        <v>1</v>
      </c>
      <c r="AL4655">
        <v>1</v>
      </c>
      <c r="AM4655" s="50" cm="1">
        <f t="array" ref="AM4655">SQRT(MMULT(MMULT(AF4655:AJ4655,MMULT(MMULT($Q$25:$U$29,$Q$16:$U$20),$Q$25:$U$29)),TRANSPOSE(AF4655:AJ4655)))</f>
        <v>0.25133229589819667</v>
      </c>
      <c r="AN4655" s="50">
        <f t="shared" si="327"/>
        <v>0.17686430712127005</v>
      </c>
    </row>
    <row r="4656" spans="25:40" ht="16.5" x14ac:dyDescent="0.3">
      <c r="Y4656" s="41" t="s">
        <v>4683</v>
      </c>
      <c r="Z4656" s="30">
        <v>0.21919039569167986</v>
      </c>
      <c r="AA4656" s="30">
        <v>0.81961259932841968</v>
      </c>
      <c r="AB4656" s="30">
        <v>0.53778549416923971</v>
      </c>
      <c r="AC4656" s="30">
        <v>0.65114199041791077</v>
      </c>
      <c r="AD4656" s="30">
        <v>0.30816526534562039</v>
      </c>
      <c r="AE4656" s="32">
        <f t="shared" si="325"/>
        <v>2.5358957449528705</v>
      </c>
      <c r="AF4656" s="33">
        <f t="shared" si="324"/>
        <v>8.6435097392283972E-2</v>
      </c>
      <c r="AG4656" s="33">
        <f t="shared" si="324"/>
        <v>0.32320437500621785</v>
      </c>
      <c r="AH4656" s="33">
        <f t="shared" si="324"/>
        <v>0.21206924426588933</v>
      </c>
      <c r="AI4656" s="33">
        <f t="shared" si="324"/>
        <v>0.25677001576814124</v>
      </c>
      <c r="AJ4656" s="33">
        <f t="shared" si="324"/>
        <v>0.12152126756746762</v>
      </c>
      <c r="AK4656" s="34">
        <f t="shared" si="326"/>
        <v>1</v>
      </c>
      <c r="AL4656">
        <v>1</v>
      </c>
      <c r="AM4656" s="50" cm="1">
        <f t="array" ref="AM4656">SQRT(MMULT(MMULT(AF4656:AJ4656,MMULT(MMULT($Q$25:$U$29,$Q$16:$U$20),$Q$25:$U$29)),TRANSPOSE(AF4656:AJ4656)))</f>
        <v>0.19745897461730327</v>
      </c>
      <c r="AN4656" s="50">
        <f t="shared" si="327"/>
        <v>0.29036221950878732</v>
      </c>
    </row>
    <row r="4657" spans="25:40" ht="16.5" x14ac:dyDescent="0.3">
      <c r="Y4657" s="41" t="s">
        <v>4684</v>
      </c>
      <c r="Z4657" s="30">
        <v>0.49077268532646789</v>
      </c>
      <c r="AA4657" s="30">
        <v>0.3412048215165735</v>
      </c>
      <c r="AB4657" s="30">
        <v>0.54075348096420273</v>
      </c>
      <c r="AC4657" s="30">
        <v>0.59500558599362774</v>
      </c>
      <c r="AD4657" s="30">
        <v>0.66715455582792793</v>
      </c>
      <c r="AE4657" s="32">
        <f t="shared" si="325"/>
        <v>2.6348911296287998</v>
      </c>
      <c r="AF4657" s="33">
        <f t="shared" si="324"/>
        <v>0.18625918915883533</v>
      </c>
      <c r="AG4657" s="33">
        <f t="shared" si="324"/>
        <v>0.12949484617402088</v>
      </c>
      <c r="AH4657" s="33">
        <f t="shared" si="324"/>
        <v>0.20522801677972305</v>
      </c>
      <c r="AI4657" s="33">
        <f t="shared" si="324"/>
        <v>0.22581790165935675</v>
      </c>
      <c r="AJ4657" s="33">
        <f t="shared" si="324"/>
        <v>0.25320004622806402</v>
      </c>
      <c r="AK4657" s="34">
        <f t="shared" si="326"/>
        <v>1</v>
      </c>
      <c r="AL4657">
        <v>1</v>
      </c>
      <c r="AM4657" s="50" cm="1">
        <f t="array" ref="AM4657">SQRT(MMULT(MMULT(AF4657:AJ4657,MMULT(MMULT($Q$25:$U$29,$Q$16:$U$20),$Q$25:$U$29)),TRANSPOSE(AF4657:AJ4657)))</f>
        <v>0.20545837001751405</v>
      </c>
      <c r="AN4657" s="50">
        <f t="shared" si="327"/>
        <v>0.26255837659465375</v>
      </c>
    </row>
    <row r="4658" spans="25:40" ht="16.5" x14ac:dyDescent="0.3">
      <c r="Y4658" s="41" t="s">
        <v>4685</v>
      </c>
      <c r="Z4658" s="30">
        <v>0.35840098754586358</v>
      </c>
      <c r="AA4658" s="30">
        <v>0.25862342455367637</v>
      </c>
      <c r="AB4658" s="30">
        <v>0.33926396037519846</v>
      </c>
      <c r="AC4658" s="30">
        <v>0.52890298122844404</v>
      </c>
      <c r="AD4658" s="30">
        <v>0.71180599220391405</v>
      </c>
      <c r="AE4658" s="32">
        <f t="shared" si="325"/>
        <v>2.1969973459070964</v>
      </c>
      <c r="AF4658" s="33">
        <f t="shared" ref="AF4658:AJ4708" si="328">Z4658/$AE4658</f>
        <v>0.16313218958299969</v>
      </c>
      <c r="AG4658" s="33">
        <f t="shared" si="328"/>
        <v>0.11771676694807108</v>
      </c>
      <c r="AH4658" s="33">
        <f t="shared" si="328"/>
        <v>0.1544216523553073</v>
      </c>
      <c r="AI4658" s="33">
        <f t="shared" si="328"/>
        <v>0.24073901691950864</v>
      </c>
      <c r="AJ4658" s="33">
        <f t="shared" si="328"/>
        <v>0.32399037419411336</v>
      </c>
      <c r="AK4658" s="34">
        <f t="shared" si="326"/>
        <v>1</v>
      </c>
      <c r="AL4658">
        <v>1</v>
      </c>
      <c r="AM4658" s="50" cm="1">
        <f t="array" ref="AM4658">SQRT(MMULT(MMULT(AF4658:AJ4658,MMULT(MMULT($Q$25:$U$29,$Q$16:$U$20),$Q$25:$U$29)),TRANSPOSE(AF4658:AJ4658)))</f>
        <v>0.22013289538665962</v>
      </c>
      <c r="AN4658" s="50">
        <f t="shared" si="327"/>
        <v>0.23240660526161777</v>
      </c>
    </row>
    <row r="4659" spans="25:40" ht="16.5" x14ac:dyDescent="0.3">
      <c r="Y4659" s="41" t="s">
        <v>4686</v>
      </c>
      <c r="Z4659" s="30">
        <v>0.86199875675204407</v>
      </c>
      <c r="AA4659" s="30">
        <v>0.78256995432083265</v>
      </c>
      <c r="AB4659" s="30">
        <v>0.16812855056920684</v>
      </c>
      <c r="AC4659" s="30">
        <v>0.89422550685783719</v>
      </c>
      <c r="AD4659" s="30">
        <v>0.39845463174057461</v>
      </c>
      <c r="AE4659" s="32">
        <f t="shared" si="325"/>
        <v>3.1053774002404952</v>
      </c>
      <c r="AF4659" s="33">
        <f t="shared" si="328"/>
        <v>0.27758260773240856</v>
      </c>
      <c r="AG4659" s="33">
        <f t="shared" si="328"/>
        <v>0.25200478185364095</v>
      </c>
      <c r="AH4659" s="33">
        <f t="shared" si="328"/>
        <v>5.4141100710073484E-2</v>
      </c>
      <c r="AI4659" s="33">
        <f t="shared" si="328"/>
        <v>0.28796033190316389</v>
      </c>
      <c r="AJ4659" s="33">
        <f t="shared" si="328"/>
        <v>0.12831117780071316</v>
      </c>
      <c r="AK4659" s="34">
        <f t="shared" si="326"/>
        <v>1</v>
      </c>
      <c r="AL4659">
        <v>1</v>
      </c>
      <c r="AM4659" s="50" cm="1">
        <f t="array" ref="AM4659">SQRT(MMULT(MMULT(AF4659:AJ4659,MMULT(MMULT($Q$25:$U$29,$Q$16:$U$20),$Q$25:$U$29)),TRANSPOSE(AF4659:AJ4659)))</f>
        <v>0.17839131082768467</v>
      </c>
      <c r="AN4659" s="50">
        <f t="shared" si="327"/>
        <v>0.2320700175459435</v>
      </c>
    </row>
    <row r="4660" spans="25:40" ht="16.5" x14ac:dyDescent="0.3">
      <c r="Y4660" s="41" t="s">
        <v>4687</v>
      </c>
      <c r="Z4660" s="30">
        <v>0.54329670689015919</v>
      </c>
      <c r="AA4660" s="30">
        <v>0.15352560558580208</v>
      </c>
      <c r="AB4660" s="30">
        <v>0.35038187190949732</v>
      </c>
      <c r="AC4660" s="30">
        <v>0.29584059659846118</v>
      </c>
      <c r="AD4660" s="30">
        <v>0.58081868046460994</v>
      </c>
      <c r="AE4660" s="32">
        <f t="shared" si="325"/>
        <v>1.9238634614485299</v>
      </c>
      <c r="AF4660" s="33">
        <f t="shared" si="328"/>
        <v>0.28239878649241362</v>
      </c>
      <c r="AG4660" s="33">
        <f t="shared" si="328"/>
        <v>7.9800676431688353E-2</v>
      </c>
      <c r="AH4660" s="33">
        <f t="shared" si="328"/>
        <v>0.18212408465083335</v>
      </c>
      <c r="AI4660" s="33">
        <f t="shared" si="328"/>
        <v>0.15377421658380819</v>
      </c>
      <c r="AJ4660" s="33">
        <f t="shared" si="328"/>
        <v>0.30190223584125636</v>
      </c>
      <c r="AK4660" s="34">
        <f t="shared" si="326"/>
        <v>0.99999999999999978</v>
      </c>
      <c r="AL4660">
        <v>1</v>
      </c>
      <c r="AM4660" s="50" cm="1">
        <f t="array" ref="AM4660">SQRT(MMULT(MMULT(AF4660:AJ4660,MMULT(MMULT($Q$25:$U$29,$Q$16:$U$20),$Q$25:$U$29)),TRANSPOSE(AF4660:AJ4660)))</f>
        <v>0.20979775326301989</v>
      </c>
      <c r="AN4660" s="50">
        <f t="shared" si="327"/>
        <v>0.23747469124284135</v>
      </c>
    </row>
    <row r="4661" spans="25:40" ht="16.5" x14ac:dyDescent="0.3">
      <c r="Y4661" s="41" t="s">
        <v>4688</v>
      </c>
      <c r="Z4661" s="30">
        <v>0.30851757855999429</v>
      </c>
      <c r="AA4661" s="30">
        <v>0.75727740233112351</v>
      </c>
      <c r="AB4661" s="30">
        <v>0.96631179416036639</v>
      </c>
      <c r="AC4661" s="30">
        <v>0.97457750651969632</v>
      </c>
      <c r="AD4661" s="30">
        <v>0.85795774912081646</v>
      </c>
      <c r="AE4661" s="32">
        <f t="shared" si="325"/>
        <v>3.8646420306919969</v>
      </c>
      <c r="AF4661" s="33">
        <f t="shared" si="328"/>
        <v>7.9830829378200296E-2</v>
      </c>
      <c r="AG4661" s="33">
        <f t="shared" si="328"/>
        <v>0.19595020607782568</v>
      </c>
      <c r="AH4661" s="33">
        <f t="shared" si="328"/>
        <v>0.25003914631320717</v>
      </c>
      <c r="AI4661" s="33">
        <f t="shared" si="328"/>
        <v>0.25217795044918817</v>
      </c>
      <c r="AJ4661" s="33">
        <f t="shared" si="328"/>
        <v>0.22200186778157868</v>
      </c>
      <c r="AK4661" s="34">
        <f t="shared" si="326"/>
        <v>1</v>
      </c>
      <c r="AL4661">
        <v>1</v>
      </c>
      <c r="AM4661" s="50" cm="1">
        <f t="array" ref="AM4661">SQRT(MMULT(MMULT(AF4661:AJ4661,MMULT(MMULT($Q$25:$U$29,$Q$16:$U$20),$Q$25:$U$29)),TRANSPOSE(AF4661:AJ4661)))</f>
        <v>0.21085575616027852</v>
      </c>
      <c r="AN4661" s="50">
        <f t="shared" si="327"/>
        <v>0.28782239415057997</v>
      </c>
    </row>
    <row r="4662" spans="25:40" ht="16.5" x14ac:dyDescent="0.3">
      <c r="Y4662" s="41" t="s">
        <v>4689</v>
      </c>
      <c r="Z4662" s="30">
        <v>0.76873069443960351</v>
      </c>
      <c r="AA4662" s="30">
        <v>0.72763237491327781</v>
      </c>
      <c r="AB4662" s="30">
        <v>0.30034255417162914</v>
      </c>
      <c r="AC4662" s="30">
        <v>3.2712845083697872E-2</v>
      </c>
      <c r="AD4662" s="30">
        <v>0.49914770850486567</v>
      </c>
      <c r="AE4662" s="32">
        <f t="shared" si="325"/>
        <v>2.3285661771130739</v>
      </c>
      <c r="AF4662" s="33">
        <f t="shared" si="328"/>
        <v>0.33013049059772304</v>
      </c>
      <c r="AG4662" s="33">
        <f t="shared" si="328"/>
        <v>0.31248086572114819</v>
      </c>
      <c r="AH4662" s="33">
        <f t="shared" si="328"/>
        <v>0.12898175586488589</v>
      </c>
      <c r="AI4662" s="33">
        <f t="shared" si="328"/>
        <v>1.4048492761436066E-2</v>
      </c>
      <c r="AJ4662" s="33">
        <f t="shared" si="328"/>
        <v>0.21435839505480686</v>
      </c>
      <c r="AK4662" s="34">
        <f t="shared" si="326"/>
        <v>1</v>
      </c>
      <c r="AL4662">
        <v>1</v>
      </c>
      <c r="AM4662" s="50" cm="1">
        <f t="array" ref="AM4662">SQRT(MMULT(MMULT(AF4662:AJ4662,MMULT(MMULT($Q$25:$U$29,$Q$16:$U$20),$Q$25:$U$29)),TRANSPOSE(AF4662:AJ4662)))</f>
        <v>0.1934589315676378</v>
      </c>
      <c r="AN4662" s="50">
        <f t="shared" si="327"/>
        <v>0.21529048812330853</v>
      </c>
    </row>
    <row r="4663" spans="25:40" ht="16.5" x14ac:dyDescent="0.3">
      <c r="Y4663" s="41" t="s">
        <v>4690</v>
      </c>
      <c r="Z4663" s="30">
        <v>0.22917684677093808</v>
      </c>
      <c r="AA4663" s="30">
        <v>0.12905203713332936</v>
      </c>
      <c r="AB4663" s="30">
        <v>0.77041804031957617</v>
      </c>
      <c r="AC4663" s="30">
        <v>0.89387829862644885</v>
      </c>
      <c r="AD4663" s="30">
        <v>0.56970455078455717</v>
      </c>
      <c r="AE4663" s="32">
        <f t="shared" si="325"/>
        <v>2.5922297736348496</v>
      </c>
      <c r="AF4663" s="33">
        <f t="shared" si="328"/>
        <v>8.8409156125687144E-2</v>
      </c>
      <c r="AG4663" s="33">
        <f t="shared" si="328"/>
        <v>4.9784181342987718E-2</v>
      </c>
      <c r="AH4663" s="33">
        <f t="shared" si="328"/>
        <v>0.29720283601221376</v>
      </c>
      <c r="AI4663" s="33">
        <f t="shared" si="328"/>
        <v>0.34482988650078039</v>
      </c>
      <c r="AJ4663" s="33">
        <f t="shared" si="328"/>
        <v>0.219773940018331</v>
      </c>
      <c r="AK4663" s="34">
        <f t="shared" si="326"/>
        <v>1</v>
      </c>
      <c r="AL4663">
        <v>1</v>
      </c>
      <c r="AM4663" s="50" cm="1">
        <f t="array" ref="AM4663">SQRT(MMULT(MMULT(AF4663:AJ4663,MMULT(MMULT($Q$25:$U$29,$Q$16:$U$20),$Q$25:$U$29)),TRANSPOSE(AF4663:AJ4663)))</f>
        <v>0.21640149398255457</v>
      </c>
      <c r="AN4663" s="50">
        <f t="shared" si="327"/>
        <v>0.31752985389540289</v>
      </c>
    </row>
    <row r="4664" spans="25:40" ht="16.5" x14ac:dyDescent="0.3">
      <c r="Y4664" s="41" t="s">
        <v>4691</v>
      </c>
      <c r="Z4664" s="30">
        <v>0.60056047459373763</v>
      </c>
      <c r="AA4664" s="30">
        <v>0.13679441626361211</v>
      </c>
      <c r="AB4664" s="30">
        <v>0.1338047706789891</v>
      </c>
      <c r="AC4664" s="30">
        <v>0.22130237635328209</v>
      </c>
      <c r="AD4664" s="30">
        <v>0.13114481636524489</v>
      </c>
      <c r="AE4664" s="32">
        <f t="shared" si="325"/>
        <v>1.2236068542548659</v>
      </c>
      <c r="AF4664" s="33">
        <f t="shared" si="328"/>
        <v>0.49081162998180333</v>
      </c>
      <c r="AG4664" s="33">
        <f t="shared" si="328"/>
        <v>0.11179605261929916</v>
      </c>
      <c r="AH4664" s="33">
        <f t="shared" si="328"/>
        <v>0.10935274693314101</v>
      </c>
      <c r="AI4664" s="33">
        <f t="shared" si="328"/>
        <v>0.18086068706116193</v>
      </c>
      <c r="AJ4664" s="33">
        <f t="shared" si="328"/>
        <v>0.10717888340459446</v>
      </c>
      <c r="AK4664" s="34">
        <f t="shared" si="326"/>
        <v>0.99999999999999989</v>
      </c>
      <c r="AL4664">
        <v>1</v>
      </c>
      <c r="AM4664" s="50" cm="1">
        <f t="array" ref="AM4664">SQRT(MMULT(MMULT(AF4664:AJ4664,MMULT(MMULT($Q$25:$U$29,$Q$16:$U$20),$Q$25:$U$29)),TRANSPOSE(AF4664:AJ4664)))</f>
        <v>0.16916298011970804</v>
      </c>
      <c r="AN4664" s="50">
        <f t="shared" si="327"/>
        <v>0.24592675488925339</v>
      </c>
    </row>
    <row r="4665" spans="25:40" ht="16.5" x14ac:dyDescent="0.3">
      <c r="Y4665" s="41" t="s">
        <v>4692</v>
      </c>
      <c r="Z4665" s="30">
        <v>0.30479204065467436</v>
      </c>
      <c r="AA4665" s="30">
        <v>7.7584253819859672E-2</v>
      </c>
      <c r="AB4665" s="30">
        <v>0.33237337840745351</v>
      </c>
      <c r="AC4665" s="30">
        <v>0.17673685645236337</v>
      </c>
      <c r="AD4665" s="30">
        <v>0.66947061079413772</v>
      </c>
      <c r="AE4665" s="32">
        <f t="shared" si="325"/>
        <v>1.5609571401284885</v>
      </c>
      <c r="AF4665" s="33">
        <f t="shared" si="328"/>
        <v>0.19525971137784456</v>
      </c>
      <c r="AG4665" s="33">
        <f t="shared" si="328"/>
        <v>4.9703000694479929E-2</v>
      </c>
      <c r="AH4665" s="33">
        <f t="shared" si="328"/>
        <v>0.21292921494314351</v>
      </c>
      <c r="AI4665" s="33">
        <f t="shared" si="328"/>
        <v>0.1132233883358357</v>
      </c>
      <c r="AJ4665" s="33">
        <f t="shared" si="328"/>
        <v>0.42888468464869633</v>
      </c>
      <c r="AK4665" s="34">
        <f t="shared" si="326"/>
        <v>1</v>
      </c>
      <c r="AL4665">
        <v>1</v>
      </c>
      <c r="AM4665" s="50" cm="1">
        <f t="array" ref="AM4665">SQRT(MMULT(MMULT(AF4665:AJ4665,MMULT(MMULT($Q$25:$U$29,$Q$16:$U$20),$Q$25:$U$29)),TRANSPOSE(AF4665:AJ4665)))</f>
        <v>0.24961841514446381</v>
      </c>
      <c r="AN4665" s="50">
        <f t="shared" si="327"/>
        <v>0.2230418857917342</v>
      </c>
    </row>
    <row r="4666" spans="25:40" ht="16.5" x14ac:dyDescent="0.3">
      <c r="Y4666" s="41" t="s">
        <v>4693</v>
      </c>
      <c r="Z4666" s="30">
        <v>0.18673876931561939</v>
      </c>
      <c r="AA4666" s="30">
        <v>0.94103514327507254</v>
      </c>
      <c r="AB4666" s="30">
        <v>0.15725525111185912</v>
      </c>
      <c r="AC4666" s="30">
        <v>0.31726442894768681</v>
      </c>
      <c r="AD4666" s="30">
        <v>0.16838163752580415</v>
      </c>
      <c r="AE4666" s="32">
        <f t="shared" si="325"/>
        <v>1.770675230176042</v>
      </c>
      <c r="AF4666" s="33">
        <f t="shared" si="328"/>
        <v>0.10546189732210444</v>
      </c>
      <c r="AG4666" s="33">
        <f t="shared" si="328"/>
        <v>0.53145553020556691</v>
      </c>
      <c r="AH4666" s="33">
        <f t="shared" si="328"/>
        <v>8.8810894528763853E-2</v>
      </c>
      <c r="AI4666" s="33">
        <f t="shared" si="328"/>
        <v>0.17917708653785377</v>
      </c>
      <c r="AJ4666" s="33">
        <f t="shared" si="328"/>
        <v>9.5094591405711096E-2</v>
      </c>
      <c r="AK4666" s="34">
        <f t="shared" si="326"/>
        <v>1.0000000000000002</v>
      </c>
      <c r="AL4666">
        <v>1</v>
      </c>
      <c r="AM4666" s="50" cm="1">
        <f t="array" ref="AM4666">SQRT(MMULT(MMULT(AF4666:AJ4666,MMULT(MMULT($Q$25:$U$29,$Q$16:$U$20),$Q$25:$U$29)),TRANSPOSE(AF4666:AJ4666)))</f>
        <v>0.20957392422678969</v>
      </c>
      <c r="AN4666" s="50">
        <f t="shared" si="327"/>
        <v>0.23756256089937755</v>
      </c>
    </row>
    <row r="4667" spans="25:40" ht="16.5" x14ac:dyDescent="0.3">
      <c r="Y4667" s="41" t="s">
        <v>4694</v>
      </c>
      <c r="Z4667" s="30">
        <v>0.18514130348781777</v>
      </c>
      <c r="AA4667" s="30">
        <v>0.92687777162882268</v>
      </c>
      <c r="AB4667" s="30">
        <v>0.21540367512761172</v>
      </c>
      <c r="AC4667" s="30">
        <v>0.84070532899220307</v>
      </c>
      <c r="AD4667" s="30">
        <v>0.59000226345654549</v>
      </c>
      <c r="AE4667" s="32">
        <f t="shared" si="325"/>
        <v>2.7581303426930011</v>
      </c>
      <c r="AF4667" s="33">
        <f t="shared" si="328"/>
        <v>6.7125654151300299E-2</v>
      </c>
      <c r="AG4667" s="33">
        <f t="shared" si="328"/>
        <v>0.33605292588305735</v>
      </c>
      <c r="AH4667" s="33">
        <f t="shared" si="328"/>
        <v>7.8097714162882706E-2</v>
      </c>
      <c r="AI4667" s="33">
        <f t="shared" si="328"/>
        <v>0.30480986194849291</v>
      </c>
      <c r="AJ4667" s="33">
        <f t="shared" si="328"/>
        <v>0.21391384385426662</v>
      </c>
      <c r="AK4667" s="34">
        <f t="shared" si="326"/>
        <v>0.99999999999999989</v>
      </c>
      <c r="AL4667">
        <v>1</v>
      </c>
      <c r="AM4667" s="50" cm="1">
        <f t="array" ref="AM4667">SQRT(MMULT(MMULT(AF4667:AJ4667,MMULT(MMULT($Q$25:$U$29,$Q$16:$U$20),$Q$25:$U$29)),TRANSPOSE(AF4667:AJ4667)))</f>
        <v>0.21108286490596614</v>
      </c>
      <c r="AN4667" s="50">
        <f t="shared" si="327"/>
        <v>0.22790128040189275</v>
      </c>
    </row>
    <row r="4668" spans="25:40" ht="16.5" x14ac:dyDescent="0.3">
      <c r="Y4668" s="41" t="s">
        <v>4695</v>
      </c>
      <c r="Z4668" s="30">
        <v>0.32319749970848155</v>
      </c>
      <c r="AA4668" s="30">
        <v>5.0644068872498615E-2</v>
      </c>
      <c r="AB4668" s="30">
        <v>0.91500566934361593</v>
      </c>
      <c r="AC4668" s="30">
        <v>0.75836871984944432</v>
      </c>
      <c r="AD4668" s="30">
        <v>0.81211848187257574</v>
      </c>
      <c r="AE4668" s="32">
        <f t="shared" si="325"/>
        <v>2.8593344396466165</v>
      </c>
      <c r="AF4668" s="33">
        <f t="shared" si="328"/>
        <v>0.1130324229398032</v>
      </c>
      <c r="AG4668" s="33">
        <f t="shared" si="328"/>
        <v>1.7711838171248582E-2</v>
      </c>
      <c r="AH4668" s="33">
        <f t="shared" si="328"/>
        <v>0.32000652202709834</v>
      </c>
      <c r="AI4668" s="33">
        <f t="shared" si="328"/>
        <v>0.26522560961535185</v>
      </c>
      <c r="AJ4668" s="33">
        <f t="shared" si="328"/>
        <v>0.28402360724649789</v>
      </c>
      <c r="AK4668" s="34">
        <f t="shared" si="326"/>
        <v>0.99999999999999978</v>
      </c>
      <c r="AL4668">
        <v>1</v>
      </c>
      <c r="AM4668" s="50" cm="1">
        <f t="array" ref="AM4668">SQRT(MMULT(MMULT(AF4668:AJ4668,MMULT(MMULT($Q$25:$U$29,$Q$16:$U$20),$Q$25:$U$29)),TRANSPOSE(AF4668:AJ4668)))</f>
        <v>0.2286208947195611</v>
      </c>
      <c r="AN4668" s="50">
        <f t="shared" si="327"/>
        <v>0.30654142598693712</v>
      </c>
    </row>
    <row r="4669" spans="25:40" ht="16.5" x14ac:dyDescent="0.3">
      <c r="Y4669" s="41" t="s">
        <v>4696</v>
      </c>
      <c r="Z4669" s="30">
        <v>0.92807657876581529</v>
      </c>
      <c r="AA4669" s="30">
        <v>0.54895593107859297</v>
      </c>
      <c r="AB4669" s="30">
        <v>0.5180076672965197</v>
      </c>
      <c r="AC4669" s="30">
        <v>0.14670476712768277</v>
      </c>
      <c r="AD4669" s="30">
        <v>4.2693656758848397E-2</v>
      </c>
      <c r="AE4669" s="32">
        <f t="shared" si="325"/>
        <v>2.1844386010274595</v>
      </c>
      <c r="AF4669" s="33">
        <f t="shared" si="328"/>
        <v>0.42485816645489177</v>
      </c>
      <c r="AG4669" s="33">
        <f t="shared" si="328"/>
        <v>0.25130298046390015</v>
      </c>
      <c r="AH4669" s="33">
        <f t="shared" si="328"/>
        <v>0.2371353752185448</v>
      </c>
      <c r="AI4669" s="33">
        <f t="shared" si="328"/>
        <v>6.7159025233613612E-2</v>
      </c>
      <c r="AJ4669" s="33">
        <f t="shared" si="328"/>
        <v>1.9544452629049525E-2</v>
      </c>
      <c r="AK4669" s="34">
        <f t="shared" si="326"/>
        <v>0.99999999999999978</v>
      </c>
      <c r="AL4669">
        <v>1</v>
      </c>
      <c r="AM4669" s="50" cm="1">
        <f t="array" ref="AM4669">SQRT(MMULT(MMULT(AF4669:AJ4669,MMULT(MMULT($Q$25:$U$29,$Q$16:$U$20),$Q$25:$U$29)),TRANSPOSE(AF4669:AJ4669)))</f>
        <v>0.170911563738251</v>
      </c>
      <c r="AN4669" s="50">
        <f t="shared" si="327"/>
        <v>0.29702825627477986</v>
      </c>
    </row>
    <row r="4670" spans="25:40" ht="16.5" x14ac:dyDescent="0.3">
      <c r="Y4670" s="41" t="s">
        <v>4697</v>
      </c>
      <c r="Z4670" s="30">
        <v>0.15257139469836967</v>
      </c>
      <c r="AA4670" s="30">
        <v>0.98609312312222186</v>
      </c>
      <c r="AB4670" s="30">
        <v>0.62966226858154895</v>
      </c>
      <c r="AC4670" s="30">
        <v>0.31133682862940559</v>
      </c>
      <c r="AD4670" s="30">
        <v>0.53277933575620229</v>
      </c>
      <c r="AE4670" s="32">
        <f t="shared" si="325"/>
        <v>2.6124429507877487</v>
      </c>
      <c r="AF4670" s="33">
        <f t="shared" si="328"/>
        <v>5.840180917725446E-2</v>
      </c>
      <c r="AG4670" s="33">
        <f t="shared" si="328"/>
        <v>0.37746015576144087</v>
      </c>
      <c r="AH4670" s="33">
        <f t="shared" si="328"/>
        <v>0.24102431342727784</v>
      </c>
      <c r="AI4670" s="33">
        <f t="shared" si="328"/>
        <v>0.11917459423775205</v>
      </c>
      <c r="AJ4670" s="33">
        <f t="shared" si="328"/>
        <v>0.20393912739627462</v>
      </c>
      <c r="AK4670" s="34">
        <f t="shared" si="326"/>
        <v>0.99999999999999978</v>
      </c>
      <c r="AL4670">
        <v>1</v>
      </c>
      <c r="AM4670" s="50" cm="1">
        <f t="array" ref="AM4670">SQRT(MMULT(MMULT(AF4670:AJ4670,MMULT(MMULT($Q$25:$U$29,$Q$16:$U$20),$Q$25:$U$29)),TRANSPOSE(AF4670:AJ4670)))</f>
        <v>0.21778240116473394</v>
      </c>
      <c r="AN4670" s="50">
        <f t="shared" si="327"/>
        <v>0.27167737935142555</v>
      </c>
    </row>
    <row r="4671" spans="25:40" ht="16.5" x14ac:dyDescent="0.3">
      <c r="Y4671" s="41" t="s">
        <v>4698</v>
      </c>
      <c r="Z4671" s="30">
        <v>0.87147792865908658</v>
      </c>
      <c r="AA4671" s="30">
        <v>0.69652329729633222</v>
      </c>
      <c r="AB4671" s="30">
        <v>0.94277071821040481</v>
      </c>
      <c r="AC4671" s="30">
        <v>0.57254675038990388</v>
      </c>
      <c r="AD4671" s="30">
        <v>0.17395324612239838</v>
      </c>
      <c r="AE4671" s="32">
        <f t="shared" si="325"/>
        <v>3.2572719406781263</v>
      </c>
      <c r="AF4671" s="33">
        <f t="shared" si="328"/>
        <v>0.26754840999786311</v>
      </c>
      <c r="AG4671" s="33">
        <f t="shared" si="328"/>
        <v>0.21383639744593266</v>
      </c>
      <c r="AH4671" s="33">
        <f t="shared" si="328"/>
        <v>0.2894356797283959</v>
      </c>
      <c r="AI4671" s="33">
        <f t="shared" si="328"/>
        <v>0.17577493092907259</v>
      </c>
      <c r="AJ4671" s="33">
        <f t="shared" si="328"/>
        <v>5.3404581898735579E-2</v>
      </c>
      <c r="AK4671" s="34">
        <f t="shared" si="326"/>
        <v>0.99999999999999978</v>
      </c>
      <c r="AL4671">
        <v>1</v>
      </c>
      <c r="AM4671" s="50" cm="1">
        <f t="array" ref="AM4671">SQRT(MMULT(MMULT(AF4671:AJ4671,MMULT(MMULT($Q$25:$U$29,$Q$16:$U$20),$Q$25:$U$29)),TRANSPOSE(AF4671:AJ4671)))</f>
        <v>0.1790926972930233</v>
      </c>
      <c r="AN4671" s="50">
        <f t="shared" si="327"/>
        <v>0.32363848967588649</v>
      </c>
    </row>
    <row r="4672" spans="25:40" ht="16.5" x14ac:dyDescent="0.3">
      <c r="Y4672" s="41" t="s">
        <v>4699</v>
      </c>
      <c r="Z4672" s="30">
        <v>0.67978121817029702</v>
      </c>
      <c r="AA4672" s="30">
        <v>3.8443023346224958E-2</v>
      </c>
      <c r="AB4672" s="30">
        <v>0.88353212814751969</v>
      </c>
      <c r="AC4672" s="30">
        <v>2.986412299813157E-2</v>
      </c>
      <c r="AD4672" s="30">
        <v>0.19894253610609636</v>
      </c>
      <c r="AE4672" s="32">
        <f t="shared" si="325"/>
        <v>1.8305630287682695</v>
      </c>
      <c r="AF4672" s="33">
        <f t="shared" si="328"/>
        <v>0.37135089449921932</v>
      </c>
      <c r="AG4672" s="33">
        <f t="shared" si="328"/>
        <v>2.1000655395128409E-2</v>
      </c>
      <c r="AH4672" s="33">
        <f t="shared" si="328"/>
        <v>0.48265594478985069</v>
      </c>
      <c r="AI4672" s="33">
        <f t="shared" si="328"/>
        <v>1.6314173578730166E-2</v>
      </c>
      <c r="AJ4672" s="33">
        <f t="shared" si="328"/>
        <v>0.1086783317370715</v>
      </c>
      <c r="AK4672" s="34">
        <f t="shared" si="326"/>
        <v>1</v>
      </c>
      <c r="AL4672">
        <v>1</v>
      </c>
      <c r="AM4672" s="50" cm="1">
        <f t="array" ref="AM4672">SQRT(MMULT(MMULT(AF4672:AJ4672,MMULT(MMULT($Q$25:$U$29,$Q$16:$U$20),$Q$25:$U$29)),TRANSPOSE(AF4672:AJ4672)))</f>
        <v>0.21162988633665938</v>
      </c>
      <c r="AN4672" s="50">
        <f t="shared" si="327"/>
        <v>0.37202684411462911</v>
      </c>
    </row>
    <row r="4673" spans="25:40" ht="16.5" x14ac:dyDescent="0.3">
      <c r="Y4673" s="41" t="s">
        <v>4700</v>
      </c>
      <c r="Z4673" s="30">
        <v>1.2327152728741519E-2</v>
      </c>
      <c r="AA4673" s="30">
        <v>0.58641752447611573</v>
      </c>
      <c r="AB4673" s="30">
        <v>4.2251185026149884E-2</v>
      </c>
      <c r="AC4673" s="30">
        <v>0.65604314133426322</v>
      </c>
      <c r="AD4673" s="30">
        <v>0.40754547154998344</v>
      </c>
      <c r="AE4673" s="32">
        <f t="shared" si="325"/>
        <v>1.7045844751152539</v>
      </c>
      <c r="AF4673" s="33">
        <f t="shared" si="328"/>
        <v>7.2317640508300597E-3</v>
      </c>
      <c r="AG4673" s="33">
        <f t="shared" si="328"/>
        <v>0.3440237389446279</v>
      </c>
      <c r="AH4673" s="33">
        <f t="shared" si="328"/>
        <v>2.4786794461033157E-2</v>
      </c>
      <c r="AI4673" s="33">
        <f t="shared" si="328"/>
        <v>0.38486983244987344</v>
      </c>
      <c r="AJ4673" s="33">
        <f t="shared" si="328"/>
        <v>0.23908787009363536</v>
      </c>
      <c r="AK4673" s="34">
        <f t="shared" si="326"/>
        <v>1</v>
      </c>
      <c r="AL4673">
        <v>1</v>
      </c>
      <c r="AM4673" s="50" cm="1">
        <f t="array" ref="AM4673">SQRT(MMULT(MMULT(AF4673:AJ4673,MMULT(MMULT($Q$25:$U$29,$Q$16:$U$20),$Q$25:$U$29)),TRANSPOSE(AF4673:AJ4673)))</f>
        <v>0.22439580745279783</v>
      </c>
      <c r="AN4673" s="50">
        <f t="shared" si="327"/>
        <v>0.21181036247516258</v>
      </c>
    </row>
    <row r="4674" spans="25:40" ht="16.5" x14ac:dyDescent="0.3">
      <c r="Y4674" s="41" t="s">
        <v>4701</v>
      </c>
      <c r="Z4674" s="30">
        <v>0.67820550020293768</v>
      </c>
      <c r="AA4674" s="30">
        <v>0.62384431753334579</v>
      </c>
      <c r="AB4674" s="30">
        <v>0.88908599496986684</v>
      </c>
      <c r="AC4674" s="30">
        <v>0.88327976101822814</v>
      </c>
      <c r="AD4674" s="30">
        <v>4.0088032414526187E-2</v>
      </c>
      <c r="AE4674" s="32">
        <f t="shared" si="325"/>
        <v>3.1145036061389044</v>
      </c>
      <c r="AF4674" s="33">
        <f t="shared" si="328"/>
        <v>0.21775717288178675</v>
      </c>
      <c r="AG4674" s="33">
        <f t="shared" si="328"/>
        <v>0.20030296844213152</v>
      </c>
      <c r="AH4674" s="33">
        <f t="shared" si="328"/>
        <v>0.28546635592825004</v>
      </c>
      <c r="AI4674" s="33">
        <f t="shared" si="328"/>
        <v>0.28360209931278357</v>
      </c>
      <c r="AJ4674" s="33">
        <f t="shared" si="328"/>
        <v>1.2871403435048164E-2</v>
      </c>
      <c r="AK4674" s="34">
        <f t="shared" si="326"/>
        <v>1</v>
      </c>
      <c r="AL4674">
        <v>1</v>
      </c>
      <c r="AM4674" s="50" cm="1">
        <f t="array" ref="AM4674">SQRT(MMULT(MMULT(AF4674:AJ4674,MMULT(MMULT($Q$25:$U$29,$Q$16:$U$20),$Q$25:$U$29)),TRANSPOSE(AF4674:AJ4674)))</f>
        <v>0.18048551489528697</v>
      </c>
      <c r="AN4674" s="50">
        <f t="shared" si="327"/>
        <v>0.34118296612706506</v>
      </c>
    </row>
    <row r="4675" spans="25:40" ht="16.5" x14ac:dyDescent="0.3">
      <c r="Y4675" s="41" t="s">
        <v>4702</v>
      </c>
      <c r="Z4675" s="30">
        <v>0.10942740621458902</v>
      </c>
      <c r="AA4675" s="30">
        <v>0.46642839370482203</v>
      </c>
      <c r="AB4675" s="30">
        <v>0.20800904223696504</v>
      </c>
      <c r="AC4675" s="30">
        <v>0.17673347078539581</v>
      </c>
      <c r="AD4675" s="30">
        <v>0.25302346291217381</v>
      </c>
      <c r="AE4675" s="32">
        <f t="shared" si="325"/>
        <v>1.2136217758539458</v>
      </c>
      <c r="AF4675" s="33">
        <f t="shared" si="328"/>
        <v>9.0165987782801729E-2</v>
      </c>
      <c r="AG4675" s="33">
        <f t="shared" si="328"/>
        <v>0.38432764060831642</v>
      </c>
      <c r="AH4675" s="33">
        <f t="shared" si="328"/>
        <v>0.17139527847595085</v>
      </c>
      <c r="AI4675" s="33">
        <f t="shared" si="328"/>
        <v>0.14562483493759007</v>
      </c>
      <c r="AJ4675" s="33">
        <f t="shared" si="328"/>
        <v>0.20848625819534083</v>
      </c>
      <c r="AK4675" s="34">
        <f t="shared" si="326"/>
        <v>0.99999999999999989</v>
      </c>
      <c r="AL4675">
        <v>1</v>
      </c>
      <c r="AM4675" s="50" cm="1">
        <f t="array" ref="AM4675">SQRT(MMULT(MMULT(AF4675:AJ4675,MMULT(MMULT($Q$25:$U$29,$Q$16:$U$20),$Q$25:$U$29)),TRANSPOSE(AF4675:AJ4675)))</f>
        <v>0.21253474250177221</v>
      </c>
      <c r="AN4675" s="50">
        <f t="shared" si="327"/>
        <v>0.24690595542671587</v>
      </c>
    </row>
    <row r="4676" spans="25:40" ht="16.5" x14ac:dyDescent="0.3">
      <c r="Y4676" s="41" t="s">
        <v>4703</v>
      </c>
      <c r="Z4676" s="30">
        <v>0.46666525916822765</v>
      </c>
      <c r="AA4676" s="30">
        <v>0.11419824613938567</v>
      </c>
      <c r="AB4676" s="30">
        <v>0.34816552430606329</v>
      </c>
      <c r="AC4676" s="30">
        <v>0.53373502356498903</v>
      </c>
      <c r="AD4676" s="30">
        <v>0.92435176274138708</v>
      </c>
      <c r="AE4676" s="32">
        <f t="shared" si="325"/>
        <v>2.387115815920053</v>
      </c>
      <c r="AF4676" s="33">
        <f t="shared" si="328"/>
        <v>0.19549334642917751</v>
      </c>
      <c r="AG4676" s="33">
        <f t="shared" si="328"/>
        <v>4.7839424202956352E-2</v>
      </c>
      <c r="AH4676" s="33">
        <f t="shared" si="328"/>
        <v>0.14585196159486369</v>
      </c>
      <c r="AI4676" s="33">
        <f t="shared" si="328"/>
        <v>0.22358991549778429</v>
      </c>
      <c r="AJ4676" s="33">
        <f t="shared" si="328"/>
        <v>0.38722535227521804</v>
      </c>
      <c r="AK4676" s="34">
        <f t="shared" si="326"/>
        <v>0.99999999999999989</v>
      </c>
      <c r="AL4676">
        <v>1</v>
      </c>
      <c r="AM4676" s="50" cm="1">
        <f t="array" ref="AM4676">SQRT(MMULT(MMULT(AF4676:AJ4676,MMULT(MMULT($Q$25:$U$29,$Q$16:$U$20),$Q$25:$U$29)),TRANSPOSE(AF4676:AJ4676)))</f>
        <v>0.23425183618300519</v>
      </c>
      <c r="AN4676" s="50">
        <f t="shared" si="327"/>
        <v>0.21663128118437044</v>
      </c>
    </row>
    <row r="4677" spans="25:40" ht="16.5" x14ac:dyDescent="0.3">
      <c r="Y4677" s="41" t="s">
        <v>4704</v>
      </c>
      <c r="Z4677" s="30">
        <v>0.49518095950557262</v>
      </c>
      <c r="AA4677" s="30">
        <v>0.12357814812775603</v>
      </c>
      <c r="AB4677" s="30">
        <v>0.65877894215307242</v>
      </c>
      <c r="AC4677" s="30">
        <v>4.1409995107458686E-3</v>
      </c>
      <c r="AD4677" s="30">
        <v>0.33603130028940087</v>
      </c>
      <c r="AE4677" s="32">
        <f t="shared" ref="AE4677:AE4740" si="329">+SUM(Z4677:AD4677)</f>
        <v>1.6177103495865477</v>
      </c>
      <c r="AF4677" s="33">
        <f t="shared" si="328"/>
        <v>0.30609988965708868</v>
      </c>
      <c r="AG4677" s="33">
        <f t="shared" si="328"/>
        <v>7.6390775492868657E-2</v>
      </c>
      <c r="AH4677" s="33">
        <f t="shared" si="328"/>
        <v>0.40722923131538491</v>
      </c>
      <c r="AI4677" s="33">
        <f t="shared" si="328"/>
        <v>2.5597904543320873E-3</v>
      </c>
      <c r="AJ4677" s="33">
        <f t="shared" si="328"/>
        <v>0.20772031308032574</v>
      </c>
      <c r="AK4677" s="34">
        <f t="shared" ref="AK4677:AK4740" si="330">+SUM(AF4677:AJ4677)</f>
        <v>1</v>
      </c>
      <c r="AL4677">
        <v>1</v>
      </c>
      <c r="AM4677" s="50" cm="1">
        <f t="array" ref="AM4677">SQRT(MMULT(MMULT(AF4677:AJ4677,MMULT(MMULT($Q$25:$U$29,$Q$16:$U$20),$Q$25:$U$29)),TRANSPOSE(AF4677:AJ4677)))</f>
        <v>0.21437620846776384</v>
      </c>
      <c r="AN4677" s="50">
        <f t="shared" ref="AN4677:AN4740" si="331">SUMPRODUCT(AF4677:AJ4677,$AF$2:$AJ$2)</f>
        <v>0.32391559904104089</v>
      </c>
    </row>
    <row r="4678" spans="25:40" ht="16.5" x14ac:dyDescent="0.3">
      <c r="Y4678" s="41" t="s">
        <v>4705</v>
      </c>
      <c r="Z4678" s="30">
        <v>6.3014044054685581E-2</v>
      </c>
      <c r="AA4678" s="30">
        <v>0.87755912319540375</v>
      </c>
      <c r="AB4678" s="30">
        <v>0.82555964395971271</v>
      </c>
      <c r="AC4678" s="30">
        <v>0.33500713530788739</v>
      </c>
      <c r="AD4678" s="30">
        <v>0.46586894159083148</v>
      </c>
      <c r="AE4678" s="32">
        <f t="shared" si="329"/>
        <v>2.5670088881085209</v>
      </c>
      <c r="AF4678" s="33">
        <f t="shared" si="328"/>
        <v>2.4547653242103479E-2</v>
      </c>
      <c r="AG4678" s="33">
        <f t="shared" si="328"/>
        <v>0.3418605705888404</v>
      </c>
      <c r="AH4678" s="33">
        <f t="shared" si="328"/>
        <v>0.32160373412965448</v>
      </c>
      <c r="AI4678" s="33">
        <f t="shared" si="328"/>
        <v>0.13050485990125832</v>
      </c>
      <c r="AJ4678" s="33">
        <f t="shared" si="328"/>
        <v>0.18148318213814332</v>
      </c>
      <c r="AK4678" s="34">
        <f t="shared" si="330"/>
        <v>1</v>
      </c>
      <c r="AL4678">
        <v>1</v>
      </c>
      <c r="AM4678" s="50" cm="1">
        <f t="array" ref="AM4678">SQRT(MMULT(MMULT(AF4678:AJ4678,MMULT(MMULT($Q$25:$U$29,$Q$16:$U$20),$Q$25:$U$29)),TRANSPOSE(AF4678:AJ4678)))</f>
        <v>0.22018554337171792</v>
      </c>
      <c r="AN4678" s="50">
        <f t="shared" si="331"/>
        <v>0.30813674623683929</v>
      </c>
    </row>
    <row r="4679" spans="25:40" ht="16.5" x14ac:dyDescent="0.3">
      <c r="Y4679" s="41" t="s">
        <v>4706</v>
      </c>
      <c r="Z4679" s="30">
        <v>0.96493011819371521</v>
      </c>
      <c r="AA4679" s="30">
        <v>0.89963903268937195</v>
      </c>
      <c r="AB4679" s="30">
        <v>0.91279112196236112</v>
      </c>
      <c r="AC4679" s="30">
        <v>0.92906394483902477</v>
      </c>
      <c r="AD4679" s="30">
        <v>0.43678062850663535</v>
      </c>
      <c r="AE4679" s="32">
        <f t="shared" si="329"/>
        <v>4.1432048461911091</v>
      </c>
      <c r="AF4679" s="33">
        <f t="shared" si="328"/>
        <v>0.23289461998983357</v>
      </c>
      <c r="AG4679" s="33">
        <f t="shared" si="328"/>
        <v>0.21713602539261834</v>
      </c>
      <c r="AH4679" s="33">
        <f t="shared" si="328"/>
        <v>0.22031040121067136</v>
      </c>
      <c r="AI4679" s="33">
        <f t="shared" si="328"/>
        <v>0.22423799433743249</v>
      </c>
      <c r="AJ4679" s="33">
        <f t="shared" si="328"/>
        <v>0.1054209590694441</v>
      </c>
      <c r="AK4679" s="34">
        <f t="shared" si="330"/>
        <v>0.99999999999999978</v>
      </c>
      <c r="AL4679">
        <v>1</v>
      </c>
      <c r="AM4679" s="50" cm="1">
        <f t="array" ref="AM4679">SQRT(MMULT(MMULT(AF4679:AJ4679,MMULT(MMULT($Q$25:$U$29,$Q$16:$U$20),$Q$25:$U$29)),TRANSPOSE(AF4679:AJ4679)))</f>
        <v>0.18071107782248738</v>
      </c>
      <c r="AN4679" s="50">
        <f t="shared" si="331"/>
        <v>0.29330788274737996</v>
      </c>
    </row>
    <row r="4680" spans="25:40" ht="16.5" x14ac:dyDescent="0.3">
      <c r="Y4680" s="41" t="s">
        <v>4707</v>
      </c>
      <c r="Z4680" s="30">
        <v>0.30866611517148423</v>
      </c>
      <c r="AA4680" s="30">
        <v>0.34104583926695964</v>
      </c>
      <c r="AB4680" s="30">
        <v>0.38776455162441914</v>
      </c>
      <c r="AC4680" s="30">
        <v>0.75275465285845411</v>
      </c>
      <c r="AD4680" s="30">
        <v>0.9358792542946448</v>
      </c>
      <c r="AE4680" s="32">
        <f t="shared" si="329"/>
        <v>2.7261104132159621</v>
      </c>
      <c r="AF4680" s="33">
        <f t="shared" si="328"/>
        <v>0.11322583035342074</v>
      </c>
      <c r="AG4680" s="33">
        <f t="shared" si="328"/>
        <v>0.12510345788402299</v>
      </c>
      <c r="AH4680" s="33">
        <f t="shared" si="328"/>
        <v>0.14224095610528761</v>
      </c>
      <c r="AI4680" s="33">
        <f t="shared" si="328"/>
        <v>0.27612771999591823</v>
      </c>
      <c r="AJ4680" s="33">
        <f t="shared" si="328"/>
        <v>0.34330203566135037</v>
      </c>
      <c r="AK4680" s="34">
        <f t="shared" si="330"/>
        <v>1</v>
      </c>
      <c r="AL4680">
        <v>1</v>
      </c>
      <c r="AM4680" s="50" cm="1">
        <f t="array" ref="AM4680">SQRT(MMULT(MMULT(AF4680:AJ4680,MMULT(MMULT($Q$25:$U$29,$Q$16:$U$20),$Q$25:$U$29)),TRANSPOSE(AF4680:AJ4680)))</f>
        <v>0.22831291072445906</v>
      </c>
      <c r="AN4680" s="50">
        <f t="shared" si="331"/>
        <v>0.22825095927195119</v>
      </c>
    </row>
    <row r="4681" spans="25:40" ht="16.5" x14ac:dyDescent="0.3">
      <c r="Y4681" s="41" t="s">
        <v>4708</v>
      </c>
      <c r="Z4681" s="30">
        <v>0.55796888299527703</v>
      </c>
      <c r="AA4681" s="30">
        <v>0.626067533148565</v>
      </c>
      <c r="AB4681" s="30">
        <v>0.87348260512272202</v>
      </c>
      <c r="AC4681" s="30">
        <v>0.95691622583406322</v>
      </c>
      <c r="AD4681" s="30">
        <v>0.2003523958924871</v>
      </c>
      <c r="AE4681" s="32">
        <f t="shared" si="329"/>
        <v>3.2147876429931141</v>
      </c>
      <c r="AF4681" s="33">
        <f t="shared" si="328"/>
        <v>0.17356321628628088</v>
      </c>
      <c r="AG4681" s="33">
        <f t="shared" si="328"/>
        <v>0.19474615516615199</v>
      </c>
      <c r="AH4681" s="33">
        <f t="shared" si="328"/>
        <v>0.27170771513525843</v>
      </c>
      <c r="AI4681" s="33">
        <f t="shared" si="328"/>
        <v>0.29766078886104291</v>
      </c>
      <c r="AJ4681" s="33">
        <f t="shared" si="328"/>
        <v>6.232212455126581E-2</v>
      </c>
      <c r="AK4681" s="34">
        <f t="shared" si="330"/>
        <v>1</v>
      </c>
      <c r="AL4681">
        <v>1</v>
      </c>
      <c r="AM4681" s="50" cm="1">
        <f t="array" ref="AM4681">SQRT(MMULT(MMULT(AF4681:AJ4681,MMULT(MMULT($Q$25:$U$29,$Q$16:$U$20),$Q$25:$U$29)),TRANSPOSE(AF4681:AJ4681)))</f>
        <v>0.18494597211101499</v>
      </c>
      <c r="AN4681" s="50">
        <f t="shared" si="331"/>
        <v>0.32890079344195522</v>
      </c>
    </row>
    <row r="4682" spans="25:40" ht="16.5" x14ac:dyDescent="0.3">
      <c r="Y4682" s="41" t="s">
        <v>4709</v>
      </c>
      <c r="Z4682" s="30">
        <v>0.98131100638359658</v>
      </c>
      <c r="AA4682" s="30">
        <v>0.52486301504526245</v>
      </c>
      <c r="AB4682" s="30">
        <v>0.50457652208454129</v>
      </c>
      <c r="AC4682" s="30">
        <v>0.63061668580702879</v>
      </c>
      <c r="AD4682" s="30">
        <v>0.14432001042486342</v>
      </c>
      <c r="AE4682" s="32">
        <f t="shared" si="329"/>
        <v>2.7856872397452923</v>
      </c>
      <c r="AF4682" s="33">
        <f t="shared" si="328"/>
        <v>0.35226890958272911</v>
      </c>
      <c r="AG4682" s="33">
        <f t="shared" si="328"/>
        <v>0.1884141936527135</v>
      </c>
      <c r="AH4682" s="33">
        <f t="shared" si="328"/>
        <v>0.18113179214285266</v>
      </c>
      <c r="AI4682" s="33">
        <f t="shared" si="328"/>
        <v>0.22637741840131659</v>
      </c>
      <c r="AJ4682" s="33">
        <f t="shared" si="328"/>
        <v>5.1807686220388199E-2</v>
      </c>
      <c r="AK4682" s="34">
        <f t="shared" si="330"/>
        <v>1.0000000000000002</v>
      </c>
      <c r="AL4682">
        <v>1</v>
      </c>
      <c r="AM4682" s="50" cm="1">
        <f t="array" ref="AM4682">SQRT(MMULT(MMULT(AF4682:AJ4682,MMULT(MMULT($Q$25:$U$29,$Q$16:$U$20),$Q$25:$U$29)),TRANSPOSE(AF4682:AJ4682)))</f>
        <v>0.16907143110128539</v>
      </c>
      <c r="AN4682" s="50">
        <f t="shared" si="331"/>
        <v>0.28786176728988649</v>
      </c>
    </row>
    <row r="4683" spans="25:40" ht="16.5" x14ac:dyDescent="0.3">
      <c r="Y4683" s="41" t="s">
        <v>4710</v>
      </c>
      <c r="Z4683" s="30">
        <v>0.70041322412574658</v>
      </c>
      <c r="AA4683" s="30">
        <v>0.75698026747983937</v>
      </c>
      <c r="AB4683" s="30">
        <v>0.56192496911006939</v>
      </c>
      <c r="AC4683" s="30">
        <v>0.1623235526388378</v>
      </c>
      <c r="AD4683" s="30">
        <v>0.97207485778456459</v>
      </c>
      <c r="AE4683" s="32">
        <f t="shared" si="329"/>
        <v>3.1537168711390571</v>
      </c>
      <c r="AF4683" s="33">
        <f t="shared" si="328"/>
        <v>0.22209134578170672</v>
      </c>
      <c r="AG4683" s="33">
        <f t="shared" si="328"/>
        <v>0.24002797283651967</v>
      </c>
      <c r="AH4683" s="33">
        <f t="shared" si="328"/>
        <v>0.17817863558154914</v>
      </c>
      <c r="AI4683" s="33">
        <f t="shared" si="328"/>
        <v>5.1470553404564148E-2</v>
      </c>
      <c r="AJ4683" s="33">
        <f t="shared" si="328"/>
        <v>0.30823149239566056</v>
      </c>
      <c r="AK4683" s="34">
        <f t="shared" si="330"/>
        <v>1.0000000000000002</v>
      </c>
      <c r="AL4683">
        <v>1</v>
      </c>
      <c r="AM4683" s="50" cm="1">
        <f t="array" ref="AM4683">SQRT(MMULT(MMULT(AF4683:AJ4683,MMULT(MMULT($Q$25:$U$29,$Q$16:$U$20),$Q$25:$U$29)),TRANSPOSE(AF4683:AJ4683)))</f>
        <v>0.21688326856251161</v>
      </c>
      <c r="AN4683" s="50">
        <f t="shared" si="331"/>
        <v>0.22259355042260556</v>
      </c>
    </row>
    <row r="4684" spans="25:40" ht="16.5" x14ac:dyDescent="0.3">
      <c r="Y4684" s="41" t="s">
        <v>4711</v>
      </c>
      <c r="Z4684" s="30">
        <v>3.6440277685308886E-2</v>
      </c>
      <c r="AA4684" s="30">
        <v>0.76359779714075815</v>
      </c>
      <c r="AB4684" s="30">
        <v>0.78540613610791887</v>
      </c>
      <c r="AC4684" s="30">
        <v>0.2316692354012887</v>
      </c>
      <c r="AD4684" s="30">
        <v>0.54732994453298311</v>
      </c>
      <c r="AE4684" s="32">
        <f t="shared" si="329"/>
        <v>2.3644433908682574</v>
      </c>
      <c r="AF4684" s="33">
        <f t="shared" si="328"/>
        <v>1.5411778444789704E-2</v>
      </c>
      <c r="AG4684" s="33">
        <f t="shared" si="328"/>
        <v>0.32295034006305989</v>
      </c>
      <c r="AH4684" s="33">
        <f t="shared" si="328"/>
        <v>0.3321737958038008</v>
      </c>
      <c r="AI4684" s="33">
        <f t="shared" si="328"/>
        <v>9.7980453368442216E-2</v>
      </c>
      <c r="AJ4684" s="33">
        <f t="shared" si="328"/>
        <v>0.23148363231990754</v>
      </c>
      <c r="AK4684" s="34">
        <f t="shared" si="330"/>
        <v>1</v>
      </c>
      <c r="AL4684">
        <v>1</v>
      </c>
      <c r="AM4684" s="50" cm="1">
        <f t="array" ref="AM4684">SQRT(MMULT(MMULT(AF4684:AJ4684,MMULT(MMULT($Q$25:$U$29,$Q$16:$U$20),$Q$25:$U$29)),TRANSPOSE(AF4684:AJ4684)))</f>
        <v>0.23032635390392972</v>
      </c>
      <c r="AN4684" s="50">
        <f t="shared" si="331"/>
        <v>0.30005077754104181</v>
      </c>
    </row>
    <row r="4685" spans="25:40" ht="16.5" x14ac:dyDescent="0.3">
      <c r="Y4685" s="41" t="s">
        <v>4712</v>
      </c>
      <c r="Z4685" s="30">
        <v>0.5712675056347446</v>
      </c>
      <c r="AA4685" s="30">
        <v>0.97047095977005371</v>
      </c>
      <c r="AB4685" s="30">
        <v>0.27111881832399864</v>
      </c>
      <c r="AC4685" s="30">
        <v>0.24077093286708162</v>
      </c>
      <c r="AD4685" s="30">
        <v>6.8776774387092621E-2</v>
      </c>
      <c r="AE4685" s="32">
        <f t="shared" si="329"/>
        <v>2.1224049909829716</v>
      </c>
      <c r="AF4685" s="33">
        <f t="shared" si="328"/>
        <v>0.26916046092134732</v>
      </c>
      <c r="AG4685" s="33">
        <f t="shared" si="328"/>
        <v>0.45725060197893208</v>
      </c>
      <c r="AH4685" s="33">
        <f t="shared" si="328"/>
        <v>0.1277413215083105</v>
      </c>
      <c r="AI4685" s="33">
        <f t="shared" si="328"/>
        <v>0.11344250220386584</v>
      </c>
      <c r="AJ4685" s="33">
        <f t="shared" si="328"/>
        <v>3.2405113387544059E-2</v>
      </c>
      <c r="AK4685" s="34">
        <f t="shared" si="330"/>
        <v>0.99999999999999978</v>
      </c>
      <c r="AL4685">
        <v>1</v>
      </c>
      <c r="AM4685" s="50" cm="1">
        <f t="array" ref="AM4685">SQRT(MMULT(MMULT(AF4685:AJ4685,MMULT(MMULT($Q$25:$U$29,$Q$16:$U$20),$Q$25:$U$29)),TRANSPOSE(AF4685:AJ4685)))</f>
        <v>0.18531498558266174</v>
      </c>
      <c r="AN4685" s="50">
        <f t="shared" si="331"/>
        <v>0.25655811887151542</v>
      </c>
    </row>
    <row r="4686" spans="25:40" ht="16.5" x14ac:dyDescent="0.3">
      <c r="Y4686" s="41" t="s">
        <v>4713</v>
      </c>
      <c r="Z4686" s="30">
        <v>0.80775384111782356</v>
      </c>
      <c r="AA4686" s="30">
        <v>0.56128779021849562</v>
      </c>
      <c r="AB4686" s="30">
        <v>0.52647288155899608</v>
      </c>
      <c r="AC4686" s="30">
        <v>0.61785177365986588</v>
      </c>
      <c r="AD4686" s="30">
        <v>0.48868180891258395</v>
      </c>
      <c r="AE4686" s="32">
        <f t="shared" si="329"/>
        <v>3.0020480954677646</v>
      </c>
      <c r="AF4686" s="33">
        <f t="shared" si="328"/>
        <v>0.26906758833654304</v>
      </c>
      <c r="AG4686" s="33">
        <f t="shared" si="328"/>
        <v>0.18696828710568625</v>
      </c>
      <c r="AH4686" s="33">
        <f t="shared" si="328"/>
        <v>0.17537123484257958</v>
      </c>
      <c r="AI4686" s="33">
        <f t="shared" si="328"/>
        <v>0.20581008498586204</v>
      </c>
      <c r="AJ4686" s="33">
        <f t="shared" si="328"/>
        <v>0.16278280472932927</v>
      </c>
      <c r="AK4686" s="34">
        <f t="shared" si="330"/>
        <v>1.0000000000000002</v>
      </c>
      <c r="AL4686">
        <v>1</v>
      </c>
      <c r="AM4686" s="50" cm="1">
        <f t="array" ref="AM4686">SQRT(MMULT(MMULT(AF4686:AJ4686,MMULT(MMULT($Q$25:$U$29,$Q$16:$U$20),$Q$25:$U$29)),TRANSPOSE(AF4686:AJ4686)))</f>
        <v>0.18296445687032178</v>
      </c>
      <c r="AN4686" s="50">
        <f t="shared" si="331"/>
        <v>0.26414321267184809</v>
      </c>
    </row>
    <row r="4687" spans="25:40" ht="16.5" x14ac:dyDescent="0.3">
      <c r="Y4687" s="41" t="s">
        <v>4714</v>
      </c>
      <c r="Z4687" s="30">
        <v>0.29771534588298676</v>
      </c>
      <c r="AA4687" s="30">
        <v>0.62444732944914527</v>
      </c>
      <c r="AB4687" s="30">
        <v>0.54073550208121413</v>
      </c>
      <c r="AC4687" s="30">
        <v>0.51357547342276</v>
      </c>
      <c r="AD4687" s="30">
        <v>0.63001916042310346</v>
      </c>
      <c r="AE4687" s="32">
        <f t="shared" si="329"/>
        <v>2.6064928112592098</v>
      </c>
      <c r="AF4687" s="33">
        <f t="shared" si="328"/>
        <v>0.1142206664054289</v>
      </c>
      <c r="AG4687" s="33">
        <f t="shared" si="328"/>
        <v>0.23957377774139021</v>
      </c>
      <c r="AH4687" s="33">
        <f t="shared" si="328"/>
        <v>0.20745712389668247</v>
      </c>
      <c r="AI4687" s="33">
        <f t="shared" si="328"/>
        <v>0.19703698057569133</v>
      </c>
      <c r="AJ4687" s="33">
        <f t="shared" si="328"/>
        <v>0.24171145138080699</v>
      </c>
      <c r="AK4687" s="34">
        <f t="shared" si="330"/>
        <v>0.99999999999999978</v>
      </c>
      <c r="AL4687">
        <v>1</v>
      </c>
      <c r="AM4687" s="50" cm="1">
        <f t="array" ref="AM4687">SQRT(MMULT(MMULT(AF4687:AJ4687,MMULT(MMULT($Q$25:$U$29,$Q$16:$U$20),$Q$25:$U$29)),TRANSPOSE(AF4687:AJ4687)))</f>
        <v>0.20992855584580944</v>
      </c>
      <c r="AN4687" s="50">
        <f t="shared" si="331"/>
        <v>0.26159675490959311</v>
      </c>
    </row>
    <row r="4688" spans="25:40" ht="16.5" x14ac:dyDescent="0.3">
      <c r="Y4688" s="41" t="s">
        <v>4715</v>
      </c>
      <c r="Z4688" s="30">
        <v>0.85790375652853701</v>
      </c>
      <c r="AA4688" s="30">
        <v>0.30186250862730324</v>
      </c>
      <c r="AB4688" s="30">
        <v>0.62540936080121745</v>
      </c>
      <c r="AC4688" s="30">
        <v>0.48870861913461849</v>
      </c>
      <c r="AD4688" s="30">
        <v>3.9267899490759151E-3</v>
      </c>
      <c r="AE4688" s="32">
        <f t="shared" si="329"/>
        <v>2.2778110350407519</v>
      </c>
      <c r="AF4688" s="33">
        <f t="shared" si="328"/>
        <v>0.37663517444202232</v>
      </c>
      <c r="AG4688" s="33">
        <f t="shared" si="328"/>
        <v>0.13252306885145224</v>
      </c>
      <c r="AH4688" s="33">
        <f t="shared" si="328"/>
        <v>0.27456595440983467</v>
      </c>
      <c r="AI4688" s="33">
        <f t="shared" si="328"/>
        <v>0.2145518709043725</v>
      </c>
      <c r="AJ4688" s="33">
        <f t="shared" si="328"/>
        <v>1.7239313923183542E-3</v>
      </c>
      <c r="AK4688" s="34">
        <f t="shared" si="330"/>
        <v>1</v>
      </c>
      <c r="AL4688">
        <v>1</v>
      </c>
      <c r="AM4688" s="50" cm="1">
        <f t="array" ref="AM4688">SQRT(MMULT(MMULT(AF4688:AJ4688,MMULT(MMULT($Q$25:$U$29,$Q$16:$U$20),$Q$25:$U$29)),TRANSPOSE(AF4688:AJ4688)))</f>
        <v>0.17346038855602378</v>
      </c>
      <c r="AN4688" s="50">
        <f t="shared" si="331"/>
        <v>0.33160842914053534</v>
      </c>
    </row>
    <row r="4689" spans="25:40" ht="16.5" x14ac:dyDescent="0.3">
      <c r="Y4689" s="41" t="s">
        <v>4716</v>
      </c>
      <c r="Z4689" s="30">
        <v>0.21928677190369694</v>
      </c>
      <c r="AA4689" s="30">
        <v>0.97461900466754592</v>
      </c>
      <c r="AB4689" s="30">
        <v>0.31068100932456089</v>
      </c>
      <c r="AC4689" s="30">
        <v>0.82143665865167159</v>
      </c>
      <c r="AD4689" s="30">
        <v>0.55870453792248442</v>
      </c>
      <c r="AE4689" s="32">
        <f t="shared" si="329"/>
        <v>2.8847279824699599</v>
      </c>
      <c r="AF4689" s="33">
        <f t="shared" si="328"/>
        <v>7.6016447039813917E-2</v>
      </c>
      <c r="AG4689" s="33">
        <f t="shared" si="328"/>
        <v>0.33785473382244458</v>
      </c>
      <c r="AH4689" s="33">
        <f t="shared" si="328"/>
        <v>0.10769854600243792</v>
      </c>
      <c r="AI4689" s="33">
        <f t="shared" si="328"/>
        <v>0.28475359328276828</v>
      </c>
      <c r="AJ4689" s="33">
        <f t="shared" si="328"/>
        <v>0.19367667985253528</v>
      </c>
      <c r="AK4689" s="34">
        <f t="shared" si="330"/>
        <v>1</v>
      </c>
      <c r="AL4689">
        <v>1</v>
      </c>
      <c r="AM4689" s="50" cm="1">
        <f t="array" ref="AM4689">SQRT(MMULT(MMULT(AF4689:AJ4689,MMULT(MMULT($Q$25:$U$29,$Q$16:$U$20),$Q$25:$U$29)),TRANSPOSE(AF4689:AJ4689)))</f>
        <v>0.20686697405024398</v>
      </c>
      <c r="AN4689" s="50">
        <f t="shared" si="331"/>
        <v>0.24059617553444704</v>
      </c>
    </row>
    <row r="4690" spans="25:40" ht="16.5" x14ac:dyDescent="0.3">
      <c r="Y4690" s="41" t="s">
        <v>4717</v>
      </c>
      <c r="Z4690" s="30">
        <v>0.32754095790605176</v>
      </c>
      <c r="AA4690" s="30">
        <v>4.0590203526756574E-2</v>
      </c>
      <c r="AB4690" s="30">
        <v>9.7003087200656979E-2</v>
      </c>
      <c r="AC4690" s="30">
        <v>0.42619954398614579</v>
      </c>
      <c r="AD4690" s="30">
        <v>0.3033397847017012</v>
      </c>
      <c r="AE4690" s="32">
        <f t="shared" si="329"/>
        <v>1.1946735773213124</v>
      </c>
      <c r="AF4690" s="33">
        <f t="shared" si="328"/>
        <v>0.27416774265692012</v>
      </c>
      <c r="AG4690" s="33">
        <f t="shared" si="328"/>
        <v>3.3975978290042709E-2</v>
      </c>
      <c r="AH4690" s="33">
        <f t="shared" si="328"/>
        <v>8.1196310893689075E-2</v>
      </c>
      <c r="AI4690" s="33">
        <f t="shared" si="328"/>
        <v>0.35674978678424196</v>
      </c>
      <c r="AJ4690" s="33">
        <f t="shared" si="328"/>
        <v>0.25391018137510601</v>
      </c>
      <c r="AK4690" s="34">
        <f t="shared" si="330"/>
        <v>0.99999999999999989</v>
      </c>
      <c r="AL4690">
        <v>1</v>
      </c>
      <c r="AM4690" s="50" cm="1">
        <f t="array" ref="AM4690">SQRT(MMULT(MMULT(AF4690:AJ4690,MMULT(MMULT($Q$25:$U$29,$Q$16:$U$20),$Q$25:$U$29)),TRANSPOSE(AF4690:AJ4690)))</f>
        <v>0.20107572269809235</v>
      </c>
      <c r="AN4690" s="50">
        <f t="shared" si="331"/>
        <v>0.22962691307902272</v>
      </c>
    </row>
    <row r="4691" spans="25:40" ht="16.5" x14ac:dyDescent="0.3">
      <c r="Y4691" s="41" t="s">
        <v>4718</v>
      </c>
      <c r="Z4691" s="30">
        <v>0.68969168135646097</v>
      </c>
      <c r="AA4691" s="30">
        <v>0.97988502181901815</v>
      </c>
      <c r="AB4691" s="30">
        <v>0.8695800940599584</v>
      </c>
      <c r="AC4691" s="30">
        <v>0.20057048211514927</v>
      </c>
      <c r="AD4691" s="30">
        <v>0.54765339050818596</v>
      </c>
      <c r="AE4691" s="32">
        <f t="shared" si="329"/>
        <v>3.2873806698587726</v>
      </c>
      <c r="AF4691" s="33">
        <f t="shared" si="328"/>
        <v>0.20979976176172213</v>
      </c>
      <c r="AG4691" s="33">
        <f t="shared" si="328"/>
        <v>0.29807470452185703</v>
      </c>
      <c r="AH4691" s="33">
        <f t="shared" si="328"/>
        <v>0.26452065683567944</v>
      </c>
      <c r="AI4691" s="33">
        <f t="shared" si="328"/>
        <v>6.1012247213756927E-2</v>
      </c>
      <c r="AJ4691" s="33">
        <f t="shared" si="328"/>
        <v>0.16659262966698452</v>
      </c>
      <c r="AK4691" s="34">
        <f t="shared" si="330"/>
        <v>1</v>
      </c>
      <c r="AL4691">
        <v>1</v>
      </c>
      <c r="AM4691" s="50" cm="1">
        <f t="array" ref="AM4691">SQRT(MMULT(MMULT(AF4691:AJ4691,MMULT(MMULT($Q$25:$U$29,$Q$16:$U$20),$Q$25:$U$29)),TRANSPOSE(AF4691:AJ4691)))</f>
        <v>0.19740486616138023</v>
      </c>
      <c r="AN4691" s="50">
        <f t="shared" si="331"/>
        <v>0.28119544675497915</v>
      </c>
    </row>
    <row r="4692" spans="25:40" ht="16.5" x14ac:dyDescent="0.3">
      <c r="Y4692" s="41" t="s">
        <v>4719</v>
      </c>
      <c r="Z4692" s="30">
        <v>0.74156707753618423</v>
      </c>
      <c r="AA4692" s="30">
        <v>0.28295735070697281</v>
      </c>
      <c r="AB4692" s="30">
        <v>0.79585036174050294</v>
      </c>
      <c r="AC4692" s="30">
        <v>0.45462180506497363</v>
      </c>
      <c r="AD4692" s="30">
        <v>0.92841981318567746</v>
      </c>
      <c r="AE4692" s="32">
        <f t="shared" si="329"/>
        <v>3.2034164082343111</v>
      </c>
      <c r="AF4692" s="33">
        <f t="shared" si="328"/>
        <v>0.23149256388585712</v>
      </c>
      <c r="AG4692" s="33">
        <f t="shared" si="328"/>
        <v>8.8329868692573713E-2</v>
      </c>
      <c r="AH4692" s="33">
        <f t="shared" si="328"/>
        <v>0.2484379987861669</v>
      </c>
      <c r="AI4692" s="33">
        <f t="shared" si="328"/>
        <v>0.14191779872775151</v>
      </c>
      <c r="AJ4692" s="33">
        <f t="shared" si="328"/>
        <v>0.28982176990765074</v>
      </c>
      <c r="AK4692" s="34">
        <f t="shared" si="330"/>
        <v>1</v>
      </c>
      <c r="AL4692">
        <v>1</v>
      </c>
      <c r="AM4692" s="50" cm="1">
        <f t="array" ref="AM4692">SQRT(MMULT(MMULT(AF4692:AJ4692,MMULT(MMULT($Q$25:$U$29,$Q$16:$U$20),$Q$25:$U$29)),TRANSPOSE(AF4692:AJ4692)))</f>
        <v>0.21410698389577884</v>
      </c>
      <c r="AN4692" s="50">
        <f t="shared" si="331"/>
        <v>0.2638066103103256</v>
      </c>
    </row>
    <row r="4693" spans="25:40" ht="16.5" x14ac:dyDescent="0.3">
      <c r="Y4693" s="41" t="s">
        <v>4720</v>
      </c>
      <c r="Z4693" s="30">
        <v>0.18143323429125069</v>
      </c>
      <c r="AA4693" s="30">
        <v>0.66998751459180805</v>
      </c>
      <c r="AB4693" s="30">
        <v>0.24389310519298901</v>
      </c>
      <c r="AC4693" s="30">
        <v>0.30978377057948747</v>
      </c>
      <c r="AD4693" s="30">
        <v>0.17554986763980074</v>
      </c>
      <c r="AE4693" s="32">
        <f t="shared" si="329"/>
        <v>1.580647492295336</v>
      </c>
      <c r="AF4693" s="33">
        <f t="shared" si="328"/>
        <v>0.11478412180807156</v>
      </c>
      <c r="AG4693" s="33">
        <f t="shared" si="328"/>
        <v>0.42386902700164109</v>
      </c>
      <c r="AH4693" s="33">
        <f t="shared" si="328"/>
        <v>0.15429949206373639</v>
      </c>
      <c r="AI4693" s="33">
        <f t="shared" si="328"/>
        <v>0.19598536175174341</v>
      </c>
      <c r="AJ4693" s="33">
        <f t="shared" si="328"/>
        <v>0.11106199737480756</v>
      </c>
      <c r="AK4693" s="34">
        <f t="shared" si="330"/>
        <v>1</v>
      </c>
      <c r="AL4693">
        <v>1</v>
      </c>
      <c r="AM4693" s="50" cm="1">
        <f t="array" ref="AM4693">SQRT(MMULT(MMULT(AF4693:AJ4693,MMULT(MMULT($Q$25:$U$29,$Q$16:$U$20),$Q$25:$U$29)),TRANSPOSE(AF4693:AJ4693)))</f>
        <v>0.19905503960771678</v>
      </c>
      <c r="AN4693" s="50">
        <f t="shared" si="331"/>
        <v>0.26255141141671623</v>
      </c>
    </row>
    <row r="4694" spans="25:40" ht="16.5" x14ac:dyDescent="0.3">
      <c r="Y4694" s="41" t="s">
        <v>4721</v>
      </c>
      <c r="Z4694" s="30">
        <v>0.83012797878708589</v>
      </c>
      <c r="AA4694" s="30">
        <v>0.16560286478920394</v>
      </c>
      <c r="AB4694" s="30">
        <v>0.24936539108036926</v>
      </c>
      <c r="AC4694" s="30">
        <v>0.98735301524818142</v>
      </c>
      <c r="AD4694" s="30">
        <v>0.34449116994752649</v>
      </c>
      <c r="AE4694" s="32">
        <f t="shared" si="329"/>
        <v>2.5769404198523671</v>
      </c>
      <c r="AF4694" s="33">
        <f t="shared" si="328"/>
        <v>0.32213704763676448</v>
      </c>
      <c r="AG4694" s="33">
        <f t="shared" si="328"/>
        <v>6.4263365778045936E-2</v>
      </c>
      <c r="AH4694" s="33">
        <f t="shared" si="328"/>
        <v>9.6768007967625191E-2</v>
      </c>
      <c r="AI4694" s="33">
        <f t="shared" si="328"/>
        <v>0.38314933773468729</v>
      </c>
      <c r="AJ4694" s="33">
        <f t="shared" si="328"/>
        <v>0.13368224088287706</v>
      </c>
      <c r="AK4694" s="34">
        <f t="shared" si="330"/>
        <v>1</v>
      </c>
      <c r="AL4694">
        <v>1</v>
      </c>
      <c r="AM4694" s="50" cm="1">
        <f t="array" ref="AM4694">SQRT(MMULT(MMULT(AF4694:AJ4694,MMULT(MMULT($Q$25:$U$29,$Q$16:$U$20),$Q$25:$U$29)),TRANSPOSE(AF4694:AJ4694)))</f>
        <v>0.1817736605909698</v>
      </c>
      <c r="AN4694" s="50">
        <f t="shared" si="331"/>
        <v>0.25922344588762447</v>
      </c>
    </row>
    <row r="4695" spans="25:40" ht="16.5" x14ac:dyDescent="0.3">
      <c r="Y4695" s="41" t="s">
        <v>4722</v>
      </c>
      <c r="Z4695" s="30">
        <v>0.64597602873694238</v>
      </c>
      <c r="AA4695" s="30">
        <v>0.31570982603966191</v>
      </c>
      <c r="AB4695" s="30">
        <v>0.24741873408429949</v>
      </c>
      <c r="AC4695" s="30">
        <v>0.58051542863825711</v>
      </c>
      <c r="AD4695" s="30">
        <v>0.41788056220401071</v>
      </c>
      <c r="AE4695" s="32">
        <f t="shared" si="329"/>
        <v>2.2075005797031717</v>
      </c>
      <c r="AF4695" s="33">
        <f t="shared" si="328"/>
        <v>0.29262779574164488</v>
      </c>
      <c r="AG4695" s="33">
        <f t="shared" si="328"/>
        <v>0.14301687118112258</v>
      </c>
      <c r="AH4695" s="33">
        <f t="shared" si="328"/>
        <v>0.11208093730945623</v>
      </c>
      <c r="AI4695" s="33">
        <f t="shared" si="328"/>
        <v>0.26297407754987556</v>
      </c>
      <c r="AJ4695" s="33">
        <f t="shared" si="328"/>
        <v>0.18930031821790072</v>
      </c>
      <c r="AK4695" s="34">
        <f t="shared" si="330"/>
        <v>1</v>
      </c>
      <c r="AL4695">
        <v>1</v>
      </c>
      <c r="AM4695" s="50" cm="1">
        <f t="array" ref="AM4695">SQRT(MMULT(MMULT(AF4695:AJ4695,MMULT(MMULT($Q$25:$U$29,$Q$16:$U$20),$Q$25:$U$29)),TRANSPOSE(AF4695:AJ4695)))</f>
        <v>0.18424277695960345</v>
      </c>
      <c r="AN4695" s="50">
        <f t="shared" si="331"/>
        <v>0.24171123235749067</v>
      </c>
    </row>
    <row r="4696" spans="25:40" ht="16.5" x14ac:dyDescent="0.3">
      <c r="Y4696" s="41" t="s">
        <v>4723</v>
      </c>
      <c r="Z4696" s="30">
        <v>8.1070608944181166E-2</v>
      </c>
      <c r="AA4696" s="30">
        <v>0.29084900686450987</v>
      </c>
      <c r="AB4696" s="30">
        <v>0.51412283674310344</v>
      </c>
      <c r="AC4696" s="30">
        <v>0.78151159193721254</v>
      </c>
      <c r="AD4696" s="30">
        <v>0.57144432135496392</v>
      </c>
      <c r="AE4696" s="32">
        <f t="shared" si="329"/>
        <v>2.2389983658439712</v>
      </c>
      <c r="AF4696" s="33">
        <f t="shared" si="328"/>
        <v>3.6208427027423176E-2</v>
      </c>
      <c r="AG4696" s="33">
        <f t="shared" si="328"/>
        <v>0.12990139309676399</v>
      </c>
      <c r="AH4696" s="33">
        <f t="shared" si="328"/>
        <v>0.22962180079542366</v>
      </c>
      <c r="AI4696" s="33">
        <f t="shared" si="328"/>
        <v>0.34904518192563683</v>
      </c>
      <c r="AJ4696" s="33">
        <f t="shared" si="328"/>
        <v>0.25522319715475222</v>
      </c>
      <c r="AK4696" s="34">
        <f t="shared" si="330"/>
        <v>1</v>
      </c>
      <c r="AL4696">
        <v>1</v>
      </c>
      <c r="AM4696" s="50" cm="1">
        <f t="array" ref="AM4696">SQRT(MMULT(MMULT(AF4696:AJ4696,MMULT(MMULT($Q$25:$U$29,$Q$16:$U$20),$Q$25:$U$29)),TRANSPOSE(AF4696:AJ4696)))</f>
        <v>0.22115735942308565</v>
      </c>
      <c r="AN4696" s="50">
        <f t="shared" si="331"/>
        <v>0.28531905662272911</v>
      </c>
    </row>
    <row r="4697" spans="25:40" ht="16.5" x14ac:dyDescent="0.3">
      <c r="Y4697" s="41" t="s">
        <v>4724</v>
      </c>
      <c r="Z4697" s="30">
        <v>0.25007475843229365</v>
      </c>
      <c r="AA4697" s="30">
        <v>0.58742328818591505</v>
      </c>
      <c r="AB4697" s="30">
        <v>0.20837059127192359</v>
      </c>
      <c r="AC4697" s="30">
        <v>0.72301290025709886</v>
      </c>
      <c r="AD4697" s="30">
        <v>0.56921166947375101</v>
      </c>
      <c r="AE4697" s="32">
        <f t="shared" si="329"/>
        <v>2.3380932076209824</v>
      </c>
      <c r="AF4697" s="33">
        <f t="shared" si="328"/>
        <v>0.10695671054395028</v>
      </c>
      <c r="AG4697" s="33">
        <f t="shared" si="328"/>
        <v>0.25124032107497551</v>
      </c>
      <c r="AH4697" s="33">
        <f t="shared" si="328"/>
        <v>8.9119882215449128E-2</v>
      </c>
      <c r="AI4697" s="33">
        <f t="shared" si="328"/>
        <v>0.30923185521451768</v>
      </c>
      <c r="AJ4697" s="33">
        <f t="shared" si="328"/>
        <v>0.24345123095110729</v>
      </c>
      <c r="AK4697" s="34">
        <f t="shared" si="330"/>
        <v>0.99999999999999989</v>
      </c>
      <c r="AL4697">
        <v>1</v>
      </c>
      <c r="AM4697" s="50" cm="1">
        <f t="array" ref="AM4697">SQRT(MMULT(MMULT(AF4697:AJ4697,MMULT(MMULT($Q$25:$U$29,$Q$16:$U$20),$Q$25:$U$29)),TRANSPOSE(AF4697:AJ4697)))</f>
        <v>0.20861236238647504</v>
      </c>
      <c r="AN4697" s="50">
        <f t="shared" si="331"/>
        <v>0.22800633897458181</v>
      </c>
    </row>
    <row r="4698" spans="25:40" ht="16.5" x14ac:dyDescent="0.3">
      <c r="Y4698" s="41" t="s">
        <v>4725</v>
      </c>
      <c r="Z4698" s="30">
        <v>0.71061890716859855</v>
      </c>
      <c r="AA4698" s="30">
        <v>0.55982130138885022</v>
      </c>
      <c r="AB4698" s="30">
        <v>0.47675845162443919</v>
      </c>
      <c r="AC4698" s="30">
        <v>0.4755308970679305</v>
      </c>
      <c r="AD4698" s="30">
        <v>0.89308401464736253</v>
      </c>
      <c r="AE4698" s="32">
        <f t="shared" si="329"/>
        <v>3.1158135718971809</v>
      </c>
      <c r="AF4698" s="33">
        <f t="shared" si="328"/>
        <v>0.22806849343553998</v>
      </c>
      <c r="AG4698" s="33">
        <f t="shared" si="328"/>
        <v>0.17967098751931485</v>
      </c>
      <c r="AH4698" s="33">
        <f t="shared" si="328"/>
        <v>0.15301250881134931</v>
      </c>
      <c r="AI4698" s="33">
        <f t="shared" si="328"/>
        <v>0.1526185332001059</v>
      </c>
      <c r="AJ4698" s="33">
        <f t="shared" si="328"/>
        <v>0.28662947703368996</v>
      </c>
      <c r="AK4698" s="34">
        <f t="shared" si="330"/>
        <v>1</v>
      </c>
      <c r="AL4698">
        <v>1</v>
      </c>
      <c r="AM4698" s="50" cm="1">
        <f t="array" ref="AM4698">SQRT(MMULT(MMULT(AF4698:AJ4698,MMULT(MMULT($Q$25:$U$29,$Q$16:$U$20),$Q$25:$U$29)),TRANSPOSE(AF4698:AJ4698)))</f>
        <v>0.20727150785076265</v>
      </c>
      <c r="AN4698" s="50">
        <f t="shared" si="331"/>
        <v>0.22819394491134087</v>
      </c>
    </row>
    <row r="4699" spans="25:40" ht="16.5" x14ac:dyDescent="0.3">
      <c r="Y4699" s="41" t="s">
        <v>4726</v>
      </c>
      <c r="Z4699" s="30">
        <v>0.59155030418032073</v>
      </c>
      <c r="AA4699" s="30">
        <v>0.87624496274967667</v>
      </c>
      <c r="AB4699" s="30">
        <v>0.17978138528437049</v>
      </c>
      <c r="AC4699" s="30">
        <v>0.9864349827908202</v>
      </c>
      <c r="AD4699" s="30">
        <v>0.69464710038139144</v>
      </c>
      <c r="AE4699" s="32">
        <f t="shared" si="329"/>
        <v>3.3286587353865795</v>
      </c>
      <c r="AF4699" s="33">
        <f t="shared" si="328"/>
        <v>0.17771431414449881</v>
      </c>
      <c r="AG4699" s="33">
        <f t="shared" si="328"/>
        <v>0.26324265489712706</v>
      </c>
      <c r="AH4699" s="33">
        <f t="shared" si="328"/>
        <v>5.4010158317864106E-2</v>
      </c>
      <c r="AI4699" s="33">
        <f t="shared" si="328"/>
        <v>0.296346084476653</v>
      </c>
      <c r="AJ4699" s="33">
        <f t="shared" si="328"/>
        <v>0.20868678816385705</v>
      </c>
      <c r="AK4699" s="34">
        <f t="shared" si="330"/>
        <v>1</v>
      </c>
      <c r="AL4699">
        <v>1</v>
      </c>
      <c r="AM4699" s="50" cm="1">
        <f t="array" ref="AM4699">SQRT(MMULT(MMULT(AF4699:AJ4699,MMULT(MMULT($Q$25:$U$29,$Q$16:$U$20),$Q$25:$U$29)),TRANSPOSE(AF4699:AJ4699)))</f>
        <v>0.1966683011974554</v>
      </c>
      <c r="AN4699" s="50">
        <f t="shared" si="331"/>
        <v>0.21897075975491784</v>
      </c>
    </row>
    <row r="4700" spans="25:40" ht="16.5" x14ac:dyDescent="0.3">
      <c r="Y4700" s="41" t="s">
        <v>4727</v>
      </c>
      <c r="Z4700" s="30">
        <v>0.59129071167508251</v>
      </c>
      <c r="AA4700" s="30">
        <v>0.82360406361866778</v>
      </c>
      <c r="AB4700" s="30">
        <v>0.6964788720878593</v>
      </c>
      <c r="AC4700" s="30">
        <v>4.0587562455698833E-2</v>
      </c>
      <c r="AD4700" s="30">
        <v>0.91806846815779375</v>
      </c>
      <c r="AE4700" s="32">
        <f t="shared" si="329"/>
        <v>3.0700296779951022</v>
      </c>
      <c r="AF4700" s="33">
        <f t="shared" si="328"/>
        <v>0.192600975786406</v>
      </c>
      <c r="AG4700" s="33">
        <f t="shared" si="328"/>
        <v>0.26827234587403936</v>
      </c>
      <c r="AH4700" s="33">
        <f t="shared" si="328"/>
        <v>0.22686388899754814</v>
      </c>
      <c r="AI4700" s="33">
        <f t="shared" si="328"/>
        <v>1.3220576578336122E-2</v>
      </c>
      <c r="AJ4700" s="33">
        <f t="shared" si="328"/>
        <v>0.29904221276367038</v>
      </c>
      <c r="AK4700" s="34">
        <f t="shared" si="330"/>
        <v>1</v>
      </c>
      <c r="AL4700">
        <v>1</v>
      </c>
      <c r="AM4700" s="50" cm="1">
        <f t="array" ref="AM4700">SQRT(MMULT(MMULT(AF4700:AJ4700,MMULT(MMULT($Q$25:$U$29,$Q$16:$U$20),$Q$25:$U$29)),TRANSPOSE(AF4700:AJ4700)))</f>
        <v>0.2218109062631517</v>
      </c>
      <c r="AN4700" s="50">
        <f t="shared" si="331"/>
        <v>0.23857506428796685</v>
      </c>
    </row>
    <row r="4701" spans="25:40" ht="16.5" x14ac:dyDescent="0.3">
      <c r="Y4701" s="41" t="s">
        <v>4728</v>
      </c>
      <c r="Z4701" s="30">
        <v>0.44717969030144178</v>
      </c>
      <c r="AA4701" s="30">
        <v>0.45117774905727448</v>
      </c>
      <c r="AB4701" s="30">
        <v>0.1454158422931493</v>
      </c>
      <c r="AC4701" s="30">
        <v>0.72946147141625639</v>
      </c>
      <c r="AD4701" s="30">
        <v>0.42010040983445185</v>
      </c>
      <c r="AE4701" s="32">
        <f t="shared" si="329"/>
        <v>2.1933351629025739</v>
      </c>
      <c r="AF4701" s="33">
        <f t="shared" si="328"/>
        <v>0.20388114769913307</v>
      </c>
      <c r="AG4701" s="33">
        <f t="shared" si="328"/>
        <v>0.20570396931958337</v>
      </c>
      <c r="AH4701" s="33">
        <f t="shared" si="328"/>
        <v>6.6298960939791651E-2</v>
      </c>
      <c r="AI4701" s="33">
        <f t="shared" si="328"/>
        <v>0.33258094054850951</v>
      </c>
      <c r="AJ4701" s="33">
        <f t="shared" si="328"/>
        <v>0.19153498149298231</v>
      </c>
      <c r="AK4701" s="34">
        <f t="shared" si="330"/>
        <v>1</v>
      </c>
      <c r="AL4701">
        <v>1</v>
      </c>
      <c r="AM4701" s="50" cm="1">
        <f t="array" ref="AM4701">SQRT(MMULT(MMULT(AF4701:AJ4701,MMULT(MMULT($Q$25:$U$29,$Q$16:$U$20),$Q$25:$U$29)),TRANSPOSE(AF4701:AJ4701)))</f>
        <v>0.19135213001002058</v>
      </c>
      <c r="AN4701" s="50">
        <f t="shared" si="331"/>
        <v>0.23103312576994436</v>
      </c>
    </row>
    <row r="4702" spans="25:40" ht="16.5" x14ac:dyDescent="0.3">
      <c r="Y4702" s="41" t="s">
        <v>4729</v>
      </c>
      <c r="Z4702" s="30">
        <v>7.6335076624789555E-2</v>
      </c>
      <c r="AA4702" s="30">
        <v>0.88693477352936434</v>
      </c>
      <c r="AB4702" s="30">
        <v>0.21467711761693198</v>
      </c>
      <c r="AC4702" s="30">
        <v>0.7181101342890267</v>
      </c>
      <c r="AD4702" s="30">
        <v>0.16452638983929502</v>
      </c>
      <c r="AE4702" s="32">
        <f t="shared" si="329"/>
        <v>2.0605834918994077</v>
      </c>
      <c r="AF4702" s="33">
        <f t="shared" si="328"/>
        <v>3.7045369394095889E-2</v>
      </c>
      <c r="AG4702" s="33">
        <f t="shared" si="328"/>
        <v>0.43042894258645364</v>
      </c>
      <c r="AH4702" s="33">
        <f t="shared" si="328"/>
        <v>0.10418268342965642</v>
      </c>
      <c r="AI4702" s="33">
        <f t="shared" si="328"/>
        <v>0.34849844090864091</v>
      </c>
      <c r="AJ4702" s="33">
        <f t="shared" si="328"/>
        <v>7.9844563681153072E-2</v>
      </c>
      <c r="AK4702" s="34">
        <f t="shared" si="330"/>
        <v>1</v>
      </c>
      <c r="AL4702">
        <v>1</v>
      </c>
      <c r="AM4702" s="50" cm="1">
        <f t="array" ref="AM4702">SQRT(MMULT(MMULT(AF4702:AJ4702,MMULT(MMULT($Q$25:$U$29,$Q$16:$U$20),$Q$25:$U$29)),TRANSPOSE(AF4702:AJ4702)))</f>
        <v>0.20589220011380263</v>
      </c>
      <c r="AN4702" s="50">
        <f t="shared" si="331"/>
        <v>0.26551829123329179</v>
      </c>
    </row>
    <row r="4703" spans="25:40" ht="16.5" x14ac:dyDescent="0.3">
      <c r="Y4703" s="41" t="s">
        <v>4730</v>
      </c>
      <c r="Z4703" s="30">
        <v>0.9288465286704316</v>
      </c>
      <c r="AA4703" s="30">
        <v>0.7535116164272242</v>
      </c>
      <c r="AB4703" s="30">
        <v>0.66631929976477622</v>
      </c>
      <c r="AC4703" s="30">
        <v>0.96133571996670875</v>
      </c>
      <c r="AD4703" s="30">
        <v>0.44176790544361022</v>
      </c>
      <c r="AE4703" s="32">
        <f t="shared" si="329"/>
        <v>3.7517810702727514</v>
      </c>
      <c r="AF4703" s="33">
        <f t="shared" si="328"/>
        <v>0.24757482147083418</v>
      </c>
      <c r="AG4703" s="33">
        <f t="shared" si="328"/>
        <v>0.20084104117846208</v>
      </c>
      <c r="AH4703" s="33">
        <f t="shared" si="328"/>
        <v>0.17760079473836018</v>
      </c>
      <c r="AI4703" s="33">
        <f t="shared" si="328"/>
        <v>0.25623449288761946</v>
      </c>
      <c r="AJ4703" s="33">
        <f t="shared" si="328"/>
        <v>0.11774884972472396</v>
      </c>
      <c r="AK4703" s="34">
        <f t="shared" si="330"/>
        <v>0.99999999999999989</v>
      </c>
      <c r="AL4703">
        <v>1</v>
      </c>
      <c r="AM4703" s="50" cm="1">
        <f t="array" ref="AM4703">SQRT(MMULT(MMULT(AF4703:AJ4703,MMULT(MMULT($Q$25:$U$29,$Q$16:$U$20),$Q$25:$U$29)),TRANSPOSE(AF4703:AJ4703)))</f>
        <v>0.179248451326569</v>
      </c>
      <c r="AN4703" s="50">
        <f t="shared" si="331"/>
        <v>0.27832867546667528</v>
      </c>
    </row>
    <row r="4704" spans="25:40" ht="16.5" x14ac:dyDescent="0.3">
      <c r="Y4704" s="41" t="s">
        <v>4731</v>
      </c>
      <c r="Z4704" s="30">
        <v>0.92579041781721472</v>
      </c>
      <c r="AA4704" s="30">
        <v>0.3364672991656128</v>
      </c>
      <c r="AB4704" s="30">
        <v>0.20124370542541148</v>
      </c>
      <c r="AC4704" s="30">
        <v>0.91652338628053309</v>
      </c>
      <c r="AD4704" s="30">
        <v>0.57671055734991084</v>
      </c>
      <c r="AE4704" s="32">
        <f t="shared" si="329"/>
        <v>2.956735366038683</v>
      </c>
      <c r="AF4704" s="33">
        <f t="shared" si="328"/>
        <v>0.31311236996415814</v>
      </c>
      <c r="AG4704" s="33">
        <f t="shared" si="328"/>
        <v>0.11379689336770046</v>
      </c>
      <c r="AH4704" s="33">
        <f t="shared" si="328"/>
        <v>6.806280593688363E-2</v>
      </c>
      <c r="AI4704" s="33">
        <f t="shared" si="328"/>
        <v>0.30997815929277933</v>
      </c>
      <c r="AJ4704" s="33">
        <f t="shared" si="328"/>
        <v>0.19504977143847838</v>
      </c>
      <c r="AK4704" s="34">
        <f t="shared" si="330"/>
        <v>0.99999999999999989</v>
      </c>
      <c r="AL4704">
        <v>1</v>
      </c>
      <c r="AM4704" s="50" cm="1">
        <f t="array" ref="AM4704">SQRT(MMULT(MMULT(AF4704:AJ4704,MMULT(MMULT($Q$25:$U$29,$Q$16:$U$20),$Q$25:$U$29)),TRANSPOSE(AF4704:AJ4704)))</f>
        <v>0.18507850611111437</v>
      </c>
      <c r="AN4704" s="50">
        <f t="shared" si="331"/>
        <v>0.22910572310706762</v>
      </c>
    </row>
    <row r="4705" spans="25:40" ht="16.5" x14ac:dyDescent="0.3">
      <c r="Y4705" s="41" t="s">
        <v>4732</v>
      </c>
      <c r="Z4705" s="30">
        <v>0.74295318730010329</v>
      </c>
      <c r="AA4705" s="30">
        <v>0.76907766724840154</v>
      </c>
      <c r="AB4705" s="30">
        <v>0.55146285185817756</v>
      </c>
      <c r="AC4705" s="30">
        <v>8.6540845259649446E-3</v>
      </c>
      <c r="AD4705" s="30">
        <v>0.60428488600389263</v>
      </c>
      <c r="AE4705" s="32">
        <f t="shared" si="329"/>
        <v>2.6764326769365399</v>
      </c>
      <c r="AF4705" s="33">
        <f t="shared" si="328"/>
        <v>0.27759083712521837</v>
      </c>
      <c r="AG4705" s="33">
        <f t="shared" si="328"/>
        <v>0.28735177009148322</v>
      </c>
      <c r="AH4705" s="33">
        <f t="shared" si="328"/>
        <v>0.2060439840726295</v>
      </c>
      <c r="AI4705" s="33">
        <f t="shared" si="328"/>
        <v>3.2334400190743668E-3</v>
      </c>
      <c r="AJ4705" s="33">
        <f t="shared" si="328"/>
        <v>0.22577996869159458</v>
      </c>
      <c r="AK4705" s="34">
        <f t="shared" si="330"/>
        <v>1</v>
      </c>
      <c r="AL4705">
        <v>1</v>
      </c>
      <c r="AM4705" s="50" cm="1">
        <f t="array" ref="AM4705">SQRT(MMULT(MMULT(AF4705:AJ4705,MMULT(MMULT($Q$25:$U$29,$Q$16:$U$20),$Q$25:$U$29)),TRANSPOSE(AF4705:AJ4705)))</f>
        <v>0.20100916387062703</v>
      </c>
      <c r="AN4705" s="50">
        <f t="shared" si="331"/>
        <v>0.2420061362729099</v>
      </c>
    </row>
    <row r="4706" spans="25:40" ht="16.5" x14ac:dyDescent="0.3">
      <c r="Y4706" s="41" t="s">
        <v>4733</v>
      </c>
      <c r="Z4706" s="30">
        <v>0.59510485583737172</v>
      </c>
      <c r="AA4706" s="30">
        <v>5.9562885013314304E-2</v>
      </c>
      <c r="AB4706" s="30">
        <v>0.99774083757361076</v>
      </c>
      <c r="AC4706" s="30">
        <v>0.55370610133177089</v>
      </c>
      <c r="AD4706" s="30">
        <v>0.93805592015692285</v>
      </c>
      <c r="AE4706" s="32">
        <f t="shared" si="329"/>
        <v>3.1441705999129907</v>
      </c>
      <c r="AF4706" s="33">
        <f t="shared" si="328"/>
        <v>0.18927244464846793</v>
      </c>
      <c r="AG4706" s="33">
        <f t="shared" si="328"/>
        <v>1.8943910045772516E-2</v>
      </c>
      <c r="AH4706" s="33">
        <f t="shared" si="328"/>
        <v>0.31733037564858008</v>
      </c>
      <c r="AI4706" s="33">
        <f t="shared" si="328"/>
        <v>0.17610561632600144</v>
      </c>
      <c r="AJ4706" s="33">
        <f t="shared" si="328"/>
        <v>0.29834765333117796</v>
      </c>
      <c r="AK4706" s="34">
        <f t="shared" si="330"/>
        <v>0.99999999999999989</v>
      </c>
      <c r="AL4706">
        <v>1</v>
      </c>
      <c r="AM4706" s="50" cm="1">
        <f t="array" ref="AM4706">SQRT(MMULT(MMULT(AF4706:AJ4706,MMULT(MMULT($Q$25:$U$29,$Q$16:$U$20),$Q$25:$U$29)),TRANSPOSE(AF4706:AJ4706)))</f>
        <v>0.22623691594934958</v>
      </c>
      <c r="AN4706" s="50">
        <f t="shared" si="331"/>
        <v>0.29311689786521133</v>
      </c>
    </row>
    <row r="4707" spans="25:40" ht="16.5" x14ac:dyDescent="0.3">
      <c r="Y4707" s="41" t="s">
        <v>4734</v>
      </c>
      <c r="Z4707" s="30">
        <v>0.71317135878185089</v>
      </c>
      <c r="AA4707" s="30">
        <v>0.88344406590400215</v>
      </c>
      <c r="AB4707" s="30">
        <v>0.48091649110698287</v>
      </c>
      <c r="AC4707" s="30">
        <v>0.10346835236649476</v>
      </c>
      <c r="AD4707" s="30">
        <v>0.60907233514684767</v>
      </c>
      <c r="AE4707" s="32">
        <f t="shared" si="329"/>
        <v>2.7900726033061778</v>
      </c>
      <c r="AF4707" s="33">
        <f t="shared" si="328"/>
        <v>0.25561032280549179</v>
      </c>
      <c r="AG4707" s="33">
        <f t="shared" si="328"/>
        <v>0.31663837882108853</v>
      </c>
      <c r="AH4707" s="33">
        <f t="shared" si="328"/>
        <v>0.17236701673537344</v>
      </c>
      <c r="AI4707" s="33">
        <f t="shared" si="328"/>
        <v>3.7084465918158158E-2</v>
      </c>
      <c r="AJ4707" s="33">
        <f t="shared" si="328"/>
        <v>0.21829981571988832</v>
      </c>
      <c r="AK4707" s="34">
        <f t="shared" si="330"/>
        <v>1.0000000000000002</v>
      </c>
      <c r="AL4707">
        <v>1</v>
      </c>
      <c r="AM4707" s="50" cm="1">
        <f t="array" ref="AM4707">SQRT(MMULT(MMULT(AF4707:AJ4707,MMULT(MMULT($Q$25:$U$29,$Q$16:$U$20),$Q$25:$U$29)),TRANSPOSE(AF4707:AJ4707)))</f>
        <v>0.19939447697019005</v>
      </c>
      <c r="AN4707" s="50">
        <f t="shared" si="331"/>
        <v>0.23389676989335645</v>
      </c>
    </row>
    <row r="4708" spans="25:40" ht="16.5" x14ac:dyDescent="0.3">
      <c r="Y4708" s="41" t="s">
        <v>4735</v>
      </c>
      <c r="Z4708" s="30">
        <v>0.19297401979709305</v>
      </c>
      <c r="AA4708" s="30">
        <v>0.40624303157414898</v>
      </c>
      <c r="AB4708" s="30">
        <v>0.40999537318558354</v>
      </c>
      <c r="AC4708" s="30">
        <v>0.20761235043349346</v>
      </c>
      <c r="AD4708" s="30">
        <v>9.0850959284703658E-2</v>
      </c>
      <c r="AE4708" s="32">
        <f t="shared" si="329"/>
        <v>1.3076757342750227</v>
      </c>
      <c r="AF4708" s="33">
        <f t="shared" si="328"/>
        <v>0.14757023835429517</v>
      </c>
      <c r="AG4708" s="33">
        <f t="shared" si="328"/>
        <v>0.31066037315387723</v>
      </c>
      <c r="AH4708" s="33">
        <f t="shared" si="328"/>
        <v>0.31352984722384986</v>
      </c>
      <c r="AI4708" s="33">
        <f t="shared" si="328"/>
        <v>0.15876439777220003</v>
      </c>
      <c r="AJ4708" s="33">
        <f t="shared" si="328"/>
        <v>6.9475143495777686E-2</v>
      </c>
      <c r="AK4708" s="34">
        <f t="shared" si="330"/>
        <v>1</v>
      </c>
      <c r="AL4708">
        <v>1</v>
      </c>
      <c r="AM4708" s="50" cm="1">
        <f t="array" ref="AM4708">SQRT(MMULT(MMULT(AF4708:AJ4708,MMULT(MMULT($Q$25:$U$29,$Q$16:$U$20),$Q$25:$U$29)),TRANSPOSE(AF4708:AJ4708)))</f>
        <v>0.19268740418928465</v>
      </c>
      <c r="AN4708" s="50">
        <f t="shared" si="331"/>
        <v>0.32772911668075577</v>
      </c>
    </row>
    <row r="4709" spans="25:40" ht="16.5" x14ac:dyDescent="0.3">
      <c r="Y4709" s="41" t="s">
        <v>4736</v>
      </c>
      <c r="Z4709" s="30">
        <v>0.76734782857312711</v>
      </c>
      <c r="AA4709" s="30">
        <v>0.5855472123019948</v>
      </c>
      <c r="AB4709" s="30">
        <v>7.1390749481429427E-2</v>
      </c>
      <c r="AC4709" s="30">
        <v>0.66526039269705561</v>
      </c>
      <c r="AD4709" s="30">
        <v>0.23760764544317847</v>
      </c>
      <c r="AE4709" s="32">
        <f t="shared" si="329"/>
        <v>2.3271538284967854</v>
      </c>
      <c r="AF4709" s="33">
        <f t="shared" ref="AF4709:AJ4759" si="332">Z4709/$AE4709</f>
        <v>0.32973661610878213</v>
      </c>
      <c r="AG4709" s="33">
        <f t="shared" si="332"/>
        <v>0.25161517263352823</v>
      </c>
      <c r="AH4709" s="33">
        <f t="shared" si="332"/>
        <v>3.0677279949105882E-2</v>
      </c>
      <c r="AI4709" s="33">
        <f t="shared" si="332"/>
        <v>0.28586867982284503</v>
      </c>
      <c r="AJ4709" s="33">
        <f t="shared" si="332"/>
        <v>0.10210225148573873</v>
      </c>
      <c r="AK4709" s="34">
        <f t="shared" si="330"/>
        <v>0.99999999999999989</v>
      </c>
      <c r="AL4709">
        <v>1</v>
      </c>
      <c r="AM4709" s="50" cm="1">
        <f t="array" ref="AM4709">SQRT(MMULT(MMULT(AF4709:AJ4709,MMULT(MMULT($Q$25:$U$29,$Q$16:$U$20),$Q$25:$U$29)),TRANSPOSE(AF4709:AJ4709)))</f>
        <v>0.17363688937196731</v>
      </c>
      <c r="AN4709" s="50">
        <f t="shared" si="331"/>
        <v>0.22731826704750333</v>
      </c>
    </row>
    <row r="4710" spans="25:40" ht="16.5" x14ac:dyDescent="0.3">
      <c r="Y4710" s="41" t="s">
        <v>4737</v>
      </c>
      <c r="Z4710" s="30">
        <v>0.99381901365208314</v>
      </c>
      <c r="AA4710" s="30">
        <v>0.84805569185533991</v>
      </c>
      <c r="AB4710" s="30">
        <v>0.84255407684559502</v>
      </c>
      <c r="AC4710" s="30">
        <v>0.90794127341203978</v>
      </c>
      <c r="AD4710" s="30">
        <v>0.95029118961968273</v>
      </c>
      <c r="AE4710" s="32">
        <f t="shared" si="329"/>
        <v>4.5426612453847408</v>
      </c>
      <c r="AF4710" s="33">
        <f t="shared" si="332"/>
        <v>0.21877462570245243</v>
      </c>
      <c r="AG4710" s="33">
        <f t="shared" si="332"/>
        <v>0.18668697621178526</v>
      </c>
      <c r="AH4710" s="33">
        <f t="shared" si="332"/>
        <v>0.18547587665745807</v>
      </c>
      <c r="AI4710" s="33">
        <f t="shared" si="332"/>
        <v>0.19986990540720842</v>
      </c>
      <c r="AJ4710" s="33">
        <f t="shared" si="332"/>
        <v>0.20919261602109576</v>
      </c>
      <c r="AK4710" s="34">
        <f t="shared" si="330"/>
        <v>0.99999999999999989</v>
      </c>
      <c r="AL4710">
        <v>1</v>
      </c>
      <c r="AM4710" s="50" cm="1">
        <f t="array" ref="AM4710">SQRT(MMULT(MMULT(AF4710:AJ4710,MMULT(MMULT($Q$25:$U$29,$Q$16:$U$20),$Q$25:$U$29)),TRANSPOSE(AF4710:AJ4710)))</f>
        <v>0.19385440220316486</v>
      </c>
      <c r="AN4710" s="50">
        <f t="shared" si="331"/>
        <v>0.25934983677730483</v>
      </c>
    </row>
    <row r="4711" spans="25:40" ht="16.5" x14ac:dyDescent="0.3">
      <c r="Y4711" s="41" t="s">
        <v>4738</v>
      </c>
      <c r="Z4711" s="30">
        <v>0.63144801725929944</v>
      </c>
      <c r="AA4711" s="30">
        <v>0.7993439104003045</v>
      </c>
      <c r="AB4711" s="30">
        <v>0.81592251963344498</v>
      </c>
      <c r="AC4711" s="30">
        <v>0.68982860264145618</v>
      </c>
      <c r="AD4711" s="30">
        <v>0.11743876419294352</v>
      </c>
      <c r="AE4711" s="32">
        <f t="shared" si="329"/>
        <v>3.0539818141274484</v>
      </c>
      <c r="AF4711" s="33">
        <f t="shared" si="332"/>
        <v>0.20676220609378781</v>
      </c>
      <c r="AG4711" s="33">
        <f t="shared" si="332"/>
        <v>0.2617382679564792</v>
      </c>
      <c r="AH4711" s="33">
        <f t="shared" si="332"/>
        <v>0.26716679053524811</v>
      </c>
      <c r="AI4711" s="33">
        <f t="shared" si="332"/>
        <v>0.22587842515969492</v>
      </c>
      <c r="AJ4711" s="33">
        <f t="shared" si="332"/>
        <v>3.8454310254790069E-2</v>
      </c>
      <c r="AK4711" s="34">
        <f t="shared" si="330"/>
        <v>1</v>
      </c>
      <c r="AL4711">
        <v>1</v>
      </c>
      <c r="AM4711" s="50" cm="1">
        <f t="array" ref="AM4711">SQRT(MMULT(MMULT(AF4711:AJ4711,MMULT(MMULT($Q$25:$U$29,$Q$16:$U$20),$Q$25:$U$29)),TRANSPOSE(AF4711:AJ4711)))</f>
        <v>0.1810171321982047</v>
      </c>
      <c r="AN4711" s="50">
        <f t="shared" si="331"/>
        <v>0.32292999781050369</v>
      </c>
    </row>
    <row r="4712" spans="25:40" ht="16.5" x14ac:dyDescent="0.3">
      <c r="Y4712" s="41" t="s">
        <v>4739</v>
      </c>
      <c r="Z4712" s="30">
        <v>0.91843316502191297</v>
      </c>
      <c r="AA4712" s="30">
        <v>0.60771232750857407</v>
      </c>
      <c r="AB4712" s="30">
        <v>0.67357006504928141</v>
      </c>
      <c r="AC4712" s="30">
        <v>0.35782004187178773</v>
      </c>
      <c r="AD4712" s="30">
        <v>5.7675129605641029E-3</v>
      </c>
      <c r="AE4712" s="32">
        <f t="shared" si="329"/>
        <v>2.5633031124121199</v>
      </c>
      <c r="AF4712" s="33">
        <f t="shared" si="332"/>
        <v>0.35830064754130808</v>
      </c>
      <c r="AG4712" s="33">
        <f t="shared" si="332"/>
        <v>0.23708172652929232</v>
      </c>
      <c r="AH4712" s="33">
        <f t="shared" si="332"/>
        <v>0.26277425474486255</v>
      </c>
      <c r="AI4712" s="33">
        <f t="shared" si="332"/>
        <v>0.13959333960121159</v>
      </c>
      <c r="AJ4712" s="33">
        <f t="shared" si="332"/>
        <v>2.2500315833256087E-3</v>
      </c>
      <c r="AK4712" s="34">
        <f t="shared" si="330"/>
        <v>1.0000000000000002</v>
      </c>
      <c r="AL4712">
        <v>1</v>
      </c>
      <c r="AM4712" s="50" cm="1">
        <f t="array" ref="AM4712">SQRT(MMULT(MMULT(AF4712:AJ4712,MMULT(MMULT($Q$25:$U$29,$Q$16:$U$20),$Q$25:$U$29)),TRANSPOSE(AF4712:AJ4712)))</f>
        <v>0.17215943221207478</v>
      </c>
      <c r="AN4712" s="50">
        <f t="shared" si="331"/>
        <v>0.31805159964526786</v>
      </c>
    </row>
    <row r="4713" spans="25:40" ht="16.5" x14ac:dyDescent="0.3">
      <c r="Y4713" s="41" t="s">
        <v>4740</v>
      </c>
      <c r="Z4713" s="30">
        <v>0.91526121172245956</v>
      </c>
      <c r="AA4713" s="30">
        <v>0.87141194120896004</v>
      </c>
      <c r="AB4713" s="30">
        <v>3.6409391334023544E-3</v>
      </c>
      <c r="AC4713" s="30">
        <v>0.81982172291221256</v>
      </c>
      <c r="AD4713" s="30">
        <v>0.55187121186670041</v>
      </c>
      <c r="AE4713" s="32">
        <f t="shared" si="329"/>
        <v>3.1620070268437348</v>
      </c>
      <c r="AF4713" s="33">
        <f t="shared" si="332"/>
        <v>0.28945578044336567</v>
      </c>
      <c r="AG4713" s="33">
        <f t="shared" si="332"/>
        <v>0.27558823677845828</v>
      </c>
      <c r="AH4713" s="33">
        <f t="shared" si="332"/>
        <v>1.151464592738961E-3</v>
      </c>
      <c r="AI4713" s="33">
        <f t="shared" si="332"/>
        <v>0.25927258097542738</v>
      </c>
      <c r="AJ4713" s="33">
        <f t="shared" si="332"/>
        <v>0.17453193721000979</v>
      </c>
      <c r="AK4713" s="34">
        <f t="shared" si="330"/>
        <v>1</v>
      </c>
      <c r="AL4713">
        <v>1</v>
      </c>
      <c r="AM4713" s="50" cm="1">
        <f t="array" ref="AM4713">SQRT(MMULT(MMULT(AF4713:AJ4713,MMULT(MMULT($Q$25:$U$29,$Q$16:$U$20),$Q$25:$U$29)),TRANSPOSE(AF4713:AJ4713)))</f>
        <v>0.18447364471952743</v>
      </c>
      <c r="AN4713" s="50">
        <f t="shared" si="331"/>
        <v>0.20028646674909142</v>
      </c>
    </row>
    <row r="4714" spans="25:40" ht="16.5" x14ac:dyDescent="0.3">
      <c r="Y4714" s="41" t="s">
        <v>4741</v>
      </c>
      <c r="Z4714" s="30">
        <v>0.8181820522352885</v>
      </c>
      <c r="AA4714" s="30">
        <v>0.54356584161828525</v>
      </c>
      <c r="AB4714" s="30">
        <v>0.21954717874442287</v>
      </c>
      <c r="AC4714" s="30">
        <v>0.6738944730691907</v>
      </c>
      <c r="AD4714" s="30">
        <v>0.42736004100693403</v>
      </c>
      <c r="AE4714" s="32">
        <f t="shared" si="329"/>
        <v>2.6825495866741211</v>
      </c>
      <c r="AF4714" s="33">
        <f t="shared" si="332"/>
        <v>0.30500165078017705</v>
      </c>
      <c r="AG4714" s="33">
        <f t="shared" si="332"/>
        <v>0.20263030525829315</v>
      </c>
      <c r="AH4714" s="33">
        <f t="shared" si="332"/>
        <v>8.1842728960183686E-2</v>
      </c>
      <c r="AI4714" s="33">
        <f t="shared" si="332"/>
        <v>0.25121417192690132</v>
      </c>
      <c r="AJ4714" s="33">
        <f t="shared" si="332"/>
        <v>0.15931114307444494</v>
      </c>
      <c r="AK4714" s="34">
        <f t="shared" si="330"/>
        <v>1</v>
      </c>
      <c r="AL4714">
        <v>1</v>
      </c>
      <c r="AM4714" s="50" cm="1">
        <f t="array" ref="AM4714">SQRT(MMULT(MMULT(AF4714:AJ4714,MMULT(MMULT($Q$25:$U$29,$Q$16:$U$20),$Q$25:$U$29)),TRANSPOSE(AF4714:AJ4714)))</f>
        <v>0.17874320900578808</v>
      </c>
      <c r="AN4714" s="50">
        <f t="shared" si="331"/>
        <v>0.23358961854662721</v>
      </c>
    </row>
    <row r="4715" spans="25:40" ht="16.5" x14ac:dyDescent="0.3">
      <c r="Y4715" s="41" t="s">
        <v>4742</v>
      </c>
      <c r="Z4715" s="30">
        <v>0.1296466452624695</v>
      </c>
      <c r="AA4715" s="30">
        <v>0.62109763816067642</v>
      </c>
      <c r="AB4715" s="30">
        <v>0.82306778540525294</v>
      </c>
      <c r="AC4715" s="30">
        <v>0.9249696950369487</v>
      </c>
      <c r="AD4715" s="30">
        <v>0.50365948504492342</v>
      </c>
      <c r="AE4715" s="32">
        <f t="shared" si="329"/>
        <v>3.0024412489102712</v>
      </c>
      <c r="AF4715" s="33">
        <f t="shared" si="332"/>
        <v>4.31804103775634E-2</v>
      </c>
      <c r="AG4715" s="33">
        <f t="shared" si="332"/>
        <v>0.20686421037750607</v>
      </c>
      <c r="AH4715" s="33">
        <f t="shared" si="332"/>
        <v>0.27413285295889916</v>
      </c>
      <c r="AI4715" s="33">
        <f t="shared" si="332"/>
        <v>0.30807253776328319</v>
      </c>
      <c r="AJ4715" s="33">
        <f t="shared" si="332"/>
        <v>0.16774998852274808</v>
      </c>
      <c r="AK4715" s="34">
        <f t="shared" si="330"/>
        <v>0.99999999999999978</v>
      </c>
      <c r="AL4715">
        <v>1</v>
      </c>
      <c r="AM4715" s="50" cm="1">
        <f t="array" ref="AM4715">SQRT(MMULT(MMULT(AF4715:AJ4715,MMULT(MMULT($Q$25:$U$29,$Q$16:$U$20),$Q$25:$U$29)),TRANSPOSE(AF4715:AJ4715)))</f>
        <v>0.2076811014806739</v>
      </c>
      <c r="AN4715" s="50">
        <f t="shared" si="331"/>
        <v>0.31267063841200715</v>
      </c>
    </row>
    <row r="4716" spans="25:40" ht="16.5" x14ac:dyDescent="0.3">
      <c r="Y4716" s="41" t="s">
        <v>4743</v>
      </c>
      <c r="Z4716" s="30">
        <v>0.12470786060053085</v>
      </c>
      <c r="AA4716" s="30">
        <v>0.81901867845958531</v>
      </c>
      <c r="AB4716" s="30">
        <v>0.20433914569986078</v>
      </c>
      <c r="AC4716" s="30">
        <v>0.45515142420619137</v>
      </c>
      <c r="AD4716" s="30">
        <v>8.5774348181484994E-2</v>
      </c>
      <c r="AE4716" s="32">
        <f t="shared" si="329"/>
        <v>1.6889914571476534</v>
      </c>
      <c r="AF4716" s="33">
        <f t="shared" si="332"/>
        <v>7.3835696487853084E-2</v>
      </c>
      <c r="AG4716" s="33">
        <f t="shared" si="332"/>
        <v>0.4849158206180233</v>
      </c>
      <c r="AH4716" s="33">
        <f t="shared" si="332"/>
        <v>0.12098293619847317</v>
      </c>
      <c r="AI4716" s="33">
        <f t="shared" si="332"/>
        <v>0.26948118788880382</v>
      </c>
      <c r="AJ4716" s="33">
        <f t="shared" si="332"/>
        <v>5.0784358806846536E-2</v>
      </c>
      <c r="AK4716" s="34">
        <f t="shared" si="330"/>
        <v>0.99999999999999978</v>
      </c>
      <c r="AL4716">
        <v>1</v>
      </c>
      <c r="AM4716" s="50" cm="1">
        <f t="array" ref="AM4716">SQRT(MMULT(MMULT(AF4716:AJ4716,MMULT(MMULT($Q$25:$U$29,$Q$16:$U$20),$Q$25:$U$29)),TRANSPOSE(AF4716:AJ4716)))</f>
        <v>0.20409607739879274</v>
      </c>
      <c r="AN4716" s="50">
        <f t="shared" si="331"/>
        <v>0.26795254020093334</v>
      </c>
    </row>
    <row r="4717" spans="25:40" ht="16.5" x14ac:dyDescent="0.3">
      <c r="Y4717" s="41" t="s">
        <v>4744</v>
      </c>
      <c r="Z4717" s="30">
        <v>0.30815859765825837</v>
      </c>
      <c r="AA4717" s="30">
        <v>0.87196847981800496</v>
      </c>
      <c r="AB4717" s="30">
        <v>0.18458361693913095</v>
      </c>
      <c r="AC4717" s="30">
        <v>0.57637992080069034</v>
      </c>
      <c r="AD4717" s="30">
        <v>0.85204473293626748</v>
      </c>
      <c r="AE4717" s="32">
        <f t="shared" si="329"/>
        <v>2.7931353481523518</v>
      </c>
      <c r="AF4717" s="33">
        <f t="shared" si="332"/>
        <v>0.11032712677604545</v>
      </c>
      <c r="AG4717" s="33">
        <f t="shared" si="332"/>
        <v>0.31218268044003267</v>
      </c>
      <c r="AH4717" s="33">
        <f t="shared" si="332"/>
        <v>6.6084737734328658E-2</v>
      </c>
      <c r="AI4717" s="33">
        <f t="shared" si="332"/>
        <v>0.20635588647072309</v>
      </c>
      <c r="AJ4717" s="33">
        <f t="shared" si="332"/>
        <v>0.30504956857887028</v>
      </c>
      <c r="AK4717" s="34">
        <f t="shared" si="330"/>
        <v>1.0000000000000002</v>
      </c>
      <c r="AL4717">
        <v>1</v>
      </c>
      <c r="AM4717" s="50" cm="1">
        <f t="array" ref="AM4717">SQRT(MMULT(MMULT(AF4717:AJ4717,MMULT(MMULT($Q$25:$U$29,$Q$16:$U$20),$Q$25:$U$29)),TRANSPOSE(AF4717:AJ4717)))</f>
        <v>0.22245007511618542</v>
      </c>
      <c r="AN4717" s="50">
        <f t="shared" si="331"/>
        <v>0.19667330037988384</v>
      </c>
    </row>
    <row r="4718" spans="25:40" ht="16.5" x14ac:dyDescent="0.3">
      <c r="Y4718" s="41" t="s">
        <v>4745</v>
      </c>
      <c r="Z4718" s="30">
        <v>0.49266118014743232</v>
      </c>
      <c r="AA4718" s="30">
        <v>0.25105469335291652</v>
      </c>
      <c r="AB4718" s="30">
        <v>0.64624606199264634</v>
      </c>
      <c r="AC4718" s="30">
        <v>0.13891442703625234</v>
      </c>
      <c r="AD4718" s="30">
        <v>0.87752532944037609</v>
      </c>
      <c r="AE4718" s="32">
        <f t="shared" si="329"/>
        <v>2.4064016919696236</v>
      </c>
      <c r="AF4718" s="33">
        <f t="shared" si="332"/>
        <v>0.20472940232359646</v>
      </c>
      <c r="AG4718" s="33">
        <f t="shared" si="332"/>
        <v>0.10432784110429624</v>
      </c>
      <c r="AH4718" s="33">
        <f t="shared" si="332"/>
        <v>0.26855286220468799</v>
      </c>
      <c r="AI4718" s="33">
        <f t="shared" si="332"/>
        <v>5.7727031816766972E-2</v>
      </c>
      <c r="AJ4718" s="33">
        <f t="shared" si="332"/>
        <v>0.36466286255065233</v>
      </c>
      <c r="AK4718" s="34">
        <f t="shared" si="330"/>
        <v>1</v>
      </c>
      <c r="AL4718">
        <v>1</v>
      </c>
      <c r="AM4718" s="50" cm="1">
        <f t="array" ref="AM4718">SQRT(MMULT(MMULT(AF4718:AJ4718,MMULT(MMULT($Q$25:$U$29,$Q$16:$U$20),$Q$25:$U$29)),TRANSPOSE(AF4718:AJ4718)))</f>
        <v>0.23634653694935204</v>
      </c>
      <c r="AN4718" s="50">
        <f t="shared" si="331"/>
        <v>0.24916843106856817</v>
      </c>
    </row>
    <row r="4719" spans="25:40" ht="16.5" x14ac:dyDescent="0.3">
      <c r="Y4719" s="41" t="s">
        <v>4746</v>
      </c>
      <c r="Z4719" s="30">
        <v>0.60726093932724889</v>
      </c>
      <c r="AA4719" s="30">
        <v>0.15608270340486829</v>
      </c>
      <c r="AB4719" s="30">
        <v>0.85705464664295217</v>
      </c>
      <c r="AC4719" s="30">
        <v>0.38756854913144689</v>
      </c>
      <c r="AD4719" s="30">
        <v>8.7452632974185263E-2</v>
      </c>
      <c r="AE4719" s="32">
        <f t="shared" si="329"/>
        <v>2.0954194714807017</v>
      </c>
      <c r="AF4719" s="33">
        <f t="shared" si="332"/>
        <v>0.28980399752519986</v>
      </c>
      <c r="AG4719" s="33">
        <f t="shared" si="332"/>
        <v>7.4487569448123153E-2</v>
      </c>
      <c r="AH4719" s="33">
        <f t="shared" si="332"/>
        <v>0.40901340199789465</v>
      </c>
      <c r="AI4719" s="33">
        <f t="shared" si="332"/>
        <v>0.1849598872237149</v>
      </c>
      <c r="AJ4719" s="33">
        <f t="shared" si="332"/>
        <v>4.1735143805067328E-2</v>
      </c>
      <c r="AK4719" s="34">
        <f t="shared" si="330"/>
        <v>1</v>
      </c>
      <c r="AL4719">
        <v>1</v>
      </c>
      <c r="AM4719" s="50" cm="1">
        <f t="array" ref="AM4719">SQRT(MMULT(MMULT(AF4719:AJ4719,MMULT(MMULT($Q$25:$U$29,$Q$16:$U$20),$Q$25:$U$29)),TRANSPOSE(AF4719:AJ4719)))</f>
        <v>0.19245336617860714</v>
      </c>
      <c r="AN4719" s="50">
        <f t="shared" si="331"/>
        <v>0.37362768881384267</v>
      </c>
    </row>
    <row r="4720" spans="25:40" ht="16.5" x14ac:dyDescent="0.3">
      <c r="Y4720" s="41" t="s">
        <v>4747</v>
      </c>
      <c r="Z4720" s="30">
        <v>0.40458672775284921</v>
      </c>
      <c r="AA4720" s="30">
        <v>0.58091301435750298</v>
      </c>
      <c r="AB4720" s="30">
        <v>6.9792726067048005E-2</v>
      </c>
      <c r="AC4720" s="30">
        <v>7.2786396544928911E-2</v>
      </c>
      <c r="AD4720" s="30">
        <v>0.75187708641428308</v>
      </c>
      <c r="AE4720" s="32">
        <f t="shared" si="329"/>
        <v>1.879955951136612</v>
      </c>
      <c r="AF4720" s="33">
        <f t="shared" si="332"/>
        <v>0.2152107486924032</v>
      </c>
      <c r="AG4720" s="33">
        <f t="shared" si="332"/>
        <v>0.30900352426145189</v>
      </c>
      <c r="AH4720" s="33">
        <f t="shared" si="332"/>
        <v>3.7124660301137202E-2</v>
      </c>
      <c r="AI4720" s="33">
        <f t="shared" si="332"/>
        <v>3.871707552558485E-2</v>
      </c>
      <c r="AJ4720" s="33">
        <f t="shared" si="332"/>
        <v>0.39994399121942298</v>
      </c>
      <c r="AK4720" s="34">
        <f t="shared" si="330"/>
        <v>1.0000000000000002</v>
      </c>
      <c r="AL4720">
        <v>1</v>
      </c>
      <c r="AM4720" s="50" cm="1">
        <f t="array" ref="AM4720">SQRT(MMULT(MMULT(AF4720:AJ4720,MMULT(MMULT($Q$25:$U$29,$Q$16:$U$20),$Q$25:$U$29)),TRANSPOSE(AF4720:AJ4720)))</f>
        <v>0.23929167212184171</v>
      </c>
      <c r="AN4720" s="50">
        <f t="shared" si="331"/>
        <v>0.1504469976661913</v>
      </c>
    </row>
    <row r="4721" spans="25:40" ht="16.5" x14ac:dyDescent="0.3">
      <c r="Y4721" s="41" t="s">
        <v>4748</v>
      </c>
      <c r="Z4721" s="30">
        <v>0.8508677388664303</v>
      </c>
      <c r="AA4721" s="30">
        <v>9.5000559522201211E-2</v>
      </c>
      <c r="AB4721" s="30">
        <v>7.2550740327622099E-2</v>
      </c>
      <c r="AC4721" s="30">
        <v>0.84069801361014074</v>
      </c>
      <c r="AD4721" s="30">
        <v>0.43626692400208311</v>
      </c>
      <c r="AE4721" s="32">
        <f t="shared" si="329"/>
        <v>2.2953839763284773</v>
      </c>
      <c r="AF4721" s="33">
        <f t="shared" si="332"/>
        <v>0.37068645056388955</v>
      </c>
      <c r="AG4721" s="33">
        <f t="shared" si="332"/>
        <v>4.1387654746181911E-2</v>
      </c>
      <c r="AH4721" s="33">
        <f t="shared" si="332"/>
        <v>3.1607234813788659E-2</v>
      </c>
      <c r="AI4721" s="33">
        <f t="shared" si="332"/>
        <v>0.36625593899756054</v>
      </c>
      <c r="AJ4721" s="33">
        <f t="shared" si="332"/>
        <v>0.19006272087857939</v>
      </c>
      <c r="AK4721" s="34">
        <f t="shared" si="330"/>
        <v>1</v>
      </c>
      <c r="AL4721">
        <v>1</v>
      </c>
      <c r="AM4721" s="50" cm="1">
        <f t="array" ref="AM4721">SQRT(MMULT(MMULT(AF4721:AJ4721,MMULT(MMULT($Q$25:$U$29,$Q$16:$U$20),$Q$25:$U$29)),TRANSPOSE(AF4721:AJ4721)))</f>
        <v>0.18690456678050801</v>
      </c>
      <c r="AN4721" s="50">
        <f t="shared" si="331"/>
        <v>0.22255063739052217</v>
      </c>
    </row>
    <row r="4722" spans="25:40" ht="16.5" x14ac:dyDescent="0.3">
      <c r="Y4722" s="41" t="s">
        <v>4749</v>
      </c>
      <c r="Z4722" s="30">
        <v>7.2079139091864364E-2</v>
      </c>
      <c r="AA4722" s="30">
        <v>0.46880030938209705</v>
      </c>
      <c r="AB4722" s="30">
        <v>0.56710639541044217</v>
      </c>
      <c r="AC4722" s="30">
        <v>0.44095417201420395</v>
      </c>
      <c r="AD4722" s="30">
        <v>0.31238563055201973</v>
      </c>
      <c r="AE4722" s="32">
        <f t="shared" si="329"/>
        <v>1.8613256464506271</v>
      </c>
      <c r="AF4722" s="33">
        <f t="shared" si="332"/>
        <v>3.8724625768367021E-2</v>
      </c>
      <c r="AG4722" s="33">
        <f t="shared" si="332"/>
        <v>0.25186367053828285</v>
      </c>
      <c r="AH4722" s="33">
        <f t="shared" si="332"/>
        <v>0.30467876295148066</v>
      </c>
      <c r="AI4722" s="33">
        <f t="shared" si="332"/>
        <v>0.23690329140151378</v>
      </c>
      <c r="AJ4722" s="33">
        <f t="shared" si="332"/>
        <v>0.16782964934035574</v>
      </c>
      <c r="AK4722" s="34">
        <f t="shared" si="330"/>
        <v>1</v>
      </c>
      <c r="AL4722">
        <v>1</v>
      </c>
      <c r="AM4722" s="50" cm="1">
        <f t="array" ref="AM4722">SQRT(MMULT(MMULT(AF4722:AJ4722,MMULT(MMULT($Q$25:$U$29,$Q$16:$U$20),$Q$25:$U$29)),TRANSPOSE(AF4722:AJ4722)))</f>
        <v>0.21054318153714036</v>
      </c>
      <c r="AN4722" s="50">
        <f t="shared" si="331"/>
        <v>0.31629146146003356</v>
      </c>
    </row>
    <row r="4723" spans="25:40" ht="16.5" x14ac:dyDescent="0.3">
      <c r="Y4723" s="41" t="s">
        <v>4750</v>
      </c>
      <c r="Z4723" s="30">
        <v>0.83661944603845828</v>
      </c>
      <c r="AA4723" s="30">
        <v>0.40934092726111293</v>
      </c>
      <c r="AB4723" s="30">
        <v>0.53699674112801743</v>
      </c>
      <c r="AC4723" s="30">
        <v>0.76316233377196196</v>
      </c>
      <c r="AD4723" s="30">
        <v>0.42358033636594983</v>
      </c>
      <c r="AE4723" s="32">
        <f t="shared" si="329"/>
        <v>2.9696997845655</v>
      </c>
      <c r="AF4723" s="33">
        <f t="shared" si="332"/>
        <v>0.28171852602294778</v>
      </c>
      <c r="AG4723" s="33">
        <f t="shared" si="332"/>
        <v>0.13783916118005984</v>
      </c>
      <c r="AH4723" s="33">
        <f t="shared" si="332"/>
        <v>0.18082526183924885</v>
      </c>
      <c r="AI4723" s="33">
        <f t="shared" si="332"/>
        <v>0.25698299125668056</v>
      </c>
      <c r="AJ4723" s="33">
        <f t="shared" si="332"/>
        <v>0.14263405970106313</v>
      </c>
      <c r="AK4723" s="34">
        <f t="shared" si="330"/>
        <v>1.0000000000000002</v>
      </c>
      <c r="AL4723">
        <v>1</v>
      </c>
      <c r="AM4723" s="50" cm="1">
        <f t="array" ref="AM4723">SQRT(MMULT(MMULT(AF4723:AJ4723,MMULT(MMULT($Q$25:$U$29,$Q$16:$U$20),$Q$25:$U$29)),TRANSPOSE(AF4723:AJ4723)))</f>
        <v>0.18063440849627721</v>
      </c>
      <c r="AN4723" s="50">
        <f t="shared" si="331"/>
        <v>0.27569871153250286</v>
      </c>
    </row>
    <row r="4724" spans="25:40" ht="16.5" x14ac:dyDescent="0.3">
      <c r="Y4724" s="41" t="s">
        <v>4751</v>
      </c>
      <c r="Z4724" s="30">
        <v>0.42929692240082307</v>
      </c>
      <c r="AA4724" s="30">
        <v>0.60578629586853705</v>
      </c>
      <c r="AB4724" s="30">
        <v>0.40137223333869176</v>
      </c>
      <c r="AC4724" s="30">
        <v>8.7946275999964407E-2</v>
      </c>
      <c r="AD4724" s="30">
        <v>0.80326305340763104</v>
      </c>
      <c r="AE4724" s="32">
        <f t="shared" si="329"/>
        <v>2.3276647810156472</v>
      </c>
      <c r="AF4724" s="33">
        <f t="shared" si="332"/>
        <v>0.18443245174397696</v>
      </c>
      <c r="AG4724" s="33">
        <f t="shared" si="332"/>
        <v>0.26025495630183049</v>
      </c>
      <c r="AH4724" s="33">
        <f t="shared" si="332"/>
        <v>0.17243558291222588</v>
      </c>
      <c r="AI4724" s="33">
        <f t="shared" si="332"/>
        <v>3.778305051365264E-2</v>
      </c>
      <c r="AJ4724" s="33">
        <f t="shared" si="332"/>
        <v>0.34509395852831409</v>
      </c>
      <c r="AK4724" s="34">
        <f t="shared" si="330"/>
        <v>1</v>
      </c>
      <c r="AL4724">
        <v>1</v>
      </c>
      <c r="AM4724" s="50" cm="1">
        <f t="array" ref="AM4724">SQRT(MMULT(MMULT(AF4724:AJ4724,MMULT(MMULT($Q$25:$U$29,$Q$16:$U$20),$Q$25:$U$29)),TRANSPOSE(AF4724:AJ4724)))</f>
        <v>0.22912288024467911</v>
      </c>
      <c r="AN4724" s="50">
        <f t="shared" si="331"/>
        <v>0.2123590693284173</v>
      </c>
    </row>
    <row r="4725" spans="25:40" ht="16.5" x14ac:dyDescent="0.3">
      <c r="Y4725" s="41" t="s">
        <v>4752</v>
      </c>
      <c r="Z4725" s="30">
        <v>0.49677776930468864</v>
      </c>
      <c r="AA4725" s="30">
        <v>0.50011163774924539</v>
      </c>
      <c r="AB4725" s="30">
        <v>0.12391841044790375</v>
      </c>
      <c r="AC4725" s="30">
        <v>0.55793589835420443</v>
      </c>
      <c r="AD4725" s="30">
        <v>0.19627504407604157</v>
      </c>
      <c r="AE4725" s="32">
        <f t="shared" si="329"/>
        <v>1.8750187599320838</v>
      </c>
      <c r="AF4725" s="33">
        <f t="shared" si="332"/>
        <v>0.26494549277079377</v>
      </c>
      <c r="AG4725" s="33">
        <f t="shared" si="332"/>
        <v>0.26672353815135175</v>
      </c>
      <c r="AH4725" s="33">
        <f t="shared" si="332"/>
        <v>6.6089157663890397E-2</v>
      </c>
      <c r="AI4725" s="33">
        <f t="shared" si="332"/>
        <v>0.29756283525099969</v>
      </c>
      <c r="AJ4725" s="33">
        <f t="shared" si="332"/>
        <v>0.10467897616296434</v>
      </c>
      <c r="AK4725" s="34">
        <f t="shared" si="330"/>
        <v>1</v>
      </c>
      <c r="AL4725">
        <v>1</v>
      </c>
      <c r="AM4725" s="50" cm="1">
        <f t="array" ref="AM4725">SQRT(MMULT(MMULT(AF4725:AJ4725,MMULT(MMULT($Q$25:$U$29,$Q$16:$U$20),$Q$25:$U$29)),TRANSPOSE(AF4725:AJ4725)))</f>
        <v>0.17749601808734708</v>
      </c>
      <c r="AN4725" s="50">
        <f t="shared" si="331"/>
        <v>0.24176074112114887</v>
      </c>
    </row>
    <row r="4726" spans="25:40" ht="16.5" x14ac:dyDescent="0.3">
      <c r="Y4726" s="41" t="s">
        <v>4753</v>
      </c>
      <c r="Z4726" s="30">
        <v>0.37288375468453838</v>
      </c>
      <c r="AA4726" s="30">
        <v>0.53321485528823731</v>
      </c>
      <c r="AB4726" s="30">
        <v>0.68204409977202041</v>
      </c>
      <c r="AC4726" s="30">
        <v>0.63556918833900566</v>
      </c>
      <c r="AD4726" s="30">
        <v>0.1057870628620966</v>
      </c>
      <c r="AE4726" s="32">
        <f t="shared" si="329"/>
        <v>2.3294989609458985</v>
      </c>
      <c r="AF4726" s="33">
        <f t="shared" si="332"/>
        <v>0.16007036746353734</v>
      </c>
      <c r="AG4726" s="33">
        <f t="shared" si="332"/>
        <v>0.22889679893728057</v>
      </c>
      <c r="AH4726" s="33">
        <f t="shared" si="332"/>
        <v>0.29278574972837712</v>
      </c>
      <c r="AI4726" s="33">
        <f t="shared" si="332"/>
        <v>0.27283514566623002</v>
      </c>
      <c r="AJ4726" s="33">
        <f t="shared" si="332"/>
        <v>4.5411938204574911E-2</v>
      </c>
      <c r="AK4726" s="34">
        <f t="shared" si="330"/>
        <v>1</v>
      </c>
      <c r="AL4726">
        <v>1</v>
      </c>
      <c r="AM4726" s="50" cm="1">
        <f t="array" ref="AM4726">SQRT(MMULT(MMULT(AF4726:AJ4726,MMULT(MMULT($Q$25:$U$29,$Q$16:$U$20),$Q$25:$U$29)),TRANSPOSE(AF4726:AJ4726)))</f>
        <v>0.18614891967756669</v>
      </c>
      <c r="AN4726" s="50">
        <f t="shared" si="331"/>
        <v>0.3370185090476624</v>
      </c>
    </row>
    <row r="4727" spans="25:40" ht="16.5" x14ac:dyDescent="0.3">
      <c r="Y4727" s="41" t="s">
        <v>4754</v>
      </c>
      <c r="Z4727" s="30">
        <v>0.19200886861597666</v>
      </c>
      <c r="AA4727" s="30">
        <v>0.70347057057876983</v>
      </c>
      <c r="AB4727" s="30">
        <v>0.637312847591613</v>
      </c>
      <c r="AC4727" s="30">
        <v>0.21801331648131972</v>
      </c>
      <c r="AD4727" s="30">
        <v>0.92916231222051859</v>
      </c>
      <c r="AE4727" s="32">
        <f t="shared" si="329"/>
        <v>2.6799679154881977</v>
      </c>
      <c r="AF4727" s="33">
        <f t="shared" si="332"/>
        <v>7.164595796326885E-2</v>
      </c>
      <c r="AG4727" s="33">
        <f t="shared" si="332"/>
        <v>0.26249216138493275</v>
      </c>
      <c r="AH4727" s="33">
        <f t="shared" si="332"/>
        <v>0.23780614831559152</v>
      </c>
      <c r="AI4727" s="33">
        <f t="shared" si="332"/>
        <v>8.1349226317735682E-2</v>
      </c>
      <c r="AJ4727" s="33">
        <f t="shared" si="332"/>
        <v>0.34670650601847125</v>
      </c>
      <c r="AK4727" s="34">
        <f t="shared" si="330"/>
        <v>1</v>
      </c>
      <c r="AL4727">
        <v>1</v>
      </c>
      <c r="AM4727" s="50" cm="1">
        <f t="array" ref="AM4727">SQRT(MMULT(MMULT(AF4727:AJ4727,MMULT(MMULT($Q$25:$U$29,$Q$16:$U$20),$Q$25:$U$29)),TRANSPOSE(AF4727:AJ4727)))</f>
        <v>0.24102979428534671</v>
      </c>
      <c r="AN4727" s="50">
        <f t="shared" si="331"/>
        <v>0.24214983759906866</v>
      </c>
    </row>
    <row r="4728" spans="25:40" ht="16.5" x14ac:dyDescent="0.3">
      <c r="Y4728" s="41" t="s">
        <v>4755</v>
      </c>
      <c r="Z4728" s="30">
        <v>4.2538804825592247E-2</v>
      </c>
      <c r="AA4728" s="30">
        <v>0.94762609369010042</v>
      </c>
      <c r="AB4728" s="30">
        <v>0.26024597700769747</v>
      </c>
      <c r="AC4728" s="30">
        <v>0.88399258831402283</v>
      </c>
      <c r="AD4728" s="30">
        <v>0.84058517526397114</v>
      </c>
      <c r="AE4728" s="32">
        <f t="shared" si="329"/>
        <v>2.9749886391013844</v>
      </c>
      <c r="AF4728" s="33">
        <f t="shared" si="332"/>
        <v>1.4298812528723264E-2</v>
      </c>
      <c r="AG4728" s="33">
        <f t="shared" si="332"/>
        <v>0.31853099579443683</v>
      </c>
      <c r="AH4728" s="33">
        <f t="shared" si="332"/>
        <v>8.747797339028042E-2</v>
      </c>
      <c r="AI4728" s="33">
        <f t="shared" si="332"/>
        <v>0.29714150054066724</v>
      </c>
      <c r="AJ4728" s="33">
        <f t="shared" si="332"/>
        <v>0.28255071774589219</v>
      </c>
      <c r="AK4728" s="34">
        <f t="shared" si="330"/>
        <v>1</v>
      </c>
      <c r="AL4728">
        <v>1</v>
      </c>
      <c r="AM4728" s="50" cm="1">
        <f t="array" ref="AM4728">SQRT(MMULT(MMULT(AF4728:AJ4728,MMULT(MMULT($Q$25:$U$29,$Q$16:$U$20),$Q$25:$U$29)),TRANSPOSE(AF4728:AJ4728)))</f>
        <v>0.22801665134118246</v>
      </c>
      <c r="AN4728" s="50">
        <f t="shared" si="331"/>
        <v>0.21888331863882635</v>
      </c>
    </row>
    <row r="4729" spans="25:40" ht="16.5" x14ac:dyDescent="0.3">
      <c r="Y4729" s="41" t="s">
        <v>4756</v>
      </c>
      <c r="Z4729" s="30">
        <v>0.50374559897584104</v>
      </c>
      <c r="AA4729" s="30">
        <v>0.76589675719456352</v>
      </c>
      <c r="AB4729" s="30">
        <v>0.88779053053752877</v>
      </c>
      <c r="AC4729" s="30">
        <v>9.6160412485205127E-2</v>
      </c>
      <c r="AD4729" s="30">
        <v>0.6621767625554047</v>
      </c>
      <c r="AE4729" s="32">
        <f t="shared" si="329"/>
        <v>2.9157700617485429</v>
      </c>
      <c r="AF4729" s="33">
        <f t="shared" si="332"/>
        <v>0.17276588630372056</v>
      </c>
      <c r="AG4729" s="33">
        <f t="shared" si="332"/>
        <v>0.26267392180275934</v>
      </c>
      <c r="AH4729" s="33">
        <f t="shared" si="332"/>
        <v>0.30447892383020569</v>
      </c>
      <c r="AI4729" s="33">
        <f t="shared" si="332"/>
        <v>3.2979422399151456E-2</v>
      </c>
      <c r="AJ4729" s="33">
        <f t="shared" si="332"/>
        <v>0.22710184566416303</v>
      </c>
      <c r="AK4729" s="34">
        <f t="shared" si="330"/>
        <v>1</v>
      </c>
      <c r="AL4729">
        <v>1</v>
      </c>
      <c r="AM4729" s="50" cm="1">
        <f t="array" ref="AM4729">SQRT(MMULT(MMULT(AF4729:AJ4729,MMULT(MMULT($Q$25:$U$29,$Q$16:$U$20),$Q$25:$U$29)),TRANSPOSE(AF4729:AJ4729)))</f>
        <v>0.21309837049262356</v>
      </c>
      <c r="AN4729" s="50">
        <f t="shared" si="331"/>
        <v>0.28322817591336935</v>
      </c>
    </row>
    <row r="4730" spans="25:40" ht="16.5" x14ac:dyDescent="0.3">
      <c r="Y4730" s="41" t="s">
        <v>4757</v>
      </c>
      <c r="Z4730" s="30">
        <v>8.6332554325498245E-2</v>
      </c>
      <c r="AA4730" s="30">
        <v>0.22162669629763498</v>
      </c>
      <c r="AB4730" s="30">
        <v>0.97120796038030199</v>
      </c>
      <c r="AC4730" s="30">
        <v>0.41653860186138514</v>
      </c>
      <c r="AD4730" s="30">
        <v>0.73806553455529689</v>
      </c>
      <c r="AE4730" s="32">
        <f t="shared" si="329"/>
        <v>2.4337713474201177</v>
      </c>
      <c r="AF4730" s="33">
        <f t="shared" si="332"/>
        <v>3.5472746614842746E-2</v>
      </c>
      <c r="AG4730" s="33">
        <f t="shared" si="332"/>
        <v>9.1063072351709212E-2</v>
      </c>
      <c r="AH4730" s="33">
        <f t="shared" si="332"/>
        <v>0.3990547268993927</v>
      </c>
      <c r="AI4730" s="33">
        <f t="shared" si="332"/>
        <v>0.17114943945039476</v>
      </c>
      <c r="AJ4730" s="33">
        <f t="shared" si="332"/>
        <v>0.30326001468366043</v>
      </c>
      <c r="AK4730" s="34">
        <f t="shared" si="330"/>
        <v>0.99999999999999978</v>
      </c>
      <c r="AL4730">
        <v>1</v>
      </c>
      <c r="AM4730" s="50" cm="1">
        <f t="array" ref="AM4730">SQRT(MMULT(MMULT(AF4730:AJ4730,MMULT(MMULT($Q$25:$U$29,$Q$16:$U$20),$Q$25:$U$29)),TRANSPOSE(AF4730:AJ4730)))</f>
        <v>0.24442414483623018</v>
      </c>
      <c r="AN4730" s="50">
        <f t="shared" si="331"/>
        <v>0.32286914909305259</v>
      </c>
    </row>
    <row r="4731" spans="25:40" ht="16.5" x14ac:dyDescent="0.3">
      <c r="Y4731" s="41" t="s">
        <v>4758</v>
      </c>
      <c r="Z4731" s="30">
        <v>0.35723680361381283</v>
      </c>
      <c r="AA4731" s="30">
        <v>0.73692623320642026</v>
      </c>
      <c r="AB4731" s="30">
        <v>0.63970321167694966</v>
      </c>
      <c r="AC4731" s="30">
        <v>0.33689860282255513</v>
      </c>
      <c r="AD4731" s="30">
        <v>0.73338743418667685</v>
      </c>
      <c r="AE4731" s="32">
        <f t="shared" si="329"/>
        <v>2.8041522855064147</v>
      </c>
      <c r="AF4731" s="33">
        <f t="shared" si="332"/>
        <v>0.12739565017928325</v>
      </c>
      <c r="AG4731" s="33">
        <f t="shared" si="332"/>
        <v>0.26279822141447479</v>
      </c>
      <c r="AH4731" s="33">
        <f t="shared" si="332"/>
        <v>0.22812712953691197</v>
      </c>
      <c r="AI4731" s="33">
        <f t="shared" si="332"/>
        <v>0.12014276277499425</v>
      </c>
      <c r="AJ4731" s="33">
        <f t="shared" si="332"/>
        <v>0.26153623609433574</v>
      </c>
      <c r="AK4731" s="34">
        <f t="shared" si="330"/>
        <v>1</v>
      </c>
      <c r="AL4731">
        <v>1</v>
      </c>
      <c r="AM4731" s="50" cm="1">
        <f t="array" ref="AM4731">SQRT(MMULT(MMULT(AF4731:AJ4731,MMULT(MMULT($Q$25:$U$29,$Q$16:$U$20),$Q$25:$U$29)),TRANSPOSE(AF4731:AJ4731)))</f>
        <v>0.21555318976426321</v>
      </c>
      <c r="AN4731" s="50">
        <f t="shared" si="331"/>
        <v>0.2574702741741543</v>
      </c>
    </row>
    <row r="4732" spans="25:40" ht="16.5" x14ac:dyDescent="0.3">
      <c r="Y4732" s="41" t="s">
        <v>4759</v>
      </c>
      <c r="Z4732" s="30">
        <v>0.88455015203541687</v>
      </c>
      <c r="AA4732" s="30">
        <v>0.93288172067444919</v>
      </c>
      <c r="AB4732" s="30">
        <v>0.38771002382527586</v>
      </c>
      <c r="AC4732" s="30">
        <v>0.92958094133228464</v>
      </c>
      <c r="AD4732" s="30">
        <v>5.6158662854019159E-2</v>
      </c>
      <c r="AE4732" s="32">
        <f t="shared" si="329"/>
        <v>3.1908815007214457</v>
      </c>
      <c r="AF4732" s="33">
        <f t="shared" si="332"/>
        <v>0.27721184626737894</v>
      </c>
      <c r="AG4732" s="33">
        <f t="shared" si="332"/>
        <v>0.29235862267637591</v>
      </c>
      <c r="AH4732" s="33">
        <f t="shared" si="332"/>
        <v>0.12150561646918451</v>
      </c>
      <c r="AI4732" s="33">
        <f t="shared" si="332"/>
        <v>0.2913241814596092</v>
      </c>
      <c r="AJ4732" s="33">
        <f t="shared" si="332"/>
        <v>1.7599733127451431E-2</v>
      </c>
      <c r="AK4732" s="34">
        <f t="shared" si="330"/>
        <v>1</v>
      </c>
      <c r="AL4732">
        <v>1</v>
      </c>
      <c r="AM4732" s="50" cm="1">
        <f t="array" ref="AM4732">SQRT(MMULT(MMULT(AF4732:AJ4732,MMULT(MMULT($Q$25:$U$29,$Q$16:$U$20),$Q$25:$U$29)),TRANSPOSE(AF4732:AJ4732)))</f>
        <v>0.17305311393770612</v>
      </c>
      <c r="AN4732" s="50">
        <f t="shared" si="331"/>
        <v>0.27740087485075909</v>
      </c>
    </row>
    <row r="4733" spans="25:40" ht="16.5" x14ac:dyDescent="0.3">
      <c r="Y4733" s="41" t="s">
        <v>4760</v>
      </c>
      <c r="Z4733" s="30">
        <v>0.80737708629398386</v>
      </c>
      <c r="AA4733" s="30">
        <v>0.82115994851425567</v>
      </c>
      <c r="AB4733" s="30">
        <v>0.33197447368510036</v>
      </c>
      <c r="AC4733" s="30">
        <v>0.65775366588796658</v>
      </c>
      <c r="AD4733" s="30">
        <v>0.11477778931519733</v>
      </c>
      <c r="AE4733" s="32">
        <f t="shared" si="329"/>
        <v>2.7330429636965037</v>
      </c>
      <c r="AF4733" s="33">
        <f t="shared" si="332"/>
        <v>0.29541324341348357</v>
      </c>
      <c r="AG4733" s="33">
        <f t="shared" si="332"/>
        <v>0.3004562897187748</v>
      </c>
      <c r="AH4733" s="33">
        <f t="shared" si="332"/>
        <v>0.12146697951505937</v>
      </c>
      <c r="AI4733" s="33">
        <f t="shared" si="332"/>
        <v>0.24066715182491663</v>
      </c>
      <c r="AJ4733" s="33">
        <f t="shared" si="332"/>
        <v>4.1996335527765626E-2</v>
      </c>
      <c r="AK4733" s="34">
        <f t="shared" si="330"/>
        <v>0.99999999999999989</v>
      </c>
      <c r="AL4733">
        <v>1</v>
      </c>
      <c r="AM4733" s="50" cm="1">
        <f t="array" ref="AM4733">SQRT(MMULT(MMULT(AF4733:AJ4733,MMULT(MMULT($Q$25:$U$29,$Q$16:$U$20),$Q$25:$U$29)),TRANSPOSE(AF4733:AJ4733)))</f>
        <v>0.17211449702565618</v>
      </c>
      <c r="AN4733" s="50">
        <f t="shared" si="331"/>
        <v>0.26748672590042666</v>
      </c>
    </row>
    <row r="4734" spans="25:40" ht="16.5" x14ac:dyDescent="0.3">
      <c r="Y4734" s="41" t="s">
        <v>4761</v>
      </c>
      <c r="Z4734" s="30">
        <v>0.46598990318780731</v>
      </c>
      <c r="AA4734" s="30">
        <v>0.77086877863322112</v>
      </c>
      <c r="AB4734" s="30">
        <v>0.1137670308056894</v>
      </c>
      <c r="AC4734" s="30">
        <v>0.13850924396150999</v>
      </c>
      <c r="AD4734" s="30">
        <v>0.29517157738262834</v>
      </c>
      <c r="AE4734" s="32">
        <f t="shared" si="329"/>
        <v>1.7843065339708559</v>
      </c>
      <c r="AF4734" s="33">
        <f t="shared" si="332"/>
        <v>0.26116022909515307</v>
      </c>
      <c r="AG4734" s="33">
        <f t="shared" si="332"/>
        <v>0.43202710070096745</v>
      </c>
      <c r="AH4734" s="33">
        <f t="shared" si="332"/>
        <v>6.3759801715520481E-2</v>
      </c>
      <c r="AI4734" s="33">
        <f t="shared" si="332"/>
        <v>7.7626372668863602E-2</v>
      </c>
      <c r="AJ4734" s="33">
        <f t="shared" si="332"/>
        <v>0.16542649581949551</v>
      </c>
      <c r="AK4734" s="34">
        <f t="shared" si="330"/>
        <v>1</v>
      </c>
      <c r="AL4734">
        <v>1</v>
      </c>
      <c r="AM4734" s="50" cm="1">
        <f t="array" ref="AM4734">SQRT(MMULT(MMULT(AF4734:AJ4734,MMULT(MMULT($Q$25:$U$29,$Q$16:$U$20),$Q$25:$U$29)),TRANSPOSE(AF4734:AJ4734)))</f>
        <v>0.19580246690474565</v>
      </c>
      <c r="AN4734" s="50">
        <f t="shared" si="331"/>
        <v>0.20497953312029091</v>
      </c>
    </row>
    <row r="4735" spans="25:40" ht="16.5" x14ac:dyDescent="0.3">
      <c r="Y4735" s="41" t="s">
        <v>4762</v>
      </c>
      <c r="Z4735" s="30">
        <v>0.11432555667636901</v>
      </c>
      <c r="AA4735" s="30">
        <v>0.60026123435549006</v>
      </c>
      <c r="AB4735" s="30">
        <v>0.18226322609288326</v>
      </c>
      <c r="AC4735" s="30">
        <v>0.41428938528267145</v>
      </c>
      <c r="AD4735" s="30">
        <v>4.8952249650968449E-2</v>
      </c>
      <c r="AE4735" s="32">
        <f t="shared" si="329"/>
        <v>1.3600916520583823</v>
      </c>
      <c r="AF4735" s="33">
        <f t="shared" si="332"/>
        <v>8.4057244600646633E-2</v>
      </c>
      <c r="AG4735" s="33">
        <f t="shared" si="332"/>
        <v>0.44133881231242472</v>
      </c>
      <c r="AH4735" s="33">
        <f t="shared" si="332"/>
        <v>0.13400804704377345</v>
      </c>
      <c r="AI4735" s="33">
        <f t="shared" si="332"/>
        <v>0.30460402036559808</v>
      </c>
      <c r="AJ4735" s="33">
        <f t="shared" si="332"/>
        <v>3.5991875677557031E-2</v>
      </c>
      <c r="AK4735" s="34">
        <f t="shared" si="330"/>
        <v>0.99999999999999989</v>
      </c>
      <c r="AL4735">
        <v>1</v>
      </c>
      <c r="AM4735" s="50" cm="1">
        <f t="array" ref="AM4735">SQRT(MMULT(MMULT(AF4735:AJ4735,MMULT(MMULT($Q$25:$U$29,$Q$16:$U$20),$Q$25:$U$29)),TRANSPOSE(AF4735:AJ4735)))</f>
        <v>0.19856594352371265</v>
      </c>
      <c r="AN4735" s="50">
        <f t="shared" si="331"/>
        <v>0.27968930165030326</v>
      </c>
    </row>
    <row r="4736" spans="25:40" ht="16.5" x14ac:dyDescent="0.3">
      <c r="Y4736" s="41" t="s">
        <v>4763</v>
      </c>
      <c r="Z4736" s="30">
        <v>0.18740949144561669</v>
      </c>
      <c r="AA4736" s="30">
        <v>0.19173523177953977</v>
      </c>
      <c r="AB4736" s="30">
        <v>0.17096078148615301</v>
      </c>
      <c r="AC4736" s="30">
        <v>0.46681979534111362</v>
      </c>
      <c r="AD4736" s="30">
        <v>0.88620630772450881</v>
      </c>
      <c r="AE4736" s="32">
        <f t="shared" si="329"/>
        <v>1.9031316077769318</v>
      </c>
      <c r="AF4736" s="33">
        <f t="shared" si="332"/>
        <v>9.8474267717371222E-2</v>
      </c>
      <c r="AG4736" s="33">
        <f t="shared" si="332"/>
        <v>0.10074722683183625</v>
      </c>
      <c r="AH4736" s="33">
        <f t="shared" si="332"/>
        <v>8.9831297419233194E-2</v>
      </c>
      <c r="AI4736" s="33">
        <f t="shared" si="332"/>
        <v>0.24529033800579392</v>
      </c>
      <c r="AJ4736" s="33">
        <f t="shared" si="332"/>
        <v>0.4656568700257655</v>
      </c>
      <c r="AK4736" s="34">
        <f t="shared" si="330"/>
        <v>1</v>
      </c>
      <c r="AL4736">
        <v>1</v>
      </c>
      <c r="AM4736" s="50" cm="1">
        <f t="array" ref="AM4736">SQRT(MMULT(MMULT(AF4736:AJ4736,MMULT(MMULT($Q$25:$U$29,$Q$16:$U$20),$Q$25:$U$29)),TRANSPOSE(AF4736:AJ4736)))</f>
        <v>0.25963609770573254</v>
      </c>
      <c r="AN4736" s="50">
        <f t="shared" si="331"/>
        <v>0.18353600910534565</v>
      </c>
    </row>
    <row r="4737" spans="25:40" ht="16.5" x14ac:dyDescent="0.3">
      <c r="Y4737" s="41" t="s">
        <v>4764</v>
      </c>
      <c r="Z4737" s="30">
        <v>0.48589790540672695</v>
      </c>
      <c r="AA4737" s="30">
        <v>0.22914744729862146</v>
      </c>
      <c r="AB4737" s="30">
        <v>0.40562016040004056</v>
      </c>
      <c r="AC4737" s="30">
        <v>0.75139685272539092</v>
      </c>
      <c r="AD4737" s="30">
        <v>0.97526417186476555</v>
      </c>
      <c r="AE4737" s="32">
        <f t="shared" si="329"/>
        <v>2.8473265376955457</v>
      </c>
      <c r="AF4737" s="33">
        <f t="shared" si="332"/>
        <v>0.17065057308108517</v>
      </c>
      <c r="AG4737" s="33">
        <f t="shared" si="332"/>
        <v>8.0478106133931374E-2</v>
      </c>
      <c r="AH4737" s="33">
        <f t="shared" si="332"/>
        <v>0.14245649560388149</v>
      </c>
      <c r="AI4737" s="33">
        <f t="shared" si="332"/>
        <v>0.2638955675710894</v>
      </c>
      <c r="AJ4737" s="33">
        <f t="shared" si="332"/>
        <v>0.34251925761001251</v>
      </c>
      <c r="AK4737" s="34">
        <f t="shared" si="330"/>
        <v>0.99999999999999978</v>
      </c>
      <c r="AL4737">
        <v>1</v>
      </c>
      <c r="AM4737" s="50" cm="1">
        <f t="array" ref="AM4737">SQRT(MMULT(MMULT(AF4737:AJ4737,MMULT(MMULT($Q$25:$U$29,$Q$16:$U$20),$Q$25:$U$29)),TRANSPOSE(AF4737:AJ4737)))</f>
        <v>0.22421590685405807</v>
      </c>
      <c r="AN4737" s="50">
        <f t="shared" si="331"/>
        <v>0.22735897946131986</v>
      </c>
    </row>
    <row r="4738" spans="25:40" ht="16.5" x14ac:dyDescent="0.3">
      <c r="Y4738" s="41" t="s">
        <v>4765</v>
      </c>
      <c r="Z4738" s="30">
        <v>0.64123996349099033</v>
      </c>
      <c r="AA4738" s="30">
        <v>0.11129052274733675</v>
      </c>
      <c r="AB4738" s="30">
        <v>0.43405338731214649</v>
      </c>
      <c r="AC4738" s="30">
        <v>4.117999748001977E-3</v>
      </c>
      <c r="AD4738" s="30">
        <v>0.91007360978329899</v>
      </c>
      <c r="AE4738" s="32">
        <f t="shared" si="329"/>
        <v>2.1007754830817746</v>
      </c>
      <c r="AF4738" s="33">
        <f t="shared" si="332"/>
        <v>0.30523964538576515</v>
      </c>
      <c r="AG4738" s="33">
        <f t="shared" si="332"/>
        <v>5.2975924197323977E-2</v>
      </c>
      <c r="AH4738" s="33">
        <f t="shared" si="332"/>
        <v>0.20661579060100377</v>
      </c>
      <c r="AI4738" s="33">
        <f t="shared" si="332"/>
        <v>1.9602283924034544E-3</v>
      </c>
      <c r="AJ4738" s="33">
        <f t="shared" si="332"/>
        <v>0.43320841142350364</v>
      </c>
      <c r="AK4738" s="34">
        <f t="shared" si="330"/>
        <v>1</v>
      </c>
      <c r="AL4738">
        <v>1</v>
      </c>
      <c r="AM4738" s="50" cm="1">
        <f t="array" ref="AM4738">SQRT(MMULT(MMULT(AF4738:AJ4738,MMULT(MMULT($Q$25:$U$29,$Q$16:$U$20),$Q$25:$U$29)),TRANSPOSE(AF4738:AJ4738)))</f>
        <v>0.24727220674025627</v>
      </c>
      <c r="AN4738" s="50">
        <f t="shared" si="331"/>
        <v>0.20747244957932642</v>
      </c>
    </row>
    <row r="4739" spans="25:40" ht="16.5" x14ac:dyDescent="0.3">
      <c r="Y4739" s="41" t="s">
        <v>4766</v>
      </c>
      <c r="Z4739" s="30">
        <v>0.59818233842429303</v>
      </c>
      <c r="AA4739" s="30">
        <v>0.34350656264786028</v>
      </c>
      <c r="AB4739" s="30">
        <v>0.71499654354591546</v>
      </c>
      <c r="AC4739" s="30">
        <v>0.17284253928208626</v>
      </c>
      <c r="AD4739" s="30">
        <v>0.38294191758627982</v>
      </c>
      <c r="AE4739" s="32">
        <f t="shared" si="329"/>
        <v>2.2124699014864349</v>
      </c>
      <c r="AF4739" s="33">
        <f t="shared" si="332"/>
        <v>0.27036857677585024</v>
      </c>
      <c r="AG4739" s="33">
        <f t="shared" si="332"/>
        <v>0.15525931558078029</v>
      </c>
      <c r="AH4739" s="33">
        <f t="shared" si="332"/>
        <v>0.32316667587909298</v>
      </c>
      <c r="AI4739" s="33">
        <f t="shared" si="332"/>
        <v>7.812198446901493E-2</v>
      </c>
      <c r="AJ4739" s="33">
        <f t="shared" si="332"/>
        <v>0.17308344729526154</v>
      </c>
      <c r="AK4739" s="34">
        <f t="shared" si="330"/>
        <v>1</v>
      </c>
      <c r="AL4739">
        <v>1</v>
      </c>
      <c r="AM4739" s="50" cm="1">
        <f t="array" ref="AM4739">SQRT(MMULT(MMULT(AF4739:AJ4739,MMULT(MMULT($Q$25:$U$29,$Q$16:$U$20),$Q$25:$U$29)),TRANSPOSE(AF4739:AJ4739)))</f>
        <v>0.19668749106489436</v>
      </c>
      <c r="AN4739" s="50">
        <f t="shared" si="331"/>
        <v>0.30541299028889446</v>
      </c>
    </row>
    <row r="4740" spans="25:40" ht="16.5" x14ac:dyDescent="0.3">
      <c r="Y4740" s="41" t="s">
        <v>4767</v>
      </c>
      <c r="Z4740" s="30">
        <v>0.45836723540295532</v>
      </c>
      <c r="AA4740" s="30">
        <v>0.69205695711352311</v>
      </c>
      <c r="AB4740" s="30">
        <v>0.50895588215516685</v>
      </c>
      <c r="AC4740" s="30">
        <v>0.87903039302182462</v>
      </c>
      <c r="AD4740" s="30">
        <v>0.44200654233755943</v>
      </c>
      <c r="AE4740" s="32">
        <f t="shared" si="329"/>
        <v>2.9804170100310294</v>
      </c>
      <c r="AF4740" s="33">
        <f t="shared" si="332"/>
        <v>0.15379298731024998</v>
      </c>
      <c r="AG4740" s="33">
        <f t="shared" si="332"/>
        <v>0.23220138483450611</v>
      </c>
      <c r="AH4740" s="33">
        <f t="shared" si="332"/>
        <v>0.17076666803410442</v>
      </c>
      <c r="AI4740" s="33">
        <f t="shared" si="332"/>
        <v>0.29493536980339302</v>
      </c>
      <c r="AJ4740" s="33">
        <f t="shared" si="332"/>
        <v>0.14830359001774643</v>
      </c>
      <c r="AK4740" s="34">
        <f t="shared" si="330"/>
        <v>0.99999999999999989</v>
      </c>
      <c r="AL4740">
        <v>1</v>
      </c>
      <c r="AM4740" s="50" cm="1">
        <f t="array" ref="AM4740">SQRT(MMULT(MMULT(AF4740:AJ4740,MMULT(MMULT($Q$25:$U$29,$Q$16:$U$20),$Q$25:$U$29)),TRANSPOSE(AF4740:AJ4740)))</f>
        <v>0.19034343955307428</v>
      </c>
      <c r="AN4740" s="50">
        <f t="shared" si="331"/>
        <v>0.27452509835949829</v>
      </c>
    </row>
    <row r="4741" spans="25:40" ht="16.5" x14ac:dyDescent="0.3">
      <c r="Y4741" s="41" t="s">
        <v>4768</v>
      </c>
      <c r="Z4741" s="30">
        <v>0.21149936265871438</v>
      </c>
      <c r="AA4741" s="30">
        <v>0.47114201537783318</v>
      </c>
      <c r="AB4741" s="30">
        <v>0.16408286096110225</v>
      </c>
      <c r="AC4741" s="30">
        <v>0.70116237627786482</v>
      </c>
      <c r="AD4741" s="30">
        <v>0.42226797743717104</v>
      </c>
      <c r="AE4741" s="32">
        <f t="shared" ref="AE4741:AE4804" si="333">+SUM(Z4741:AD4741)</f>
        <v>1.9701545927126856</v>
      </c>
      <c r="AF4741" s="33">
        <f t="shared" si="332"/>
        <v>0.10735165831200236</v>
      </c>
      <c r="AG4741" s="33">
        <f t="shared" si="332"/>
        <v>0.23913961732775629</v>
      </c>
      <c r="AH4741" s="33">
        <f t="shared" si="332"/>
        <v>8.3284256762398659E-2</v>
      </c>
      <c r="AI4741" s="33">
        <f t="shared" si="332"/>
        <v>0.3558920598776168</v>
      </c>
      <c r="AJ4741" s="33">
        <f t="shared" si="332"/>
        <v>0.21433240772022596</v>
      </c>
      <c r="AK4741" s="34">
        <f t="shared" ref="AK4741:AK4804" si="334">+SUM(AF4741:AJ4741)</f>
        <v>1</v>
      </c>
      <c r="AL4741">
        <v>1</v>
      </c>
      <c r="AM4741" s="50" cm="1">
        <f t="array" ref="AM4741">SQRT(MMULT(MMULT(AF4741:AJ4741,MMULT(MMULT($Q$25:$U$29,$Q$16:$U$20),$Q$25:$U$29)),TRANSPOSE(AF4741:AJ4741)))</f>
        <v>0.20420835019511055</v>
      </c>
      <c r="AN4741" s="50">
        <f t="shared" ref="AN4741:AN4804" si="335">SUMPRODUCT(AF4741:AJ4741,$AF$2:$AJ$2)</f>
        <v>0.23604815506073906</v>
      </c>
    </row>
    <row r="4742" spans="25:40" ht="16.5" x14ac:dyDescent="0.3">
      <c r="Y4742" s="41" t="s">
        <v>4769</v>
      </c>
      <c r="Z4742" s="30">
        <v>0.46658527155010832</v>
      </c>
      <c r="AA4742" s="30">
        <v>0.88368549943864039</v>
      </c>
      <c r="AB4742" s="30">
        <v>0.69042706262754971</v>
      </c>
      <c r="AC4742" s="30">
        <v>0.18703202952396802</v>
      </c>
      <c r="AD4742" s="30">
        <v>0.63087169576547464</v>
      </c>
      <c r="AE4742" s="32">
        <f t="shared" si="333"/>
        <v>2.858601558905741</v>
      </c>
      <c r="AF4742" s="33">
        <f t="shared" si="332"/>
        <v>0.16322151301446675</v>
      </c>
      <c r="AG4742" s="33">
        <f t="shared" si="332"/>
        <v>0.30913209876542252</v>
      </c>
      <c r="AH4742" s="33">
        <f t="shared" si="332"/>
        <v>0.24152616179634417</v>
      </c>
      <c r="AI4742" s="33">
        <f t="shared" si="332"/>
        <v>6.5427806453573406E-2</v>
      </c>
      <c r="AJ4742" s="33">
        <f t="shared" si="332"/>
        <v>0.22069241997019315</v>
      </c>
      <c r="AK4742" s="34">
        <f t="shared" si="334"/>
        <v>1</v>
      </c>
      <c r="AL4742">
        <v>1</v>
      </c>
      <c r="AM4742" s="50" cm="1">
        <f t="array" ref="AM4742">SQRT(MMULT(MMULT(AF4742:AJ4742,MMULT(MMULT($Q$25:$U$29,$Q$16:$U$20),$Q$25:$U$29)),TRANSPOSE(AF4742:AJ4742)))</f>
        <v>0.20879894309336913</v>
      </c>
      <c r="AN4742" s="50">
        <f t="shared" si="335"/>
        <v>0.26337786911108108</v>
      </c>
    </row>
    <row r="4743" spans="25:40" ht="16.5" x14ac:dyDescent="0.3">
      <c r="Y4743" s="41" t="s">
        <v>4770</v>
      </c>
      <c r="Z4743" s="30">
        <v>0.16653625299417185</v>
      </c>
      <c r="AA4743" s="30">
        <v>7.7427696983287997E-2</v>
      </c>
      <c r="AB4743" s="30">
        <v>0.23945214617899535</v>
      </c>
      <c r="AC4743" s="30">
        <v>0.57706413257181333</v>
      </c>
      <c r="AD4743" s="30">
        <v>0.37374089482699224</v>
      </c>
      <c r="AE4743" s="32">
        <f t="shared" si="333"/>
        <v>1.4342211235552607</v>
      </c>
      <c r="AF4743" s="33">
        <f t="shared" si="332"/>
        <v>0.11611616246548415</v>
      </c>
      <c r="AG4743" s="33">
        <f t="shared" si="332"/>
        <v>5.3985885238779709E-2</v>
      </c>
      <c r="AH4743" s="33">
        <f t="shared" si="332"/>
        <v>0.16695622609812247</v>
      </c>
      <c r="AI4743" s="33">
        <f t="shared" si="332"/>
        <v>0.4023536699427081</v>
      </c>
      <c r="AJ4743" s="33">
        <f t="shared" si="332"/>
        <v>0.26058805625490566</v>
      </c>
      <c r="AK4743" s="34">
        <f t="shared" si="334"/>
        <v>1</v>
      </c>
      <c r="AL4743">
        <v>1</v>
      </c>
      <c r="AM4743" s="50" cm="1">
        <f t="array" ref="AM4743">SQRT(MMULT(MMULT(AF4743:AJ4743,MMULT(MMULT($Q$25:$U$29,$Q$16:$U$20),$Q$25:$U$29)),TRANSPOSE(AF4743:AJ4743)))</f>
        <v>0.21562876795968675</v>
      </c>
      <c r="AN4743" s="50">
        <f t="shared" si="335"/>
        <v>0.26654074446054316</v>
      </c>
    </row>
    <row r="4744" spans="25:40" ht="16.5" x14ac:dyDescent="0.3">
      <c r="Y4744" s="41" t="s">
        <v>4771</v>
      </c>
      <c r="Z4744" s="30">
        <v>0.81747272954000993</v>
      </c>
      <c r="AA4744" s="30">
        <v>0.26417198722617274</v>
      </c>
      <c r="AB4744" s="30">
        <v>0.52396288177055383</v>
      </c>
      <c r="AC4744" s="30">
        <v>0.52287226503867335</v>
      </c>
      <c r="AD4744" s="30">
        <v>8.0190362292720363E-2</v>
      </c>
      <c r="AE4744" s="32">
        <f t="shared" si="333"/>
        <v>2.2086702258681301</v>
      </c>
      <c r="AF4744" s="33">
        <f t="shared" si="332"/>
        <v>0.37011986668072994</v>
      </c>
      <c r="AG4744" s="33">
        <f t="shared" si="332"/>
        <v>0.11960680419021744</v>
      </c>
      <c r="AH4744" s="33">
        <f t="shared" si="332"/>
        <v>0.23723001996126755</v>
      </c>
      <c r="AI4744" s="33">
        <f t="shared" si="332"/>
        <v>0.23673623111080583</v>
      </c>
      <c r="AJ4744" s="33">
        <f t="shared" si="332"/>
        <v>3.6307078056979331E-2</v>
      </c>
      <c r="AK4744" s="34">
        <f t="shared" si="334"/>
        <v>1.0000000000000002</v>
      </c>
      <c r="AL4744">
        <v>1</v>
      </c>
      <c r="AM4744" s="50" cm="1">
        <f t="array" ref="AM4744">SQRT(MMULT(MMULT(AF4744:AJ4744,MMULT(MMULT($Q$25:$U$29,$Q$16:$U$20),$Q$25:$U$29)),TRANSPOSE(AF4744:AJ4744)))</f>
        <v>0.17231131685902926</v>
      </c>
      <c r="AN4744" s="50">
        <f t="shared" si="335"/>
        <v>0.31374108870045148</v>
      </c>
    </row>
    <row r="4745" spans="25:40" ht="16.5" x14ac:dyDescent="0.3">
      <c r="Y4745" s="41" t="s">
        <v>4772</v>
      </c>
      <c r="Z4745" s="30">
        <v>0.12322548876017858</v>
      </c>
      <c r="AA4745" s="30">
        <v>0.51630995668916291</v>
      </c>
      <c r="AB4745" s="30">
        <v>0.75162292188522295</v>
      </c>
      <c r="AC4745" s="30">
        <v>0.41144119932434675</v>
      </c>
      <c r="AD4745" s="30">
        <v>0.52411908389410267</v>
      </c>
      <c r="AE4745" s="32">
        <f t="shared" si="333"/>
        <v>2.3267186505530137</v>
      </c>
      <c r="AF4745" s="33">
        <f t="shared" si="332"/>
        <v>5.2961061162633646E-2</v>
      </c>
      <c r="AG4745" s="33">
        <f t="shared" si="332"/>
        <v>0.22190476556606728</v>
      </c>
      <c r="AH4745" s="33">
        <f t="shared" si="332"/>
        <v>0.32303988353150365</v>
      </c>
      <c r="AI4745" s="33">
        <f t="shared" si="332"/>
        <v>0.17683324076443688</v>
      </c>
      <c r="AJ4745" s="33">
        <f t="shared" si="332"/>
        <v>0.22526104897535859</v>
      </c>
      <c r="AK4745" s="34">
        <f t="shared" si="334"/>
        <v>1</v>
      </c>
      <c r="AL4745">
        <v>1</v>
      </c>
      <c r="AM4745" s="50" cm="1">
        <f t="array" ref="AM4745">SQRT(MMULT(MMULT(AF4745:AJ4745,MMULT(MMULT($Q$25:$U$29,$Q$16:$U$20),$Q$25:$U$29)),TRANSPOSE(AF4745:AJ4745)))</f>
        <v>0.21982206570479582</v>
      </c>
      <c r="AN4745" s="50">
        <f t="shared" si="335"/>
        <v>0.30692741043778365</v>
      </c>
    </row>
    <row r="4746" spans="25:40" ht="16.5" x14ac:dyDescent="0.3">
      <c r="Y4746" s="41" t="s">
        <v>4773</v>
      </c>
      <c r="Z4746" s="30">
        <v>0.8309050539526649</v>
      </c>
      <c r="AA4746" s="30">
        <v>0.12104499699679849</v>
      </c>
      <c r="AB4746" s="30">
        <v>0.93188312643808413</v>
      </c>
      <c r="AC4746" s="30">
        <v>0.99026856298448707</v>
      </c>
      <c r="AD4746" s="30">
        <v>0.60673530189115465</v>
      </c>
      <c r="AE4746" s="32">
        <f t="shared" si="333"/>
        <v>3.4808370422631891</v>
      </c>
      <c r="AF4746" s="33">
        <f t="shared" si="332"/>
        <v>0.23870840371556798</v>
      </c>
      <c r="AG4746" s="33">
        <f t="shared" si="332"/>
        <v>3.4774680781406768E-2</v>
      </c>
      <c r="AH4746" s="33">
        <f t="shared" si="332"/>
        <v>0.26771811352369068</v>
      </c>
      <c r="AI4746" s="33">
        <f t="shared" si="332"/>
        <v>0.28449150332548434</v>
      </c>
      <c r="AJ4746" s="33">
        <f t="shared" si="332"/>
        <v>0.17430729865385031</v>
      </c>
      <c r="AK4746" s="34">
        <f t="shared" si="334"/>
        <v>1</v>
      </c>
      <c r="AL4746">
        <v>1</v>
      </c>
      <c r="AM4746" s="50" cm="1">
        <f t="array" ref="AM4746">SQRT(MMULT(MMULT(AF4746:AJ4746,MMULT(MMULT($Q$25:$U$29,$Q$16:$U$20),$Q$25:$U$29)),TRANSPOSE(AF4746:AJ4746)))</f>
        <v>0.19641324170780924</v>
      </c>
      <c r="AN4746" s="50">
        <f t="shared" si="335"/>
        <v>0.30739646406647447</v>
      </c>
    </row>
    <row r="4747" spans="25:40" ht="16.5" x14ac:dyDescent="0.3">
      <c r="Y4747" s="41" t="s">
        <v>4774</v>
      </c>
      <c r="Z4747" s="30">
        <v>0.31035514172048695</v>
      </c>
      <c r="AA4747" s="30">
        <v>0.23417054645307966</v>
      </c>
      <c r="AB4747" s="30">
        <v>0.68495352579650437</v>
      </c>
      <c r="AC4747" s="30">
        <v>0.42985084311017396</v>
      </c>
      <c r="AD4747" s="30">
        <v>0.49421381473795034</v>
      </c>
      <c r="AE4747" s="32">
        <f t="shared" si="333"/>
        <v>2.1535438718181954</v>
      </c>
      <c r="AF4747" s="33">
        <f t="shared" si="332"/>
        <v>0.14411368432371899</v>
      </c>
      <c r="AG4747" s="33">
        <f t="shared" si="332"/>
        <v>0.10873730018575103</v>
      </c>
      <c r="AH4747" s="33">
        <f t="shared" si="332"/>
        <v>0.31805877500801105</v>
      </c>
      <c r="AI4747" s="33">
        <f t="shared" si="332"/>
        <v>0.19960161886428587</v>
      </c>
      <c r="AJ4747" s="33">
        <f t="shared" si="332"/>
        <v>0.22948862161823302</v>
      </c>
      <c r="AK4747" s="34">
        <f t="shared" si="334"/>
        <v>0.99999999999999989</v>
      </c>
      <c r="AL4747">
        <v>1</v>
      </c>
      <c r="AM4747" s="50" cm="1">
        <f t="array" ref="AM4747">SQRT(MMULT(MMULT(AF4747:AJ4747,MMULT(MMULT($Q$25:$U$29,$Q$16:$U$20),$Q$25:$U$29)),TRANSPOSE(AF4747:AJ4747)))</f>
        <v>0.21245555963258064</v>
      </c>
      <c r="AN4747" s="50">
        <f t="shared" si="335"/>
        <v>0.3074327896552882</v>
      </c>
    </row>
    <row r="4748" spans="25:40" ht="16.5" x14ac:dyDescent="0.3">
      <c r="Y4748" s="41" t="s">
        <v>4775</v>
      </c>
      <c r="Z4748" s="30">
        <v>6.0823016628521409E-2</v>
      </c>
      <c r="AA4748" s="30">
        <v>0.74353720156879666</v>
      </c>
      <c r="AB4748" s="30">
        <v>0.42817496758239115</v>
      </c>
      <c r="AC4748" s="30">
        <v>0.47422406158300356</v>
      </c>
      <c r="AD4748" s="30">
        <v>0.34393431506076588</v>
      </c>
      <c r="AE4748" s="32">
        <f t="shared" si="333"/>
        <v>2.0506935624234788</v>
      </c>
      <c r="AF4748" s="33">
        <f t="shared" si="332"/>
        <v>2.9659729636368332E-2</v>
      </c>
      <c r="AG4748" s="33">
        <f t="shared" si="332"/>
        <v>0.3625784052738214</v>
      </c>
      <c r="AH4748" s="33">
        <f t="shared" si="332"/>
        <v>0.20879519759957721</v>
      </c>
      <c r="AI4748" s="33">
        <f t="shared" si="332"/>
        <v>0.23125057310979838</v>
      </c>
      <c r="AJ4748" s="33">
        <f t="shared" si="332"/>
        <v>0.16771609438043464</v>
      </c>
      <c r="AK4748" s="34">
        <f t="shared" si="334"/>
        <v>1</v>
      </c>
      <c r="AL4748">
        <v>1</v>
      </c>
      <c r="AM4748" s="50" cm="1">
        <f t="array" ref="AM4748">SQRT(MMULT(MMULT(AF4748:AJ4748,MMULT(MMULT($Q$25:$U$29,$Q$16:$U$20),$Q$25:$U$29)),TRANSPOSE(AF4748:AJ4748)))</f>
        <v>0.21123470364822614</v>
      </c>
      <c r="AN4748" s="50">
        <f t="shared" si="335"/>
        <v>0.2780434983888822</v>
      </c>
    </row>
    <row r="4749" spans="25:40" ht="16.5" x14ac:dyDescent="0.3">
      <c r="Y4749" s="41" t="s">
        <v>4776</v>
      </c>
      <c r="Z4749" s="30">
        <v>0.17219575866822601</v>
      </c>
      <c r="AA4749" s="30">
        <v>0.42487881179317288</v>
      </c>
      <c r="AB4749" s="30">
        <v>0.20607157378452923</v>
      </c>
      <c r="AC4749" s="30">
        <v>0.95691467141062847</v>
      </c>
      <c r="AD4749" s="30">
        <v>0.2026318692961625</v>
      </c>
      <c r="AE4749" s="32">
        <f t="shared" si="333"/>
        <v>1.9626926849527191</v>
      </c>
      <c r="AF4749" s="33">
        <f t="shared" si="332"/>
        <v>8.7734447674050489E-2</v>
      </c>
      <c r="AG4749" s="33">
        <f t="shared" si="332"/>
        <v>0.21647750310100541</v>
      </c>
      <c r="AH4749" s="33">
        <f t="shared" si="332"/>
        <v>0.10499431488404078</v>
      </c>
      <c r="AI4749" s="33">
        <f t="shared" si="332"/>
        <v>0.48755196304900905</v>
      </c>
      <c r="AJ4749" s="33">
        <f t="shared" si="332"/>
        <v>0.10324177129189427</v>
      </c>
      <c r="AK4749" s="34">
        <f t="shared" si="334"/>
        <v>1</v>
      </c>
      <c r="AL4749">
        <v>1</v>
      </c>
      <c r="AM4749" s="50" cm="1">
        <f t="array" ref="AM4749">SQRT(MMULT(MMULT(AF4749:AJ4749,MMULT(MMULT($Q$25:$U$29,$Q$16:$U$20),$Q$25:$U$29)),TRANSPOSE(AF4749:AJ4749)))</f>
        <v>0.1974861585276517</v>
      </c>
      <c r="AN4749" s="50">
        <f t="shared" si="335"/>
        <v>0.278425250288866</v>
      </c>
    </row>
    <row r="4750" spans="25:40" ht="16.5" x14ac:dyDescent="0.3">
      <c r="Y4750" s="41" t="s">
        <v>4777</v>
      </c>
      <c r="Z4750" s="30">
        <v>0.35318340350657396</v>
      </c>
      <c r="AA4750" s="30">
        <v>0.58643632251779532</v>
      </c>
      <c r="AB4750" s="30">
        <v>6.0696873535724394E-2</v>
      </c>
      <c r="AC4750" s="30">
        <v>0.25405270712239802</v>
      </c>
      <c r="AD4750" s="30">
        <v>8.7252348394773693E-2</v>
      </c>
      <c r="AE4750" s="32">
        <f t="shared" si="333"/>
        <v>1.3416216550772657</v>
      </c>
      <c r="AF4750" s="33">
        <f t="shared" si="332"/>
        <v>0.26325112014253649</v>
      </c>
      <c r="AG4750" s="33">
        <f t="shared" si="332"/>
        <v>0.43711006027554145</v>
      </c>
      <c r="AH4750" s="33">
        <f t="shared" si="332"/>
        <v>4.5241423545916738E-2</v>
      </c>
      <c r="AI4750" s="33">
        <f t="shared" si="332"/>
        <v>0.18936240791951647</v>
      </c>
      <c r="AJ4750" s="33">
        <f t="shared" si="332"/>
        <v>6.5034988116488557E-2</v>
      </c>
      <c r="AK4750" s="34">
        <f t="shared" si="334"/>
        <v>0.99999999999999967</v>
      </c>
      <c r="AL4750">
        <v>1</v>
      </c>
      <c r="AM4750" s="50" cm="1">
        <f t="array" ref="AM4750">SQRT(MMULT(MMULT(AF4750:AJ4750,MMULT(MMULT($Q$25:$U$29,$Q$16:$U$20),$Q$25:$U$29)),TRANSPOSE(AF4750:AJ4750)))</f>
        <v>0.18514249332480631</v>
      </c>
      <c r="AN4750" s="50">
        <f t="shared" si="335"/>
        <v>0.22760218946490576</v>
      </c>
    </row>
    <row r="4751" spans="25:40" ht="16.5" x14ac:dyDescent="0.3">
      <c r="Y4751" s="41" t="s">
        <v>4778</v>
      </c>
      <c r="Z4751" s="30">
        <v>0.50752679633592246</v>
      </c>
      <c r="AA4751" s="30">
        <v>0.82881104124611737</v>
      </c>
      <c r="AB4751" s="30">
        <v>0.4103714532495929</v>
      </c>
      <c r="AC4751" s="30">
        <v>0.87280639597505105</v>
      </c>
      <c r="AD4751" s="30">
        <v>0.13892848814303027</v>
      </c>
      <c r="AE4751" s="32">
        <f t="shared" si="333"/>
        <v>2.7584441749497142</v>
      </c>
      <c r="AF4751" s="33">
        <f t="shared" si="332"/>
        <v>0.18399023657789795</v>
      </c>
      <c r="AG4751" s="33">
        <f t="shared" si="332"/>
        <v>0.3004632280663162</v>
      </c>
      <c r="AH4751" s="33">
        <f t="shared" si="332"/>
        <v>0.1487691710335497</v>
      </c>
      <c r="AI4751" s="33">
        <f t="shared" si="332"/>
        <v>0.3164125646990707</v>
      </c>
      <c r="AJ4751" s="33">
        <f t="shared" si="332"/>
        <v>5.0364799623165445E-2</v>
      </c>
      <c r="AK4751" s="34">
        <f t="shared" si="334"/>
        <v>0.99999999999999989</v>
      </c>
      <c r="AL4751">
        <v>1</v>
      </c>
      <c r="AM4751" s="50" cm="1">
        <f t="array" ref="AM4751">SQRT(MMULT(MMULT(AF4751:AJ4751,MMULT(MMULT($Q$25:$U$29,$Q$16:$U$20),$Q$25:$U$29)),TRANSPOSE(AF4751:AJ4751)))</f>
        <v>0.18135485562248346</v>
      </c>
      <c r="AN4751" s="50">
        <f t="shared" si="335"/>
        <v>0.28499716763495547</v>
      </c>
    </row>
    <row r="4752" spans="25:40" ht="16.5" x14ac:dyDescent="0.3">
      <c r="Y4752" s="41" t="s">
        <v>4779</v>
      </c>
      <c r="Z4752" s="30">
        <v>8.4134505468913212E-2</v>
      </c>
      <c r="AA4752" s="30">
        <v>0.31435058871007615</v>
      </c>
      <c r="AB4752" s="30">
        <v>0.12942911519118505</v>
      </c>
      <c r="AC4752" s="30">
        <v>0.81697720650473804</v>
      </c>
      <c r="AD4752" s="30">
        <v>0.64182900404533705</v>
      </c>
      <c r="AE4752" s="32">
        <f t="shared" si="333"/>
        <v>1.9867204199202493</v>
      </c>
      <c r="AF4752" s="33">
        <f t="shared" si="332"/>
        <v>4.234843746775932E-2</v>
      </c>
      <c r="AG4752" s="33">
        <f t="shared" si="332"/>
        <v>0.15822588098364379</v>
      </c>
      <c r="AH4752" s="33">
        <f t="shared" si="332"/>
        <v>6.5147120799402963E-2</v>
      </c>
      <c r="AI4752" s="33">
        <f t="shared" si="332"/>
        <v>0.41121901114678888</v>
      </c>
      <c r="AJ4752" s="33">
        <f t="shared" si="332"/>
        <v>0.32305954960240518</v>
      </c>
      <c r="AK4752" s="34">
        <f t="shared" si="334"/>
        <v>1</v>
      </c>
      <c r="AL4752">
        <v>1</v>
      </c>
      <c r="AM4752" s="50" cm="1">
        <f t="array" ref="AM4752">SQRT(MMULT(MMULT(AF4752:AJ4752,MMULT(MMULT($Q$25:$U$29,$Q$16:$U$20),$Q$25:$U$29)),TRANSPOSE(AF4752:AJ4752)))</f>
        <v>0.23149991266504555</v>
      </c>
      <c r="AN4752" s="50">
        <f t="shared" si="335"/>
        <v>0.216816927766533</v>
      </c>
    </row>
    <row r="4753" spans="25:40" ht="16.5" x14ac:dyDescent="0.3">
      <c r="Y4753" s="41" t="s">
        <v>4780</v>
      </c>
      <c r="Z4753" s="30">
        <v>0.18722497837996721</v>
      </c>
      <c r="AA4753" s="30">
        <v>4.8689558113098608E-2</v>
      </c>
      <c r="AB4753" s="30">
        <v>0.72803741814136225</v>
      </c>
      <c r="AC4753" s="30">
        <v>0.31036629819672124</v>
      </c>
      <c r="AD4753" s="30">
        <v>0.87068712120034786</v>
      </c>
      <c r="AE4753" s="32">
        <f t="shared" si="333"/>
        <v>2.1450053740314972</v>
      </c>
      <c r="AF4753" s="33">
        <f t="shared" si="332"/>
        <v>8.7284153525490418E-2</v>
      </c>
      <c r="AG4753" s="33">
        <f t="shared" si="332"/>
        <v>2.2699037821796924E-2</v>
      </c>
      <c r="AH4753" s="33">
        <f t="shared" si="332"/>
        <v>0.33941053339788591</v>
      </c>
      <c r="AI4753" s="33">
        <f t="shared" si="332"/>
        <v>0.14469255040298273</v>
      </c>
      <c r="AJ4753" s="33">
        <f t="shared" si="332"/>
        <v>0.40591372485184402</v>
      </c>
      <c r="AK4753" s="34">
        <f t="shared" si="334"/>
        <v>1</v>
      </c>
      <c r="AL4753">
        <v>1</v>
      </c>
      <c r="AM4753" s="50" cm="1">
        <f t="array" ref="AM4753">SQRT(MMULT(MMULT(AF4753:AJ4753,MMULT(MMULT($Q$25:$U$29,$Q$16:$U$20),$Q$25:$U$29)),TRANSPOSE(AF4753:AJ4753)))</f>
        <v>0.26099630501528237</v>
      </c>
      <c r="AN4753" s="50">
        <f t="shared" si="335"/>
        <v>0.2795042655655211</v>
      </c>
    </row>
    <row r="4754" spans="25:40" ht="16.5" x14ac:dyDescent="0.3">
      <c r="Y4754" s="41" t="s">
        <v>4781</v>
      </c>
      <c r="Z4754" s="30">
        <v>0.98323777911378263</v>
      </c>
      <c r="AA4754" s="30">
        <v>0.10655935074532574</v>
      </c>
      <c r="AB4754" s="30">
        <v>0.36522017402449491</v>
      </c>
      <c r="AC4754" s="30">
        <v>0.61269589880341091</v>
      </c>
      <c r="AD4754" s="30">
        <v>0.30354574265735224</v>
      </c>
      <c r="AE4754" s="32">
        <f t="shared" si="333"/>
        <v>2.3712589453443664</v>
      </c>
      <c r="AF4754" s="33">
        <f t="shared" si="332"/>
        <v>0.41464799997665031</v>
      </c>
      <c r="AG4754" s="33">
        <f t="shared" si="332"/>
        <v>4.4937880341807478E-2</v>
      </c>
      <c r="AH4754" s="33">
        <f t="shared" si="332"/>
        <v>0.15401952399233049</v>
      </c>
      <c r="AI4754" s="33">
        <f t="shared" si="332"/>
        <v>0.25838422244283071</v>
      </c>
      <c r="AJ4754" s="33">
        <f t="shared" si="332"/>
        <v>0.12801037324638107</v>
      </c>
      <c r="AK4754" s="34">
        <f t="shared" si="334"/>
        <v>1</v>
      </c>
      <c r="AL4754">
        <v>1</v>
      </c>
      <c r="AM4754" s="50" cm="1">
        <f t="array" ref="AM4754">SQRT(MMULT(MMULT(AF4754:AJ4754,MMULT(MMULT($Q$25:$U$29,$Q$16:$U$20),$Q$25:$U$29)),TRANSPOSE(AF4754:AJ4754)))</f>
        <v>0.17700985890282628</v>
      </c>
      <c r="AN4754" s="50">
        <f t="shared" si="335"/>
        <v>0.26855402060976519</v>
      </c>
    </row>
    <row r="4755" spans="25:40" ht="16.5" x14ac:dyDescent="0.3">
      <c r="Y4755" s="41" t="s">
        <v>4782</v>
      </c>
      <c r="Z4755" s="30">
        <v>0.23683314025760327</v>
      </c>
      <c r="AA4755" s="30">
        <v>0.40854657318309673</v>
      </c>
      <c r="AB4755" s="30">
        <v>0.42587129557508363</v>
      </c>
      <c r="AC4755" s="30">
        <v>0.62583677164935381</v>
      </c>
      <c r="AD4755" s="30">
        <v>0.53838303250517316</v>
      </c>
      <c r="AE4755" s="32">
        <f t="shared" si="333"/>
        <v>2.2354708131703105</v>
      </c>
      <c r="AF4755" s="33">
        <f t="shared" si="332"/>
        <v>0.10594329340481531</v>
      </c>
      <c r="AG4755" s="33">
        <f t="shared" si="332"/>
        <v>0.18275638884486362</v>
      </c>
      <c r="AH4755" s="33">
        <f t="shared" si="332"/>
        <v>0.19050630993080131</v>
      </c>
      <c r="AI4755" s="33">
        <f t="shared" si="332"/>
        <v>0.27995747829147527</v>
      </c>
      <c r="AJ4755" s="33">
        <f t="shared" si="332"/>
        <v>0.24083652952804452</v>
      </c>
      <c r="AK4755" s="34">
        <f t="shared" si="334"/>
        <v>1</v>
      </c>
      <c r="AL4755">
        <v>1</v>
      </c>
      <c r="AM4755" s="50" cm="1">
        <f t="array" ref="AM4755">SQRT(MMULT(MMULT(AF4755:AJ4755,MMULT(MMULT($Q$25:$U$29,$Q$16:$U$20),$Q$25:$U$29)),TRANSPOSE(AF4755:AJ4755)))</f>
        <v>0.20898279240518647</v>
      </c>
      <c r="AN4755" s="50">
        <f t="shared" si="335"/>
        <v>0.26473475276576003</v>
      </c>
    </row>
    <row r="4756" spans="25:40" ht="16.5" x14ac:dyDescent="0.3">
      <c r="Y4756" s="41" t="s">
        <v>4783</v>
      </c>
      <c r="Z4756" s="30">
        <v>0.43906233594426447</v>
      </c>
      <c r="AA4756" s="30">
        <v>0.88982662611003416</v>
      </c>
      <c r="AB4756" s="30">
        <v>0.82730761628924565</v>
      </c>
      <c r="AC4756" s="30">
        <v>0.79423509125510439</v>
      </c>
      <c r="AD4756" s="30">
        <v>0.22297407500087929</v>
      </c>
      <c r="AE4756" s="32">
        <f t="shared" si="333"/>
        <v>3.1734057445995276</v>
      </c>
      <c r="AF4756" s="33">
        <f t="shared" si="332"/>
        <v>0.13835682269481508</v>
      </c>
      <c r="AG4756" s="33">
        <f t="shared" si="332"/>
        <v>0.28040115186163411</v>
      </c>
      <c r="AH4756" s="33">
        <f t="shared" si="332"/>
        <v>0.26070023276952531</v>
      </c>
      <c r="AI4756" s="33">
        <f t="shared" si="332"/>
        <v>0.25027845638923618</v>
      </c>
      <c r="AJ4756" s="33">
        <f t="shared" si="332"/>
        <v>7.0263336284789452E-2</v>
      </c>
      <c r="AK4756" s="34">
        <f t="shared" si="334"/>
        <v>1.0000000000000002</v>
      </c>
      <c r="AL4756">
        <v>1</v>
      </c>
      <c r="AM4756" s="50" cm="1">
        <f t="array" ref="AM4756">SQRT(MMULT(MMULT(AF4756:AJ4756,MMULT(MMULT($Q$25:$U$29,$Q$16:$U$20),$Q$25:$U$29)),TRANSPOSE(AF4756:AJ4756)))</f>
        <v>0.18842160693742127</v>
      </c>
      <c r="AN4756" s="50">
        <f t="shared" si="335"/>
        <v>0.31753262885563921</v>
      </c>
    </row>
    <row r="4757" spans="25:40" ht="16.5" x14ac:dyDescent="0.3">
      <c r="Y4757" s="41" t="s">
        <v>4784</v>
      </c>
      <c r="Z4757" s="30">
        <v>0.4540226160768781</v>
      </c>
      <c r="AA4757" s="30">
        <v>0.48834347454788696</v>
      </c>
      <c r="AB4757" s="30">
        <v>0.27973151803862573</v>
      </c>
      <c r="AC4757" s="30">
        <v>0.42576175640062042</v>
      </c>
      <c r="AD4757" s="30">
        <v>0.8461484451220197</v>
      </c>
      <c r="AE4757" s="32">
        <f t="shared" si="333"/>
        <v>2.494007810186031</v>
      </c>
      <c r="AF4757" s="33">
        <f t="shared" si="332"/>
        <v>0.18204538663534178</v>
      </c>
      <c r="AG4757" s="33">
        <f t="shared" si="332"/>
        <v>0.1958067142185336</v>
      </c>
      <c r="AH4757" s="33">
        <f t="shared" si="332"/>
        <v>0.11216144428102662</v>
      </c>
      <c r="AI4757" s="33">
        <f t="shared" si="332"/>
        <v>0.17071388255550907</v>
      </c>
      <c r="AJ4757" s="33">
        <f t="shared" si="332"/>
        <v>0.3392725723095889</v>
      </c>
      <c r="AK4757" s="34">
        <f t="shared" si="334"/>
        <v>1</v>
      </c>
      <c r="AL4757">
        <v>1</v>
      </c>
      <c r="AM4757" s="50" cm="1">
        <f t="array" ref="AM4757">SQRT(MMULT(MMULT(AF4757:AJ4757,MMULT(MMULT($Q$25:$U$29,$Q$16:$U$20),$Q$25:$U$29)),TRANSPOSE(AF4757:AJ4757)))</f>
        <v>0.22125040597965498</v>
      </c>
      <c r="AN4757" s="50">
        <f t="shared" si="335"/>
        <v>0.2052257739331734</v>
      </c>
    </row>
    <row r="4758" spans="25:40" ht="16.5" x14ac:dyDescent="0.3">
      <c r="Y4758" s="41" t="s">
        <v>4785</v>
      </c>
      <c r="Z4758" s="30">
        <v>0.90613584116261259</v>
      </c>
      <c r="AA4758" s="30">
        <v>0.1850272511167983</v>
      </c>
      <c r="AB4758" s="30">
        <v>0.97139381102063094</v>
      </c>
      <c r="AC4758" s="30">
        <v>0.82263505960953365</v>
      </c>
      <c r="AD4758" s="30">
        <v>0.43336907444375516</v>
      </c>
      <c r="AE4758" s="32">
        <f t="shared" si="333"/>
        <v>3.3185610373533305</v>
      </c>
      <c r="AF4758" s="33">
        <f t="shared" si="332"/>
        <v>0.27305082864628816</v>
      </c>
      <c r="AG4758" s="33">
        <f t="shared" si="332"/>
        <v>5.5755265319562736E-2</v>
      </c>
      <c r="AH4758" s="33">
        <f t="shared" si="332"/>
        <v>0.29271536671669951</v>
      </c>
      <c r="AI4758" s="33">
        <f t="shared" si="332"/>
        <v>0.24788908516373534</v>
      </c>
      <c r="AJ4758" s="33">
        <f t="shared" si="332"/>
        <v>0.13058945415371426</v>
      </c>
      <c r="AK4758" s="34">
        <f t="shared" si="334"/>
        <v>1</v>
      </c>
      <c r="AL4758">
        <v>1</v>
      </c>
      <c r="AM4758" s="50" cm="1">
        <f t="array" ref="AM4758">SQRT(MMULT(MMULT(AF4758:AJ4758,MMULT(MMULT($Q$25:$U$29,$Q$16:$U$20),$Q$25:$U$29)),TRANSPOSE(AF4758:AJ4758)))</f>
        <v>0.18957449741791199</v>
      </c>
      <c r="AN4758" s="50">
        <f t="shared" si="335"/>
        <v>0.32043415115579332</v>
      </c>
    </row>
    <row r="4759" spans="25:40" ht="16.5" x14ac:dyDescent="0.3">
      <c r="Y4759" s="41" t="s">
        <v>4786</v>
      </c>
      <c r="Z4759" s="30">
        <v>0.25340218795426139</v>
      </c>
      <c r="AA4759" s="30">
        <v>0.3991050190157468</v>
      </c>
      <c r="AB4759" s="30">
        <v>3.2890886508154527E-3</v>
      </c>
      <c r="AC4759" s="30">
        <v>0.87191685103201888</v>
      </c>
      <c r="AD4759" s="30">
        <v>3.4788329807260099E-2</v>
      </c>
      <c r="AE4759" s="32">
        <f t="shared" si="333"/>
        <v>1.5625014764601026</v>
      </c>
      <c r="AF4759" s="33">
        <f t="shared" si="332"/>
        <v>0.162177247043857</v>
      </c>
      <c r="AG4759" s="33">
        <f t="shared" si="332"/>
        <v>0.25542697080832977</v>
      </c>
      <c r="AH4759" s="33">
        <f t="shared" si="332"/>
        <v>2.1050147474209039E-3</v>
      </c>
      <c r="AI4759" s="33">
        <f t="shared" si="332"/>
        <v>0.55802625736224876</v>
      </c>
      <c r="AJ4759" s="33">
        <f t="shared" si="332"/>
        <v>2.2264510038143566E-2</v>
      </c>
      <c r="AK4759" s="34">
        <f t="shared" si="334"/>
        <v>1</v>
      </c>
      <c r="AL4759">
        <v>1</v>
      </c>
      <c r="AM4759" s="50" cm="1">
        <f t="array" ref="AM4759">SQRT(MMULT(MMULT(AF4759:AJ4759,MMULT(MMULT($Q$25:$U$29,$Q$16:$U$20),$Q$25:$U$29)),TRANSPOSE(AF4759:AJ4759)))</f>
        <v>0.19600864957546357</v>
      </c>
      <c r="AN4759" s="50">
        <f t="shared" si="335"/>
        <v>0.26033461898845439</v>
      </c>
    </row>
    <row r="4760" spans="25:40" ht="16.5" x14ac:dyDescent="0.3">
      <c r="Y4760" s="41" t="s">
        <v>4787</v>
      </c>
      <c r="Z4760" s="30">
        <v>0.61444025505894018</v>
      </c>
      <c r="AA4760" s="30">
        <v>0.29056984479994963</v>
      </c>
      <c r="AB4760" s="30">
        <v>0.33504140864583598</v>
      </c>
      <c r="AC4760" s="30">
        <v>0.45601378719261898</v>
      </c>
      <c r="AD4760" s="30">
        <v>0.34693015500488145</v>
      </c>
      <c r="AE4760" s="32">
        <f t="shared" si="333"/>
        <v>2.0429954507022261</v>
      </c>
      <c r="AF4760" s="33">
        <f t="shared" ref="AF4760:AJ4810" si="336">Z4760/$AE4760</f>
        <v>0.30075458799858923</v>
      </c>
      <c r="AG4760" s="33">
        <f t="shared" si="336"/>
        <v>0.14222735772616324</v>
      </c>
      <c r="AH4760" s="33">
        <f t="shared" si="336"/>
        <v>0.16399518096365526</v>
      </c>
      <c r="AI4760" s="33">
        <f t="shared" si="336"/>
        <v>0.22320842028105162</v>
      </c>
      <c r="AJ4760" s="33">
        <f t="shared" si="336"/>
        <v>0.16981445303054069</v>
      </c>
      <c r="AK4760" s="34">
        <f t="shared" si="334"/>
        <v>1</v>
      </c>
      <c r="AL4760">
        <v>1</v>
      </c>
      <c r="AM4760" s="50" cm="1">
        <f t="array" ref="AM4760">SQRT(MMULT(MMULT(AF4760:AJ4760,MMULT(MMULT($Q$25:$U$29,$Q$16:$U$20),$Q$25:$U$29)),TRANSPOSE(AF4760:AJ4760)))</f>
        <v>0.18212031391058914</v>
      </c>
      <c r="AN4760" s="50">
        <f t="shared" si="335"/>
        <v>0.26071581833257235</v>
      </c>
    </row>
    <row r="4761" spans="25:40" ht="16.5" x14ac:dyDescent="0.3">
      <c r="Y4761" s="41" t="s">
        <v>4788</v>
      </c>
      <c r="Z4761" s="30">
        <v>0.60950660143750501</v>
      </c>
      <c r="AA4761" s="30">
        <v>0.86639912720635381</v>
      </c>
      <c r="AB4761" s="30">
        <v>0.98031250626049427</v>
      </c>
      <c r="AC4761" s="30">
        <v>0.37901257566194724</v>
      </c>
      <c r="AD4761" s="30">
        <v>0.30716978221834479</v>
      </c>
      <c r="AE4761" s="32">
        <f t="shared" si="333"/>
        <v>3.1424005927846452</v>
      </c>
      <c r="AF4761" s="33">
        <f t="shared" si="336"/>
        <v>0.19396209472369957</v>
      </c>
      <c r="AG4761" s="33">
        <f t="shared" si="336"/>
        <v>0.27571250119915242</v>
      </c>
      <c r="AH4761" s="33">
        <f t="shared" si="336"/>
        <v>0.31196293321463137</v>
      </c>
      <c r="AI4761" s="33">
        <f t="shared" si="336"/>
        <v>0.12061243131515718</v>
      </c>
      <c r="AJ4761" s="33">
        <f t="shared" si="336"/>
        <v>9.7750039547359432E-2</v>
      </c>
      <c r="AK4761" s="34">
        <f t="shared" si="334"/>
        <v>0.99999999999999989</v>
      </c>
      <c r="AL4761">
        <v>1</v>
      </c>
      <c r="AM4761" s="50" cm="1">
        <f t="array" ref="AM4761">SQRT(MMULT(MMULT(AF4761:AJ4761,MMULT(MMULT($Q$25:$U$29,$Q$16:$U$20),$Q$25:$U$29)),TRANSPOSE(AF4761:AJ4761)))</f>
        <v>0.19099675036616182</v>
      </c>
      <c r="AN4761" s="50">
        <f t="shared" si="335"/>
        <v>0.31818280645294089</v>
      </c>
    </row>
    <row r="4762" spans="25:40" ht="16.5" x14ac:dyDescent="0.3">
      <c r="Y4762" s="41" t="s">
        <v>4789</v>
      </c>
      <c r="Z4762" s="30">
        <v>0.14929872901956576</v>
      </c>
      <c r="AA4762" s="30">
        <v>0.73941901026262258</v>
      </c>
      <c r="AB4762" s="30">
        <v>1.9658518743869258E-2</v>
      </c>
      <c r="AC4762" s="30">
        <v>0.73636969715802869</v>
      </c>
      <c r="AD4762" s="30">
        <v>0.69077083556631869</v>
      </c>
      <c r="AE4762" s="32">
        <f t="shared" si="333"/>
        <v>2.3355167907504049</v>
      </c>
      <c r="AF4762" s="33">
        <f t="shared" si="336"/>
        <v>6.3925350316833246E-2</v>
      </c>
      <c r="AG4762" s="33">
        <f t="shared" si="336"/>
        <v>0.31659759980789787</v>
      </c>
      <c r="AH4762" s="33">
        <f t="shared" si="336"/>
        <v>8.4172029170267483E-3</v>
      </c>
      <c r="AI4762" s="33">
        <f t="shared" si="336"/>
        <v>0.31529197309749679</v>
      </c>
      <c r="AJ4762" s="33">
        <f t="shared" si="336"/>
        <v>0.29576787386074543</v>
      </c>
      <c r="AK4762" s="34">
        <f t="shared" si="334"/>
        <v>1</v>
      </c>
      <c r="AL4762">
        <v>1</v>
      </c>
      <c r="AM4762" s="50" cm="1">
        <f t="array" ref="AM4762">SQRT(MMULT(MMULT(AF4762:AJ4762,MMULT(MMULT($Q$25:$U$29,$Q$16:$U$20),$Q$25:$U$29)),TRANSPOSE(AF4762:AJ4762)))</f>
        <v>0.22627619103991228</v>
      </c>
      <c r="AN4762" s="50">
        <f t="shared" si="335"/>
        <v>0.18809546000830971</v>
      </c>
    </row>
    <row r="4763" spans="25:40" ht="16.5" x14ac:dyDescent="0.3">
      <c r="Y4763" s="41" t="s">
        <v>4790</v>
      </c>
      <c r="Z4763" s="30">
        <v>0.16790955963934429</v>
      </c>
      <c r="AA4763" s="30">
        <v>7.4810193491019028E-2</v>
      </c>
      <c r="AB4763" s="30">
        <v>0.90538813601377877</v>
      </c>
      <c r="AC4763" s="30">
        <v>1.4633921736618372E-2</v>
      </c>
      <c r="AD4763" s="30">
        <v>7.3706013943121595E-2</v>
      </c>
      <c r="AE4763" s="32">
        <f t="shared" si="333"/>
        <v>1.2364478248238819</v>
      </c>
      <c r="AF4763" s="33">
        <f t="shared" si="336"/>
        <v>0.13579995554059154</v>
      </c>
      <c r="AG4763" s="33">
        <f t="shared" si="336"/>
        <v>6.0504124791254249E-2</v>
      </c>
      <c r="AH4763" s="33">
        <f t="shared" si="336"/>
        <v>0.73224936615723446</v>
      </c>
      <c r="AI4763" s="33">
        <f t="shared" si="336"/>
        <v>1.1835454309366276E-2</v>
      </c>
      <c r="AJ4763" s="33">
        <f t="shared" si="336"/>
        <v>5.9611099201553601E-2</v>
      </c>
      <c r="AK4763" s="34">
        <f t="shared" si="334"/>
        <v>1</v>
      </c>
      <c r="AL4763">
        <v>1</v>
      </c>
      <c r="AM4763" s="50" cm="1">
        <f t="array" ref="AM4763">SQRT(MMULT(MMULT(AF4763:AJ4763,MMULT(MMULT($Q$25:$U$29,$Q$16:$U$20),$Q$25:$U$29)),TRANSPOSE(AF4763:AJ4763)))</f>
        <v>0.25496684472942488</v>
      </c>
      <c r="AN4763" s="50">
        <f t="shared" si="335"/>
        <v>0.47617879248157358</v>
      </c>
    </row>
    <row r="4764" spans="25:40" ht="16.5" x14ac:dyDescent="0.3">
      <c r="Y4764" s="41" t="s">
        <v>4791</v>
      </c>
      <c r="Z4764" s="30">
        <v>0.12626907829366152</v>
      </c>
      <c r="AA4764" s="30">
        <v>0.46142514716670924</v>
      </c>
      <c r="AB4764" s="30">
        <v>0.38685184986896715</v>
      </c>
      <c r="AC4764" s="30">
        <v>4.7030230500859749E-2</v>
      </c>
      <c r="AD4764" s="30">
        <v>0.19906925814343823</v>
      </c>
      <c r="AE4764" s="32">
        <f t="shared" si="333"/>
        <v>1.220645563973636</v>
      </c>
      <c r="AF4764" s="33">
        <f t="shared" si="336"/>
        <v>0.10344450675969419</v>
      </c>
      <c r="AG4764" s="33">
        <f t="shared" si="336"/>
        <v>0.37801730558427304</v>
      </c>
      <c r="AH4764" s="33">
        <f t="shared" si="336"/>
        <v>0.31692397964371133</v>
      </c>
      <c r="AI4764" s="33">
        <f t="shared" si="336"/>
        <v>3.8528981621626185E-2</v>
      </c>
      <c r="AJ4764" s="33">
        <f t="shared" si="336"/>
        <v>0.1630852263906952</v>
      </c>
      <c r="AK4764" s="34">
        <f t="shared" si="334"/>
        <v>1</v>
      </c>
      <c r="AL4764">
        <v>1</v>
      </c>
      <c r="AM4764" s="50" cm="1">
        <f t="array" ref="AM4764">SQRT(MMULT(MMULT(AF4764:AJ4764,MMULT(MMULT($Q$25:$U$29,$Q$16:$U$20),$Q$25:$U$29)),TRANSPOSE(AF4764:AJ4764)))</f>
        <v>0.21449666244446514</v>
      </c>
      <c r="AN4764" s="50">
        <f t="shared" si="335"/>
        <v>0.29909284384205242</v>
      </c>
    </row>
    <row r="4765" spans="25:40" ht="16.5" x14ac:dyDescent="0.3">
      <c r="Y4765" s="41" t="s">
        <v>4792</v>
      </c>
      <c r="Z4765" s="30">
        <v>0.25359909992423602</v>
      </c>
      <c r="AA4765" s="30">
        <v>0.21956368394662207</v>
      </c>
      <c r="AB4765" s="30">
        <v>0.74132725124629462</v>
      </c>
      <c r="AC4765" s="30">
        <v>0.6708710736103185</v>
      </c>
      <c r="AD4765" s="30">
        <v>0.19591170057082374</v>
      </c>
      <c r="AE4765" s="32">
        <f t="shared" si="333"/>
        <v>2.0812728092982953</v>
      </c>
      <c r="AF4765" s="33">
        <f t="shared" si="336"/>
        <v>0.12184808199639018</v>
      </c>
      <c r="AG4765" s="33">
        <f t="shared" si="336"/>
        <v>0.10549490819545582</v>
      </c>
      <c r="AH4765" s="33">
        <f t="shared" si="336"/>
        <v>0.35618937024225783</v>
      </c>
      <c r="AI4765" s="33">
        <f t="shared" si="336"/>
        <v>0.32233692316217971</v>
      </c>
      <c r="AJ4765" s="33">
        <f t="shared" si="336"/>
        <v>9.41307164037163E-2</v>
      </c>
      <c r="AK4765" s="34">
        <f t="shared" si="334"/>
        <v>0.99999999999999989</v>
      </c>
      <c r="AL4765">
        <v>1</v>
      </c>
      <c r="AM4765" s="50" cm="1">
        <f t="array" ref="AM4765">SQRT(MMULT(MMULT(AF4765:AJ4765,MMULT(MMULT($Q$25:$U$29,$Q$16:$U$20),$Q$25:$U$29)),TRANSPOSE(AF4765:AJ4765)))</f>
        <v>0.19979569923544263</v>
      </c>
      <c r="AN4765" s="50">
        <f t="shared" si="335"/>
        <v>0.35925237497825846</v>
      </c>
    </row>
    <row r="4766" spans="25:40" ht="16.5" x14ac:dyDescent="0.3">
      <c r="Y4766" s="41" t="s">
        <v>4793</v>
      </c>
      <c r="Z4766" s="30">
        <v>0.18729859195834697</v>
      </c>
      <c r="AA4766" s="30">
        <v>0.60815749086626747</v>
      </c>
      <c r="AB4766" s="30">
        <v>0.51079018260194997</v>
      </c>
      <c r="AC4766" s="30">
        <v>0.96116873601329811</v>
      </c>
      <c r="AD4766" s="30">
        <v>0.46420764981761886</v>
      </c>
      <c r="AE4766" s="32">
        <f t="shared" si="333"/>
        <v>2.7316226512574815</v>
      </c>
      <c r="AF4766" s="33">
        <f t="shared" si="336"/>
        <v>6.8566788268550019E-2</v>
      </c>
      <c r="AG4766" s="33">
        <f t="shared" si="336"/>
        <v>0.2226359817986964</v>
      </c>
      <c r="AH4766" s="33">
        <f t="shared" si="336"/>
        <v>0.18699148741017052</v>
      </c>
      <c r="AI4766" s="33">
        <f t="shared" si="336"/>
        <v>0.351867317973378</v>
      </c>
      <c r="AJ4766" s="33">
        <f t="shared" si="336"/>
        <v>0.16993842454920502</v>
      </c>
      <c r="AK4766" s="34">
        <f t="shared" si="334"/>
        <v>1</v>
      </c>
      <c r="AL4766">
        <v>1</v>
      </c>
      <c r="AM4766" s="50" cm="1">
        <f t="array" ref="AM4766">SQRT(MMULT(MMULT(AF4766:AJ4766,MMULT(MMULT($Q$25:$U$29,$Q$16:$U$20),$Q$25:$U$29)),TRANSPOSE(AF4766:AJ4766)))</f>
        <v>0.20242903994041275</v>
      </c>
      <c r="AN4766" s="50">
        <f t="shared" si="335"/>
        <v>0.28342368208206442</v>
      </c>
    </row>
    <row r="4767" spans="25:40" ht="16.5" x14ac:dyDescent="0.3">
      <c r="Y4767" s="41" t="s">
        <v>4794</v>
      </c>
      <c r="Z4767" s="30">
        <v>0.19382189917229997</v>
      </c>
      <c r="AA4767" s="30">
        <v>0.41628310003214497</v>
      </c>
      <c r="AB4767" s="30">
        <v>0.78262603158560073</v>
      </c>
      <c r="AC4767" s="30">
        <v>0.81217655449012993</v>
      </c>
      <c r="AD4767" s="30">
        <v>0.93250749564026214</v>
      </c>
      <c r="AE4767" s="32">
        <f t="shared" si="333"/>
        <v>3.1374150809204373</v>
      </c>
      <c r="AF4767" s="33">
        <f t="shared" si="336"/>
        <v>6.1777576180783063E-2</v>
      </c>
      <c r="AG4767" s="33">
        <f t="shared" si="336"/>
        <v>0.13268346370988252</v>
      </c>
      <c r="AH4767" s="33">
        <f t="shared" si="336"/>
        <v>0.24944931142359342</v>
      </c>
      <c r="AI4767" s="33">
        <f t="shared" si="336"/>
        <v>0.25886805970597238</v>
      </c>
      <c r="AJ4767" s="33">
        <f t="shared" si="336"/>
        <v>0.29722158897976875</v>
      </c>
      <c r="AK4767" s="34">
        <f t="shared" si="334"/>
        <v>1</v>
      </c>
      <c r="AL4767">
        <v>1</v>
      </c>
      <c r="AM4767" s="50" cm="1">
        <f t="array" ref="AM4767">SQRT(MMULT(MMULT(AF4767:AJ4767,MMULT(MMULT($Q$25:$U$29,$Q$16:$U$20),$Q$25:$U$29)),TRANSPOSE(AF4767:AJ4767)))</f>
        <v>0.22730109264155057</v>
      </c>
      <c r="AN4767" s="50">
        <f t="shared" si="335"/>
        <v>0.27566539394373635</v>
      </c>
    </row>
    <row r="4768" spans="25:40" ht="16.5" x14ac:dyDescent="0.3">
      <c r="Y4768" s="41" t="s">
        <v>4795</v>
      </c>
      <c r="Z4768" s="30">
        <v>0.54545477287697108</v>
      </c>
      <c r="AA4768" s="30">
        <v>0.68577906603853489</v>
      </c>
      <c r="AB4768" s="30">
        <v>0.42157114583004451</v>
      </c>
      <c r="AC4768" s="30">
        <v>5.9657165112488308E-2</v>
      </c>
      <c r="AD4768" s="30">
        <v>0.78325464425497304</v>
      </c>
      <c r="AE4768" s="32">
        <f t="shared" si="333"/>
        <v>2.4957167941130116</v>
      </c>
      <c r="AF4768" s="33">
        <f t="shared" si="336"/>
        <v>0.21855635790231079</v>
      </c>
      <c r="AG4768" s="33">
        <f t="shared" si="336"/>
        <v>0.27478240626347339</v>
      </c>
      <c r="AH4768" s="33">
        <f t="shared" si="336"/>
        <v>0.1689178623249489</v>
      </c>
      <c r="AI4768" s="33">
        <f t="shared" si="336"/>
        <v>2.3903820038078769E-2</v>
      </c>
      <c r="AJ4768" s="33">
        <f t="shared" si="336"/>
        <v>0.31383955347118825</v>
      </c>
      <c r="AK4768" s="34">
        <f t="shared" si="334"/>
        <v>1</v>
      </c>
      <c r="AL4768">
        <v>1</v>
      </c>
      <c r="AM4768" s="50" cm="1">
        <f t="array" ref="AM4768">SQRT(MMULT(MMULT(AF4768:AJ4768,MMULT(MMULT($Q$25:$U$29,$Q$16:$U$20),$Q$25:$U$29)),TRANSPOSE(AF4768:AJ4768)))</f>
        <v>0.22008874264917283</v>
      </c>
      <c r="AN4768" s="50">
        <f t="shared" si="335"/>
        <v>0.21478953748516524</v>
      </c>
    </row>
    <row r="4769" spans="25:40" ht="16.5" x14ac:dyDescent="0.3">
      <c r="Y4769" s="41" t="s">
        <v>4796</v>
      </c>
      <c r="Z4769" s="30">
        <v>0.7419568282234299</v>
      </c>
      <c r="AA4769" s="30">
        <v>0.53423067353983733</v>
      </c>
      <c r="AB4769" s="30">
        <v>0.5445290498511689</v>
      </c>
      <c r="AC4769" s="30">
        <v>0.20203319462618508</v>
      </c>
      <c r="AD4769" s="30">
        <v>0.20828999565363371</v>
      </c>
      <c r="AE4769" s="32">
        <f t="shared" si="333"/>
        <v>2.2310397418942545</v>
      </c>
      <c r="AF4769" s="33">
        <f t="shared" si="336"/>
        <v>0.33256100924202936</v>
      </c>
      <c r="AG4769" s="33">
        <f t="shared" si="336"/>
        <v>0.23945367870778095</v>
      </c>
      <c r="AH4769" s="33">
        <f t="shared" si="336"/>
        <v>0.24406963247944607</v>
      </c>
      <c r="AI4769" s="33">
        <f t="shared" si="336"/>
        <v>9.0555623386004633E-2</v>
      </c>
      <c r="AJ4769" s="33">
        <f t="shared" si="336"/>
        <v>9.3360056184739235E-2</v>
      </c>
      <c r="AK4769" s="34">
        <f t="shared" si="334"/>
        <v>1.0000000000000002</v>
      </c>
      <c r="AL4769">
        <v>1</v>
      </c>
      <c r="AM4769" s="50" cm="1">
        <f t="array" ref="AM4769">SQRT(MMULT(MMULT(AF4769:AJ4769,MMULT(MMULT($Q$25:$U$29,$Q$16:$U$20),$Q$25:$U$29)),TRANSPOSE(AF4769:AJ4769)))</f>
        <v>0.17740255271677324</v>
      </c>
      <c r="AN4769" s="50">
        <f t="shared" si="335"/>
        <v>0.28958975085899963</v>
      </c>
    </row>
    <row r="4770" spans="25:40" ht="16.5" x14ac:dyDescent="0.3">
      <c r="Y4770" s="41" t="s">
        <v>4797</v>
      </c>
      <c r="Z4770" s="30">
        <v>0.3171530441425745</v>
      </c>
      <c r="AA4770" s="30">
        <v>0.71063765538277524</v>
      </c>
      <c r="AB4770" s="30">
        <v>0.72255150307629568</v>
      </c>
      <c r="AC4770" s="30">
        <v>0.53554253617844538</v>
      </c>
      <c r="AD4770" s="30">
        <v>0.98361682756197055</v>
      </c>
      <c r="AE4770" s="32">
        <f t="shared" si="333"/>
        <v>3.2695015663420612</v>
      </c>
      <c r="AF4770" s="33">
        <f t="shared" si="336"/>
        <v>9.7003484386584127E-2</v>
      </c>
      <c r="AG4770" s="33">
        <f t="shared" si="336"/>
        <v>0.21735351427827609</v>
      </c>
      <c r="AH4770" s="33">
        <f t="shared" si="336"/>
        <v>0.22099744820880782</v>
      </c>
      <c r="AI4770" s="33">
        <f t="shared" si="336"/>
        <v>0.16379944322143689</v>
      </c>
      <c r="AJ4770" s="33">
        <f t="shared" si="336"/>
        <v>0.30084610990489513</v>
      </c>
      <c r="AK4770" s="34">
        <f t="shared" si="334"/>
        <v>1</v>
      </c>
      <c r="AL4770">
        <v>1</v>
      </c>
      <c r="AM4770" s="50" cm="1">
        <f t="array" ref="AM4770">SQRT(MMULT(MMULT(AF4770:AJ4770,MMULT(MMULT($Q$25:$U$29,$Q$16:$U$20),$Q$25:$U$29)),TRANSPOSE(AF4770:AJ4770)))</f>
        <v>0.22423160834459133</v>
      </c>
      <c r="AN4770" s="50">
        <f t="shared" si="335"/>
        <v>0.2530151578649828</v>
      </c>
    </row>
    <row r="4771" spans="25:40" ht="16.5" x14ac:dyDescent="0.3">
      <c r="Y4771" s="41" t="s">
        <v>4798</v>
      </c>
      <c r="Z4771" s="30">
        <v>0.81280768290523797</v>
      </c>
      <c r="AA4771" s="30">
        <v>0.65725641971404614</v>
      </c>
      <c r="AB4771" s="30">
        <v>0.99146814460201083</v>
      </c>
      <c r="AC4771" s="30">
        <v>0.35139660612576307</v>
      </c>
      <c r="AD4771" s="30">
        <v>0.70742110047674744</v>
      </c>
      <c r="AE4771" s="32">
        <f t="shared" si="333"/>
        <v>3.5203499538238057</v>
      </c>
      <c r="AF4771" s="33">
        <f t="shared" si="336"/>
        <v>0.23088831893612335</v>
      </c>
      <c r="AG4771" s="33">
        <f t="shared" si="336"/>
        <v>0.18670201211107831</v>
      </c>
      <c r="AH4771" s="33">
        <f t="shared" si="336"/>
        <v>0.28163908634284435</v>
      </c>
      <c r="AI4771" s="33">
        <f t="shared" si="336"/>
        <v>9.9818657444574771E-2</v>
      </c>
      <c r="AJ4771" s="33">
        <f t="shared" si="336"/>
        <v>0.20095192516537919</v>
      </c>
      <c r="AK4771" s="34">
        <f t="shared" si="334"/>
        <v>0.99999999999999989</v>
      </c>
      <c r="AL4771">
        <v>1</v>
      </c>
      <c r="AM4771" s="50" cm="1">
        <f t="array" ref="AM4771">SQRT(MMULT(MMULT(AF4771:AJ4771,MMULT(MMULT($Q$25:$U$29,$Q$16:$U$20),$Q$25:$U$29)),TRANSPOSE(AF4771:AJ4771)))</f>
        <v>0.19909596193079726</v>
      </c>
      <c r="AN4771" s="50">
        <f t="shared" si="335"/>
        <v>0.28678856192092589</v>
      </c>
    </row>
    <row r="4772" spans="25:40" ht="16.5" x14ac:dyDescent="0.3">
      <c r="Y4772" s="41" t="s">
        <v>4799</v>
      </c>
      <c r="Z4772" s="30">
        <v>0.96805883933097303</v>
      </c>
      <c r="AA4772" s="30">
        <v>0.14794143125322112</v>
      </c>
      <c r="AB4772" s="30">
        <v>3.4757466293612871E-2</v>
      </c>
      <c r="AC4772" s="30">
        <v>0.33302778432202906</v>
      </c>
      <c r="AD4772" s="30">
        <v>0.98397880113207692</v>
      </c>
      <c r="AE4772" s="32">
        <f t="shared" si="333"/>
        <v>2.467764322331913</v>
      </c>
      <c r="AF4772" s="33">
        <f t="shared" si="336"/>
        <v>0.39228172259829341</v>
      </c>
      <c r="AG4772" s="33">
        <f t="shared" si="336"/>
        <v>5.9949578618360089E-2</v>
      </c>
      <c r="AH4772" s="33">
        <f t="shared" si="336"/>
        <v>1.4084597130721469E-2</v>
      </c>
      <c r="AI4772" s="33">
        <f t="shared" si="336"/>
        <v>0.13495121122722714</v>
      </c>
      <c r="AJ4772" s="33">
        <f t="shared" si="336"/>
        <v>0.39873289042539789</v>
      </c>
      <c r="AK4772" s="34">
        <f t="shared" si="334"/>
        <v>1</v>
      </c>
      <c r="AL4772">
        <v>1</v>
      </c>
      <c r="AM4772" s="50" cm="1">
        <f t="array" ref="AM4772">SQRT(MMULT(MMULT(AF4772:AJ4772,MMULT(MMULT($Q$25:$U$29,$Q$16:$U$20),$Q$25:$U$29)),TRANSPOSE(AF4772:AJ4772)))</f>
        <v>0.22409573652327378</v>
      </c>
      <c r="AN4772" s="50">
        <f t="shared" si="335"/>
        <v>0.15384256410941505</v>
      </c>
    </row>
    <row r="4773" spans="25:40" ht="16.5" x14ac:dyDescent="0.3">
      <c r="Y4773" s="41" t="s">
        <v>4800</v>
      </c>
      <c r="Z4773" s="30">
        <v>0.30726050291368046</v>
      </c>
      <c r="AA4773" s="30">
        <v>0.71981405586706459</v>
      </c>
      <c r="AB4773" s="30">
        <v>0.30906963320930947</v>
      </c>
      <c r="AC4773" s="30">
        <v>0.22521541673552392</v>
      </c>
      <c r="AD4773" s="30">
        <v>0.67021713003341432</v>
      </c>
      <c r="AE4773" s="32">
        <f t="shared" si="333"/>
        <v>2.2315767387589927</v>
      </c>
      <c r="AF4773" s="33">
        <f t="shared" si="336"/>
        <v>0.13768762578362051</v>
      </c>
      <c r="AG4773" s="33">
        <f t="shared" si="336"/>
        <v>0.32255850465055574</v>
      </c>
      <c r="AH4773" s="33">
        <f t="shared" si="336"/>
        <v>0.13849832176561713</v>
      </c>
      <c r="AI4773" s="33">
        <f t="shared" si="336"/>
        <v>0.10092210266574521</v>
      </c>
      <c r="AJ4773" s="33">
        <f t="shared" si="336"/>
        <v>0.30033344513446142</v>
      </c>
      <c r="AK4773" s="34">
        <f t="shared" si="334"/>
        <v>1</v>
      </c>
      <c r="AL4773">
        <v>1</v>
      </c>
      <c r="AM4773" s="50" cm="1">
        <f t="array" ref="AM4773">SQRT(MMULT(MMULT(AF4773:AJ4773,MMULT(MMULT($Q$25:$U$29,$Q$16:$U$20),$Q$25:$U$29)),TRANSPOSE(AF4773:AJ4773)))</f>
        <v>0.22215412679099661</v>
      </c>
      <c r="AN4773" s="50">
        <f t="shared" si="335"/>
        <v>0.21367559676190787</v>
      </c>
    </row>
    <row r="4774" spans="25:40" ht="16.5" x14ac:dyDescent="0.3">
      <c r="Y4774" s="41" t="s">
        <v>4801</v>
      </c>
      <c r="Z4774" s="30">
        <v>0.29812876090716645</v>
      </c>
      <c r="AA4774" s="30">
        <v>0.74875923383794418</v>
      </c>
      <c r="AB4774" s="30">
        <v>7.4817078144964411E-2</v>
      </c>
      <c r="AC4774" s="30">
        <v>0.57102823624075516</v>
      </c>
      <c r="AD4774" s="30">
        <v>0.94624937104059781</v>
      </c>
      <c r="AE4774" s="32">
        <f t="shared" si="333"/>
        <v>2.638982680171428</v>
      </c>
      <c r="AF4774" s="33">
        <f t="shared" si="336"/>
        <v>0.11297109418232333</v>
      </c>
      <c r="AG4774" s="33">
        <f t="shared" si="336"/>
        <v>0.28373025691449588</v>
      </c>
      <c r="AH4774" s="33">
        <f t="shared" si="336"/>
        <v>2.8350727235581668E-2</v>
      </c>
      <c r="AI4774" s="33">
        <f t="shared" si="336"/>
        <v>0.2163819567787619</v>
      </c>
      <c r="AJ4774" s="33">
        <f t="shared" si="336"/>
        <v>0.35856596488883724</v>
      </c>
      <c r="AK4774" s="34">
        <f t="shared" si="334"/>
        <v>1</v>
      </c>
      <c r="AL4774">
        <v>1</v>
      </c>
      <c r="AM4774" s="50" cm="1">
        <f t="array" ref="AM4774">SQRT(MMULT(MMULT(AF4774:AJ4774,MMULT(MMULT($Q$25:$U$29,$Q$16:$U$20),$Q$25:$U$29)),TRANSPOSE(AF4774:AJ4774)))</f>
        <v>0.23304207429990328</v>
      </c>
      <c r="AN4774" s="50">
        <f t="shared" si="335"/>
        <v>0.17410912999598141</v>
      </c>
    </row>
    <row r="4775" spans="25:40" ht="16.5" x14ac:dyDescent="0.3">
      <c r="Y4775" s="41" t="s">
        <v>4802</v>
      </c>
      <c r="Z4775" s="30">
        <v>0.84523679385439476</v>
      </c>
      <c r="AA4775" s="30">
        <v>0.82979298429444304</v>
      </c>
      <c r="AB4775" s="30">
        <v>0.52180102511250293</v>
      </c>
      <c r="AC4775" s="30">
        <v>0.76614788615405327</v>
      </c>
      <c r="AD4775" s="30">
        <v>0.56704901014531717</v>
      </c>
      <c r="AE4775" s="32">
        <f t="shared" si="333"/>
        <v>3.5300276995607112</v>
      </c>
      <c r="AF4775" s="33">
        <f t="shared" si="336"/>
        <v>0.23944197207279108</v>
      </c>
      <c r="AG4775" s="33">
        <f t="shared" si="336"/>
        <v>0.23506698953033864</v>
      </c>
      <c r="AH4775" s="33">
        <f t="shared" si="336"/>
        <v>0.14781782737213015</v>
      </c>
      <c r="AI4775" s="33">
        <f t="shared" si="336"/>
        <v>0.21703735816276892</v>
      </c>
      <c r="AJ4775" s="33">
        <f t="shared" si="336"/>
        <v>0.16063585286197121</v>
      </c>
      <c r="AK4775" s="34">
        <f t="shared" si="334"/>
        <v>1</v>
      </c>
      <c r="AL4775">
        <v>1</v>
      </c>
      <c r="AM4775" s="50" cm="1">
        <f t="array" ref="AM4775">SQRT(MMULT(MMULT(AF4775:AJ4775,MMULT(MMULT($Q$25:$U$29,$Q$16:$U$20),$Q$25:$U$29)),TRANSPOSE(AF4775:AJ4775)))</f>
        <v>0.1841665277888194</v>
      </c>
      <c r="AN4775" s="50">
        <f t="shared" si="335"/>
        <v>0.25485577186420044</v>
      </c>
    </row>
    <row r="4776" spans="25:40" ht="16.5" x14ac:dyDescent="0.3">
      <c r="Y4776" s="41" t="s">
        <v>4803</v>
      </c>
      <c r="Z4776" s="30">
        <v>0.11227601181338509</v>
      </c>
      <c r="AA4776" s="30">
        <v>0.77018883177074893</v>
      </c>
      <c r="AB4776" s="30">
        <v>0.20679244192736912</v>
      </c>
      <c r="AC4776" s="30">
        <v>9.8150491418927843E-2</v>
      </c>
      <c r="AD4776" s="30">
        <v>0.46797276621736461</v>
      </c>
      <c r="AE4776" s="32">
        <f t="shared" si="333"/>
        <v>1.6553805431477957</v>
      </c>
      <c r="AF4776" s="33">
        <f t="shared" si="336"/>
        <v>6.7824895174789346E-2</v>
      </c>
      <c r="AG4776" s="33">
        <f t="shared" si="336"/>
        <v>0.46526391466834155</v>
      </c>
      <c r="AH4776" s="33">
        <f t="shared" si="336"/>
        <v>0.1249213921133458</v>
      </c>
      <c r="AI4776" s="33">
        <f t="shared" si="336"/>
        <v>5.9291799595692585E-2</v>
      </c>
      <c r="AJ4776" s="33">
        <f t="shared" si="336"/>
        <v>0.28269799844783067</v>
      </c>
      <c r="AK4776" s="34">
        <f t="shared" si="334"/>
        <v>0.99999999999999978</v>
      </c>
      <c r="AL4776">
        <v>1</v>
      </c>
      <c r="AM4776" s="50" cm="1">
        <f t="array" ref="AM4776">SQRT(MMULT(MMULT(AF4776:AJ4776,MMULT(MMULT($Q$25:$U$29,$Q$16:$U$20),$Q$25:$U$29)),TRANSPOSE(AF4776:AJ4776)))</f>
        <v>0.23643458164772235</v>
      </c>
      <c r="AN4776" s="50">
        <f t="shared" si="335"/>
        <v>0.20606561037043528</v>
      </c>
    </row>
    <row r="4777" spans="25:40" ht="16.5" x14ac:dyDescent="0.3">
      <c r="Y4777" s="41" t="s">
        <v>4804</v>
      </c>
      <c r="Z4777" s="30">
        <v>0.44386189873921866</v>
      </c>
      <c r="AA4777" s="30">
        <v>0.66937324663643039</v>
      </c>
      <c r="AB4777" s="30">
        <v>0.41404013995507649</v>
      </c>
      <c r="AC4777" s="30">
        <v>0.20398249620785902</v>
      </c>
      <c r="AD4777" s="30">
        <v>6.7647108561166513E-2</v>
      </c>
      <c r="AE4777" s="32">
        <f t="shared" si="333"/>
        <v>1.7989048900997513</v>
      </c>
      <c r="AF4777" s="33">
        <f t="shared" si="336"/>
        <v>0.24674005901146115</v>
      </c>
      <c r="AG4777" s="33">
        <f t="shared" si="336"/>
        <v>0.37210040971055058</v>
      </c>
      <c r="AH4777" s="33">
        <f t="shared" si="336"/>
        <v>0.23016232944484213</v>
      </c>
      <c r="AI4777" s="33">
        <f t="shared" si="336"/>
        <v>0.11339259642378756</v>
      </c>
      <c r="AJ4777" s="33">
        <f t="shared" si="336"/>
        <v>3.760460540935847E-2</v>
      </c>
      <c r="AK4777" s="34">
        <f t="shared" si="334"/>
        <v>0.99999999999999989</v>
      </c>
      <c r="AL4777">
        <v>1</v>
      </c>
      <c r="AM4777" s="50" cm="1">
        <f t="array" ref="AM4777">SQRT(MMULT(MMULT(AF4777:AJ4777,MMULT(MMULT($Q$25:$U$29,$Q$16:$U$20),$Q$25:$U$29)),TRANSPOSE(AF4777:AJ4777)))</f>
        <v>0.18247984562955857</v>
      </c>
      <c r="AN4777" s="50">
        <f t="shared" si="335"/>
        <v>0.29567347070945765</v>
      </c>
    </row>
    <row r="4778" spans="25:40" ht="16.5" x14ac:dyDescent="0.3">
      <c r="Y4778" s="41" t="s">
        <v>4805</v>
      </c>
      <c r="Z4778" s="30">
        <v>4.6314970416704848E-2</v>
      </c>
      <c r="AA4778" s="30">
        <v>0.64528784816412921</v>
      </c>
      <c r="AB4778" s="30">
        <v>0.18818586583484576</v>
      </c>
      <c r="AC4778" s="30">
        <v>0.34162936630535079</v>
      </c>
      <c r="AD4778" s="30">
        <v>0.15272132670387406</v>
      </c>
      <c r="AE4778" s="32">
        <f t="shared" si="333"/>
        <v>1.3741393774249047</v>
      </c>
      <c r="AF4778" s="33">
        <f t="shared" si="336"/>
        <v>3.370471087401461E-2</v>
      </c>
      <c r="AG4778" s="33">
        <f t="shared" si="336"/>
        <v>0.46959417564568956</v>
      </c>
      <c r="AH4778" s="33">
        <f t="shared" si="336"/>
        <v>0.13694816473966442</v>
      </c>
      <c r="AI4778" s="33">
        <f t="shared" si="336"/>
        <v>0.24861332985417667</v>
      </c>
      <c r="AJ4778" s="33">
        <f t="shared" si="336"/>
        <v>0.11113961888645471</v>
      </c>
      <c r="AK4778" s="34">
        <f t="shared" si="334"/>
        <v>0.99999999999999989</v>
      </c>
      <c r="AL4778">
        <v>1</v>
      </c>
      <c r="AM4778" s="50" cm="1">
        <f t="array" ref="AM4778">SQRT(MMULT(MMULT(AF4778:AJ4778,MMULT(MMULT($Q$25:$U$29,$Q$16:$U$20),$Q$25:$U$29)),TRANSPOSE(AF4778:AJ4778)))</f>
        <v>0.21117791549165729</v>
      </c>
      <c r="AN4778" s="50">
        <f t="shared" si="335"/>
        <v>0.26143210454869975</v>
      </c>
    </row>
    <row r="4779" spans="25:40" ht="16.5" x14ac:dyDescent="0.3">
      <c r="Y4779" s="41" t="s">
        <v>4806</v>
      </c>
      <c r="Z4779" s="30">
        <v>5.8651784112231042E-2</v>
      </c>
      <c r="AA4779" s="30">
        <v>0.16564317763316772</v>
      </c>
      <c r="AB4779" s="30">
        <v>0.53069505177480869</v>
      </c>
      <c r="AC4779" s="30">
        <v>0.91124135192528355</v>
      </c>
      <c r="AD4779" s="30">
        <v>0.34455246134782203</v>
      </c>
      <c r="AE4779" s="32">
        <f t="shared" si="333"/>
        <v>2.0107838267933129</v>
      </c>
      <c r="AF4779" s="33">
        <f t="shared" si="336"/>
        <v>2.9168617397209561E-2</v>
      </c>
      <c r="AG4779" s="33">
        <f t="shared" si="336"/>
        <v>8.2377416918717875E-2</v>
      </c>
      <c r="AH4779" s="33">
        <f t="shared" si="336"/>
        <v>0.26392446801262165</v>
      </c>
      <c r="AI4779" s="33">
        <f t="shared" si="336"/>
        <v>0.4531771838340678</v>
      </c>
      <c r="AJ4779" s="33">
        <f t="shared" si="336"/>
        <v>0.17135231383738314</v>
      </c>
      <c r="AK4779" s="34">
        <f t="shared" si="334"/>
        <v>1</v>
      </c>
      <c r="AL4779">
        <v>1</v>
      </c>
      <c r="AM4779" s="50" cm="1">
        <f t="array" ref="AM4779">SQRT(MMULT(MMULT(AF4779:AJ4779,MMULT(MMULT($Q$25:$U$29,$Q$16:$U$20),$Q$25:$U$29)),TRANSPOSE(AF4779:AJ4779)))</f>
        <v>0.21432991611845861</v>
      </c>
      <c r="AN4779" s="50">
        <f t="shared" si="335"/>
        <v>0.32492430520129256</v>
      </c>
    </row>
    <row r="4780" spans="25:40" ht="16.5" x14ac:dyDescent="0.3">
      <c r="Y4780" s="41" t="s">
        <v>4807</v>
      </c>
      <c r="Z4780" s="30">
        <v>0.19677357017737185</v>
      </c>
      <c r="AA4780" s="30">
        <v>0.33295406313844622</v>
      </c>
      <c r="AB4780" s="30">
        <v>0.82499378785365762</v>
      </c>
      <c r="AC4780" s="30">
        <v>0.83138456990324161</v>
      </c>
      <c r="AD4780" s="30">
        <v>0.19933029929242296</v>
      </c>
      <c r="AE4780" s="32">
        <f t="shared" si="333"/>
        <v>2.3854362903651407</v>
      </c>
      <c r="AF4780" s="33">
        <f t="shared" si="336"/>
        <v>8.2489551690039714E-2</v>
      </c>
      <c r="AG4780" s="33">
        <f t="shared" si="336"/>
        <v>0.13957784765967515</v>
      </c>
      <c r="AH4780" s="33">
        <f t="shared" si="336"/>
        <v>0.34584607905305875</v>
      </c>
      <c r="AI4780" s="33">
        <f t="shared" si="336"/>
        <v>0.3485251621521952</v>
      </c>
      <c r="AJ4780" s="33">
        <f t="shared" si="336"/>
        <v>8.3561359445031042E-2</v>
      </c>
      <c r="AK4780" s="34">
        <f t="shared" si="334"/>
        <v>0.99999999999999989</v>
      </c>
      <c r="AL4780">
        <v>1</v>
      </c>
      <c r="AM4780" s="50" cm="1">
        <f t="array" ref="AM4780">SQRT(MMULT(MMULT(AF4780:AJ4780,MMULT(MMULT($Q$25:$U$29,$Q$16:$U$20),$Q$25:$U$29)),TRANSPOSE(AF4780:AJ4780)))</f>
        <v>0.20082549309080464</v>
      </c>
      <c r="AN4780" s="50">
        <f t="shared" si="335"/>
        <v>0.35980926318655393</v>
      </c>
    </row>
    <row r="4781" spans="25:40" ht="16.5" x14ac:dyDescent="0.3">
      <c r="Y4781" s="41" t="s">
        <v>4808</v>
      </c>
      <c r="Z4781" s="30">
        <v>0.85907171500569157</v>
      </c>
      <c r="AA4781" s="30">
        <v>0.54846532278465754</v>
      </c>
      <c r="AB4781" s="30">
        <v>0.24509908239620282</v>
      </c>
      <c r="AC4781" s="30">
        <v>0.45847966347550129</v>
      </c>
      <c r="AD4781" s="30">
        <v>0.13580895785133018</v>
      </c>
      <c r="AE4781" s="32">
        <f t="shared" si="333"/>
        <v>2.2469247415133835</v>
      </c>
      <c r="AF4781" s="33">
        <f t="shared" si="336"/>
        <v>0.38233221573192361</v>
      </c>
      <c r="AG4781" s="33">
        <f t="shared" si="336"/>
        <v>0.24409599157969425</v>
      </c>
      <c r="AH4781" s="33">
        <f t="shared" si="336"/>
        <v>0.10908201679737609</v>
      </c>
      <c r="AI4781" s="33">
        <f t="shared" si="336"/>
        <v>0.20404762785543898</v>
      </c>
      <c r="AJ4781" s="33">
        <f t="shared" si="336"/>
        <v>6.0442148035567064E-2</v>
      </c>
      <c r="AK4781" s="34">
        <f t="shared" si="334"/>
        <v>0.99999999999999989</v>
      </c>
      <c r="AL4781">
        <v>1</v>
      </c>
      <c r="AM4781" s="50" cm="1">
        <f t="array" ref="AM4781">SQRT(MMULT(MMULT(AF4781:AJ4781,MMULT(MMULT($Q$25:$U$29,$Q$16:$U$20),$Q$25:$U$29)),TRANSPOSE(AF4781:AJ4781)))</f>
        <v>0.16701940479842803</v>
      </c>
      <c r="AN4781" s="50">
        <f t="shared" si="335"/>
        <v>0.25575496201767334</v>
      </c>
    </row>
    <row r="4782" spans="25:40" ht="16.5" x14ac:dyDescent="0.3">
      <c r="Y4782" s="41" t="s">
        <v>4809</v>
      </c>
      <c r="Z4782" s="30">
        <v>0.2016105951188204</v>
      </c>
      <c r="AA4782" s="30">
        <v>0.14693221509410281</v>
      </c>
      <c r="AB4782" s="30">
        <v>0.42414870214799028</v>
      </c>
      <c r="AC4782" s="30">
        <v>0.41514971602096606</v>
      </c>
      <c r="AD4782" s="30">
        <v>0.4917050271922776</v>
      </c>
      <c r="AE4782" s="32">
        <f t="shared" si="333"/>
        <v>1.6795462555741572</v>
      </c>
      <c r="AF4782" s="33">
        <f t="shared" si="336"/>
        <v>0.12003872739420285</v>
      </c>
      <c r="AG4782" s="33">
        <f t="shared" si="336"/>
        <v>8.7483279848028755E-2</v>
      </c>
      <c r="AH4782" s="33">
        <f t="shared" si="336"/>
        <v>0.25253767244593928</v>
      </c>
      <c r="AI4782" s="33">
        <f t="shared" si="336"/>
        <v>0.24717968596765208</v>
      </c>
      <c r="AJ4782" s="33">
        <f t="shared" si="336"/>
        <v>0.2927606343441771</v>
      </c>
      <c r="AK4782" s="34">
        <f t="shared" si="334"/>
        <v>1</v>
      </c>
      <c r="AL4782">
        <v>1</v>
      </c>
      <c r="AM4782" s="50" cm="1">
        <f t="array" ref="AM4782">SQRT(MMULT(MMULT(AF4782:AJ4782,MMULT(MMULT($Q$25:$U$29,$Q$16:$U$20),$Q$25:$U$29)),TRANSPOSE(AF4782:AJ4782)))</f>
        <v>0.22225441657257047</v>
      </c>
      <c r="AN4782" s="50">
        <f t="shared" si="335"/>
        <v>0.27658322337072561</v>
      </c>
    </row>
    <row r="4783" spans="25:40" ht="16.5" x14ac:dyDescent="0.3">
      <c r="Y4783" s="41" t="s">
        <v>4810</v>
      </c>
      <c r="Z4783" s="30">
        <v>3.8542467260046065E-2</v>
      </c>
      <c r="AA4783" s="30">
        <v>0.78904806407831962</v>
      </c>
      <c r="AB4783" s="30">
        <v>0.66003385977169549</v>
      </c>
      <c r="AC4783" s="30">
        <v>0.19351477407282436</v>
      </c>
      <c r="AD4783" s="30">
        <v>0.65801275799609305</v>
      </c>
      <c r="AE4783" s="32">
        <f t="shared" si="333"/>
        <v>2.3391519231789788</v>
      </c>
      <c r="AF4783" s="33">
        <f t="shared" si="336"/>
        <v>1.6477111588231379E-2</v>
      </c>
      <c r="AG4783" s="33">
        <f t="shared" si="336"/>
        <v>0.33732228174644563</v>
      </c>
      <c r="AH4783" s="33">
        <f t="shared" si="336"/>
        <v>0.28216801706264949</v>
      </c>
      <c r="AI4783" s="33">
        <f t="shared" si="336"/>
        <v>8.2728604395148425E-2</v>
      </c>
      <c r="AJ4783" s="33">
        <f t="shared" si="336"/>
        <v>0.28130398520752498</v>
      </c>
      <c r="AK4783" s="34">
        <f t="shared" si="334"/>
        <v>0.99999999999999989</v>
      </c>
      <c r="AL4783">
        <v>1</v>
      </c>
      <c r="AM4783" s="50" cm="1">
        <f t="array" ref="AM4783">SQRT(MMULT(MMULT(AF4783:AJ4783,MMULT(MMULT($Q$25:$U$29,$Q$16:$U$20),$Q$25:$U$29)),TRANSPOSE(AF4783:AJ4783)))</f>
        <v>0.2375997505322926</v>
      </c>
      <c r="AN4783" s="50">
        <f t="shared" si="335"/>
        <v>0.27034050303395124</v>
      </c>
    </row>
    <row r="4784" spans="25:40" ht="16.5" x14ac:dyDescent="0.3">
      <c r="Y4784" s="41" t="s">
        <v>4811</v>
      </c>
      <c r="Z4784" s="30">
        <v>3.8527182629335632E-2</v>
      </c>
      <c r="AA4784" s="30">
        <v>0.27838686823580461</v>
      </c>
      <c r="AB4784" s="30">
        <v>0.97538024059023865</v>
      </c>
      <c r="AC4784" s="30">
        <v>0.44631761120852131</v>
      </c>
      <c r="AD4784" s="30">
        <v>0.34296857981171525</v>
      </c>
      <c r="AE4784" s="32">
        <f t="shared" si="333"/>
        <v>2.0815804824756157</v>
      </c>
      <c r="AF4784" s="33">
        <f t="shared" si="336"/>
        <v>1.8508620230487272E-2</v>
      </c>
      <c r="AG4784" s="33">
        <f t="shared" si="336"/>
        <v>0.13373821986681975</v>
      </c>
      <c r="AH4784" s="33">
        <f t="shared" si="336"/>
        <v>0.46857676116862063</v>
      </c>
      <c r="AI4784" s="33">
        <f t="shared" si="336"/>
        <v>0.21441285358215767</v>
      </c>
      <c r="AJ4784" s="33">
        <f t="shared" si="336"/>
        <v>0.16476354515191458</v>
      </c>
      <c r="AK4784" s="34">
        <f t="shared" si="334"/>
        <v>0.99999999999999989</v>
      </c>
      <c r="AL4784">
        <v>1</v>
      </c>
      <c r="AM4784" s="50" cm="1">
        <f t="array" ref="AM4784">SQRT(MMULT(MMULT(AF4784:AJ4784,MMULT(MMULT($Q$25:$U$29,$Q$16:$U$20),$Q$25:$U$29)),TRANSPOSE(AF4784:AJ4784)))</f>
        <v>0.22745442734724408</v>
      </c>
      <c r="AN4784" s="50">
        <f t="shared" si="335"/>
        <v>0.3782655146513626</v>
      </c>
    </row>
    <row r="4785" spans="25:40" ht="16.5" x14ac:dyDescent="0.3">
      <c r="Y4785" s="41" t="s">
        <v>4812</v>
      </c>
      <c r="Z4785" s="30">
        <v>0.4006748828936243</v>
      </c>
      <c r="AA4785" s="30">
        <v>0.12221713632025588</v>
      </c>
      <c r="AB4785" s="30">
        <v>0.67051159436511065</v>
      </c>
      <c r="AC4785" s="30">
        <v>0.52170944970519506</v>
      </c>
      <c r="AD4785" s="30">
        <v>0.2859421337702226</v>
      </c>
      <c r="AE4785" s="32">
        <f t="shared" si="333"/>
        <v>2.0010551970544084</v>
      </c>
      <c r="AF4785" s="33">
        <f t="shared" si="336"/>
        <v>0.20023179944432587</v>
      </c>
      <c r="AG4785" s="33">
        <f t="shared" si="336"/>
        <v>6.1076344370790896E-2</v>
      </c>
      <c r="AH4785" s="33">
        <f t="shared" si="336"/>
        <v>0.33507900999038737</v>
      </c>
      <c r="AI4785" s="33">
        <f t="shared" si="336"/>
        <v>0.26071717085723639</v>
      </c>
      <c r="AJ4785" s="33">
        <f t="shared" si="336"/>
        <v>0.1428956753372595</v>
      </c>
      <c r="AK4785" s="34">
        <f t="shared" si="334"/>
        <v>1</v>
      </c>
      <c r="AL4785">
        <v>1</v>
      </c>
      <c r="AM4785" s="50" cm="1">
        <f t="array" ref="AM4785">SQRT(MMULT(MMULT(AF4785:AJ4785,MMULT(MMULT($Q$25:$U$29,$Q$16:$U$20),$Q$25:$U$29)),TRANSPOSE(AF4785:AJ4785)))</f>
        <v>0.19853208217702994</v>
      </c>
      <c r="AN4785" s="50">
        <f t="shared" si="335"/>
        <v>0.33605660720894687</v>
      </c>
    </row>
    <row r="4786" spans="25:40" ht="16.5" x14ac:dyDescent="0.3">
      <c r="Y4786" s="41" t="s">
        <v>4813</v>
      </c>
      <c r="Z4786" s="30">
        <v>0.25811632945495711</v>
      </c>
      <c r="AA4786" s="30">
        <v>0.67410980596893189</v>
      </c>
      <c r="AB4786" s="30">
        <v>0.1694603351808508</v>
      </c>
      <c r="AC4786" s="30">
        <v>0.78429081749535445</v>
      </c>
      <c r="AD4786" s="30">
        <v>0.68171439496862296</v>
      </c>
      <c r="AE4786" s="32">
        <f t="shared" si="333"/>
        <v>2.5676916830687171</v>
      </c>
      <c r="AF4786" s="33">
        <f t="shared" si="336"/>
        <v>0.10052465845372656</v>
      </c>
      <c r="AG4786" s="33">
        <f t="shared" si="336"/>
        <v>0.26253533880800095</v>
      </c>
      <c r="AH4786" s="33">
        <f t="shared" si="336"/>
        <v>6.599715078654779E-2</v>
      </c>
      <c r="AI4786" s="33">
        <f t="shared" si="336"/>
        <v>0.30544586901415965</v>
      </c>
      <c r="AJ4786" s="33">
        <f t="shared" si="336"/>
        <v>0.26549698293756507</v>
      </c>
      <c r="AK4786" s="34">
        <f t="shared" si="334"/>
        <v>1</v>
      </c>
      <c r="AL4786">
        <v>1</v>
      </c>
      <c r="AM4786" s="50" cm="1">
        <f t="array" ref="AM4786">SQRT(MMULT(MMULT(AF4786:AJ4786,MMULT(MMULT($Q$25:$U$29,$Q$16:$U$20),$Q$25:$U$29)),TRANSPOSE(AF4786:AJ4786)))</f>
        <v>0.21361657207974744</v>
      </c>
      <c r="AN4786" s="50">
        <f t="shared" si="335"/>
        <v>0.21477702185643396</v>
      </c>
    </row>
    <row r="4787" spans="25:40" ht="16.5" x14ac:dyDescent="0.3">
      <c r="Y4787" s="41" t="s">
        <v>4814</v>
      </c>
      <c r="Z4787" s="30">
        <v>0.97890643049427817</v>
      </c>
      <c r="AA4787" s="30">
        <v>0.97701799523553934</v>
      </c>
      <c r="AB4787" s="30">
        <v>0.11356623185490311</v>
      </c>
      <c r="AC4787" s="30">
        <v>0.57458865438262841</v>
      </c>
      <c r="AD4787" s="30">
        <v>0.72874311789922741</v>
      </c>
      <c r="AE4787" s="32">
        <f t="shared" si="333"/>
        <v>3.3728224298665768</v>
      </c>
      <c r="AF4787" s="33">
        <f t="shared" si="336"/>
        <v>0.29023361023278121</v>
      </c>
      <c r="AG4787" s="33">
        <f t="shared" si="336"/>
        <v>0.28967371261053565</v>
      </c>
      <c r="AH4787" s="33">
        <f t="shared" si="336"/>
        <v>3.3670978599189286E-2</v>
      </c>
      <c r="AI4787" s="33">
        <f t="shared" si="336"/>
        <v>0.17035840644755146</v>
      </c>
      <c r="AJ4787" s="33">
        <f t="shared" si="336"/>
        <v>0.21606329210994227</v>
      </c>
      <c r="AK4787" s="34">
        <f t="shared" si="334"/>
        <v>0.99999999999999989</v>
      </c>
      <c r="AL4787">
        <v>1</v>
      </c>
      <c r="AM4787" s="50" cm="1">
        <f t="array" ref="AM4787">SQRT(MMULT(MMULT(AF4787:AJ4787,MMULT(MMULT($Q$25:$U$29,$Q$16:$U$20),$Q$25:$U$29)),TRANSPOSE(AF4787:AJ4787)))</f>
        <v>0.19032324876118215</v>
      </c>
      <c r="AN4787" s="50">
        <f t="shared" si="335"/>
        <v>0.19569170043822703</v>
      </c>
    </row>
    <row r="4788" spans="25:40" ht="16.5" x14ac:dyDescent="0.3">
      <c r="Y4788" s="41" t="s">
        <v>4815</v>
      </c>
      <c r="Z4788" s="30">
        <v>0.47593775249700121</v>
      </c>
      <c r="AA4788" s="30">
        <v>0.85352854990658422</v>
      </c>
      <c r="AB4788" s="30">
        <v>0.53056164891542634</v>
      </c>
      <c r="AC4788" s="30">
        <v>0.2093711340606762</v>
      </c>
      <c r="AD4788" s="30">
        <v>0.6689803293583364</v>
      </c>
      <c r="AE4788" s="32">
        <f t="shared" si="333"/>
        <v>2.7383794147380245</v>
      </c>
      <c r="AF4788" s="33">
        <f t="shared" si="336"/>
        <v>0.1738027060587341</v>
      </c>
      <c r="AG4788" s="33">
        <f t="shared" si="336"/>
        <v>0.31169112114737385</v>
      </c>
      <c r="AH4788" s="33">
        <f t="shared" si="336"/>
        <v>0.19375023273251715</v>
      </c>
      <c r="AI4788" s="33">
        <f t="shared" si="336"/>
        <v>7.6458044102229103E-2</v>
      </c>
      <c r="AJ4788" s="33">
        <f t="shared" si="336"/>
        <v>0.24429789595914578</v>
      </c>
      <c r="AK4788" s="34">
        <f t="shared" si="334"/>
        <v>1</v>
      </c>
      <c r="AL4788">
        <v>1</v>
      </c>
      <c r="AM4788" s="50" cm="1">
        <f t="array" ref="AM4788">SQRT(MMULT(MMULT(AF4788:AJ4788,MMULT(MMULT($Q$25:$U$29,$Q$16:$U$20),$Q$25:$U$29)),TRANSPOSE(AF4788:AJ4788)))</f>
        <v>0.20963139331779398</v>
      </c>
      <c r="AN4788" s="50">
        <f t="shared" si="335"/>
        <v>0.24205456589946869</v>
      </c>
    </row>
    <row r="4789" spans="25:40" ht="16.5" x14ac:dyDescent="0.3">
      <c r="Y4789" s="41" t="s">
        <v>4816</v>
      </c>
      <c r="Z4789" s="30">
        <v>0.8334193098457835</v>
      </c>
      <c r="AA4789" s="30">
        <v>0.76317815642539644</v>
      </c>
      <c r="AB4789" s="30">
        <v>0.78522122071741451</v>
      </c>
      <c r="AC4789" s="30">
        <v>0.93114093813841503</v>
      </c>
      <c r="AD4789" s="30">
        <v>0.21000863540251336</v>
      </c>
      <c r="AE4789" s="32">
        <f t="shared" si="333"/>
        <v>3.5229682605295229</v>
      </c>
      <c r="AF4789" s="33">
        <f t="shared" si="336"/>
        <v>0.23656736257979108</v>
      </c>
      <c r="AG4789" s="33">
        <f t="shared" si="336"/>
        <v>0.21662930233458483</v>
      </c>
      <c r="AH4789" s="33">
        <f t="shared" si="336"/>
        <v>0.22288626029216371</v>
      </c>
      <c r="AI4789" s="33">
        <f t="shared" si="336"/>
        <v>0.26430579820167299</v>
      </c>
      <c r="AJ4789" s="33">
        <f t="shared" si="336"/>
        <v>5.9611276591787353E-2</v>
      </c>
      <c r="AK4789" s="34">
        <f t="shared" si="334"/>
        <v>1</v>
      </c>
      <c r="AL4789">
        <v>1</v>
      </c>
      <c r="AM4789" s="50" cm="1">
        <f t="array" ref="AM4789">SQRT(MMULT(MMULT(AF4789:AJ4789,MMULT(MMULT($Q$25:$U$29,$Q$16:$U$20),$Q$25:$U$29)),TRANSPOSE(AF4789:AJ4789)))</f>
        <v>0.17735054724893307</v>
      </c>
      <c r="AN4789" s="50">
        <f t="shared" si="335"/>
        <v>0.30669055941796081</v>
      </c>
    </row>
    <row r="4790" spans="25:40" ht="16.5" x14ac:dyDescent="0.3">
      <c r="Y4790" s="41" t="s">
        <v>4817</v>
      </c>
      <c r="Z4790" s="30">
        <v>0.42632268262738349</v>
      </c>
      <c r="AA4790" s="30">
        <v>0.44394459212794424</v>
      </c>
      <c r="AB4790" s="30">
        <v>0.80843151880068942</v>
      </c>
      <c r="AC4790" s="30">
        <v>0.15658867883945193</v>
      </c>
      <c r="AD4790" s="30">
        <v>0.21518919338025433</v>
      </c>
      <c r="AE4790" s="32">
        <f t="shared" si="333"/>
        <v>2.0504766657757232</v>
      </c>
      <c r="AF4790" s="33">
        <f t="shared" si="336"/>
        <v>0.20791394008187838</v>
      </c>
      <c r="AG4790" s="33">
        <f t="shared" si="336"/>
        <v>0.21650799520802835</v>
      </c>
      <c r="AH4790" s="33">
        <f t="shared" si="336"/>
        <v>0.39426516394657374</v>
      </c>
      <c r="AI4790" s="33">
        <f t="shared" si="336"/>
        <v>7.6366964546856875E-2</v>
      </c>
      <c r="AJ4790" s="33">
        <f t="shared" si="336"/>
        <v>0.10494593621666275</v>
      </c>
      <c r="AK4790" s="34">
        <f t="shared" si="334"/>
        <v>1.0000000000000002</v>
      </c>
      <c r="AL4790">
        <v>1</v>
      </c>
      <c r="AM4790" s="50" cm="1">
        <f t="array" ref="AM4790">SQRT(MMULT(MMULT(AF4790:AJ4790,MMULT(MMULT($Q$25:$U$29,$Q$16:$U$20),$Q$25:$U$29)),TRANSPOSE(AF4790:AJ4790)))</f>
        <v>0.19882235391474584</v>
      </c>
      <c r="AN4790" s="50">
        <f t="shared" si="335"/>
        <v>0.3441281495947664</v>
      </c>
    </row>
    <row r="4791" spans="25:40" ht="16.5" x14ac:dyDescent="0.3">
      <c r="Y4791" s="41" t="s">
        <v>4818</v>
      </c>
      <c r="Z4791" s="30">
        <v>7.0273876766996479E-2</v>
      </c>
      <c r="AA4791" s="30">
        <v>0.88675178259964171</v>
      </c>
      <c r="AB4791" s="30">
        <v>0.5786475924121588</v>
      </c>
      <c r="AC4791" s="30">
        <v>0.60152944520247242</v>
      </c>
      <c r="AD4791" s="30">
        <v>0.47372425824957287</v>
      </c>
      <c r="AE4791" s="32">
        <f t="shared" si="333"/>
        <v>2.6109269552308421</v>
      </c>
      <c r="AF4791" s="33">
        <f t="shared" si="336"/>
        <v>2.6915297889206286E-2</v>
      </c>
      <c r="AG4791" s="33">
        <f t="shared" si="336"/>
        <v>0.33963101909959048</v>
      </c>
      <c r="AH4791" s="33">
        <f t="shared" si="336"/>
        <v>0.2216253469875408</v>
      </c>
      <c r="AI4791" s="33">
        <f t="shared" si="336"/>
        <v>0.23038922785539548</v>
      </c>
      <c r="AJ4791" s="33">
        <f t="shared" si="336"/>
        <v>0.18143910816826705</v>
      </c>
      <c r="AK4791" s="34">
        <f t="shared" si="334"/>
        <v>1.0000000000000002</v>
      </c>
      <c r="AL4791">
        <v>1</v>
      </c>
      <c r="AM4791" s="50" cm="1">
        <f t="array" ref="AM4791">SQRT(MMULT(MMULT(AF4791:AJ4791,MMULT(MMULT($Q$25:$U$29,$Q$16:$U$20),$Q$25:$U$29)),TRANSPOSE(AF4791:AJ4791)))</f>
        <v>0.21267237929238572</v>
      </c>
      <c r="AN4791" s="50">
        <f t="shared" si="335"/>
        <v>0.28065330109711023</v>
      </c>
    </row>
    <row r="4792" spans="25:40" ht="16.5" x14ac:dyDescent="0.3">
      <c r="Y4792" s="41" t="s">
        <v>4819</v>
      </c>
      <c r="Z4792" s="30">
        <v>0.83702296878592553</v>
      </c>
      <c r="AA4792" s="30">
        <v>0.82235559710377482</v>
      </c>
      <c r="AB4792" s="30">
        <v>0.89704007136901642</v>
      </c>
      <c r="AC4792" s="30">
        <v>0.4641892610275673</v>
      </c>
      <c r="AD4792" s="30">
        <v>0.74897696590478968</v>
      </c>
      <c r="AE4792" s="32">
        <f t="shared" si="333"/>
        <v>3.7695848641910739</v>
      </c>
      <c r="AF4792" s="33">
        <f t="shared" si="336"/>
        <v>0.22204645841433915</v>
      </c>
      <c r="AG4792" s="33">
        <f t="shared" si="336"/>
        <v>0.21815548043915611</v>
      </c>
      <c r="AH4792" s="33">
        <f t="shared" si="336"/>
        <v>0.23796786746742069</v>
      </c>
      <c r="AI4792" s="33">
        <f t="shared" si="336"/>
        <v>0.12314068465127367</v>
      </c>
      <c r="AJ4792" s="33">
        <f t="shared" si="336"/>
        <v>0.19868950902781038</v>
      </c>
      <c r="AK4792" s="34">
        <f t="shared" si="334"/>
        <v>1</v>
      </c>
      <c r="AL4792">
        <v>1</v>
      </c>
      <c r="AM4792" s="50" cm="1">
        <f t="array" ref="AM4792">SQRT(MMULT(MMULT(AF4792:AJ4792,MMULT(MMULT($Q$25:$U$29,$Q$16:$U$20),$Q$25:$U$29)),TRANSPOSE(AF4792:AJ4792)))</f>
        <v>0.19591120121617436</v>
      </c>
      <c r="AN4792" s="50">
        <f t="shared" si="335"/>
        <v>0.2727345277994967</v>
      </c>
    </row>
    <row r="4793" spans="25:40" ht="16.5" x14ac:dyDescent="0.3">
      <c r="Y4793" s="41" t="s">
        <v>4820</v>
      </c>
      <c r="Z4793" s="30">
        <v>0.20794944299509732</v>
      </c>
      <c r="AA4793" s="30">
        <v>0.44674375254564025</v>
      </c>
      <c r="AB4793" s="30">
        <v>0.30281657806576123</v>
      </c>
      <c r="AC4793" s="30">
        <v>0.3563535908883495</v>
      </c>
      <c r="AD4793" s="30">
        <v>0.95441024318541856</v>
      </c>
      <c r="AE4793" s="32">
        <f t="shared" si="333"/>
        <v>2.2682736076802668</v>
      </c>
      <c r="AF4793" s="33">
        <f t="shared" si="336"/>
        <v>9.1677407121870294E-2</v>
      </c>
      <c r="AG4793" s="33">
        <f t="shared" si="336"/>
        <v>0.19695320310256537</v>
      </c>
      <c r="AH4793" s="33">
        <f t="shared" si="336"/>
        <v>0.13350090440608164</v>
      </c>
      <c r="AI4793" s="33">
        <f t="shared" si="336"/>
        <v>0.15710344187833125</v>
      </c>
      <c r="AJ4793" s="33">
        <f t="shared" si="336"/>
        <v>0.42076504349115151</v>
      </c>
      <c r="AK4793" s="34">
        <f t="shared" si="334"/>
        <v>1</v>
      </c>
      <c r="AL4793">
        <v>1</v>
      </c>
      <c r="AM4793" s="50" cm="1">
        <f t="array" ref="AM4793">SQRT(MMULT(MMULT(AF4793:AJ4793,MMULT(MMULT($Q$25:$U$29,$Q$16:$U$20),$Q$25:$U$29)),TRANSPOSE(AF4793:AJ4793)))</f>
        <v>0.25011927149926361</v>
      </c>
      <c r="AN4793" s="50">
        <f t="shared" si="335"/>
        <v>0.19783505228250503</v>
      </c>
    </row>
    <row r="4794" spans="25:40" ht="16.5" x14ac:dyDescent="0.3">
      <c r="Y4794" s="41" t="s">
        <v>4821</v>
      </c>
      <c r="Z4794" s="30">
        <v>1.4690599136946703E-2</v>
      </c>
      <c r="AA4794" s="30">
        <v>0.62112036882356636</v>
      </c>
      <c r="AB4794" s="30">
        <v>0.79636288489972706</v>
      </c>
      <c r="AC4794" s="30">
        <v>0.94963351246557026</v>
      </c>
      <c r="AD4794" s="30">
        <v>0.68074419737907343</v>
      </c>
      <c r="AE4794" s="32">
        <f t="shared" si="333"/>
        <v>3.0625515627048836</v>
      </c>
      <c r="AF4794" s="33">
        <f t="shared" si="336"/>
        <v>4.7968495668271405E-3</v>
      </c>
      <c r="AG4794" s="33">
        <f t="shared" si="336"/>
        <v>0.2028113996144395</v>
      </c>
      <c r="AH4794" s="33">
        <f t="shared" si="336"/>
        <v>0.26003248226010911</v>
      </c>
      <c r="AI4794" s="33">
        <f t="shared" si="336"/>
        <v>0.31007919149182983</v>
      </c>
      <c r="AJ4794" s="33">
        <f t="shared" si="336"/>
        <v>0.22228007706679451</v>
      </c>
      <c r="AK4794" s="34">
        <f t="shared" si="334"/>
        <v>1</v>
      </c>
      <c r="AL4794">
        <v>1</v>
      </c>
      <c r="AM4794" s="50" cm="1">
        <f t="array" ref="AM4794">SQRT(MMULT(MMULT(AF4794:AJ4794,MMULT(MMULT($Q$25:$U$29,$Q$16:$U$20),$Q$25:$U$29)),TRANSPOSE(AF4794:AJ4794)))</f>
        <v>0.2193496221804275</v>
      </c>
      <c r="AN4794" s="50">
        <f t="shared" si="335"/>
        <v>0.29802923282664456</v>
      </c>
    </row>
    <row r="4795" spans="25:40" ht="16.5" x14ac:dyDescent="0.3">
      <c r="Y4795" s="41" t="s">
        <v>4822</v>
      </c>
      <c r="Z4795" s="30">
        <v>0.95084172834294434</v>
      </c>
      <c r="AA4795" s="30">
        <v>0.95300144280412613</v>
      </c>
      <c r="AB4795" s="30">
        <v>0.35781322498167778</v>
      </c>
      <c r="AC4795" s="30">
        <v>0.16306065041600282</v>
      </c>
      <c r="AD4795" s="30">
        <v>4.0119233175089919E-3</v>
      </c>
      <c r="AE4795" s="32">
        <f t="shared" si="333"/>
        <v>2.4287289698622603</v>
      </c>
      <c r="AF4795" s="33">
        <f t="shared" si="336"/>
        <v>0.3914976681802701</v>
      </c>
      <c r="AG4795" s="33">
        <f t="shared" si="336"/>
        <v>0.39238690468544679</v>
      </c>
      <c r="AH4795" s="33">
        <f t="shared" si="336"/>
        <v>0.14732530036151803</v>
      </c>
      <c r="AI4795" s="33">
        <f t="shared" si="336"/>
        <v>6.7138265504055161E-2</v>
      </c>
      <c r="AJ4795" s="33">
        <f t="shared" si="336"/>
        <v>1.6518612687098301E-3</v>
      </c>
      <c r="AK4795" s="34">
        <f t="shared" si="334"/>
        <v>0.99999999999999989</v>
      </c>
      <c r="AL4795">
        <v>1</v>
      </c>
      <c r="AM4795" s="50" cm="1">
        <f t="array" ref="AM4795">SQRT(MMULT(MMULT(AF4795:AJ4795,MMULT(MMULT($Q$25:$U$29,$Q$16:$U$20),$Q$25:$U$29)),TRANSPOSE(AF4795:AJ4795)))</f>
        <v>0.17455384193435136</v>
      </c>
      <c r="AN4795" s="50">
        <f t="shared" si="335"/>
        <v>0.26466073846955068</v>
      </c>
    </row>
    <row r="4796" spans="25:40" ht="16.5" x14ac:dyDescent="0.3">
      <c r="Y4796" s="41" t="s">
        <v>4823</v>
      </c>
      <c r="Z4796" s="30">
        <v>0.65572669841200437</v>
      </c>
      <c r="AA4796" s="30">
        <v>8.7656024388301002E-2</v>
      </c>
      <c r="AB4796" s="30">
        <v>0.10839601154469602</v>
      </c>
      <c r="AC4796" s="30">
        <v>0.16158020220613423</v>
      </c>
      <c r="AD4796" s="30">
        <v>0.99926314205927336</v>
      </c>
      <c r="AE4796" s="32">
        <f t="shared" si="333"/>
        <v>2.0126220786104088</v>
      </c>
      <c r="AF4796" s="33">
        <f t="shared" si="336"/>
        <v>0.32580716736683279</v>
      </c>
      <c r="AG4796" s="33">
        <f t="shared" si="336"/>
        <v>4.3553146574255047E-2</v>
      </c>
      <c r="AH4796" s="33">
        <f t="shared" si="336"/>
        <v>5.3858105153818434E-2</v>
      </c>
      <c r="AI4796" s="33">
        <f t="shared" si="336"/>
        <v>8.0283429225667335E-2</v>
      </c>
      <c r="AJ4796" s="33">
        <f t="shared" si="336"/>
        <v>0.49649815167942651</v>
      </c>
      <c r="AK4796" s="34">
        <f t="shared" si="334"/>
        <v>1</v>
      </c>
      <c r="AL4796">
        <v>1</v>
      </c>
      <c r="AM4796" s="50" cm="1">
        <f t="array" ref="AM4796">SQRT(MMULT(MMULT(AF4796:AJ4796,MMULT(MMULT($Q$25:$U$29,$Q$16:$U$20),$Q$25:$U$29)),TRANSPOSE(AF4796:AJ4796)))</f>
        <v>0.25555089601090941</v>
      </c>
      <c r="AN4796" s="50">
        <f t="shared" si="335"/>
        <v>0.14628678291037603</v>
      </c>
    </row>
    <row r="4797" spans="25:40" ht="16.5" x14ac:dyDescent="0.3">
      <c r="Y4797" s="41" t="s">
        <v>4824</v>
      </c>
      <c r="Z4797" s="30">
        <v>0.8481419180660732</v>
      </c>
      <c r="AA4797" s="30">
        <v>2.5429108396793798E-2</v>
      </c>
      <c r="AB4797" s="30">
        <v>0.79791680165608991</v>
      </c>
      <c r="AC4797" s="30">
        <v>0.95917745981878533</v>
      </c>
      <c r="AD4797" s="30">
        <v>9.4776382442515184E-3</v>
      </c>
      <c r="AE4797" s="32">
        <f t="shared" si="333"/>
        <v>2.6401429261819938</v>
      </c>
      <c r="AF4797" s="33">
        <f t="shared" si="336"/>
        <v>0.32124848607821466</v>
      </c>
      <c r="AG4797" s="33">
        <f t="shared" si="336"/>
        <v>9.6317165804230727E-3</v>
      </c>
      <c r="AH4797" s="33">
        <f t="shared" si="336"/>
        <v>0.30222485068639304</v>
      </c>
      <c r="AI4797" s="33">
        <f t="shared" si="336"/>
        <v>0.36330512651672481</v>
      </c>
      <c r="AJ4797" s="33">
        <f t="shared" si="336"/>
        <v>3.5898201382443618E-3</v>
      </c>
      <c r="AK4797" s="34">
        <f t="shared" si="334"/>
        <v>0.99999999999999989</v>
      </c>
      <c r="AL4797">
        <v>1</v>
      </c>
      <c r="AM4797" s="50" cm="1">
        <f t="array" ref="AM4797">SQRT(MMULT(MMULT(AF4797:AJ4797,MMULT(MMULT($Q$25:$U$29,$Q$16:$U$20),$Q$25:$U$29)),TRANSPOSE(AF4797:AJ4797)))</f>
        <v>0.18710048422082493</v>
      </c>
      <c r="AN4797" s="50">
        <f t="shared" si="335"/>
        <v>0.35918070361864579</v>
      </c>
    </row>
    <row r="4798" spans="25:40" ht="16.5" x14ac:dyDescent="0.3">
      <c r="Y4798" s="41" t="s">
        <v>4825</v>
      </c>
      <c r="Z4798" s="30">
        <v>0.63261888507818143</v>
      </c>
      <c r="AA4798" s="30">
        <v>2.3514421450638534E-2</v>
      </c>
      <c r="AB4798" s="30">
        <v>0.78281993105264558</v>
      </c>
      <c r="AC4798" s="30">
        <v>0.31199833751595307</v>
      </c>
      <c r="AD4798" s="30">
        <v>0.70505434988193449</v>
      </c>
      <c r="AE4798" s="32">
        <f t="shared" si="333"/>
        <v>2.4560059249793533</v>
      </c>
      <c r="AF4798" s="33">
        <f t="shared" si="336"/>
        <v>0.25758035786640032</v>
      </c>
      <c r="AG4798" s="33">
        <f t="shared" si="336"/>
        <v>9.574252737536133E-3</v>
      </c>
      <c r="AH4798" s="33">
        <f t="shared" si="336"/>
        <v>0.31873698800593342</v>
      </c>
      <c r="AI4798" s="33">
        <f t="shared" si="336"/>
        <v>0.12703484724637865</v>
      </c>
      <c r="AJ4798" s="33">
        <f t="shared" si="336"/>
        <v>0.28707355414375135</v>
      </c>
      <c r="AK4798" s="34">
        <f t="shared" si="334"/>
        <v>0.99999999999999989</v>
      </c>
      <c r="AL4798">
        <v>1</v>
      </c>
      <c r="AM4798" s="50" cm="1">
        <f t="array" ref="AM4798">SQRT(MMULT(MMULT(AF4798:AJ4798,MMULT(MMULT($Q$25:$U$29,$Q$16:$U$20),$Q$25:$U$29)),TRANSPOSE(AF4798:AJ4798)))</f>
        <v>0.22123963173052272</v>
      </c>
      <c r="AN4798" s="50">
        <f t="shared" si="335"/>
        <v>0.29021119689341929</v>
      </c>
    </row>
    <row r="4799" spans="25:40" ht="16.5" x14ac:dyDescent="0.3">
      <c r="Y4799" s="41" t="s">
        <v>4826</v>
      </c>
      <c r="Z4799" s="30">
        <v>2.2443262038617795E-2</v>
      </c>
      <c r="AA4799" s="30">
        <v>0.83193653989482608</v>
      </c>
      <c r="AB4799" s="30">
        <v>0.68930532375972142</v>
      </c>
      <c r="AC4799" s="30">
        <v>0.55779818193948927</v>
      </c>
      <c r="AD4799" s="30">
        <v>0.40188238584566416</v>
      </c>
      <c r="AE4799" s="32">
        <f t="shared" si="333"/>
        <v>2.5033656934783188</v>
      </c>
      <c r="AF4799" s="33">
        <f t="shared" si="336"/>
        <v>8.9652351220943071E-3</v>
      </c>
      <c r="AG4799" s="33">
        <f t="shared" si="336"/>
        <v>0.33232721134677135</v>
      </c>
      <c r="AH4799" s="33">
        <f t="shared" si="336"/>
        <v>0.27535143009887675</v>
      </c>
      <c r="AI4799" s="33">
        <f t="shared" si="336"/>
        <v>0.2228192961949769</v>
      </c>
      <c r="AJ4799" s="33">
        <f t="shared" si="336"/>
        <v>0.16053682723728066</v>
      </c>
      <c r="AK4799" s="34">
        <f t="shared" si="334"/>
        <v>1</v>
      </c>
      <c r="AL4799">
        <v>1</v>
      </c>
      <c r="AM4799" s="50" cm="1">
        <f t="array" ref="AM4799">SQRT(MMULT(MMULT(AF4799:AJ4799,MMULT(MMULT($Q$25:$U$29,$Q$16:$U$20),$Q$25:$U$29)),TRANSPOSE(AF4799:AJ4799)))</f>
        <v>0.21383539158618933</v>
      </c>
      <c r="AN4799" s="50">
        <f t="shared" si="335"/>
        <v>0.3042169711468608</v>
      </c>
    </row>
    <row r="4800" spans="25:40" ht="16.5" x14ac:dyDescent="0.3">
      <c r="Y4800" s="41" t="s">
        <v>4827</v>
      </c>
      <c r="Z4800" s="30">
        <v>0.7516707104539373</v>
      </c>
      <c r="AA4800" s="30">
        <v>0.74248305983212326</v>
      </c>
      <c r="AB4800" s="30">
        <v>0.58760598986417278</v>
      </c>
      <c r="AC4800" s="30">
        <v>0.77080062700855634</v>
      </c>
      <c r="AD4800" s="30">
        <v>0.46609585281200672</v>
      </c>
      <c r="AE4800" s="32">
        <f t="shared" si="333"/>
        <v>3.3186562399707968</v>
      </c>
      <c r="AF4800" s="33">
        <f t="shared" si="336"/>
        <v>0.2264985150919252</v>
      </c>
      <c r="AG4800" s="33">
        <f t="shared" si="336"/>
        <v>0.22373002991073787</v>
      </c>
      <c r="AH4800" s="33">
        <f t="shared" si="336"/>
        <v>0.17706142106159917</v>
      </c>
      <c r="AI4800" s="33">
        <f t="shared" si="336"/>
        <v>0.23226287125639117</v>
      </c>
      <c r="AJ4800" s="33">
        <f t="shared" si="336"/>
        <v>0.14044716267934645</v>
      </c>
      <c r="AK4800" s="34">
        <f t="shared" si="334"/>
        <v>0.99999999999999978</v>
      </c>
      <c r="AL4800">
        <v>1</v>
      </c>
      <c r="AM4800" s="50" cm="1">
        <f t="array" ref="AM4800">SQRT(MMULT(MMULT(AF4800:AJ4800,MMULT(MMULT($Q$25:$U$29,$Q$16:$U$20),$Q$25:$U$29)),TRANSPOSE(AF4800:AJ4800)))</f>
        <v>0.18321373569719748</v>
      </c>
      <c r="AN4800" s="50">
        <f t="shared" si="335"/>
        <v>0.27139842396109365</v>
      </c>
    </row>
    <row r="4801" spans="25:40" ht="16.5" x14ac:dyDescent="0.3">
      <c r="Y4801" s="41" t="s">
        <v>4828</v>
      </c>
      <c r="Z4801" s="30">
        <v>4.8890962067106858E-2</v>
      </c>
      <c r="AA4801" s="30">
        <v>0.29019731622064593</v>
      </c>
      <c r="AB4801" s="30">
        <v>0.95127630094956928</v>
      </c>
      <c r="AC4801" s="30">
        <v>0.51178337636481519</v>
      </c>
      <c r="AD4801" s="30">
        <v>0.98460486458884044</v>
      </c>
      <c r="AE4801" s="32">
        <f t="shared" si="333"/>
        <v>2.7867528201909777</v>
      </c>
      <c r="AF4801" s="33">
        <f t="shared" si="336"/>
        <v>1.7544061214498505E-2</v>
      </c>
      <c r="AG4801" s="33">
        <f t="shared" si="336"/>
        <v>0.10413457344263441</v>
      </c>
      <c r="AH4801" s="33">
        <f t="shared" si="336"/>
        <v>0.34135654014853667</v>
      </c>
      <c r="AI4801" s="33">
        <f t="shared" si="336"/>
        <v>0.18364864391874641</v>
      </c>
      <c r="AJ4801" s="33">
        <f t="shared" si="336"/>
        <v>0.35331618127558401</v>
      </c>
      <c r="AK4801" s="34">
        <f t="shared" si="334"/>
        <v>1</v>
      </c>
      <c r="AL4801">
        <v>1</v>
      </c>
      <c r="AM4801" s="50" cm="1">
        <f t="array" ref="AM4801">SQRT(MMULT(MMULT(AF4801:AJ4801,MMULT(MMULT($Q$25:$U$29,$Q$16:$U$20),$Q$25:$U$29)),TRANSPOSE(AF4801:AJ4801)))</f>
        <v>0.25151429397693637</v>
      </c>
      <c r="AN4801" s="50">
        <f t="shared" si="335"/>
        <v>0.29323908224743567</v>
      </c>
    </row>
    <row r="4802" spans="25:40" ht="16.5" x14ac:dyDescent="0.3">
      <c r="Y4802" s="41" t="s">
        <v>4829</v>
      </c>
      <c r="Z4802" s="30">
        <v>0.50006282469450947</v>
      </c>
      <c r="AA4802" s="30">
        <v>0.58275270574357463</v>
      </c>
      <c r="AB4802" s="30">
        <v>3.3170768459761524E-2</v>
      </c>
      <c r="AC4802" s="30">
        <v>0.89683757583603751</v>
      </c>
      <c r="AD4802" s="30">
        <v>0.58846204256115253</v>
      </c>
      <c r="AE4802" s="32">
        <f t="shared" si="333"/>
        <v>2.6012859172950358</v>
      </c>
      <c r="AF4802" s="33">
        <f t="shared" si="336"/>
        <v>0.19223677849857546</v>
      </c>
      <c r="AG4802" s="33">
        <f t="shared" si="336"/>
        <v>0.22402485704053396</v>
      </c>
      <c r="AH4802" s="33">
        <f t="shared" si="336"/>
        <v>1.2751681097114602E-2</v>
      </c>
      <c r="AI4802" s="33">
        <f t="shared" si="336"/>
        <v>0.34476701306583785</v>
      </c>
      <c r="AJ4802" s="33">
        <f t="shared" si="336"/>
        <v>0.22621967029793813</v>
      </c>
      <c r="AK4802" s="34">
        <f t="shared" si="334"/>
        <v>1</v>
      </c>
      <c r="AL4802">
        <v>1</v>
      </c>
      <c r="AM4802" s="50" cm="1">
        <f t="array" ref="AM4802">SQRT(MMULT(MMULT(AF4802:AJ4802,MMULT(MMULT($Q$25:$U$29,$Q$16:$U$20),$Q$25:$U$29)),TRANSPOSE(AF4802:AJ4802)))</f>
        <v>0.19899089524678967</v>
      </c>
      <c r="AN4802" s="50">
        <f t="shared" si="335"/>
        <v>0.20560352227613107</v>
      </c>
    </row>
    <row r="4803" spans="25:40" ht="16.5" x14ac:dyDescent="0.3">
      <c r="Y4803" s="41" t="s">
        <v>4830</v>
      </c>
      <c r="Z4803" s="30">
        <v>0.66488684199868686</v>
      </c>
      <c r="AA4803" s="30">
        <v>0.11072785609753943</v>
      </c>
      <c r="AB4803" s="30">
        <v>0.95144326113524735</v>
      </c>
      <c r="AC4803" s="30">
        <v>0.80461517150370465</v>
      </c>
      <c r="AD4803" s="30">
        <v>0.82688608850021561</v>
      </c>
      <c r="AE4803" s="32">
        <f t="shared" si="333"/>
        <v>3.3585592192353939</v>
      </c>
      <c r="AF4803" s="33">
        <f t="shared" si="336"/>
        <v>0.19796787806827904</v>
      </c>
      <c r="AG4803" s="33">
        <f t="shared" si="336"/>
        <v>3.2968856247455901E-2</v>
      </c>
      <c r="AH4803" s="33">
        <f t="shared" si="336"/>
        <v>0.28328911269036727</v>
      </c>
      <c r="AI4803" s="33">
        <f t="shared" si="336"/>
        <v>0.23957153022505956</v>
      </c>
      <c r="AJ4803" s="33">
        <f t="shared" si="336"/>
        <v>0.24620262276883825</v>
      </c>
      <c r="AK4803" s="34">
        <f t="shared" si="334"/>
        <v>1</v>
      </c>
      <c r="AL4803">
        <v>1</v>
      </c>
      <c r="AM4803" s="50" cm="1">
        <f t="array" ref="AM4803">SQRT(MMULT(MMULT(AF4803:AJ4803,MMULT(MMULT($Q$25:$U$29,$Q$16:$U$20),$Q$25:$U$29)),TRANSPOSE(AF4803:AJ4803)))</f>
        <v>0.21148092223328707</v>
      </c>
      <c r="AN4803" s="50">
        <f t="shared" si="335"/>
        <v>0.29597727963520559</v>
      </c>
    </row>
    <row r="4804" spans="25:40" ht="16.5" x14ac:dyDescent="0.3">
      <c r="Y4804" s="41" t="s">
        <v>4831</v>
      </c>
      <c r="Z4804" s="30">
        <v>0.88708446455292422</v>
      </c>
      <c r="AA4804" s="30">
        <v>0.40452223808219334</v>
      </c>
      <c r="AB4804" s="30">
        <v>0.20436914375650739</v>
      </c>
      <c r="AC4804" s="30">
        <v>0.90070901870742448</v>
      </c>
      <c r="AD4804" s="30">
        <v>0.26988502350253607</v>
      </c>
      <c r="AE4804" s="32">
        <f t="shared" si="333"/>
        <v>2.6665698886015852</v>
      </c>
      <c r="AF4804" s="33">
        <f t="shared" si="336"/>
        <v>0.33266874734647706</v>
      </c>
      <c r="AG4804" s="33">
        <f t="shared" si="336"/>
        <v>0.15170134479180472</v>
      </c>
      <c r="AH4804" s="33">
        <f t="shared" si="336"/>
        <v>7.664121035420661E-2</v>
      </c>
      <c r="AI4804" s="33">
        <f t="shared" si="336"/>
        <v>0.33777814058336136</v>
      </c>
      <c r="AJ4804" s="33">
        <f t="shared" si="336"/>
        <v>0.10121055692415037</v>
      </c>
      <c r="AK4804" s="34">
        <f t="shared" si="334"/>
        <v>1</v>
      </c>
      <c r="AL4804">
        <v>1</v>
      </c>
      <c r="AM4804" s="50" cm="1">
        <f t="array" ref="AM4804">SQRT(MMULT(MMULT(AF4804:AJ4804,MMULT(MMULT($Q$25:$U$29,$Q$16:$U$20),$Q$25:$U$29)),TRANSPOSE(AF4804:AJ4804)))</f>
        <v>0.1738706388148587</v>
      </c>
      <c r="AN4804" s="50">
        <f t="shared" si="335"/>
        <v>0.25154567043795278</v>
      </c>
    </row>
    <row r="4805" spans="25:40" ht="16.5" x14ac:dyDescent="0.3">
      <c r="Y4805" s="41" t="s">
        <v>4832</v>
      </c>
      <c r="Z4805" s="30">
        <v>0.29675117492599079</v>
      </c>
      <c r="AA4805" s="30">
        <v>0.74071817111251059</v>
      </c>
      <c r="AB4805" s="30">
        <v>0.14388995337837618</v>
      </c>
      <c r="AC4805" s="30">
        <v>0.19287177149879398</v>
      </c>
      <c r="AD4805" s="30">
        <v>0.55196940548931916</v>
      </c>
      <c r="AE4805" s="32">
        <f t="shared" ref="AE4805:AE4868" si="337">+SUM(Z4805:AD4805)</f>
        <v>1.9262004764049907</v>
      </c>
      <c r="AF4805" s="33">
        <f t="shared" si="336"/>
        <v>0.15406037874097056</v>
      </c>
      <c r="AG4805" s="33">
        <f t="shared" si="336"/>
        <v>0.38454884638745768</v>
      </c>
      <c r="AH4805" s="33">
        <f t="shared" si="336"/>
        <v>7.470144210893799E-2</v>
      </c>
      <c r="AI4805" s="33">
        <f t="shared" si="336"/>
        <v>0.10013068414289084</v>
      </c>
      <c r="AJ4805" s="33">
        <f t="shared" si="336"/>
        <v>0.28655864861974295</v>
      </c>
      <c r="AK4805" s="34">
        <f t="shared" ref="AK4805:AK4868" si="338">+SUM(AF4805:AJ4805)</f>
        <v>1</v>
      </c>
      <c r="AL4805">
        <v>1</v>
      </c>
      <c r="AM4805" s="50" cm="1">
        <f t="array" ref="AM4805">SQRT(MMULT(MMULT(AF4805:AJ4805,MMULT(MMULT($Q$25:$U$29,$Q$16:$U$20),$Q$25:$U$29)),TRANSPOSE(AF4805:AJ4805)))</f>
        <v>0.22068059415396421</v>
      </c>
      <c r="AN4805" s="50">
        <f t="shared" ref="AN4805:AN4868" si="339">SUMPRODUCT(AF4805:AJ4805,$AF$2:$AJ$2)</f>
        <v>0.19099426605808248</v>
      </c>
    </row>
    <row r="4806" spans="25:40" ht="16.5" x14ac:dyDescent="0.3">
      <c r="Y4806" s="41" t="s">
        <v>4833</v>
      </c>
      <c r="Z4806" s="30">
        <v>0.48663694683507552</v>
      </c>
      <c r="AA4806" s="30">
        <v>0.88465420122985183</v>
      </c>
      <c r="AB4806" s="30">
        <v>0.5980930318414962</v>
      </c>
      <c r="AC4806" s="30">
        <v>0.12015886970176104</v>
      </c>
      <c r="AD4806" s="30">
        <v>0.62678841218422543</v>
      </c>
      <c r="AE4806" s="32">
        <f t="shared" si="337"/>
        <v>2.7163314617924095</v>
      </c>
      <c r="AF4806" s="33">
        <f t="shared" si="336"/>
        <v>0.17915226977268867</v>
      </c>
      <c r="AG4806" s="33">
        <f t="shared" si="336"/>
        <v>0.32567976834686452</v>
      </c>
      <c r="AH4806" s="33">
        <f t="shared" si="336"/>
        <v>0.22018411237884647</v>
      </c>
      <c r="AI4806" s="33">
        <f t="shared" si="336"/>
        <v>4.423571695571811E-2</v>
      </c>
      <c r="AJ4806" s="33">
        <f t="shared" si="336"/>
        <v>0.23074813254588242</v>
      </c>
      <c r="AK4806" s="34">
        <f t="shared" si="338"/>
        <v>1.0000000000000002</v>
      </c>
      <c r="AL4806">
        <v>1</v>
      </c>
      <c r="AM4806" s="50" cm="1">
        <f t="array" ref="AM4806">SQRT(MMULT(MMULT(AF4806:AJ4806,MMULT(MMULT($Q$25:$U$29,$Q$16:$U$20),$Q$25:$U$29)),TRANSPOSE(AF4806:AJ4806)))</f>
        <v>0.20972230490780719</v>
      </c>
      <c r="AN4806" s="50">
        <f t="shared" si="339"/>
        <v>0.25094871369395072</v>
      </c>
    </row>
    <row r="4807" spans="25:40" ht="16.5" x14ac:dyDescent="0.3">
      <c r="Y4807" s="41" t="s">
        <v>4834</v>
      </c>
      <c r="Z4807" s="30">
        <v>0.9261804082840549</v>
      </c>
      <c r="AA4807" s="30">
        <v>0.95101172345198437</v>
      </c>
      <c r="AB4807" s="30">
        <v>0.34340265654798396</v>
      </c>
      <c r="AC4807" s="30">
        <v>4.0027509665292227E-2</v>
      </c>
      <c r="AD4807" s="30">
        <v>0.76099117482431999</v>
      </c>
      <c r="AE4807" s="32">
        <f t="shared" si="337"/>
        <v>3.0216134727736357</v>
      </c>
      <c r="AF4807" s="33">
        <f t="shared" si="336"/>
        <v>0.30651849305989631</v>
      </c>
      <c r="AG4807" s="33">
        <f t="shared" si="336"/>
        <v>0.31473639233512563</v>
      </c>
      <c r="AH4807" s="33">
        <f t="shared" si="336"/>
        <v>0.1136487706459568</v>
      </c>
      <c r="AI4807" s="33">
        <f t="shared" si="336"/>
        <v>1.3247064863180431E-2</v>
      </c>
      <c r="AJ4807" s="33">
        <f t="shared" si="336"/>
        <v>0.25184927909584076</v>
      </c>
      <c r="AK4807" s="34">
        <f t="shared" si="338"/>
        <v>0.99999999999999989</v>
      </c>
      <c r="AL4807">
        <v>1</v>
      </c>
      <c r="AM4807" s="50" cm="1">
        <f t="array" ref="AM4807">SQRT(MMULT(MMULT(AF4807:AJ4807,MMULT(MMULT($Q$25:$U$29,$Q$16:$U$20),$Q$25:$U$29)),TRANSPOSE(AF4807:AJ4807)))</f>
        <v>0.20144969760106293</v>
      </c>
      <c r="AN4807" s="50">
        <f t="shared" si="339"/>
        <v>0.20277647899505388</v>
      </c>
    </row>
    <row r="4808" spans="25:40" ht="16.5" x14ac:dyDescent="0.3">
      <c r="Y4808" s="41" t="s">
        <v>4835</v>
      </c>
      <c r="Z4808" s="30">
        <v>0.26196886243836803</v>
      </c>
      <c r="AA4808" s="30">
        <v>0.62549679739738717</v>
      </c>
      <c r="AB4808" s="30">
        <v>0.27309788887197284</v>
      </c>
      <c r="AC4808" s="30">
        <v>0.82995365975908486</v>
      </c>
      <c r="AD4808" s="30">
        <v>0.1408607672368325</v>
      </c>
      <c r="AE4808" s="32">
        <f t="shared" si="337"/>
        <v>2.1313779757036455</v>
      </c>
      <c r="AF4808" s="33">
        <f t="shared" si="336"/>
        <v>0.12291056087875853</v>
      </c>
      <c r="AG4808" s="33">
        <f t="shared" si="336"/>
        <v>0.29347061127948826</v>
      </c>
      <c r="AH4808" s="33">
        <f t="shared" si="336"/>
        <v>0.12813207792569653</v>
      </c>
      <c r="AI4808" s="33">
        <f t="shared" si="336"/>
        <v>0.38939768976691569</v>
      </c>
      <c r="AJ4808" s="33">
        <f t="shared" si="336"/>
        <v>6.6089060149140941E-2</v>
      </c>
      <c r="AK4808" s="34">
        <f t="shared" si="338"/>
        <v>1</v>
      </c>
      <c r="AL4808">
        <v>1</v>
      </c>
      <c r="AM4808" s="50" cm="1">
        <f t="array" ref="AM4808">SQRT(MMULT(MMULT(AF4808:AJ4808,MMULT(MMULT($Q$25:$U$29,$Q$16:$U$20),$Q$25:$U$29)),TRANSPOSE(AF4808:AJ4808)))</f>
        <v>0.18907496984731512</v>
      </c>
      <c r="AN4808" s="50">
        <f t="shared" si="339"/>
        <v>0.28245576065743339</v>
      </c>
    </row>
    <row r="4809" spans="25:40" ht="16.5" x14ac:dyDescent="0.3">
      <c r="Y4809" s="41" t="s">
        <v>4836</v>
      </c>
      <c r="Z4809" s="30">
        <v>0.21609771672053291</v>
      </c>
      <c r="AA4809" s="30">
        <v>0.53828867116120582</v>
      </c>
      <c r="AB4809" s="30">
        <v>0.62396466660640237</v>
      </c>
      <c r="AC4809" s="30">
        <v>0.80840017929458652</v>
      </c>
      <c r="AD4809" s="30">
        <v>0.73417085935205439</v>
      </c>
      <c r="AE4809" s="32">
        <f t="shared" si="337"/>
        <v>2.9209220931347817</v>
      </c>
      <c r="AF4809" s="33">
        <f t="shared" si="336"/>
        <v>7.3982704717952028E-2</v>
      </c>
      <c r="AG4809" s="33">
        <f t="shared" si="336"/>
        <v>0.1842872401240615</v>
      </c>
      <c r="AH4809" s="33">
        <f t="shared" si="336"/>
        <v>0.21361907189272317</v>
      </c>
      <c r="AI4809" s="33">
        <f t="shared" si="336"/>
        <v>0.27676197910057854</v>
      </c>
      <c r="AJ4809" s="33">
        <f t="shared" si="336"/>
        <v>0.25134900416468492</v>
      </c>
      <c r="AK4809" s="34">
        <f t="shared" si="338"/>
        <v>1.0000000000000002</v>
      </c>
      <c r="AL4809">
        <v>1</v>
      </c>
      <c r="AM4809" s="50" cm="1">
        <f t="array" ref="AM4809">SQRT(MMULT(MMULT(AF4809:AJ4809,MMULT(MMULT($Q$25:$U$29,$Q$16:$U$20),$Q$25:$U$29)),TRANSPOSE(AF4809:AJ4809)))</f>
        <v>0.2149086007964425</v>
      </c>
      <c r="AN4809" s="50">
        <f t="shared" si="339"/>
        <v>0.27147505886378587</v>
      </c>
    </row>
    <row r="4810" spans="25:40" ht="16.5" x14ac:dyDescent="0.3">
      <c r="Y4810" s="41" t="s">
        <v>4837</v>
      </c>
      <c r="Z4810" s="30">
        <v>0.55994253784230286</v>
      </c>
      <c r="AA4810" s="30">
        <v>0.82667264356339998</v>
      </c>
      <c r="AB4810" s="30">
        <v>0.95322267680085226</v>
      </c>
      <c r="AC4810" s="30">
        <v>0.89049543492400318</v>
      </c>
      <c r="AD4810" s="30">
        <v>2.8713250478506258E-2</v>
      </c>
      <c r="AE4810" s="32">
        <f t="shared" si="337"/>
        <v>3.2590465436090641</v>
      </c>
      <c r="AF4810" s="33">
        <f t="shared" si="336"/>
        <v>0.1718117646832448</v>
      </c>
      <c r="AG4810" s="33">
        <f t="shared" si="336"/>
        <v>0.25365475224172274</v>
      </c>
      <c r="AH4810" s="33">
        <f t="shared" si="336"/>
        <v>0.29248513761489725</v>
      </c>
      <c r="AI4810" s="33">
        <f t="shared" si="336"/>
        <v>0.27323802314828854</v>
      </c>
      <c r="AJ4810" s="33">
        <f t="shared" si="336"/>
        <v>8.8103223118468389E-3</v>
      </c>
      <c r="AK4810" s="34">
        <f t="shared" si="338"/>
        <v>1</v>
      </c>
      <c r="AL4810">
        <v>1</v>
      </c>
      <c r="AM4810" s="50" cm="1">
        <f t="array" ref="AM4810">SQRT(MMULT(MMULT(AF4810:AJ4810,MMULT(MMULT($Q$25:$U$29,$Q$16:$U$20),$Q$25:$U$29)),TRANSPOSE(AF4810:AJ4810)))</f>
        <v>0.18420827004538448</v>
      </c>
      <c r="AN4810" s="50">
        <f t="shared" si="339"/>
        <v>0.34314728777124243</v>
      </c>
    </row>
    <row r="4811" spans="25:40" ht="16.5" x14ac:dyDescent="0.3">
      <c r="Y4811" s="41" t="s">
        <v>4838</v>
      </c>
      <c r="Z4811" s="30">
        <v>0.2658538628527426</v>
      </c>
      <c r="AA4811" s="30">
        <v>0.56507240929949099</v>
      </c>
      <c r="AB4811" s="30">
        <v>0.36730026404779603</v>
      </c>
      <c r="AC4811" s="30">
        <v>0.9672296340567913</v>
      </c>
      <c r="AD4811" s="30">
        <v>0.25851227812390476</v>
      </c>
      <c r="AE4811" s="32">
        <f t="shared" si="337"/>
        <v>2.4239684483807258</v>
      </c>
      <c r="AF4811" s="33">
        <f t="shared" ref="AF4811:AJ4861" si="340">Z4811/$AE4811</f>
        <v>0.10967711359045945</v>
      </c>
      <c r="AG4811" s="33">
        <f t="shared" si="340"/>
        <v>0.23311871475760096</v>
      </c>
      <c r="AH4811" s="33">
        <f t="shared" si="340"/>
        <v>0.15152848391783408</v>
      </c>
      <c r="AI4811" s="33">
        <f t="shared" si="340"/>
        <v>0.39902732013815029</v>
      </c>
      <c r="AJ4811" s="33">
        <f t="shared" si="340"/>
        <v>0.10664836759595518</v>
      </c>
      <c r="AK4811" s="34">
        <f t="shared" si="338"/>
        <v>1</v>
      </c>
      <c r="AL4811">
        <v>1</v>
      </c>
      <c r="AM4811" s="50" cm="1">
        <f t="array" ref="AM4811">SQRT(MMULT(MMULT(AF4811:AJ4811,MMULT(MMULT($Q$25:$U$29,$Q$16:$U$20),$Q$25:$U$29)),TRANSPOSE(AF4811:AJ4811)))</f>
        <v>0.19209955092911446</v>
      </c>
      <c r="AN4811" s="50">
        <f t="shared" si="339"/>
        <v>0.28587264285213565</v>
      </c>
    </row>
    <row r="4812" spans="25:40" ht="16.5" x14ac:dyDescent="0.3">
      <c r="Y4812" s="41" t="s">
        <v>4839</v>
      </c>
      <c r="Z4812" s="30">
        <v>0.80141911303800073</v>
      </c>
      <c r="AA4812" s="30">
        <v>0.33518990566358386</v>
      </c>
      <c r="AB4812" s="30">
        <v>0.516073192966642</v>
      </c>
      <c r="AC4812" s="30">
        <v>0.5358428275242606</v>
      </c>
      <c r="AD4812" s="30">
        <v>9.0214403341099758E-2</v>
      </c>
      <c r="AE4812" s="32">
        <f t="shared" si="337"/>
        <v>2.278739442533587</v>
      </c>
      <c r="AF4812" s="33">
        <f t="shared" si="340"/>
        <v>0.35169405421225047</v>
      </c>
      <c r="AG4812" s="33">
        <f t="shared" si="340"/>
        <v>0.14709444151759066</v>
      </c>
      <c r="AH4812" s="33">
        <f t="shared" si="340"/>
        <v>0.22647310321396497</v>
      </c>
      <c r="AI4812" s="33">
        <f t="shared" si="340"/>
        <v>0.23514879214470027</v>
      </c>
      <c r="AJ4812" s="33">
        <f t="shared" si="340"/>
        <v>3.958960891149365E-2</v>
      </c>
      <c r="AK4812" s="34">
        <f t="shared" si="338"/>
        <v>1</v>
      </c>
      <c r="AL4812">
        <v>1</v>
      </c>
      <c r="AM4812" s="50" cm="1">
        <f t="array" ref="AM4812">SQRT(MMULT(MMULT(AF4812:AJ4812,MMULT(MMULT($Q$25:$U$29,$Q$16:$U$20),$Q$25:$U$29)),TRANSPOSE(AF4812:AJ4812)))</f>
        <v>0.1714470153457274</v>
      </c>
      <c r="AN4812" s="50">
        <f t="shared" si="339"/>
        <v>0.30868965941880694</v>
      </c>
    </row>
    <row r="4813" spans="25:40" ht="16.5" x14ac:dyDescent="0.3">
      <c r="Y4813" s="41" t="s">
        <v>4840</v>
      </c>
      <c r="Z4813" s="30">
        <v>0.49967971545499479</v>
      </c>
      <c r="AA4813" s="30">
        <v>0.45893032174667125</v>
      </c>
      <c r="AB4813" s="30">
        <v>0.92649169978637458</v>
      </c>
      <c r="AC4813" s="30">
        <v>3.9575512524735679E-2</v>
      </c>
      <c r="AD4813" s="30">
        <v>0.59225765221404381</v>
      </c>
      <c r="AE4813" s="32">
        <f t="shared" si="337"/>
        <v>2.5169349017268199</v>
      </c>
      <c r="AF4813" s="33">
        <f t="shared" si="340"/>
        <v>0.19852707160291444</v>
      </c>
      <c r="AG4813" s="33">
        <f t="shared" si="340"/>
        <v>0.18233698512893923</v>
      </c>
      <c r="AH4813" s="33">
        <f t="shared" si="340"/>
        <v>0.36810316355449907</v>
      </c>
      <c r="AI4813" s="33">
        <f t="shared" si="340"/>
        <v>1.5723693329368071E-2</v>
      </c>
      <c r="AJ4813" s="33">
        <f t="shared" si="340"/>
        <v>0.2353090863842793</v>
      </c>
      <c r="AK4813" s="34">
        <f t="shared" si="338"/>
        <v>1</v>
      </c>
      <c r="AL4813">
        <v>1</v>
      </c>
      <c r="AM4813" s="50" cm="1">
        <f t="array" ref="AM4813">SQRT(MMULT(MMULT(AF4813:AJ4813,MMULT(MMULT($Q$25:$U$29,$Q$16:$U$20),$Q$25:$U$29)),TRANSPOSE(AF4813:AJ4813)))</f>
        <v>0.21818052099543664</v>
      </c>
      <c r="AN4813" s="50">
        <f t="shared" si="339"/>
        <v>0.30490355618331455</v>
      </c>
    </row>
    <row r="4814" spans="25:40" ht="16.5" x14ac:dyDescent="0.3">
      <c r="Y4814" s="41" t="s">
        <v>4841</v>
      </c>
      <c r="Z4814" s="30">
        <v>0.42729451968597709</v>
      </c>
      <c r="AA4814" s="30">
        <v>0.83429350381263268</v>
      </c>
      <c r="AB4814" s="30">
        <v>0.78885895733990941</v>
      </c>
      <c r="AC4814" s="30">
        <v>0.67823764552390853</v>
      </c>
      <c r="AD4814" s="30">
        <v>0.33267465959803821</v>
      </c>
      <c r="AE4814" s="32">
        <f t="shared" si="337"/>
        <v>3.0613592859604664</v>
      </c>
      <c r="AF4814" s="33">
        <f t="shared" si="340"/>
        <v>0.13957673039083301</v>
      </c>
      <c r="AG4814" s="33">
        <f t="shared" si="340"/>
        <v>0.27252387775546005</v>
      </c>
      <c r="AH4814" s="33">
        <f t="shared" si="340"/>
        <v>0.25768257942073403</v>
      </c>
      <c r="AI4814" s="33">
        <f t="shared" si="340"/>
        <v>0.2215478753618817</v>
      </c>
      <c r="AJ4814" s="33">
        <f t="shared" si="340"/>
        <v>0.10866893707109107</v>
      </c>
      <c r="AK4814" s="34">
        <f t="shared" si="338"/>
        <v>0.99999999999999978</v>
      </c>
      <c r="AL4814">
        <v>1</v>
      </c>
      <c r="AM4814" s="50" cm="1">
        <f t="array" ref="AM4814">SQRT(MMULT(MMULT(AF4814:AJ4814,MMULT(MMULT($Q$25:$U$29,$Q$16:$U$20),$Q$25:$U$29)),TRANSPOSE(AF4814:AJ4814)))</f>
        <v>0.19127879900885733</v>
      </c>
      <c r="AN4814" s="50">
        <f t="shared" si="339"/>
        <v>0.30656809456492062</v>
      </c>
    </row>
    <row r="4815" spans="25:40" ht="16.5" x14ac:dyDescent="0.3">
      <c r="Y4815" s="41" t="s">
        <v>4842</v>
      </c>
      <c r="Z4815" s="30">
        <v>0.62243706370814778</v>
      </c>
      <c r="AA4815" s="30">
        <v>0.65818343886255393</v>
      </c>
      <c r="AB4815" s="30">
        <v>0.61987921569345505</v>
      </c>
      <c r="AC4815" s="30">
        <v>0.66901168180333048</v>
      </c>
      <c r="AD4815" s="30">
        <v>0.39854430251311757</v>
      </c>
      <c r="AE4815" s="32">
        <f t="shared" si="337"/>
        <v>2.9680557025806049</v>
      </c>
      <c r="AF4815" s="33">
        <f t="shared" si="340"/>
        <v>0.20971205599913903</v>
      </c>
      <c r="AG4815" s="33">
        <f t="shared" si="340"/>
        <v>0.22175575690519889</v>
      </c>
      <c r="AH4815" s="33">
        <f t="shared" si="340"/>
        <v>0.20885026354272768</v>
      </c>
      <c r="AI4815" s="33">
        <f t="shared" si="340"/>
        <v>0.22540401826746437</v>
      </c>
      <c r="AJ4815" s="33">
        <f t="shared" si="340"/>
        <v>0.13427790528546998</v>
      </c>
      <c r="AK4815" s="34">
        <f t="shared" si="338"/>
        <v>0.99999999999999989</v>
      </c>
      <c r="AL4815">
        <v>1</v>
      </c>
      <c r="AM4815" s="50" cm="1">
        <f t="array" ref="AM4815">SQRT(MMULT(MMULT(AF4815:AJ4815,MMULT(MMULT($Q$25:$U$29,$Q$16:$U$20),$Q$25:$U$29)),TRANSPOSE(AF4815:AJ4815)))</f>
        <v>0.18492570590885976</v>
      </c>
      <c r="AN4815" s="50">
        <f t="shared" si="339"/>
        <v>0.28398980313354849</v>
      </c>
    </row>
    <row r="4816" spans="25:40" ht="16.5" x14ac:dyDescent="0.3">
      <c r="Y4816" s="41" t="s">
        <v>4843</v>
      </c>
      <c r="Z4816" s="30">
        <v>0.19324091295128998</v>
      </c>
      <c r="AA4816" s="30">
        <v>0.22375576596168345</v>
      </c>
      <c r="AB4816" s="30">
        <v>0.7172239595322345</v>
      </c>
      <c r="AC4816" s="30">
        <v>0.80445364131346642</v>
      </c>
      <c r="AD4816" s="30">
        <v>0.77599908275909413</v>
      </c>
      <c r="AE4816" s="32">
        <f t="shared" si="337"/>
        <v>2.7146733625177681</v>
      </c>
      <c r="AF4816" s="33">
        <f t="shared" si="340"/>
        <v>7.1183854241699832E-2</v>
      </c>
      <c r="AG4816" s="33">
        <f t="shared" si="340"/>
        <v>8.2424563135712767E-2</v>
      </c>
      <c r="AH4816" s="33">
        <f t="shared" si="340"/>
        <v>0.26420267330690328</v>
      </c>
      <c r="AI4816" s="33">
        <f t="shared" si="340"/>
        <v>0.29633533537433127</v>
      </c>
      <c r="AJ4816" s="33">
        <f t="shared" si="340"/>
        <v>0.28585357394135297</v>
      </c>
      <c r="AK4816" s="34">
        <f t="shared" si="338"/>
        <v>1.0000000000000002</v>
      </c>
      <c r="AL4816">
        <v>1</v>
      </c>
      <c r="AM4816" s="50" cm="1">
        <f t="array" ref="AM4816">SQRT(MMULT(MMULT(AF4816:AJ4816,MMULT(MMULT($Q$25:$U$29,$Q$16:$U$20),$Q$25:$U$29)),TRANSPOSE(AF4816:AJ4816)))</f>
        <v>0.22609718142486598</v>
      </c>
      <c r="AN4816" s="50">
        <f t="shared" si="339"/>
        <v>0.2877742466108591</v>
      </c>
    </row>
    <row r="4817" spans="25:40" ht="16.5" x14ac:dyDescent="0.3">
      <c r="Y4817" s="41" t="s">
        <v>4844</v>
      </c>
      <c r="Z4817" s="30">
        <v>0.5766597476225559</v>
      </c>
      <c r="AA4817" s="30">
        <v>0.6525778862820597</v>
      </c>
      <c r="AB4817" s="30">
        <v>8.0108093527311297E-2</v>
      </c>
      <c r="AC4817" s="30">
        <v>0.69450038605401287</v>
      </c>
      <c r="AD4817" s="30">
        <v>0.35645623360982659</v>
      </c>
      <c r="AE4817" s="32">
        <f t="shared" si="337"/>
        <v>2.3603023470957667</v>
      </c>
      <c r="AF4817" s="33">
        <f t="shared" si="340"/>
        <v>0.24431605058229372</v>
      </c>
      <c r="AG4817" s="33">
        <f t="shared" si="340"/>
        <v>0.27648063269734235</v>
      </c>
      <c r="AH4817" s="33">
        <f t="shared" si="340"/>
        <v>3.3939759296464825E-2</v>
      </c>
      <c r="AI4817" s="33">
        <f t="shared" si="340"/>
        <v>0.29424212830553709</v>
      </c>
      <c r="AJ4817" s="33">
        <f t="shared" si="340"/>
        <v>0.15102142911836192</v>
      </c>
      <c r="AK4817" s="34">
        <f t="shared" si="338"/>
        <v>0.99999999999999989</v>
      </c>
      <c r="AL4817">
        <v>1</v>
      </c>
      <c r="AM4817" s="50" cm="1">
        <f t="array" ref="AM4817">SQRT(MMULT(MMULT(AF4817:AJ4817,MMULT(MMULT($Q$25:$U$29,$Q$16:$U$20),$Q$25:$U$29)),TRANSPOSE(AF4817:AJ4817)))</f>
        <v>0.18429809980065195</v>
      </c>
      <c r="AN4817" s="50">
        <f t="shared" si="339"/>
        <v>0.22089905022093348</v>
      </c>
    </row>
    <row r="4818" spans="25:40" ht="16.5" x14ac:dyDescent="0.3">
      <c r="Y4818" s="41" t="s">
        <v>4845</v>
      </c>
      <c r="Z4818" s="30">
        <v>0.61051927111906645</v>
      </c>
      <c r="AA4818" s="30">
        <v>0.95158044546655796</v>
      </c>
      <c r="AB4818" s="30">
        <v>0.96759870617531862</v>
      </c>
      <c r="AC4818" s="30">
        <v>0.15097976133905167</v>
      </c>
      <c r="AD4818" s="30">
        <v>0.61287485248737583</v>
      </c>
      <c r="AE4818" s="32">
        <f t="shared" si="337"/>
        <v>3.2935530365873711</v>
      </c>
      <c r="AF4818" s="33">
        <f t="shared" si="340"/>
        <v>0.18536797930288032</v>
      </c>
      <c r="AG4818" s="33">
        <f t="shared" si="340"/>
        <v>0.28892215637509272</v>
      </c>
      <c r="AH4818" s="33">
        <f t="shared" si="340"/>
        <v>0.29378567626708091</v>
      </c>
      <c r="AI4818" s="33">
        <f t="shared" si="340"/>
        <v>4.5840998964294798E-2</v>
      </c>
      <c r="AJ4818" s="33">
        <f t="shared" si="340"/>
        <v>0.18608318909065108</v>
      </c>
      <c r="AK4818" s="34">
        <f t="shared" si="338"/>
        <v>0.99999999999999978</v>
      </c>
      <c r="AL4818">
        <v>1</v>
      </c>
      <c r="AM4818" s="50" cm="1">
        <f t="array" ref="AM4818">SQRT(MMULT(MMULT(AF4818:AJ4818,MMULT(MMULT($Q$25:$U$29,$Q$16:$U$20),$Q$25:$U$29)),TRANSPOSE(AF4818:AJ4818)))</f>
        <v>0.20455010416940603</v>
      </c>
      <c r="AN4818" s="50">
        <f t="shared" si="339"/>
        <v>0.28748524875675563</v>
      </c>
    </row>
    <row r="4819" spans="25:40" ht="16.5" x14ac:dyDescent="0.3">
      <c r="Y4819" s="41" t="s">
        <v>4846</v>
      </c>
      <c r="Z4819" s="30">
        <v>7.7666239099329792E-2</v>
      </c>
      <c r="AA4819" s="30">
        <v>0.18442658097573528</v>
      </c>
      <c r="AB4819" s="30">
        <v>0.29906224986704877</v>
      </c>
      <c r="AC4819" s="30">
        <v>0.5850290960099257</v>
      </c>
      <c r="AD4819" s="30">
        <v>0.41811102956639956</v>
      </c>
      <c r="AE4819" s="32">
        <f t="shared" si="337"/>
        <v>1.5642951955184392</v>
      </c>
      <c r="AF4819" s="33">
        <f t="shared" si="340"/>
        <v>4.9649349637994396E-2</v>
      </c>
      <c r="AG4819" s="33">
        <f t="shared" si="340"/>
        <v>0.1178975563589918</v>
      </c>
      <c r="AH4819" s="33">
        <f t="shared" si="340"/>
        <v>0.19118018819199498</v>
      </c>
      <c r="AI4819" s="33">
        <f t="shared" si="340"/>
        <v>0.37398893615858431</v>
      </c>
      <c r="AJ4819" s="33">
        <f t="shared" si="340"/>
        <v>0.26728396965243445</v>
      </c>
      <c r="AK4819" s="34">
        <f t="shared" si="338"/>
        <v>1</v>
      </c>
      <c r="AL4819">
        <v>1</v>
      </c>
      <c r="AM4819" s="50" cm="1">
        <f t="array" ref="AM4819">SQRT(MMULT(MMULT(AF4819:AJ4819,MMULT(MMULT($Q$25:$U$29,$Q$16:$U$20),$Q$25:$U$29)),TRANSPOSE(AF4819:AJ4819)))</f>
        <v>0.2211567723301523</v>
      </c>
      <c r="AN4819" s="50">
        <f t="shared" si="339"/>
        <v>0.27122638134330596</v>
      </c>
    </row>
    <row r="4820" spans="25:40" ht="16.5" x14ac:dyDescent="0.3">
      <c r="Y4820" s="41" t="s">
        <v>4847</v>
      </c>
      <c r="Z4820" s="30">
        <v>0.78649527617416493</v>
      </c>
      <c r="AA4820" s="30">
        <v>0.73911401715936431</v>
      </c>
      <c r="AB4820" s="30">
        <v>0.23373670233333677</v>
      </c>
      <c r="AC4820" s="30">
        <v>0.95918393092001142</v>
      </c>
      <c r="AD4820" s="30">
        <v>0.57800316149731756</v>
      </c>
      <c r="AE4820" s="32">
        <f t="shared" si="337"/>
        <v>3.2965330880841952</v>
      </c>
      <c r="AF4820" s="33">
        <f t="shared" si="340"/>
        <v>0.23858255177752288</v>
      </c>
      <c r="AG4820" s="33">
        <f t="shared" si="340"/>
        <v>0.22420949446283456</v>
      </c>
      <c r="AH4820" s="33">
        <f t="shared" si="340"/>
        <v>7.090379380028447E-2</v>
      </c>
      <c r="AI4820" s="33">
        <f t="shared" si="340"/>
        <v>0.29096748168162578</v>
      </c>
      <c r="AJ4820" s="33">
        <f t="shared" si="340"/>
        <v>0.17533667827773219</v>
      </c>
      <c r="AK4820" s="34">
        <f t="shared" si="338"/>
        <v>0.99999999999999978</v>
      </c>
      <c r="AL4820">
        <v>1</v>
      </c>
      <c r="AM4820" s="50" cm="1">
        <f t="array" ref="AM4820">SQRT(MMULT(MMULT(AF4820:AJ4820,MMULT(MMULT($Q$25:$U$29,$Q$16:$U$20),$Q$25:$U$29)),TRANSPOSE(AF4820:AJ4820)))</f>
        <v>0.18585795667826363</v>
      </c>
      <c r="AN4820" s="50">
        <f t="shared" si="339"/>
        <v>0.23088844720427443</v>
      </c>
    </row>
    <row r="4821" spans="25:40" ht="16.5" x14ac:dyDescent="0.3">
      <c r="Y4821" s="41" t="s">
        <v>4848</v>
      </c>
      <c r="Z4821" s="30">
        <v>0.23873989811677521</v>
      </c>
      <c r="AA4821" s="30">
        <v>0.73077628607922518</v>
      </c>
      <c r="AB4821" s="30">
        <v>0.15806023129683178</v>
      </c>
      <c r="AC4821" s="30">
        <v>0.8734175572862799</v>
      </c>
      <c r="AD4821" s="30">
        <v>0.96737620997772578</v>
      </c>
      <c r="AE4821" s="32">
        <f t="shared" si="337"/>
        <v>2.9683701827568374</v>
      </c>
      <c r="AF4821" s="33">
        <f t="shared" si="340"/>
        <v>8.0427939717090294E-2</v>
      </c>
      <c r="AG4821" s="33">
        <f t="shared" si="340"/>
        <v>0.2461877195520559</v>
      </c>
      <c r="AH4821" s="33">
        <f t="shared" si="340"/>
        <v>5.3248153554094547E-2</v>
      </c>
      <c r="AI4821" s="33">
        <f t="shared" si="340"/>
        <v>0.29424145356260922</v>
      </c>
      <c r="AJ4821" s="33">
        <f t="shared" si="340"/>
        <v>0.32589473361415017</v>
      </c>
      <c r="AK4821" s="34">
        <f t="shared" si="338"/>
        <v>1.0000000000000002</v>
      </c>
      <c r="AL4821">
        <v>1</v>
      </c>
      <c r="AM4821" s="50" cm="1">
        <f t="array" ref="AM4821">SQRT(MMULT(MMULT(AF4821:AJ4821,MMULT(MMULT($Q$25:$U$29,$Q$16:$U$20),$Q$25:$U$29)),TRANSPOSE(AF4821:AJ4821)))</f>
        <v>0.2274129853114539</v>
      </c>
      <c r="AN4821" s="50">
        <f t="shared" si="339"/>
        <v>0.19824169437937603</v>
      </c>
    </row>
    <row r="4822" spans="25:40" ht="16.5" x14ac:dyDescent="0.3">
      <c r="Y4822" s="41" t="s">
        <v>4849</v>
      </c>
      <c r="Z4822" s="30">
        <v>0.16538119624939973</v>
      </c>
      <c r="AA4822" s="30">
        <v>0.59108701613629056</v>
      </c>
      <c r="AB4822" s="30">
        <v>6.2934228411477111E-2</v>
      </c>
      <c r="AC4822" s="30">
        <v>5.41965917510977E-2</v>
      </c>
      <c r="AD4822" s="30">
        <v>0.26048239335150492</v>
      </c>
      <c r="AE4822" s="32">
        <f t="shared" si="337"/>
        <v>1.13408142589977</v>
      </c>
      <c r="AF4822" s="33">
        <f t="shared" si="340"/>
        <v>0.14582832631985643</v>
      </c>
      <c r="AG4822" s="33">
        <f t="shared" si="340"/>
        <v>0.52120333041106592</v>
      </c>
      <c r="AH4822" s="33">
        <f t="shared" si="340"/>
        <v>5.5493571250005848E-2</v>
      </c>
      <c r="AI4822" s="33">
        <f t="shared" si="340"/>
        <v>4.7788977504942917E-2</v>
      </c>
      <c r="AJ4822" s="33">
        <f t="shared" si="340"/>
        <v>0.22968579451412893</v>
      </c>
      <c r="AK4822" s="34">
        <f t="shared" si="338"/>
        <v>1</v>
      </c>
      <c r="AL4822">
        <v>1</v>
      </c>
      <c r="AM4822" s="50" cm="1">
        <f t="array" ref="AM4822">SQRT(MMULT(MMULT(AF4822:AJ4822,MMULT(MMULT($Q$25:$U$29,$Q$16:$U$20),$Q$25:$U$29)),TRANSPOSE(AF4822:AJ4822)))</f>
        <v>0.22506042918482316</v>
      </c>
      <c r="AN4822" s="50">
        <f t="shared" si="339"/>
        <v>0.18684783152709558</v>
      </c>
    </row>
    <row r="4823" spans="25:40" ht="16.5" x14ac:dyDescent="0.3">
      <c r="Y4823" s="41" t="s">
        <v>4850</v>
      </c>
      <c r="Z4823" s="30">
        <v>0.23596309536383098</v>
      </c>
      <c r="AA4823" s="30">
        <v>0.25698503163358732</v>
      </c>
      <c r="AB4823" s="30">
        <v>0.92546352918290165</v>
      </c>
      <c r="AC4823" s="30">
        <v>0.71858861097874704</v>
      </c>
      <c r="AD4823" s="30">
        <v>0.15384541495862891</v>
      </c>
      <c r="AE4823" s="32">
        <f t="shared" si="337"/>
        <v>2.2908456821176957</v>
      </c>
      <c r="AF4823" s="33">
        <f t="shared" si="340"/>
        <v>0.10300261480105583</v>
      </c>
      <c r="AG4823" s="33">
        <f t="shared" si="340"/>
        <v>0.11217911081466915</v>
      </c>
      <c r="AH4823" s="33">
        <f t="shared" si="340"/>
        <v>0.40398335706636851</v>
      </c>
      <c r="AI4823" s="33">
        <f t="shared" si="340"/>
        <v>0.31367831390304379</v>
      </c>
      <c r="AJ4823" s="33">
        <f t="shared" si="340"/>
        <v>6.7156603414862792E-2</v>
      </c>
      <c r="AK4823" s="34">
        <f t="shared" si="338"/>
        <v>1</v>
      </c>
      <c r="AL4823">
        <v>1</v>
      </c>
      <c r="AM4823" s="50" cm="1">
        <f t="array" ref="AM4823">SQRT(MMULT(MMULT(AF4823:AJ4823,MMULT(MMULT($Q$25:$U$29,$Q$16:$U$20),$Q$25:$U$29)),TRANSPOSE(AF4823:AJ4823)))</f>
        <v>0.20335029814825706</v>
      </c>
      <c r="AN4823" s="50">
        <f t="shared" si="339"/>
        <v>0.38137803570457512</v>
      </c>
    </row>
    <row r="4824" spans="25:40" ht="16.5" x14ac:dyDescent="0.3">
      <c r="Y4824" s="41" t="s">
        <v>4851</v>
      </c>
      <c r="Z4824" s="30">
        <v>0.45052452453191827</v>
      </c>
      <c r="AA4824" s="30">
        <v>0.71196903162846303</v>
      </c>
      <c r="AB4824" s="30">
        <v>0.3241216244049262</v>
      </c>
      <c r="AC4824" s="30">
        <v>0.85732038926286469</v>
      </c>
      <c r="AD4824" s="30">
        <v>0.93392388112028168</v>
      </c>
      <c r="AE4824" s="32">
        <f t="shared" si="337"/>
        <v>3.277859450948454</v>
      </c>
      <c r="AF4824" s="33">
        <f t="shared" si="340"/>
        <v>0.13744473528343573</v>
      </c>
      <c r="AG4824" s="33">
        <f t="shared" si="340"/>
        <v>0.21720547884457145</v>
      </c>
      <c r="AH4824" s="33">
        <f t="shared" si="340"/>
        <v>9.8882099508916119E-2</v>
      </c>
      <c r="AI4824" s="33">
        <f t="shared" si="340"/>
        <v>0.26154885592022492</v>
      </c>
      <c r="AJ4824" s="33">
        <f t="shared" si="340"/>
        <v>0.28491883044285177</v>
      </c>
      <c r="AK4824" s="34">
        <f t="shared" si="338"/>
        <v>1</v>
      </c>
      <c r="AL4824">
        <v>1</v>
      </c>
      <c r="AM4824" s="50" cm="1">
        <f t="array" ref="AM4824">SQRT(MMULT(MMULT(AF4824:AJ4824,MMULT(MMULT($Q$25:$U$29,$Q$16:$U$20),$Q$25:$U$29)),TRANSPOSE(AF4824:AJ4824)))</f>
        <v>0.21267034824794331</v>
      </c>
      <c r="AN4824" s="50">
        <f t="shared" si="339"/>
        <v>0.21948568766719762</v>
      </c>
    </row>
    <row r="4825" spans="25:40" ht="16.5" x14ac:dyDescent="0.3">
      <c r="Y4825" s="41" t="s">
        <v>4852</v>
      </c>
      <c r="Z4825" s="30">
        <v>0.75473209995230428</v>
      </c>
      <c r="AA4825" s="30">
        <v>0.88600425596562404</v>
      </c>
      <c r="AB4825" s="30">
        <v>0.83128758668587421</v>
      </c>
      <c r="AC4825" s="30">
        <v>0.85795101114954897</v>
      </c>
      <c r="AD4825" s="30">
        <v>0.59846766909134075</v>
      </c>
      <c r="AE4825" s="32">
        <f t="shared" si="337"/>
        <v>3.9284426228446927</v>
      </c>
      <c r="AF4825" s="33">
        <f t="shared" si="340"/>
        <v>0.19211992446151144</v>
      </c>
      <c r="AG4825" s="33">
        <f t="shared" si="340"/>
        <v>0.22553575068484624</v>
      </c>
      <c r="AH4825" s="33">
        <f t="shared" si="340"/>
        <v>0.21160741456468471</v>
      </c>
      <c r="AI4825" s="33">
        <f t="shared" si="340"/>
        <v>0.21839469059835298</v>
      </c>
      <c r="AJ4825" s="33">
        <f t="shared" si="340"/>
        <v>0.15234221969060449</v>
      </c>
      <c r="AK4825" s="34">
        <f t="shared" si="338"/>
        <v>0.99999999999999989</v>
      </c>
      <c r="AL4825">
        <v>1</v>
      </c>
      <c r="AM4825" s="50" cm="1">
        <f t="array" ref="AM4825">SQRT(MMULT(MMULT(AF4825:AJ4825,MMULT(MMULT($Q$25:$U$29,$Q$16:$U$20),$Q$25:$U$29)),TRANSPOSE(AF4825:AJ4825)))</f>
        <v>0.18868814964894548</v>
      </c>
      <c r="AN4825" s="50">
        <f t="shared" si="339"/>
        <v>0.28112633196031706</v>
      </c>
    </row>
    <row r="4826" spans="25:40" ht="16.5" x14ac:dyDescent="0.3">
      <c r="Y4826" s="41" t="s">
        <v>4853</v>
      </c>
      <c r="Z4826" s="30">
        <v>0.35073240169392061</v>
      </c>
      <c r="AA4826" s="30">
        <v>0.54303795980873715</v>
      </c>
      <c r="AB4826" s="30">
        <v>0.1569755801874898</v>
      </c>
      <c r="AC4826" s="30">
        <v>8.8101701573127356E-2</v>
      </c>
      <c r="AD4826" s="30">
        <v>0.67843042212583426</v>
      </c>
      <c r="AE4826" s="32">
        <f t="shared" si="337"/>
        <v>1.8172780653891092</v>
      </c>
      <c r="AF4826" s="33">
        <f t="shared" si="340"/>
        <v>0.19299875367109712</v>
      </c>
      <c r="AG4826" s="33">
        <f t="shared" si="340"/>
        <v>0.29881941027690978</v>
      </c>
      <c r="AH4826" s="33">
        <f t="shared" si="340"/>
        <v>8.6379505248625088E-2</v>
      </c>
      <c r="AI4826" s="33">
        <f t="shared" si="340"/>
        <v>4.8480033546359526E-2</v>
      </c>
      <c r="AJ4826" s="33">
        <f t="shared" si="340"/>
        <v>0.37332229725700844</v>
      </c>
      <c r="AK4826" s="34">
        <f t="shared" si="338"/>
        <v>1</v>
      </c>
      <c r="AL4826">
        <v>1</v>
      </c>
      <c r="AM4826" s="50" cm="1">
        <f t="array" ref="AM4826">SQRT(MMULT(MMULT(AF4826:AJ4826,MMULT(MMULT($Q$25:$U$29,$Q$16:$U$20),$Q$25:$U$29)),TRANSPOSE(AF4826:AJ4826)))</f>
        <v>0.23394530930480867</v>
      </c>
      <c r="AN4826" s="50">
        <f t="shared" si="339"/>
        <v>0.17521687857829596</v>
      </c>
    </row>
    <row r="4827" spans="25:40" ht="16.5" x14ac:dyDescent="0.3">
      <c r="Y4827" s="41" t="s">
        <v>4854</v>
      </c>
      <c r="Z4827" s="30">
        <v>0.43554669807688029</v>
      </c>
      <c r="AA4827" s="30">
        <v>0.82248312637821563</v>
      </c>
      <c r="AB4827" s="30">
        <v>0.44013917765704069</v>
      </c>
      <c r="AC4827" s="30">
        <v>0.17857855221589669</v>
      </c>
      <c r="AD4827" s="30">
        <v>0.20152349735437469</v>
      </c>
      <c r="AE4827" s="32">
        <f t="shared" si="337"/>
        <v>2.0782710516824077</v>
      </c>
      <c r="AF4827" s="33">
        <f t="shared" si="340"/>
        <v>0.20957165222712185</v>
      </c>
      <c r="AG4827" s="33">
        <f t="shared" si="340"/>
        <v>0.39575354028647841</v>
      </c>
      <c r="AH4827" s="33">
        <f t="shared" si="340"/>
        <v>0.21178141191002878</v>
      </c>
      <c r="AI4827" s="33">
        <f t="shared" si="340"/>
        <v>8.5926497446679684E-2</v>
      </c>
      <c r="AJ4827" s="33">
        <f t="shared" si="340"/>
        <v>9.6966898129691434E-2</v>
      </c>
      <c r="AK4827" s="34">
        <f t="shared" si="338"/>
        <v>1.0000000000000002</v>
      </c>
      <c r="AL4827">
        <v>1</v>
      </c>
      <c r="AM4827" s="50" cm="1">
        <f t="array" ref="AM4827">SQRT(MMULT(MMULT(AF4827:AJ4827,MMULT(MMULT($Q$25:$U$29,$Q$16:$U$20),$Q$25:$U$29)),TRANSPOSE(AF4827:AJ4827)))</f>
        <v>0.19093501735551435</v>
      </c>
      <c r="AN4827" s="50">
        <f t="shared" si="339"/>
        <v>0.27511282054762148</v>
      </c>
    </row>
    <row r="4828" spans="25:40" ht="16.5" x14ac:dyDescent="0.3">
      <c r="Y4828" s="41" t="s">
        <v>4855</v>
      </c>
      <c r="Z4828" s="30">
        <v>0.43446887306376469</v>
      </c>
      <c r="AA4828" s="30">
        <v>0.59465238969764878</v>
      </c>
      <c r="AB4828" s="30">
        <v>0.57064037164605386</v>
      </c>
      <c r="AC4828" s="30">
        <v>0.49297024794833044</v>
      </c>
      <c r="AD4828" s="30">
        <v>0.39922200451414436</v>
      </c>
      <c r="AE4828" s="32">
        <f t="shared" si="337"/>
        <v>2.4919538868699425</v>
      </c>
      <c r="AF4828" s="33">
        <f t="shared" si="340"/>
        <v>0.17434868090977643</v>
      </c>
      <c r="AG4828" s="33">
        <f t="shared" si="340"/>
        <v>0.23862897015505016</v>
      </c>
      <c r="AH4828" s="33">
        <f t="shared" si="340"/>
        <v>0.22899315057664071</v>
      </c>
      <c r="AI4828" s="33">
        <f t="shared" si="340"/>
        <v>0.19782478742715959</v>
      </c>
      <c r="AJ4828" s="33">
        <f t="shared" si="340"/>
        <v>0.16020441093137297</v>
      </c>
      <c r="AK4828" s="34">
        <f t="shared" si="338"/>
        <v>0.99999999999999989</v>
      </c>
      <c r="AL4828">
        <v>1</v>
      </c>
      <c r="AM4828" s="50" cm="1">
        <f t="array" ref="AM4828">SQRT(MMULT(MMULT(AF4828:AJ4828,MMULT(MMULT($Q$25:$U$29,$Q$16:$U$20),$Q$25:$U$29)),TRANSPOSE(AF4828:AJ4828)))</f>
        <v>0.19233574865897793</v>
      </c>
      <c r="AN4828" s="50">
        <f t="shared" si="339"/>
        <v>0.2841189977426008</v>
      </c>
    </row>
    <row r="4829" spans="25:40" ht="16.5" x14ac:dyDescent="0.3">
      <c r="Y4829" s="41" t="s">
        <v>4856</v>
      </c>
      <c r="Z4829" s="30">
        <v>0.59956835762853156</v>
      </c>
      <c r="AA4829" s="30">
        <v>0.86473958590621602</v>
      </c>
      <c r="AB4829" s="30">
        <v>0.96031827173359219</v>
      </c>
      <c r="AC4829" s="30">
        <v>0.96522156112666757</v>
      </c>
      <c r="AD4829" s="30">
        <v>0.89923205674465312</v>
      </c>
      <c r="AE4829" s="32">
        <f t="shared" si="337"/>
        <v>4.2890798331396605</v>
      </c>
      <c r="AF4829" s="33">
        <f t="shared" si="340"/>
        <v>0.1397895075293201</v>
      </c>
      <c r="AG4829" s="33">
        <f t="shared" si="340"/>
        <v>0.20161424350854662</v>
      </c>
      <c r="AH4829" s="33">
        <f t="shared" si="340"/>
        <v>0.22389843721575756</v>
      </c>
      <c r="AI4829" s="33">
        <f t="shared" si="340"/>
        <v>0.22504164032314439</v>
      </c>
      <c r="AJ4829" s="33">
        <f t="shared" si="340"/>
        <v>0.20965617142323134</v>
      </c>
      <c r="AK4829" s="34">
        <f t="shared" si="338"/>
        <v>0.99999999999999989</v>
      </c>
      <c r="AL4829">
        <v>1</v>
      </c>
      <c r="AM4829" s="50" cm="1">
        <f t="array" ref="AM4829">SQRT(MMULT(MMULT(AF4829:AJ4829,MMULT(MMULT($Q$25:$U$29,$Q$16:$U$20),$Q$25:$U$29)),TRANSPOSE(AF4829:AJ4829)))</f>
        <v>0.20195662580125365</v>
      </c>
      <c r="AN4829" s="50">
        <f t="shared" si="339"/>
        <v>0.27681950016545342</v>
      </c>
    </row>
    <row r="4830" spans="25:40" ht="16.5" x14ac:dyDescent="0.3">
      <c r="Y4830" s="41" t="s">
        <v>4857</v>
      </c>
      <c r="Z4830" s="30">
        <v>0.77665628490897376</v>
      </c>
      <c r="AA4830" s="30">
        <v>0.78608603260113152</v>
      </c>
      <c r="AB4830" s="30">
        <v>0.61490535481513064</v>
      </c>
      <c r="AC4830" s="30">
        <v>0.69136420916342434</v>
      </c>
      <c r="AD4830" s="30">
        <v>0.85514917973680293</v>
      </c>
      <c r="AE4830" s="32">
        <f t="shared" si="337"/>
        <v>3.7241610612254634</v>
      </c>
      <c r="AF4830" s="33">
        <f t="shared" si="340"/>
        <v>0.20854529977106015</v>
      </c>
      <c r="AG4830" s="33">
        <f t="shared" si="340"/>
        <v>0.21107734592511526</v>
      </c>
      <c r="AH4830" s="33">
        <f t="shared" si="340"/>
        <v>0.16511244940969105</v>
      </c>
      <c r="AI4830" s="33">
        <f t="shared" si="340"/>
        <v>0.18564294019440869</v>
      </c>
      <c r="AJ4830" s="33">
        <f t="shared" si="340"/>
        <v>0.22962196469972479</v>
      </c>
      <c r="AK4830" s="34">
        <f t="shared" si="338"/>
        <v>1</v>
      </c>
      <c r="AL4830">
        <v>1</v>
      </c>
      <c r="AM4830" s="50" cm="1">
        <f t="array" ref="AM4830">SQRT(MMULT(MMULT(AF4830:AJ4830,MMULT(MMULT($Q$25:$U$29,$Q$16:$U$20),$Q$25:$U$29)),TRANSPOSE(AF4830:AJ4830)))</f>
        <v>0.19767802138155541</v>
      </c>
      <c r="AN4830" s="50">
        <f t="shared" si="339"/>
        <v>0.24623257361773607</v>
      </c>
    </row>
    <row r="4831" spans="25:40" ht="16.5" x14ac:dyDescent="0.3">
      <c r="Y4831" s="41" t="s">
        <v>4858</v>
      </c>
      <c r="Z4831" s="30">
        <v>0.89300689942894407</v>
      </c>
      <c r="AA4831" s="30">
        <v>0.56127524136107243</v>
      </c>
      <c r="AB4831" s="30">
        <v>0.485140410472506</v>
      </c>
      <c r="AC4831" s="30">
        <v>6.4553897154481898E-2</v>
      </c>
      <c r="AD4831" s="30">
        <v>0.56289501032773659</v>
      </c>
      <c r="AE4831" s="32">
        <f t="shared" si="337"/>
        <v>2.5668714587447412</v>
      </c>
      <c r="AF4831" s="33">
        <f t="shared" si="340"/>
        <v>0.34789700761472681</v>
      </c>
      <c r="AG4831" s="33">
        <f t="shared" si="340"/>
        <v>0.21866121867884605</v>
      </c>
      <c r="AH4831" s="33">
        <f t="shared" si="340"/>
        <v>0.18900066414301508</v>
      </c>
      <c r="AI4831" s="33">
        <f t="shared" si="340"/>
        <v>2.514886241559218E-2</v>
      </c>
      <c r="AJ4831" s="33">
        <f t="shared" si="340"/>
        <v>0.21929224714781984</v>
      </c>
      <c r="AK4831" s="34">
        <f t="shared" si="338"/>
        <v>1</v>
      </c>
      <c r="AL4831">
        <v>1</v>
      </c>
      <c r="AM4831" s="50" cm="1">
        <f t="array" ref="AM4831">SQRT(MMULT(MMULT(AF4831:AJ4831,MMULT(MMULT($Q$25:$U$29,$Q$16:$U$20),$Q$25:$U$29)),TRANSPOSE(AF4831:AJ4831)))</f>
        <v>0.19240697761039241</v>
      </c>
      <c r="AN4831" s="50">
        <f t="shared" si="339"/>
        <v>0.23936695011119197</v>
      </c>
    </row>
    <row r="4832" spans="25:40" ht="16.5" x14ac:dyDescent="0.3">
      <c r="Y4832" s="41" t="s">
        <v>4859</v>
      </c>
      <c r="Z4832" s="30">
        <v>0.13354344551977981</v>
      </c>
      <c r="AA4832" s="30">
        <v>5.3411519349425562E-3</v>
      </c>
      <c r="AB4832" s="30">
        <v>0.37295912485628535</v>
      </c>
      <c r="AC4832" s="30">
        <v>0.75097071713611185</v>
      </c>
      <c r="AD4832" s="30">
        <v>0.46251177519209219</v>
      </c>
      <c r="AE4832" s="32">
        <f t="shared" si="337"/>
        <v>1.7253262146392119</v>
      </c>
      <c r="AF4832" s="33">
        <f t="shared" si="340"/>
        <v>7.74018526970017E-2</v>
      </c>
      <c r="AG4832" s="33">
        <f t="shared" si="340"/>
        <v>3.0957345281277492E-3</v>
      </c>
      <c r="AH4832" s="33">
        <f t="shared" si="340"/>
        <v>0.2161673089365746</v>
      </c>
      <c r="AI4832" s="33">
        <f t="shared" si="340"/>
        <v>0.43526303070352962</v>
      </c>
      <c r="AJ4832" s="33">
        <f t="shared" si="340"/>
        <v>0.26807207313476622</v>
      </c>
      <c r="AK4832" s="34">
        <f t="shared" si="338"/>
        <v>0.99999999999999989</v>
      </c>
      <c r="AL4832">
        <v>1</v>
      </c>
      <c r="AM4832" s="50" cm="1">
        <f t="array" ref="AM4832">SQRT(MMULT(MMULT(AF4832:AJ4832,MMULT(MMULT($Q$25:$U$29,$Q$16:$U$20),$Q$25:$U$29)),TRANSPOSE(AF4832:AJ4832)))</f>
        <v>0.22565312508742053</v>
      </c>
      <c r="AN4832" s="50">
        <f t="shared" si="339"/>
        <v>0.28818697053536863</v>
      </c>
    </row>
    <row r="4833" spans="25:40" ht="16.5" x14ac:dyDescent="0.3">
      <c r="Y4833" s="41" t="s">
        <v>4860</v>
      </c>
      <c r="Z4833" s="30">
        <v>0.50657256420842112</v>
      </c>
      <c r="AA4833" s="30">
        <v>0.45771076707296443</v>
      </c>
      <c r="AB4833" s="30">
        <v>7.7595881771560515E-2</v>
      </c>
      <c r="AC4833" s="30">
        <v>0.68340739231763881</v>
      </c>
      <c r="AD4833" s="30">
        <v>0.53243508577449783</v>
      </c>
      <c r="AE4833" s="32">
        <f t="shared" si="337"/>
        <v>2.2577216911450826</v>
      </c>
      <c r="AF4833" s="33">
        <f t="shared" si="340"/>
        <v>0.22437334335548467</v>
      </c>
      <c r="AG4833" s="33">
        <f t="shared" si="340"/>
        <v>0.20273126172642669</v>
      </c>
      <c r="AH4833" s="33">
        <f t="shared" si="340"/>
        <v>3.4369108502565276E-2</v>
      </c>
      <c r="AI4833" s="33">
        <f t="shared" si="340"/>
        <v>0.30269780150405734</v>
      </c>
      <c r="AJ4833" s="33">
        <f t="shared" si="340"/>
        <v>0.2358284849114661</v>
      </c>
      <c r="AK4833" s="34">
        <f t="shared" si="338"/>
        <v>1</v>
      </c>
      <c r="AL4833">
        <v>1</v>
      </c>
      <c r="AM4833" s="50" cm="1">
        <f t="array" ref="AM4833">SQRT(MMULT(MMULT(AF4833:AJ4833,MMULT(MMULT($Q$25:$U$29,$Q$16:$U$20),$Q$25:$U$29)),TRANSPOSE(AF4833:AJ4833)))</f>
        <v>0.19651216892759349</v>
      </c>
      <c r="AN4833" s="50">
        <f t="shared" si="339"/>
        <v>0.20773002468370583</v>
      </c>
    </row>
    <row r="4834" spans="25:40" ht="16.5" x14ac:dyDescent="0.3">
      <c r="Y4834" s="41" t="s">
        <v>4861</v>
      </c>
      <c r="Z4834" s="30">
        <v>0.88614275900973827</v>
      </c>
      <c r="AA4834" s="30">
        <v>3.3949359330397111E-2</v>
      </c>
      <c r="AB4834" s="30">
        <v>0.34593146571370093</v>
      </c>
      <c r="AC4834" s="30">
        <v>0.86574743015805333</v>
      </c>
      <c r="AD4834" s="30">
        <v>0.56577663365381603</v>
      </c>
      <c r="AE4834" s="32">
        <f t="shared" si="337"/>
        <v>2.6975476478657057</v>
      </c>
      <c r="AF4834" s="33">
        <f t="shared" si="340"/>
        <v>0.3284993908118185</v>
      </c>
      <c r="AG4834" s="33">
        <f t="shared" si="340"/>
        <v>1.2585267717979987E-2</v>
      </c>
      <c r="AH4834" s="33">
        <f t="shared" si="340"/>
        <v>0.12823924203429779</v>
      </c>
      <c r="AI4834" s="33">
        <f t="shared" si="340"/>
        <v>0.32093869809603953</v>
      </c>
      <c r="AJ4834" s="33">
        <f t="shared" si="340"/>
        <v>0.20973740133986415</v>
      </c>
      <c r="AK4834" s="34">
        <f t="shared" si="338"/>
        <v>0.99999999999999989</v>
      </c>
      <c r="AL4834">
        <v>1</v>
      </c>
      <c r="AM4834" s="50" cm="1">
        <f t="array" ref="AM4834">SQRT(MMULT(MMULT(AF4834:AJ4834,MMULT(MMULT($Q$25:$U$29,$Q$16:$U$20),$Q$25:$U$29)),TRANSPOSE(AF4834:AJ4834)))</f>
        <v>0.19226754973476837</v>
      </c>
      <c r="AN4834" s="50">
        <f t="shared" si="339"/>
        <v>0.25157966839046991</v>
      </c>
    </row>
    <row r="4835" spans="25:40" ht="16.5" x14ac:dyDescent="0.3">
      <c r="Y4835" s="41" t="s">
        <v>4862</v>
      </c>
      <c r="Z4835" s="30">
        <v>0.80830997307422503</v>
      </c>
      <c r="AA4835" s="30">
        <v>0.39587683445357602</v>
      </c>
      <c r="AB4835" s="30">
        <v>0.46626489351992251</v>
      </c>
      <c r="AC4835" s="30">
        <v>0.84695734158115721</v>
      </c>
      <c r="AD4835" s="30">
        <v>0.37197846887914976</v>
      </c>
      <c r="AE4835" s="32">
        <f t="shared" si="337"/>
        <v>2.8893875115080303</v>
      </c>
      <c r="AF4835" s="33">
        <f t="shared" si="340"/>
        <v>0.27975132094772276</v>
      </c>
      <c r="AG4835" s="33">
        <f t="shared" si="340"/>
        <v>0.13701064079388917</v>
      </c>
      <c r="AH4835" s="33">
        <f t="shared" si="340"/>
        <v>0.16137153346958621</v>
      </c>
      <c r="AI4835" s="33">
        <f t="shared" si="340"/>
        <v>0.29312694756513047</v>
      </c>
      <c r="AJ4835" s="33">
        <f t="shared" si="340"/>
        <v>0.12873955722367147</v>
      </c>
      <c r="AK4835" s="34">
        <f t="shared" si="338"/>
        <v>1</v>
      </c>
      <c r="AL4835">
        <v>1</v>
      </c>
      <c r="AM4835" s="50" cm="1">
        <f t="array" ref="AM4835">SQRT(MMULT(MMULT(AF4835:AJ4835,MMULT(MMULT($Q$25:$U$29,$Q$16:$U$20),$Q$25:$U$29)),TRANSPOSE(AF4835:AJ4835)))</f>
        <v>0.17907975492737652</v>
      </c>
      <c r="AN4835" s="50">
        <f t="shared" si="339"/>
        <v>0.27461454509109284</v>
      </c>
    </row>
    <row r="4836" spans="25:40" ht="16.5" x14ac:dyDescent="0.3">
      <c r="Y4836" s="41" t="s">
        <v>4863</v>
      </c>
      <c r="Z4836" s="30">
        <v>0.66577001533431768</v>
      </c>
      <c r="AA4836" s="30">
        <v>0.42973253374635012</v>
      </c>
      <c r="AB4836" s="30">
        <v>0.21099172722253545</v>
      </c>
      <c r="AC4836" s="30">
        <v>0.14489838091190488</v>
      </c>
      <c r="AD4836" s="30">
        <v>0.54491693274807007</v>
      </c>
      <c r="AE4836" s="32">
        <f t="shared" si="337"/>
        <v>1.9963095899631782</v>
      </c>
      <c r="AF4836" s="33">
        <f t="shared" si="340"/>
        <v>0.33350038424981859</v>
      </c>
      <c r="AG4836" s="33">
        <f t="shared" si="340"/>
        <v>0.21526347211219704</v>
      </c>
      <c r="AH4836" s="33">
        <f t="shared" si="340"/>
        <v>0.10569088496260101</v>
      </c>
      <c r="AI4836" s="33">
        <f t="shared" si="340"/>
        <v>7.2583121195434183E-2</v>
      </c>
      <c r="AJ4836" s="33">
        <f t="shared" si="340"/>
        <v>0.27296213747994919</v>
      </c>
      <c r="AK4836" s="34">
        <f t="shared" si="338"/>
        <v>1</v>
      </c>
      <c r="AL4836">
        <v>1</v>
      </c>
      <c r="AM4836" s="50" cm="1">
        <f t="array" ref="AM4836">SQRT(MMULT(MMULT(AF4836:AJ4836,MMULT(MMULT($Q$25:$U$29,$Q$16:$U$20),$Q$25:$U$29)),TRANSPOSE(AF4836:AJ4836)))</f>
        <v>0.19861958890216339</v>
      </c>
      <c r="AN4836" s="50">
        <f t="shared" si="339"/>
        <v>0.20319606959029055</v>
      </c>
    </row>
    <row r="4837" spans="25:40" ht="16.5" x14ac:dyDescent="0.3">
      <c r="Y4837" s="41" t="s">
        <v>4864</v>
      </c>
      <c r="Z4837" s="30">
        <v>0.17236997967843859</v>
      </c>
      <c r="AA4837" s="30">
        <v>0.38521746386925393</v>
      </c>
      <c r="AB4837" s="30">
        <v>0.42203666295134334</v>
      </c>
      <c r="AC4837" s="30">
        <v>0.60206423409817478</v>
      </c>
      <c r="AD4837" s="30">
        <v>0.15976392817986451</v>
      </c>
      <c r="AE4837" s="32">
        <f t="shared" si="337"/>
        <v>1.741452268777075</v>
      </c>
      <c r="AF4837" s="33">
        <f t="shared" si="340"/>
        <v>9.8980593823271665E-2</v>
      </c>
      <c r="AG4837" s="33">
        <f t="shared" si="340"/>
        <v>0.2212047213557973</v>
      </c>
      <c r="AH4837" s="33">
        <f t="shared" si="340"/>
        <v>0.24234753401981909</v>
      </c>
      <c r="AI4837" s="33">
        <f t="shared" si="340"/>
        <v>0.3457253723761094</v>
      </c>
      <c r="AJ4837" s="33">
        <f t="shared" si="340"/>
        <v>9.1741778425002612E-2</v>
      </c>
      <c r="AK4837" s="34">
        <f t="shared" si="338"/>
        <v>1</v>
      </c>
      <c r="AL4837">
        <v>1</v>
      </c>
      <c r="AM4837" s="50" cm="1">
        <f t="array" ref="AM4837">SQRT(MMULT(MMULT(AF4837:AJ4837,MMULT(MMULT($Q$25:$U$29,$Q$16:$U$20),$Q$25:$U$29)),TRANSPOSE(AF4837:AJ4837)))</f>
        <v>0.19277952608085383</v>
      </c>
      <c r="AN4837" s="50">
        <f t="shared" si="339"/>
        <v>0.31766389977099541</v>
      </c>
    </row>
    <row r="4838" spans="25:40" ht="16.5" x14ac:dyDescent="0.3">
      <c r="Y4838" s="41" t="s">
        <v>4865</v>
      </c>
      <c r="Z4838" s="30">
        <v>0.77512068294924608</v>
      </c>
      <c r="AA4838" s="30">
        <v>0.15533983055635647</v>
      </c>
      <c r="AB4838" s="30">
        <v>0.58822460765518447</v>
      </c>
      <c r="AC4838" s="30">
        <v>0.27910461601845526</v>
      </c>
      <c r="AD4838" s="30">
        <v>0.89200711513224551</v>
      </c>
      <c r="AE4838" s="32">
        <f t="shared" si="337"/>
        <v>2.6897968523114879</v>
      </c>
      <c r="AF4838" s="33">
        <f t="shared" si="340"/>
        <v>0.28817071530258614</v>
      </c>
      <c r="AG4838" s="33">
        <f t="shared" si="340"/>
        <v>5.7751510275902272E-2</v>
      </c>
      <c r="AH4838" s="33">
        <f t="shared" si="340"/>
        <v>0.21868737304443317</v>
      </c>
      <c r="AI4838" s="33">
        <f t="shared" si="340"/>
        <v>0.10376419906157804</v>
      </c>
      <c r="AJ4838" s="33">
        <f t="shared" si="340"/>
        <v>0.33162620231550033</v>
      </c>
      <c r="AK4838" s="34">
        <f t="shared" si="338"/>
        <v>1</v>
      </c>
      <c r="AL4838">
        <v>1</v>
      </c>
      <c r="AM4838" s="50" cm="1">
        <f t="array" ref="AM4838">SQRT(MMULT(MMULT(AF4838:AJ4838,MMULT(MMULT($Q$25:$U$29,$Q$16:$U$20),$Q$25:$U$29)),TRANSPOSE(AF4838:AJ4838)))</f>
        <v>0.21993991279305714</v>
      </c>
      <c r="AN4838" s="50">
        <f t="shared" si="339"/>
        <v>0.24101066038264268</v>
      </c>
    </row>
    <row r="4839" spans="25:40" ht="16.5" x14ac:dyDescent="0.3">
      <c r="Y4839" s="41" t="s">
        <v>4866</v>
      </c>
      <c r="Z4839" s="30">
        <v>0.13460878211550265</v>
      </c>
      <c r="AA4839" s="30">
        <v>0.95272108887872609</v>
      </c>
      <c r="AB4839" s="30">
        <v>0.20615368693164604</v>
      </c>
      <c r="AC4839" s="30">
        <v>6.9525390754601402E-2</v>
      </c>
      <c r="AD4839" s="30">
        <v>0.18163691194646492</v>
      </c>
      <c r="AE4839" s="32">
        <f t="shared" si="337"/>
        <v>1.5446458606269411</v>
      </c>
      <c r="AF4839" s="33">
        <f t="shared" si="340"/>
        <v>8.7145400474428231E-2</v>
      </c>
      <c r="AG4839" s="33">
        <f t="shared" si="340"/>
        <v>0.61678933221109689</v>
      </c>
      <c r="AH4839" s="33">
        <f t="shared" si="340"/>
        <v>0.13346339907839611</v>
      </c>
      <c r="AI4839" s="33">
        <f t="shared" si="340"/>
        <v>4.501057007745609E-2</v>
      </c>
      <c r="AJ4839" s="33">
        <f t="shared" si="340"/>
        <v>0.11759129815862265</v>
      </c>
      <c r="AK4839" s="34">
        <f t="shared" si="338"/>
        <v>1</v>
      </c>
      <c r="AL4839">
        <v>1</v>
      </c>
      <c r="AM4839" s="50" cm="1">
        <f t="array" ref="AM4839">SQRT(MMULT(MMULT(AF4839:AJ4839,MMULT(MMULT($Q$25:$U$29,$Q$16:$U$20),$Q$25:$U$29)),TRANSPOSE(AF4839:AJ4839)))</f>
        <v>0.22736821839955848</v>
      </c>
      <c r="AN4839" s="50">
        <f t="shared" si="339"/>
        <v>0.23552280864141403</v>
      </c>
    </row>
    <row r="4840" spans="25:40" ht="16.5" x14ac:dyDescent="0.3">
      <c r="Y4840" s="41" t="s">
        <v>4867</v>
      </c>
      <c r="Z4840" s="30">
        <v>0.36054313659308901</v>
      </c>
      <c r="AA4840" s="30">
        <v>0.91693391478654185</v>
      </c>
      <c r="AB4840" s="30">
        <v>0.37387683401657024</v>
      </c>
      <c r="AC4840" s="30">
        <v>0.96047018966993658</v>
      </c>
      <c r="AD4840" s="30">
        <v>0.99490319586561482</v>
      </c>
      <c r="AE4840" s="32">
        <f t="shared" si="337"/>
        <v>3.6067272709317524</v>
      </c>
      <c r="AF4840" s="33">
        <f t="shared" si="340"/>
        <v>9.9964069781175127E-2</v>
      </c>
      <c r="AG4840" s="33">
        <f t="shared" si="340"/>
        <v>0.25422879134126036</v>
      </c>
      <c r="AH4840" s="33">
        <f t="shared" si="340"/>
        <v>0.10366096628093088</v>
      </c>
      <c r="AI4840" s="33">
        <f t="shared" si="340"/>
        <v>0.26629964439252191</v>
      </c>
      <c r="AJ4840" s="33">
        <f t="shared" si="340"/>
        <v>0.27584652820411182</v>
      </c>
      <c r="AK4840" s="34">
        <f t="shared" si="338"/>
        <v>1</v>
      </c>
      <c r="AL4840">
        <v>1</v>
      </c>
      <c r="AM4840" s="50" cm="1">
        <f t="array" ref="AM4840">SQRT(MMULT(MMULT(AF4840:AJ4840,MMULT(MMULT($Q$25:$U$29,$Q$16:$U$20),$Q$25:$U$29)),TRANSPOSE(AF4840:AJ4840)))</f>
        <v>0.21523074236007625</v>
      </c>
      <c r="AN4840" s="50">
        <f t="shared" si="339"/>
        <v>0.22322357973977047</v>
      </c>
    </row>
    <row r="4841" spans="25:40" ht="16.5" x14ac:dyDescent="0.3">
      <c r="Y4841" s="41" t="s">
        <v>4868</v>
      </c>
      <c r="Z4841" s="30">
        <v>0.3647594152843503</v>
      </c>
      <c r="AA4841" s="30">
        <v>0.95387854279269546</v>
      </c>
      <c r="AB4841" s="30">
        <v>0.50108614306971011</v>
      </c>
      <c r="AC4841" s="30">
        <v>0.65165235929746401</v>
      </c>
      <c r="AD4841" s="30">
        <v>0.38140667146790641</v>
      </c>
      <c r="AE4841" s="32">
        <f t="shared" si="337"/>
        <v>2.8527831319121262</v>
      </c>
      <c r="AF4841" s="33">
        <f t="shared" si="340"/>
        <v>0.12786089878478218</v>
      </c>
      <c r="AG4841" s="33">
        <f t="shared" si="340"/>
        <v>0.33436770293623486</v>
      </c>
      <c r="AH4841" s="33">
        <f t="shared" si="340"/>
        <v>0.17564817229336624</v>
      </c>
      <c r="AI4841" s="33">
        <f t="shared" si="340"/>
        <v>0.22842688321025054</v>
      </c>
      <c r="AJ4841" s="33">
        <f t="shared" si="340"/>
        <v>0.13369634277536621</v>
      </c>
      <c r="AK4841" s="34">
        <f t="shared" si="338"/>
        <v>1</v>
      </c>
      <c r="AL4841">
        <v>1</v>
      </c>
      <c r="AM4841" s="50" cm="1">
        <f t="array" ref="AM4841">SQRT(MMULT(MMULT(AF4841:AJ4841,MMULT(MMULT($Q$25:$U$29,$Q$16:$U$20),$Q$25:$U$29)),TRANSPOSE(AF4841:AJ4841)))</f>
        <v>0.19428902618617375</v>
      </c>
      <c r="AN4841" s="50">
        <f t="shared" si="339"/>
        <v>0.27097904586859267</v>
      </c>
    </row>
    <row r="4842" spans="25:40" ht="16.5" x14ac:dyDescent="0.3">
      <c r="Y4842" s="41" t="s">
        <v>4869</v>
      </c>
      <c r="Z4842" s="30">
        <v>0.93462013449355053</v>
      </c>
      <c r="AA4842" s="30">
        <v>0.14107119370399834</v>
      </c>
      <c r="AB4842" s="30">
        <v>0.14039425124651772</v>
      </c>
      <c r="AC4842" s="30">
        <v>0.36880816294971763</v>
      </c>
      <c r="AD4842" s="30">
        <v>0.47639943639885485</v>
      </c>
      <c r="AE4842" s="32">
        <f t="shared" si="337"/>
        <v>2.0612931787926394</v>
      </c>
      <c r="AF4842" s="33">
        <f t="shared" si="340"/>
        <v>0.45341446045098022</v>
      </c>
      <c r="AG4842" s="33">
        <f t="shared" si="340"/>
        <v>6.8438199454299811E-2</v>
      </c>
      <c r="AH4842" s="33">
        <f t="shared" si="340"/>
        <v>6.8109792770357294E-2</v>
      </c>
      <c r="AI4842" s="33">
        <f t="shared" si="340"/>
        <v>0.17892077009915663</v>
      </c>
      <c r="AJ4842" s="33">
        <f t="shared" si="340"/>
        <v>0.23111677722520585</v>
      </c>
      <c r="AK4842" s="34">
        <f t="shared" si="338"/>
        <v>0.99999999999999989</v>
      </c>
      <c r="AL4842">
        <v>1</v>
      </c>
      <c r="AM4842" s="50" cm="1">
        <f t="array" ref="AM4842">SQRT(MMULT(MMULT(AF4842:AJ4842,MMULT(MMULT($Q$25:$U$29,$Q$16:$U$20),$Q$25:$U$29)),TRANSPOSE(AF4842:AJ4842)))</f>
        <v>0.18604968225247606</v>
      </c>
      <c r="AN4842" s="50">
        <f t="shared" si="339"/>
        <v>0.20856663124220426</v>
      </c>
    </row>
    <row r="4843" spans="25:40" ht="16.5" x14ac:dyDescent="0.3">
      <c r="Y4843" s="41" t="s">
        <v>4870</v>
      </c>
      <c r="Z4843" s="30">
        <v>0.98249026578494769</v>
      </c>
      <c r="AA4843" s="30">
        <v>0.11835997302834977</v>
      </c>
      <c r="AB4843" s="30">
        <v>0.79476708978932664</v>
      </c>
      <c r="AC4843" s="30">
        <v>0.23580513284578142</v>
      </c>
      <c r="AD4843" s="30">
        <v>0.26207125100729323</v>
      </c>
      <c r="AE4843" s="32">
        <f t="shared" si="337"/>
        <v>2.3934937124556988</v>
      </c>
      <c r="AF4843" s="33">
        <f t="shared" si="340"/>
        <v>0.41048374627937639</v>
      </c>
      <c r="AG4843" s="33">
        <f t="shared" si="340"/>
        <v>4.9450713997035621E-2</v>
      </c>
      <c r="AH4843" s="33">
        <f t="shared" si="340"/>
        <v>0.33205313456783814</v>
      </c>
      <c r="AI4843" s="33">
        <f t="shared" si="340"/>
        <v>9.8519219674008618E-2</v>
      </c>
      <c r="AJ4843" s="33">
        <f t="shared" si="340"/>
        <v>0.10949318548174122</v>
      </c>
      <c r="AK4843" s="34">
        <f t="shared" si="338"/>
        <v>0.99999999999999989</v>
      </c>
      <c r="AL4843">
        <v>1</v>
      </c>
      <c r="AM4843" s="50" cm="1">
        <f t="array" ref="AM4843">SQRT(MMULT(MMULT(AF4843:AJ4843,MMULT(MMULT($Q$25:$U$29,$Q$16:$U$20),$Q$25:$U$29)),TRANSPOSE(AF4843:AJ4843)))</f>
        <v>0.18809759724615221</v>
      </c>
      <c r="AN4843" s="50">
        <f t="shared" si="339"/>
        <v>0.32271189344787454</v>
      </c>
    </row>
    <row r="4844" spans="25:40" ht="16.5" x14ac:dyDescent="0.3">
      <c r="Y4844" s="41" t="s">
        <v>4871</v>
      </c>
      <c r="Z4844" s="30">
        <v>0.19901399355667637</v>
      </c>
      <c r="AA4844" s="30">
        <v>0.42973912589427199</v>
      </c>
      <c r="AB4844" s="30">
        <v>6.1639291649825179E-2</v>
      </c>
      <c r="AC4844" s="30">
        <v>3.7903654702103773E-2</v>
      </c>
      <c r="AD4844" s="30">
        <v>0.36577300630982501</v>
      </c>
      <c r="AE4844" s="32">
        <f t="shared" si="337"/>
        <v>1.0940690721127022</v>
      </c>
      <c r="AF4844" s="33">
        <f t="shared" si="340"/>
        <v>0.18190258607015586</v>
      </c>
      <c r="AG4844" s="33">
        <f t="shared" si="340"/>
        <v>0.39278975783898562</v>
      </c>
      <c r="AH4844" s="33">
        <f t="shared" si="340"/>
        <v>5.6339488265394998E-2</v>
      </c>
      <c r="AI4844" s="33">
        <f t="shared" si="340"/>
        <v>3.4644663365640996E-2</v>
      </c>
      <c r="AJ4844" s="33">
        <f t="shared" si="340"/>
        <v>0.33432350445982262</v>
      </c>
      <c r="AK4844" s="34">
        <f t="shared" si="338"/>
        <v>1</v>
      </c>
      <c r="AL4844">
        <v>1</v>
      </c>
      <c r="AM4844" s="50" cm="1">
        <f t="array" ref="AM4844">SQRT(MMULT(MMULT(AF4844:AJ4844,MMULT(MMULT($Q$25:$U$29,$Q$16:$U$20),$Q$25:$U$29)),TRANSPOSE(AF4844:AJ4844)))</f>
        <v>0.23125368058208981</v>
      </c>
      <c r="AN4844" s="50">
        <f t="shared" si="339"/>
        <v>0.16830985764407419</v>
      </c>
    </row>
    <row r="4845" spans="25:40" ht="16.5" x14ac:dyDescent="0.3">
      <c r="Y4845" s="41" t="s">
        <v>4872</v>
      </c>
      <c r="Z4845" s="30">
        <v>0.71703288023417333</v>
      </c>
      <c r="AA4845" s="30">
        <v>0.71739662998227582</v>
      </c>
      <c r="AB4845" s="30">
        <v>0.58531337201689382</v>
      </c>
      <c r="AC4845" s="30">
        <v>8.752027346764002E-2</v>
      </c>
      <c r="AD4845" s="30">
        <v>0.49530246658966304</v>
      </c>
      <c r="AE4845" s="32">
        <f t="shared" si="337"/>
        <v>2.6025656222906464</v>
      </c>
      <c r="AF4845" s="33">
        <f t="shared" si="340"/>
        <v>0.27551000985061708</v>
      </c>
      <c r="AG4845" s="33">
        <f t="shared" si="340"/>
        <v>0.275649775682067</v>
      </c>
      <c r="AH4845" s="33">
        <f t="shared" si="340"/>
        <v>0.22489860274944024</v>
      </c>
      <c r="AI4845" s="33">
        <f t="shared" si="340"/>
        <v>3.3628459823660126E-2</v>
      </c>
      <c r="AJ4845" s="33">
        <f t="shared" si="340"/>
        <v>0.19031315189421541</v>
      </c>
      <c r="AK4845" s="34">
        <f t="shared" si="338"/>
        <v>0.99999999999999989</v>
      </c>
      <c r="AL4845">
        <v>1</v>
      </c>
      <c r="AM4845" s="50" cm="1">
        <f t="array" ref="AM4845">SQRT(MMULT(MMULT(AF4845:AJ4845,MMULT(MMULT($Q$25:$U$29,$Q$16:$U$20),$Q$25:$U$29)),TRANSPOSE(AF4845:AJ4845)))</f>
        <v>0.19435480862145654</v>
      </c>
      <c r="AN4845" s="50">
        <f t="shared" si="339"/>
        <v>0.25887081391488564</v>
      </c>
    </row>
    <row r="4846" spans="25:40" ht="16.5" x14ac:dyDescent="0.3">
      <c r="Y4846" s="41" t="s">
        <v>4873</v>
      </c>
      <c r="Z4846" s="30">
        <v>0.62615220542438499</v>
      </c>
      <c r="AA4846" s="30">
        <v>0.91974793275271194</v>
      </c>
      <c r="AB4846" s="30">
        <v>0.4884486408423131</v>
      </c>
      <c r="AC4846" s="30">
        <v>4.5918287466208518E-2</v>
      </c>
      <c r="AD4846" s="30">
        <v>0.80114827691601587</v>
      </c>
      <c r="AE4846" s="32">
        <f t="shared" si="337"/>
        <v>2.8814153434016343</v>
      </c>
      <c r="AF4846" s="33">
        <f t="shared" si="340"/>
        <v>0.21730716706921727</v>
      </c>
      <c r="AG4846" s="33">
        <f t="shared" si="340"/>
        <v>0.31920005384121752</v>
      </c>
      <c r="AH4846" s="33">
        <f t="shared" si="340"/>
        <v>0.16951691534538668</v>
      </c>
      <c r="AI4846" s="33">
        <f t="shared" si="340"/>
        <v>1.5936018238870073E-2</v>
      </c>
      <c r="AJ4846" s="33">
        <f t="shared" si="340"/>
        <v>0.27803984550530852</v>
      </c>
      <c r="AK4846" s="34">
        <f t="shared" si="338"/>
        <v>1</v>
      </c>
      <c r="AL4846">
        <v>1</v>
      </c>
      <c r="AM4846" s="50" cm="1">
        <f t="array" ref="AM4846">SQRT(MMULT(MMULT(AF4846:AJ4846,MMULT(MMULT($Q$25:$U$29,$Q$16:$U$20),$Q$25:$U$29)),TRANSPOSE(AF4846:AJ4846)))</f>
        <v>0.21459875994505023</v>
      </c>
      <c r="AN4846" s="50">
        <f t="shared" si="339"/>
        <v>0.22008706813528206</v>
      </c>
    </row>
    <row r="4847" spans="25:40" ht="16.5" x14ac:dyDescent="0.3">
      <c r="Y4847" s="41" t="s">
        <v>4874</v>
      </c>
      <c r="Z4847" s="30">
        <v>0.94409658233387195</v>
      </c>
      <c r="AA4847" s="30">
        <v>3.2625288098362959E-2</v>
      </c>
      <c r="AB4847" s="30">
        <v>0.68568687438229081</v>
      </c>
      <c r="AC4847" s="30">
        <v>2.6841606855735556E-2</v>
      </c>
      <c r="AD4847" s="30">
        <v>0.37037332601076844</v>
      </c>
      <c r="AE4847" s="32">
        <f t="shared" si="337"/>
        <v>2.0596236776810297</v>
      </c>
      <c r="AF4847" s="33">
        <f t="shared" si="340"/>
        <v>0.45838304956604919</v>
      </c>
      <c r="AG4847" s="33">
        <f t="shared" si="340"/>
        <v>1.5840412232537744E-2</v>
      </c>
      <c r="AH4847" s="33">
        <f t="shared" si="340"/>
        <v>0.33291852381223302</v>
      </c>
      <c r="AI4847" s="33">
        <f t="shared" si="340"/>
        <v>1.3032286988444918E-2</v>
      </c>
      <c r="AJ4847" s="33">
        <f t="shared" si="340"/>
        <v>0.17982572740073516</v>
      </c>
      <c r="AK4847" s="34">
        <f t="shared" si="338"/>
        <v>1</v>
      </c>
      <c r="AL4847">
        <v>1</v>
      </c>
      <c r="AM4847" s="50" cm="1">
        <f t="array" ref="AM4847">SQRT(MMULT(MMULT(AF4847:AJ4847,MMULT(MMULT($Q$25:$U$29,$Q$16:$U$20),$Q$25:$U$29)),TRANSPOSE(AF4847:AJ4847)))</f>
        <v>0.20051984209685345</v>
      </c>
      <c r="AN4847" s="50">
        <f t="shared" si="339"/>
        <v>0.30155413800759456</v>
      </c>
    </row>
    <row r="4848" spans="25:40" ht="16.5" x14ac:dyDescent="0.3">
      <c r="Y4848" s="41" t="s">
        <v>4875</v>
      </c>
      <c r="Z4848" s="30">
        <v>0.58070212667586119</v>
      </c>
      <c r="AA4848" s="30">
        <v>0.83923868677514724</v>
      </c>
      <c r="AB4848" s="30">
        <v>4.498099107527298E-2</v>
      </c>
      <c r="AC4848" s="30">
        <v>0.97184380650380775</v>
      </c>
      <c r="AD4848" s="30">
        <v>0.60652636127558579</v>
      </c>
      <c r="AE4848" s="32">
        <f t="shared" si="337"/>
        <v>3.0432919723056751</v>
      </c>
      <c r="AF4848" s="33">
        <f t="shared" si="340"/>
        <v>0.19081380687765773</v>
      </c>
      <c r="AG4848" s="33">
        <f t="shared" si="340"/>
        <v>0.27576673365957677</v>
      </c>
      <c r="AH4848" s="33">
        <f t="shared" si="340"/>
        <v>1.478037318949527E-2</v>
      </c>
      <c r="AI4848" s="33">
        <f t="shared" si="340"/>
        <v>0.31933965434394856</v>
      </c>
      <c r="AJ4848" s="33">
        <f t="shared" si="340"/>
        <v>0.19929943192932162</v>
      </c>
      <c r="AK4848" s="34">
        <f t="shared" si="338"/>
        <v>1</v>
      </c>
      <c r="AL4848">
        <v>1</v>
      </c>
      <c r="AM4848" s="50" cm="1">
        <f t="array" ref="AM4848">SQRT(MMULT(MMULT(AF4848:AJ4848,MMULT(MMULT($Q$25:$U$29,$Q$16:$U$20),$Q$25:$U$29)),TRANSPOSE(AF4848:AJ4848)))</f>
        <v>0.19570587529409136</v>
      </c>
      <c r="AN4848" s="50">
        <f t="shared" si="339"/>
        <v>0.2079343815004297</v>
      </c>
    </row>
    <row r="4849" spans="25:40" ht="16.5" x14ac:dyDescent="0.3">
      <c r="Y4849" s="41" t="s">
        <v>4876</v>
      </c>
      <c r="Z4849" s="30">
        <v>1.5728825624383269E-2</v>
      </c>
      <c r="AA4849" s="30">
        <v>0.22786631190460493</v>
      </c>
      <c r="AB4849" s="30">
        <v>0.52528146946645116</v>
      </c>
      <c r="AC4849" s="30">
        <v>0.77234998948896472</v>
      </c>
      <c r="AD4849" s="30">
        <v>0.42540632643614051</v>
      </c>
      <c r="AE4849" s="32">
        <f t="shared" si="337"/>
        <v>1.9666329229205446</v>
      </c>
      <c r="AF4849" s="33">
        <f t="shared" si="340"/>
        <v>7.9978451703255349E-3</v>
      </c>
      <c r="AG4849" s="33">
        <f t="shared" si="340"/>
        <v>0.11586621440579388</v>
      </c>
      <c r="AH4849" s="33">
        <f t="shared" si="340"/>
        <v>0.26709685541437134</v>
      </c>
      <c r="AI4849" s="33">
        <f t="shared" si="340"/>
        <v>0.39272707198554768</v>
      </c>
      <c r="AJ4849" s="33">
        <f t="shared" si="340"/>
        <v>0.21631201302396161</v>
      </c>
      <c r="AK4849" s="34">
        <f t="shared" si="338"/>
        <v>1</v>
      </c>
      <c r="AL4849">
        <v>1</v>
      </c>
      <c r="AM4849" s="50" cm="1">
        <f t="array" ref="AM4849">SQRT(MMULT(MMULT(AF4849:AJ4849,MMULT(MMULT($Q$25:$U$29,$Q$16:$U$20),$Q$25:$U$29)),TRANSPOSE(AF4849:AJ4849)))</f>
        <v>0.22033882467803148</v>
      </c>
      <c r="AN4849" s="50">
        <f t="shared" si="339"/>
        <v>0.31145948038212323</v>
      </c>
    </row>
    <row r="4850" spans="25:40" ht="16.5" x14ac:dyDescent="0.3">
      <c r="Y4850" s="41" t="s">
        <v>4877</v>
      </c>
      <c r="Z4850" s="30">
        <v>0.93469001957017117</v>
      </c>
      <c r="AA4850" s="30">
        <v>0.96497471269641266</v>
      </c>
      <c r="AB4850" s="30">
        <v>0.28571148096523846</v>
      </c>
      <c r="AC4850" s="30">
        <v>0.34040177122719673</v>
      </c>
      <c r="AD4850" s="30">
        <v>0.15052249490441993</v>
      </c>
      <c r="AE4850" s="32">
        <f t="shared" si="337"/>
        <v>2.6763004793634391</v>
      </c>
      <c r="AF4850" s="33">
        <f t="shared" si="340"/>
        <v>0.34924703962706316</v>
      </c>
      <c r="AG4850" s="33">
        <f t="shared" si="340"/>
        <v>0.36056291890136827</v>
      </c>
      <c r="AH4850" s="33">
        <f t="shared" si="340"/>
        <v>0.10675612965297351</v>
      </c>
      <c r="AI4850" s="33">
        <f t="shared" si="340"/>
        <v>0.12719116326884253</v>
      </c>
      <c r="AJ4850" s="33">
        <f t="shared" si="340"/>
        <v>5.6242748549752482E-2</v>
      </c>
      <c r="AK4850" s="34">
        <f t="shared" si="338"/>
        <v>1</v>
      </c>
      <c r="AL4850">
        <v>1</v>
      </c>
      <c r="AM4850" s="50" cm="1">
        <f t="array" ref="AM4850">SQRT(MMULT(MMULT(AF4850:AJ4850,MMULT(MMULT($Q$25:$U$29,$Q$16:$U$20),$Q$25:$U$29)),TRANSPOSE(AF4850:AJ4850)))</f>
        <v>0.17356339062561082</v>
      </c>
      <c r="AN4850" s="50">
        <f t="shared" si="339"/>
        <v>0.24639409336824544</v>
      </c>
    </row>
    <row r="4851" spans="25:40" ht="16.5" x14ac:dyDescent="0.3">
      <c r="Y4851" s="41" t="s">
        <v>4878</v>
      </c>
      <c r="Z4851" s="30">
        <v>0.32613391254762158</v>
      </c>
      <c r="AA4851" s="30">
        <v>0.44570666804939163</v>
      </c>
      <c r="AB4851" s="30">
        <v>0.69120309270914593</v>
      </c>
      <c r="AC4851" s="30">
        <v>0.33701693432761959</v>
      </c>
      <c r="AD4851" s="30">
        <v>0.57101180606386537</v>
      </c>
      <c r="AE4851" s="32">
        <f t="shared" si="337"/>
        <v>2.371072413697644</v>
      </c>
      <c r="AF4851" s="33">
        <f t="shared" si="340"/>
        <v>0.13754700643622339</v>
      </c>
      <c r="AG4851" s="33">
        <f t="shared" si="340"/>
        <v>0.18797682663530307</v>
      </c>
      <c r="AH4851" s="33">
        <f t="shared" si="340"/>
        <v>0.29151496542917782</v>
      </c>
      <c r="AI4851" s="33">
        <f t="shared" si="340"/>
        <v>0.1421369218336305</v>
      </c>
      <c r="AJ4851" s="33">
        <f t="shared" si="340"/>
        <v>0.24082427966566525</v>
      </c>
      <c r="AK4851" s="34">
        <f t="shared" si="338"/>
        <v>0.99999999999999989</v>
      </c>
      <c r="AL4851">
        <v>1</v>
      </c>
      <c r="AM4851" s="50" cm="1">
        <f t="array" ref="AM4851">SQRT(MMULT(MMULT(AF4851:AJ4851,MMULT(MMULT($Q$25:$U$29,$Q$16:$U$20),$Q$25:$U$29)),TRANSPOSE(AF4851:AJ4851)))</f>
        <v>0.21296639056744801</v>
      </c>
      <c r="AN4851" s="50">
        <f t="shared" si="339"/>
        <v>0.28839322077791768</v>
      </c>
    </row>
    <row r="4852" spans="25:40" ht="16.5" x14ac:dyDescent="0.3">
      <c r="Y4852" s="41" t="s">
        <v>4879</v>
      </c>
      <c r="Z4852" s="30">
        <v>0.77682722321456132</v>
      </c>
      <c r="AA4852" s="30">
        <v>0.50966664826828056</v>
      </c>
      <c r="AB4852" s="30">
        <v>2.1322715048625041E-3</v>
      </c>
      <c r="AC4852" s="30">
        <v>0.89676867216247802</v>
      </c>
      <c r="AD4852" s="30">
        <v>0.93962732462364085</v>
      </c>
      <c r="AE4852" s="32">
        <f t="shared" si="337"/>
        <v>3.1250221397738231</v>
      </c>
      <c r="AF4852" s="33">
        <f t="shared" si="340"/>
        <v>0.24858295028616503</v>
      </c>
      <c r="AG4852" s="33">
        <f t="shared" si="340"/>
        <v>0.16309217198223377</v>
      </c>
      <c r="AH4852" s="33">
        <f t="shared" si="340"/>
        <v>6.823220474901434E-4</v>
      </c>
      <c r="AI4852" s="33">
        <f t="shared" si="340"/>
        <v>0.28696394203062592</v>
      </c>
      <c r="AJ4852" s="33">
        <f t="shared" si="340"/>
        <v>0.30067861365348514</v>
      </c>
      <c r="AK4852" s="34">
        <f t="shared" si="338"/>
        <v>1</v>
      </c>
      <c r="AL4852">
        <v>1</v>
      </c>
      <c r="AM4852" s="50" cm="1">
        <f t="array" ref="AM4852">SQRT(MMULT(MMULT(AF4852:AJ4852,MMULT(MMULT($Q$25:$U$29,$Q$16:$U$20),$Q$25:$U$29)),TRANSPOSE(AF4852:AJ4852)))</f>
        <v>0.20722869189793625</v>
      </c>
      <c r="AN4852" s="50">
        <f t="shared" si="339"/>
        <v>0.18196560268502246</v>
      </c>
    </row>
    <row r="4853" spans="25:40" ht="16.5" x14ac:dyDescent="0.3">
      <c r="Y4853" s="41" t="s">
        <v>4880</v>
      </c>
      <c r="Z4853" s="30">
        <v>0.49349169075702692</v>
      </c>
      <c r="AA4853" s="30">
        <v>0.72526892243026087</v>
      </c>
      <c r="AB4853" s="30">
        <v>0.55510797131505818</v>
      </c>
      <c r="AC4853" s="30">
        <v>0.83773220706302143</v>
      </c>
      <c r="AD4853" s="30">
        <v>0.90094831013235988</v>
      </c>
      <c r="AE4853" s="32">
        <f t="shared" si="337"/>
        <v>3.512549101697727</v>
      </c>
      <c r="AF4853" s="33">
        <f t="shared" si="340"/>
        <v>0.14049389103728305</v>
      </c>
      <c r="AG4853" s="33">
        <f t="shared" si="340"/>
        <v>0.20647936909400505</v>
      </c>
      <c r="AH4853" s="33">
        <f t="shared" si="340"/>
        <v>0.15803564740113007</v>
      </c>
      <c r="AI4853" s="33">
        <f t="shared" si="340"/>
        <v>0.23849693849350567</v>
      </c>
      <c r="AJ4853" s="33">
        <f t="shared" si="340"/>
        <v>0.25649415397407621</v>
      </c>
      <c r="AK4853" s="34">
        <f t="shared" si="338"/>
        <v>1</v>
      </c>
      <c r="AL4853">
        <v>1</v>
      </c>
      <c r="AM4853" s="50" cm="1">
        <f t="array" ref="AM4853">SQRT(MMULT(MMULT(AF4853:AJ4853,MMULT(MMULT($Q$25:$U$29,$Q$16:$U$20),$Q$25:$U$29)),TRANSPOSE(AF4853:AJ4853)))</f>
        <v>0.20774950327068822</v>
      </c>
      <c r="AN4853" s="50">
        <f t="shared" si="339"/>
        <v>0.24474614951873924</v>
      </c>
    </row>
    <row r="4854" spans="25:40" ht="16.5" x14ac:dyDescent="0.3">
      <c r="Y4854" s="41" t="s">
        <v>4881</v>
      </c>
      <c r="Z4854" s="30">
        <v>0.83003029771192216</v>
      </c>
      <c r="AA4854" s="30">
        <v>0.65155357872675412</v>
      </c>
      <c r="AB4854" s="30">
        <v>0.70701584708491594</v>
      </c>
      <c r="AC4854" s="30">
        <v>0.27272575804427523</v>
      </c>
      <c r="AD4854" s="30">
        <v>0.37438768302028191</v>
      </c>
      <c r="AE4854" s="32">
        <f t="shared" si="337"/>
        <v>2.8357131645881495</v>
      </c>
      <c r="AF4854" s="33">
        <f t="shared" si="340"/>
        <v>0.29270601416151104</v>
      </c>
      <c r="AG4854" s="33">
        <f t="shared" si="340"/>
        <v>0.22976709593312616</v>
      </c>
      <c r="AH4854" s="33">
        <f t="shared" si="340"/>
        <v>0.24932558621019796</v>
      </c>
      <c r="AI4854" s="33">
        <f t="shared" si="340"/>
        <v>9.6175368316521931E-2</v>
      </c>
      <c r="AJ4854" s="33">
        <f t="shared" si="340"/>
        <v>0.13202593537864288</v>
      </c>
      <c r="AK4854" s="34">
        <f t="shared" si="338"/>
        <v>1</v>
      </c>
      <c r="AL4854">
        <v>1</v>
      </c>
      <c r="AM4854" s="50" cm="1">
        <f t="array" ref="AM4854">SQRT(MMULT(MMULT(AF4854:AJ4854,MMULT(MMULT($Q$25:$U$29,$Q$16:$U$20),$Q$25:$U$29)),TRANSPOSE(AF4854:AJ4854)))</f>
        <v>0.1834473219145763</v>
      </c>
      <c r="AN4854" s="50">
        <f t="shared" si="339"/>
        <v>0.28560221259286572</v>
      </c>
    </row>
    <row r="4855" spans="25:40" ht="16.5" x14ac:dyDescent="0.3">
      <c r="Y4855" s="41" t="s">
        <v>4882</v>
      </c>
      <c r="Z4855" s="30">
        <v>0.60203680354255384</v>
      </c>
      <c r="AA4855" s="30">
        <v>0.3508839500108335</v>
      </c>
      <c r="AB4855" s="30">
        <v>0.60154348475133812</v>
      </c>
      <c r="AC4855" s="30">
        <v>0.52987880088078898</v>
      </c>
      <c r="AD4855" s="30">
        <v>0.37142281037311542</v>
      </c>
      <c r="AE4855" s="32">
        <f t="shared" si="337"/>
        <v>2.4557658495586301</v>
      </c>
      <c r="AF4855" s="33">
        <f t="shared" si="340"/>
        <v>0.24515236403778345</v>
      </c>
      <c r="AG4855" s="33">
        <f t="shared" si="340"/>
        <v>0.14288167989382911</v>
      </c>
      <c r="AH4855" s="33">
        <f t="shared" si="340"/>
        <v>0.24495148218607746</v>
      </c>
      <c r="AI4855" s="33">
        <f t="shared" si="340"/>
        <v>0.21576926846507904</v>
      </c>
      <c r="AJ4855" s="33">
        <f t="shared" si="340"/>
        <v>0.15124520541723085</v>
      </c>
      <c r="AK4855" s="34">
        <f t="shared" si="338"/>
        <v>0.99999999999999989</v>
      </c>
      <c r="AL4855">
        <v>1</v>
      </c>
      <c r="AM4855" s="50" cm="1">
        <f t="array" ref="AM4855">SQRT(MMULT(MMULT(AF4855:AJ4855,MMULT(MMULT($Q$25:$U$29,$Q$16:$U$20),$Q$25:$U$29)),TRANSPOSE(AF4855:AJ4855)))</f>
        <v>0.18687386639353953</v>
      </c>
      <c r="AN4855" s="50">
        <f t="shared" si="339"/>
        <v>0.29435984215917482</v>
      </c>
    </row>
    <row r="4856" spans="25:40" ht="16.5" x14ac:dyDescent="0.3">
      <c r="Y4856" s="41" t="s">
        <v>4883</v>
      </c>
      <c r="Z4856" s="30">
        <v>0.40637308837800656</v>
      </c>
      <c r="AA4856" s="30">
        <v>0.29043828901406288</v>
      </c>
      <c r="AB4856" s="30">
        <v>0.22496135527185745</v>
      </c>
      <c r="AC4856" s="30">
        <v>0.28704554218595391</v>
      </c>
      <c r="AD4856" s="30">
        <v>0.59736915364567478</v>
      </c>
      <c r="AE4856" s="32">
        <f t="shared" si="337"/>
        <v>1.8061874284955555</v>
      </c>
      <c r="AF4856" s="33">
        <f t="shared" si="340"/>
        <v>0.22498943463275609</v>
      </c>
      <c r="AG4856" s="33">
        <f t="shared" si="340"/>
        <v>0.160801855018989</v>
      </c>
      <c r="AH4856" s="33">
        <f t="shared" si="340"/>
        <v>0.124550393676052</v>
      </c>
      <c r="AI4856" s="33">
        <f t="shared" si="340"/>
        <v>0.15892345260372309</v>
      </c>
      <c r="AJ4856" s="33">
        <f t="shared" si="340"/>
        <v>0.33073486406847991</v>
      </c>
      <c r="AK4856" s="34">
        <f t="shared" si="338"/>
        <v>1</v>
      </c>
      <c r="AL4856">
        <v>1</v>
      </c>
      <c r="AM4856" s="50" cm="1">
        <f t="array" ref="AM4856">SQRT(MMULT(MMULT(AF4856:AJ4856,MMULT(MMULT($Q$25:$U$29,$Q$16:$U$20),$Q$25:$U$29)),TRANSPOSE(AF4856:AJ4856)))</f>
        <v>0.21631806858714414</v>
      </c>
      <c r="AN4856" s="50">
        <f t="shared" si="339"/>
        <v>0.21037254978328171</v>
      </c>
    </row>
    <row r="4857" spans="25:40" ht="16.5" x14ac:dyDescent="0.3">
      <c r="Y4857" s="41" t="s">
        <v>4884</v>
      </c>
      <c r="Z4857" s="30">
        <v>0.5003851190199663</v>
      </c>
      <c r="AA4857" s="30">
        <v>0.96905361856155969</v>
      </c>
      <c r="AB4857" s="30">
        <v>0.41695358561493168</v>
      </c>
      <c r="AC4857" s="30">
        <v>0.30153489842176173</v>
      </c>
      <c r="AD4857" s="30">
        <v>4.1102388280269353E-2</v>
      </c>
      <c r="AE4857" s="32">
        <f t="shared" si="337"/>
        <v>2.2290296098984883</v>
      </c>
      <c r="AF4857" s="33">
        <f t="shared" si="340"/>
        <v>0.2244856312351787</v>
      </c>
      <c r="AG4857" s="33">
        <f t="shared" si="340"/>
        <v>0.43474237141501726</v>
      </c>
      <c r="AH4857" s="33">
        <f t="shared" si="340"/>
        <v>0.18705610000125572</v>
      </c>
      <c r="AI4857" s="33">
        <f t="shared" si="340"/>
        <v>0.13527630906414648</v>
      </c>
      <c r="AJ4857" s="33">
        <f t="shared" si="340"/>
        <v>1.8439588284402012E-2</v>
      </c>
      <c r="AK4857" s="34">
        <f t="shared" si="338"/>
        <v>1.0000000000000002</v>
      </c>
      <c r="AL4857">
        <v>1</v>
      </c>
      <c r="AM4857" s="50" cm="1">
        <f t="array" ref="AM4857">SQRT(MMULT(MMULT(AF4857:AJ4857,MMULT(MMULT($Q$25:$U$29,$Q$16:$U$20),$Q$25:$U$29)),TRANSPOSE(AF4857:AJ4857)))</f>
        <v>0.18616143490715573</v>
      </c>
      <c r="AN4857" s="50">
        <f t="shared" si="339"/>
        <v>0.28443088164113356</v>
      </c>
    </row>
    <row r="4858" spans="25:40" ht="16.5" x14ac:dyDescent="0.3">
      <c r="Y4858" s="41" t="s">
        <v>4885</v>
      </c>
      <c r="Z4858" s="30">
        <v>0.74770877785285195</v>
      </c>
      <c r="AA4858" s="30">
        <v>0.82711301360119194</v>
      </c>
      <c r="AB4858" s="30">
        <v>5.875797075269118E-2</v>
      </c>
      <c r="AC4858" s="30">
        <v>0.23884945398099</v>
      </c>
      <c r="AD4858" s="30">
        <v>0.1746571629311755</v>
      </c>
      <c r="AE4858" s="32">
        <f t="shared" si="337"/>
        <v>2.0470863791189009</v>
      </c>
      <c r="AF4858" s="33">
        <f t="shared" si="340"/>
        <v>0.36525511843553854</v>
      </c>
      <c r="AG4858" s="33">
        <f t="shared" si="340"/>
        <v>0.40404402180488092</v>
      </c>
      <c r="AH4858" s="33">
        <f t="shared" si="340"/>
        <v>2.8703220026299801E-2</v>
      </c>
      <c r="AI4858" s="33">
        <f t="shared" si="340"/>
        <v>0.11667776036094514</v>
      </c>
      <c r="AJ4858" s="33">
        <f t="shared" si="340"/>
        <v>8.5319879372335414E-2</v>
      </c>
      <c r="AK4858" s="34">
        <f t="shared" si="338"/>
        <v>0.99999999999999978</v>
      </c>
      <c r="AL4858">
        <v>1</v>
      </c>
      <c r="AM4858" s="50" cm="1">
        <f t="array" ref="AM4858">SQRT(MMULT(MMULT(AF4858:AJ4858,MMULT(MMULT($Q$25:$U$29,$Q$16:$U$20),$Q$25:$U$29)),TRANSPOSE(AF4858:AJ4858)))</f>
        <v>0.17885035073084377</v>
      </c>
      <c r="AN4858" s="50">
        <f t="shared" si="339"/>
        <v>0.20981059567816665</v>
      </c>
    </row>
    <row r="4859" spans="25:40" ht="16.5" x14ac:dyDescent="0.3">
      <c r="Y4859" s="41" t="s">
        <v>4886</v>
      </c>
      <c r="Z4859" s="30">
        <v>0.37959179945302834</v>
      </c>
      <c r="AA4859" s="30">
        <v>0.26985535706195884</v>
      </c>
      <c r="AB4859" s="30">
        <v>0.37651507426677344</v>
      </c>
      <c r="AC4859" s="30">
        <v>0.41069541480027427</v>
      </c>
      <c r="AD4859" s="30">
        <v>1.2522948150513802E-2</v>
      </c>
      <c r="AE4859" s="32">
        <f t="shared" si="337"/>
        <v>1.4491805937325486</v>
      </c>
      <c r="AF4859" s="33">
        <f t="shared" si="340"/>
        <v>0.26193546966796005</v>
      </c>
      <c r="AG4859" s="33">
        <f t="shared" si="340"/>
        <v>0.18621237286024658</v>
      </c>
      <c r="AH4859" s="33">
        <f t="shared" si="340"/>
        <v>0.25981239046060578</v>
      </c>
      <c r="AI4859" s="33">
        <f t="shared" si="340"/>
        <v>0.28339836772342919</v>
      </c>
      <c r="AJ4859" s="33">
        <f t="shared" si="340"/>
        <v>8.6413992877584431E-3</v>
      </c>
      <c r="AK4859" s="34">
        <f t="shared" si="338"/>
        <v>1</v>
      </c>
      <c r="AL4859">
        <v>1</v>
      </c>
      <c r="AM4859" s="50" cm="1">
        <f t="array" ref="AM4859">SQRT(MMULT(MMULT(AF4859:AJ4859,MMULT(MMULT($Q$25:$U$29,$Q$16:$U$20),$Q$25:$U$29)),TRANSPOSE(AF4859:AJ4859)))</f>
        <v>0.17638940776085937</v>
      </c>
      <c r="AN4859" s="50">
        <f t="shared" si="339"/>
        <v>0.33206577729970999</v>
      </c>
    </row>
    <row r="4860" spans="25:40" ht="16.5" x14ac:dyDescent="0.3">
      <c r="Y4860" s="41" t="s">
        <v>4887</v>
      </c>
      <c r="Z4860" s="30">
        <v>6.6519412480869011E-2</v>
      </c>
      <c r="AA4860" s="30">
        <v>0.5826672615893731</v>
      </c>
      <c r="AB4860" s="30">
        <v>0.10232574627428259</v>
      </c>
      <c r="AC4860" s="30">
        <v>0.97507399989752541</v>
      </c>
      <c r="AD4860" s="30">
        <v>0.60287825258826377</v>
      </c>
      <c r="AE4860" s="32">
        <f t="shared" si="337"/>
        <v>2.3294646728303139</v>
      </c>
      <c r="AF4860" s="33">
        <f t="shared" si="340"/>
        <v>2.8555664851550429E-2</v>
      </c>
      <c r="AG4860" s="33">
        <f t="shared" si="340"/>
        <v>0.25012925432409705</v>
      </c>
      <c r="AH4860" s="33">
        <f t="shared" si="340"/>
        <v>4.3926721648865436E-2</v>
      </c>
      <c r="AI4860" s="33">
        <f t="shared" si="340"/>
        <v>0.41858286638569386</v>
      </c>
      <c r="AJ4860" s="33">
        <f t="shared" si="340"/>
        <v>0.2588054927897932</v>
      </c>
      <c r="AK4860" s="34">
        <f t="shared" si="338"/>
        <v>1</v>
      </c>
      <c r="AL4860">
        <v>1</v>
      </c>
      <c r="AM4860" s="50" cm="1">
        <f t="array" ref="AM4860">SQRT(MMULT(MMULT(AF4860:AJ4860,MMULT(MMULT($Q$25:$U$29,$Q$16:$U$20),$Q$25:$U$29)),TRANSPOSE(AF4860:AJ4860)))</f>
        <v>0.22205233651501552</v>
      </c>
      <c r="AN4860" s="50">
        <f t="shared" si="339"/>
        <v>0.22005599664463216</v>
      </c>
    </row>
    <row r="4861" spans="25:40" ht="16.5" x14ac:dyDescent="0.3">
      <c r="Y4861" s="41" t="s">
        <v>4888</v>
      </c>
      <c r="Z4861" s="30">
        <v>0.22242089749337457</v>
      </c>
      <c r="AA4861" s="30">
        <v>0.33532390529587897</v>
      </c>
      <c r="AB4861" s="30">
        <v>0.7221408532128154</v>
      </c>
      <c r="AC4861" s="30">
        <v>0.5617097820382152</v>
      </c>
      <c r="AD4861" s="30">
        <v>0.89837737630500469</v>
      </c>
      <c r="AE4861" s="32">
        <f t="shared" si="337"/>
        <v>2.7399728143452888</v>
      </c>
      <c r="AF4861" s="33">
        <f t="shared" si="340"/>
        <v>8.1176315446955125E-2</v>
      </c>
      <c r="AG4861" s="33">
        <f t="shared" si="340"/>
        <v>0.12238220158253794</v>
      </c>
      <c r="AH4861" s="33">
        <f t="shared" si="340"/>
        <v>0.26355767087615051</v>
      </c>
      <c r="AI4861" s="33">
        <f t="shared" si="340"/>
        <v>0.20500560410575996</v>
      </c>
      <c r="AJ4861" s="33">
        <f t="shared" si="340"/>
        <v>0.32787820798859652</v>
      </c>
      <c r="AK4861" s="34">
        <f t="shared" si="338"/>
        <v>1</v>
      </c>
      <c r="AL4861">
        <v>1</v>
      </c>
      <c r="AM4861" s="50" cm="1">
        <f t="array" ref="AM4861">SQRT(MMULT(MMULT(AF4861:AJ4861,MMULT(MMULT($Q$25:$U$29,$Q$16:$U$20),$Q$25:$U$29)),TRANSPOSE(AF4861:AJ4861)))</f>
        <v>0.233511663934895</v>
      </c>
      <c r="AN4861" s="50">
        <f t="shared" si="339"/>
        <v>0.26987597766529253</v>
      </c>
    </row>
    <row r="4862" spans="25:40" ht="16.5" x14ac:dyDescent="0.3">
      <c r="Y4862" s="41" t="s">
        <v>4889</v>
      </c>
      <c r="Z4862" s="30">
        <v>0.42923300852263313</v>
      </c>
      <c r="AA4862" s="30">
        <v>0.68927382704189299</v>
      </c>
      <c r="AB4862" s="30">
        <v>0.80748891689137225</v>
      </c>
      <c r="AC4862" s="30">
        <v>0.15449921218059981</v>
      </c>
      <c r="AD4862" s="30">
        <v>5.4902591965768743E-2</v>
      </c>
      <c r="AE4862" s="32">
        <f t="shared" si="337"/>
        <v>2.1353975566022667</v>
      </c>
      <c r="AF4862" s="33">
        <f t="shared" ref="AF4862:AJ4912" si="341">Z4862/$AE4862</f>
        <v>0.20100847600744018</v>
      </c>
      <c r="AG4862" s="33">
        <f t="shared" si="341"/>
        <v>0.32278477837102593</v>
      </c>
      <c r="AH4862" s="33">
        <f t="shared" si="341"/>
        <v>0.37814453537926052</v>
      </c>
      <c r="AI4862" s="33">
        <f t="shared" si="341"/>
        <v>7.2351498063166708E-2</v>
      </c>
      <c r="AJ4862" s="33">
        <f t="shared" si="341"/>
        <v>2.5710712179106775E-2</v>
      </c>
      <c r="AK4862" s="34">
        <f t="shared" si="338"/>
        <v>1</v>
      </c>
      <c r="AL4862">
        <v>1</v>
      </c>
      <c r="AM4862" s="50" cm="1">
        <f t="array" ref="AM4862">SQRT(MMULT(MMULT(AF4862:AJ4862,MMULT(MMULT($Q$25:$U$29,$Q$16:$U$20),$Q$25:$U$29)),TRANSPOSE(AF4862:AJ4862)))</f>
        <v>0.19416204824891098</v>
      </c>
      <c r="AN4862" s="50">
        <f t="shared" si="339"/>
        <v>0.35058584558417916</v>
      </c>
    </row>
    <row r="4863" spans="25:40" ht="16.5" x14ac:dyDescent="0.3">
      <c r="Y4863" s="41" t="s">
        <v>4890</v>
      </c>
      <c r="Z4863" s="30">
        <v>0.96940186465783751</v>
      </c>
      <c r="AA4863" s="30">
        <v>0.22956462406913336</v>
      </c>
      <c r="AB4863" s="30">
        <v>0.43486610304912698</v>
      </c>
      <c r="AC4863" s="30">
        <v>0.69227633806969235</v>
      </c>
      <c r="AD4863" s="30">
        <v>0.41946010028038094</v>
      </c>
      <c r="AE4863" s="32">
        <f t="shared" si="337"/>
        <v>2.745569030126171</v>
      </c>
      <c r="AF4863" s="33">
        <f t="shared" si="341"/>
        <v>0.35307867113189617</v>
      </c>
      <c r="AG4863" s="33">
        <f t="shared" si="341"/>
        <v>8.3612767171468219E-2</v>
      </c>
      <c r="AH4863" s="33">
        <f t="shared" si="341"/>
        <v>0.15838833344836462</v>
      </c>
      <c r="AI4863" s="33">
        <f t="shared" si="341"/>
        <v>0.25214311877559281</v>
      </c>
      <c r="AJ4863" s="33">
        <f t="shared" si="341"/>
        <v>0.1527771094726782</v>
      </c>
      <c r="AK4863" s="34">
        <f t="shared" si="338"/>
        <v>1</v>
      </c>
      <c r="AL4863">
        <v>1</v>
      </c>
      <c r="AM4863" s="50" cm="1">
        <f t="array" ref="AM4863">SQRT(MMULT(MMULT(AF4863:AJ4863,MMULT(MMULT($Q$25:$U$29,$Q$16:$U$20),$Q$25:$U$29)),TRANSPOSE(AF4863:AJ4863)))</f>
        <v>0.17939808311135089</v>
      </c>
      <c r="AN4863" s="50">
        <f t="shared" si="339"/>
        <v>0.26504320626439642</v>
      </c>
    </row>
    <row r="4864" spans="25:40" ht="16.5" x14ac:dyDescent="0.3">
      <c r="Y4864" s="41" t="s">
        <v>4891</v>
      </c>
      <c r="Z4864" s="30">
        <v>0.32056663498368076</v>
      </c>
      <c r="AA4864" s="30">
        <v>0.26643128598302046</v>
      </c>
      <c r="AB4864" s="30">
        <v>0.65815400026190163</v>
      </c>
      <c r="AC4864" s="30">
        <v>0.74250677729588599</v>
      </c>
      <c r="AD4864" s="30">
        <v>0.80597897440451349</v>
      </c>
      <c r="AE4864" s="32">
        <f t="shared" si="337"/>
        <v>2.7936376729290022</v>
      </c>
      <c r="AF4864" s="33">
        <f t="shared" si="341"/>
        <v>0.11474882304532398</v>
      </c>
      <c r="AG4864" s="33">
        <f t="shared" si="341"/>
        <v>9.5370737789227819E-2</v>
      </c>
      <c r="AH4864" s="33">
        <f t="shared" si="341"/>
        <v>0.2355903224815325</v>
      </c>
      <c r="AI4864" s="33">
        <f t="shared" si="341"/>
        <v>0.26578492425519212</v>
      </c>
      <c r="AJ4864" s="33">
        <f t="shared" si="341"/>
        <v>0.28850519242872363</v>
      </c>
      <c r="AK4864" s="34">
        <f t="shared" si="338"/>
        <v>1</v>
      </c>
      <c r="AL4864">
        <v>1</v>
      </c>
      <c r="AM4864" s="50" cm="1">
        <f t="array" ref="AM4864">SQRT(MMULT(MMULT(AF4864:AJ4864,MMULT(MMULT($Q$25:$U$29,$Q$16:$U$20),$Q$25:$U$29)),TRANSPOSE(AF4864:AJ4864)))</f>
        <v>0.22061596766597641</v>
      </c>
      <c r="AN4864" s="50">
        <f t="shared" si="339"/>
        <v>0.27280005353566744</v>
      </c>
    </row>
    <row r="4865" spans="25:40" ht="16.5" x14ac:dyDescent="0.3">
      <c r="Y4865" s="41" t="s">
        <v>4892</v>
      </c>
      <c r="Z4865" s="30">
        <v>0.60171853751812709</v>
      </c>
      <c r="AA4865" s="30">
        <v>0.58903749045130438</v>
      </c>
      <c r="AB4865" s="30">
        <v>0.37728391467620404</v>
      </c>
      <c r="AC4865" s="30">
        <v>0.80119263618953196</v>
      </c>
      <c r="AD4865" s="30">
        <v>0.87807239613755883</v>
      </c>
      <c r="AE4865" s="32">
        <f t="shared" si="337"/>
        <v>3.2473049749727263</v>
      </c>
      <c r="AF4865" s="33">
        <f t="shared" si="341"/>
        <v>0.18529782147215196</v>
      </c>
      <c r="AG4865" s="33">
        <f t="shared" si="341"/>
        <v>0.18139272257797456</v>
      </c>
      <c r="AH4865" s="33">
        <f t="shared" si="341"/>
        <v>0.1161837023574827</v>
      </c>
      <c r="AI4865" s="33">
        <f t="shared" si="341"/>
        <v>0.24672540533285175</v>
      </c>
      <c r="AJ4865" s="33">
        <f t="shared" si="341"/>
        <v>0.27040034825953901</v>
      </c>
      <c r="AK4865" s="34">
        <f t="shared" si="338"/>
        <v>1</v>
      </c>
      <c r="AL4865">
        <v>1</v>
      </c>
      <c r="AM4865" s="50" cm="1">
        <f t="array" ref="AM4865">SQRT(MMULT(MMULT(AF4865:AJ4865,MMULT(MMULT($Q$25:$U$29,$Q$16:$U$20),$Q$25:$U$29)),TRANSPOSE(AF4865:AJ4865)))</f>
        <v>0.20552307380206211</v>
      </c>
      <c r="AN4865" s="50">
        <f t="shared" si="339"/>
        <v>0.22723242263036325</v>
      </c>
    </row>
    <row r="4866" spans="25:40" ht="16.5" x14ac:dyDescent="0.3">
      <c r="Y4866" s="41" t="s">
        <v>4893</v>
      </c>
      <c r="Z4866" s="30">
        <v>0.29538720495919635</v>
      </c>
      <c r="AA4866" s="30">
        <v>0.23418423698150459</v>
      </c>
      <c r="AB4866" s="30">
        <v>0.20796212637669387</v>
      </c>
      <c r="AC4866" s="30">
        <v>0.84206013370794242</v>
      </c>
      <c r="AD4866" s="30">
        <v>0.44542680010995161</v>
      </c>
      <c r="AE4866" s="32">
        <f t="shared" si="337"/>
        <v>2.0250205021352889</v>
      </c>
      <c r="AF4866" s="33">
        <f t="shared" si="341"/>
        <v>0.14586874782142917</v>
      </c>
      <c r="AG4866" s="33">
        <f t="shared" si="341"/>
        <v>0.11564536592818113</v>
      </c>
      <c r="AH4866" s="33">
        <f t="shared" si="341"/>
        <v>0.10269630660894918</v>
      </c>
      <c r="AI4866" s="33">
        <f t="shared" si="341"/>
        <v>0.41582795473923823</v>
      </c>
      <c r="AJ4866" s="33">
        <f t="shared" si="341"/>
        <v>0.21996162490220222</v>
      </c>
      <c r="AK4866" s="34">
        <f t="shared" si="338"/>
        <v>1</v>
      </c>
      <c r="AL4866">
        <v>1</v>
      </c>
      <c r="AM4866" s="50" cm="1">
        <f t="array" ref="AM4866">SQRT(MMULT(MMULT(AF4866:AJ4866,MMULT(MMULT($Q$25:$U$29,$Q$16:$U$20),$Q$25:$U$29)),TRANSPOSE(AF4866:AJ4866)))</f>
        <v>0.20349587083525972</v>
      </c>
      <c r="AN4866" s="50">
        <f t="shared" si="339"/>
        <v>0.24991750929452072</v>
      </c>
    </row>
    <row r="4867" spans="25:40" ht="16.5" x14ac:dyDescent="0.3">
      <c r="Y4867" s="41" t="s">
        <v>4894</v>
      </c>
      <c r="Z4867" s="30">
        <v>1.6353620940511071E-2</v>
      </c>
      <c r="AA4867" s="30">
        <v>0.25545902826723643</v>
      </c>
      <c r="AB4867" s="30">
        <v>0.4677558802011591</v>
      </c>
      <c r="AC4867" s="30">
        <v>0.74088061956796747</v>
      </c>
      <c r="AD4867" s="30">
        <v>0.46943851348122922</v>
      </c>
      <c r="AE4867" s="32">
        <f t="shared" si="337"/>
        <v>1.9498876624581034</v>
      </c>
      <c r="AF4867" s="33">
        <f t="shared" si="341"/>
        <v>8.3869554412663271E-3</v>
      </c>
      <c r="AG4867" s="33">
        <f t="shared" si="341"/>
        <v>0.13101217736061521</v>
      </c>
      <c r="AH4867" s="33">
        <f t="shared" si="341"/>
        <v>0.23988863010266348</v>
      </c>
      <c r="AI4867" s="33">
        <f t="shared" si="341"/>
        <v>0.37996066841819226</v>
      </c>
      <c r="AJ4867" s="33">
        <f t="shared" si="341"/>
        <v>0.24075156867726266</v>
      </c>
      <c r="AK4867" s="34">
        <f t="shared" si="338"/>
        <v>0.99999999999999989</v>
      </c>
      <c r="AL4867">
        <v>1</v>
      </c>
      <c r="AM4867" s="50" cm="1">
        <f t="array" ref="AM4867">SQRT(MMULT(MMULT(AF4867:AJ4867,MMULT(MMULT($Q$25:$U$29,$Q$16:$U$20),$Q$25:$U$29)),TRANSPOSE(AF4867:AJ4867)))</f>
        <v>0.22243891916448144</v>
      </c>
      <c r="AN4867" s="50">
        <f t="shared" si="339"/>
        <v>0.29521869939168482</v>
      </c>
    </row>
    <row r="4868" spans="25:40" ht="16.5" x14ac:dyDescent="0.3">
      <c r="Y4868" s="41" t="s">
        <v>4895</v>
      </c>
      <c r="Z4868" s="30">
        <v>0.41164026964016909</v>
      </c>
      <c r="AA4868" s="30">
        <v>8.8001855527224837E-2</v>
      </c>
      <c r="AB4868" s="30">
        <v>0.36904877136342951</v>
      </c>
      <c r="AC4868" s="30">
        <v>0.31962284832769128</v>
      </c>
      <c r="AD4868" s="30">
        <v>0.15794030813821569</v>
      </c>
      <c r="AE4868" s="32">
        <f t="shared" si="337"/>
        <v>1.3462540529967306</v>
      </c>
      <c r="AF4868" s="33">
        <f t="shared" si="341"/>
        <v>0.30576715347587424</v>
      </c>
      <c r="AG4868" s="33">
        <f t="shared" si="341"/>
        <v>6.5367941014799341E-2</v>
      </c>
      <c r="AH4868" s="33">
        <f t="shared" si="341"/>
        <v>0.27413010979757901</v>
      </c>
      <c r="AI4868" s="33">
        <f t="shared" si="341"/>
        <v>0.23741644277038063</v>
      </c>
      <c r="AJ4868" s="33">
        <f t="shared" si="341"/>
        <v>0.1173183529413666</v>
      </c>
      <c r="AK4868" s="34">
        <f t="shared" si="338"/>
        <v>0.99999999999999989</v>
      </c>
      <c r="AL4868">
        <v>1</v>
      </c>
      <c r="AM4868" s="50" cm="1">
        <f t="array" ref="AM4868">SQRT(MMULT(MMULT(AF4868:AJ4868,MMULT(MMULT($Q$25:$U$29,$Q$16:$U$20),$Q$25:$U$29)),TRANSPOSE(AF4868:AJ4868)))</f>
        <v>0.18467639811686856</v>
      </c>
      <c r="AN4868" s="50">
        <f t="shared" si="339"/>
        <v>0.31433866470160937</v>
      </c>
    </row>
    <row r="4869" spans="25:40" ht="16.5" x14ac:dyDescent="0.3">
      <c r="Y4869" s="41" t="s">
        <v>4896</v>
      </c>
      <c r="Z4869" s="30">
        <v>0.94783742185321485</v>
      </c>
      <c r="AA4869" s="30">
        <v>0.59874317894622064</v>
      </c>
      <c r="AB4869" s="30">
        <v>0.40521780793722806</v>
      </c>
      <c r="AC4869" s="30">
        <v>0.65653744112158463</v>
      </c>
      <c r="AD4869" s="30">
        <v>5.8561980792100066E-3</v>
      </c>
      <c r="AE4869" s="32">
        <f t="shared" ref="AE4869:AE4932" si="342">+SUM(Z4869:AD4869)</f>
        <v>2.6141920479374585</v>
      </c>
      <c r="AF4869" s="33">
        <f t="shared" si="341"/>
        <v>0.36257375298843797</v>
      </c>
      <c r="AG4869" s="33">
        <f t="shared" si="341"/>
        <v>0.22903565153853794</v>
      </c>
      <c r="AH4869" s="33">
        <f t="shared" si="341"/>
        <v>0.15500690098760581</v>
      </c>
      <c r="AI4869" s="33">
        <f t="shared" si="341"/>
        <v>0.25114353845563053</v>
      </c>
      <c r="AJ4869" s="33">
        <f t="shared" si="341"/>
        <v>2.2401560297876438E-3</v>
      </c>
      <c r="AK4869" s="34">
        <f t="shared" ref="AK4869:AK4932" si="343">+SUM(AF4869:AJ4869)</f>
        <v>1</v>
      </c>
      <c r="AL4869">
        <v>1</v>
      </c>
      <c r="AM4869" s="50" cm="1">
        <f t="array" ref="AM4869">SQRT(MMULT(MMULT(AF4869:AJ4869,MMULT(MMULT($Q$25:$U$29,$Q$16:$U$20),$Q$25:$U$29)),TRANSPOSE(AF4869:AJ4869)))</f>
        <v>0.16739162825623291</v>
      </c>
      <c r="AN4869" s="50">
        <f t="shared" ref="AN4869:AN4932" si="344">SUMPRODUCT(AF4869:AJ4869,$AF$2:$AJ$2)</f>
        <v>0.28888358884100729</v>
      </c>
    </row>
    <row r="4870" spans="25:40" ht="16.5" x14ac:dyDescent="0.3">
      <c r="Y4870" s="41" t="s">
        <v>4897</v>
      </c>
      <c r="Z4870" s="30">
        <v>0.25654280278065422</v>
      </c>
      <c r="AA4870" s="30">
        <v>0.51828809749254301</v>
      </c>
      <c r="AB4870" s="30">
        <v>0.31115509068840086</v>
      </c>
      <c r="AC4870" s="30">
        <v>0.39423735457418774</v>
      </c>
      <c r="AD4870" s="30">
        <v>0.87747038580516612</v>
      </c>
      <c r="AE4870" s="32">
        <f t="shared" si="342"/>
        <v>2.3576937313409521</v>
      </c>
      <c r="AF4870" s="33">
        <f t="shared" si="341"/>
        <v>0.10881091100613141</v>
      </c>
      <c r="AG4870" s="33">
        <f t="shared" si="341"/>
        <v>0.21982842410908207</v>
      </c>
      <c r="AH4870" s="33">
        <f t="shared" si="341"/>
        <v>0.13197434702913241</v>
      </c>
      <c r="AI4870" s="33">
        <f t="shared" si="341"/>
        <v>0.16721313261920706</v>
      </c>
      <c r="AJ4870" s="33">
        <f t="shared" si="341"/>
        <v>0.37217318523644705</v>
      </c>
      <c r="AK4870" s="34">
        <f t="shared" si="343"/>
        <v>1</v>
      </c>
      <c r="AL4870">
        <v>1</v>
      </c>
      <c r="AM4870" s="50" cm="1">
        <f t="array" ref="AM4870">SQRT(MMULT(MMULT(AF4870:AJ4870,MMULT(MMULT($Q$25:$U$29,$Q$16:$U$20),$Q$25:$U$29)),TRANSPOSE(AF4870:AJ4870)))</f>
        <v>0.23632796120951277</v>
      </c>
      <c r="AN4870" s="50">
        <f t="shared" si="344"/>
        <v>0.20665593710056465</v>
      </c>
    </row>
    <row r="4871" spans="25:40" ht="16.5" x14ac:dyDescent="0.3">
      <c r="Y4871" s="41" t="s">
        <v>4898</v>
      </c>
      <c r="Z4871" s="30">
        <v>0.62379762344372791</v>
      </c>
      <c r="AA4871" s="30">
        <v>0.62752866221262749</v>
      </c>
      <c r="AB4871" s="30">
        <v>0.32107008953141292</v>
      </c>
      <c r="AC4871" s="30">
        <v>0.41908086797712085</v>
      </c>
      <c r="AD4871" s="30">
        <v>0.89875707663750848</v>
      </c>
      <c r="AE4871" s="32">
        <f t="shared" si="342"/>
        <v>2.8902343198023979</v>
      </c>
      <c r="AF4871" s="33">
        <f t="shared" si="341"/>
        <v>0.21582942918149842</v>
      </c>
      <c r="AG4871" s="33">
        <f t="shared" si="341"/>
        <v>0.2171203413900126</v>
      </c>
      <c r="AH4871" s="33">
        <f t="shared" si="341"/>
        <v>0.11108790983886875</v>
      </c>
      <c r="AI4871" s="33">
        <f t="shared" si="341"/>
        <v>0.14499892451826291</v>
      </c>
      <c r="AJ4871" s="33">
        <f t="shared" si="341"/>
        <v>0.31096339507135723</v>
      </c>
      <c r="AK4871" s="34">
        <f t="shared" si="343"/>
        <v>1</v>
      </c>
      <c r="AL4871">
        <v>1</v>
      </c>
      <c r="AM4871" s="50" cm="1">
        <f t="array" ref="AM4871">SQRT(MMULT(MMULT(AF4871:AJ4871,MMULT(MMULT($Q$25:$U$29,$Q$16:$U$20),$Q$25:$U$29)),TRANSPOSE(AF4871:AJ4871)))</f>
        <v>0.21279770214571161</v>
      </c>
      <c r="AN4871" s="50">
        <f t="shared" si="344"/>
        <v>0.20673687133629348</v>
      </c>
    </row>
    <row r="4872" spans="25:40" ht="16.5" x14ac:dyDescent="0.3">
      <c r="Y4872" s="41" t="s">
        <v>4899</v>
      </c>
      <c r="Z4872" s="30">
        <v>0.57985137434174328</v>
      </c>
      <c r="AA4872" s="30">
        <v>0.64627135639804489</v>
      </c>
      <c r="AB4872" s="30">
        <v>0.704936784585798</v>
      </c>
      <c r="AC4872" s="30">
        <v>0.96580337495505875</v>
      </c>
      <c r="AD4872" s="30">
        <v>0.25465506496377643</v>
      </c>
      <c r="AE4872" s="32">
        <f t="shared" si="342"/>
        <v>3.1515179552444215</v>
      </c>
      <c r="AF4872" s="33">
        <f t="shared" si="341"/>
        <v>0.18399113778705153</v>
      </c>
      <c r="AG4872" s="33">
        <f t="shared" si="341"/>
        <v>0.20506669026669791</v>
      </c>
      <c r="AH4872" s="33">
        <f t="shared" si="341"/>
        <v>0.22368166534247952</v>
      </c>
      <c r="AI4872" s="33">
        <f t="shared" si="341"/>
        <v>0.30645656749245909</v>
      </c>
      <c r="AJ4872" s="33">
        <f t="shared" si="341"/>
        <v>8.0803939111311909E-2</v>
      </c>
      <c r="AK4872" s="34">
        <f t="shared" si="343"/>
        <v>0.99999999999999989</v>
      </c>
      <c r="AL4872">
        <v>1</v>
      </c>
      <c r="AM4872" s="50" cm="1">
        <f t="array" ref="AM4872">SQRT(MMULT(MMULT(AF4872:AJ4872,MMULT(MMULT($Q$25:$U$29,$Q$16:$U$20),$Q$25:$U$29)),TRANSPOSE(AF4872:AJ4872)))</f>
        <v>0.18302279937729432</v>
      </c>
      <c r="AN4872" s="50">
        <f t="shared" si="344"/>
        <v>0.30807657926146054</v>
      </c>
    </row>
    <row r="4873" spans="25:40" ht="16.5" x14ac:dyDescent="0.3">
      <c r="Y4873" s="41" t="s">
        <v>4900</v>
      </c>
      <c r="Z4873" s="30">
        <v>0.95045503504874806</v>
      </c>
      <c r="AA4873" s="30">
        <v>0.62634042470827012</v>
      </c>
      <c r="AB4873" s="30">
        <v>0.92489282525060812</v>
      </c>
      <c r="AC4873" s="30">
        <v>0.49575186521007319</v>
      </c>
      <c r="AD4873" s="30">
        <v>0.35443954587735083</v>
      </c>
      <c r="AE4873" s="32">
        <f t="shared" si="342"/>
        <v>3.3518796960950503</v>
      </c>
      <c r="AF4873" s="33">
        <f t="shared" si="341"/>
        <v>0.28355881511977621</v>
      </c>
      <c r="AG4873" s="33">
        <f t="shared" si="341"/>
        <v>0.18686244182270578</v>
      </c>
      <c r="AH4873" s="33">
        <f t="shared" si="341"/>
        <v>0.27593258383590286</v>
      </c>
      <c r="AI4873" s="33">
        <f t="shared" si="341"/>
        <v>0.14790264274330178</v>
      </c>
      <c r="AJ4873" s="33">
        <f t="shared" si="341"/>
        <v>0.10574351647831333</v>
      </c>
      <c r="AK4873" s="34">
        <f t="shared" si="343"/>
        <v>1</v>
      </c>
      <c r="AL4873">
        <v>1</v>
      </c>
      <c r="AM4873" s="50" cm="1">
        <f t="array" ref="AM4873">SQRT(MMULT(MMULT(AF4873:AJ4873,MMULT(MMULT($Q$25:$U$29,$Q$16:$U$20),$Q$25:$U$29)),TRANSPOSE(AF4873:AJ4873)))</f>
        <v>0.18166262056149457</v>
      </c>
      <c r="AN4873" s="50">
        <f t="shared" si="344"/>
        <v>0.30641435903897557</v>
      </c>
    </row>
    <row r="4874" spans="25:40" ht="16.5" x14ac:dyDescent="0.3">
      <c r="Y4874" s="41" t="s">
        <v>4901</v>
      </c>
      <c r="Z4874" s="30">
        <v>0.74823448034019413</v>
      </c>
      <c r="AA4874" s="30">
        <v>0.9990387349410802</v>
      </c>
      <c r="AB4874" s="30">
        <v>0.59029901590014144</v>
      </c>
      <c r="AC4874" s="30">
        <v>0.59131121787118179</v>
      </c>
      <c r="AD4874" s="30">
        <v>0.59250484358478706</v>
      </c>
      <c r="AE4874" s="32">
        <f t="shared" si="342"/>
        <v>3.5213882926373845</v>
      </c>
      <c r="AF4874" s="33">
        <f t="shared" si="341"/>
        <v>0.21248281023272081</v>
      </c>
      <c r="AG4874" s="33">
        <f t="shared" si="341"/>
        <v>0.28370592843450348</v>
      </c>
      <c r="AH4874" s="33">
        <f t="shared" si="341"/>
        <v>0.16763246959568612</v>
      </c>
      <c r="AI4874" s="33">
        <f t="shared" si="341"/>
        <v>0.16791991360552641</v>
      </c>
      <c r="AJ4874" s="33">
        <f t="shared" si="341"/>
        <v>0.16825887813156318</v>
      </c>
      <c r="AK4874" s="34">
        <f t="shared" si="343"/>
        <v>1</v>
      </c>
      <c r="AL4874">
        <v>1</v>
      </c>
      <c r="AM4874" s="50" cm="1">
        <f t="array" ref="AM4874">SQRT(MMULT(MMULT(AF4874:AJ4874,MMULT(MMULT($Q$25:$U$29,$Q$16:$U$20),$Q$25:$U$29)),TRANSPOSE(AF4874:AJ4874)))</f>
        <v>0.18945923898589626</v>
      </c>
      <c r="AN4874" s="50">
        <f t="shared" si="344"/>
        <v>0.25545716265593471</v>
      </c>
    </row>
    <row r="4875" spans="25:40" ht="16.5" x14ac:dyDescent="0.3">
      <c r="Y4875" s="41" t="s">
        <v>4902</v>
      </c>
      <c r="Z4875" s="30">
        <v>0.58502770676486882</v>
      </c>
      <c r="AA4875" s="30">
        <v>0.30103524267599213</v>
      </c>
      <c r="AB4875" s="30">
        <v>0.50468080595398246</v>
      </c>
      <c r="AC4875" s="30">
        <v>0.11271076998135254</v>
      </c>
      <c r="AD4875" s="30">
        <v>0.41062993164126893</v>
      </c>
      <c r="AE4875" s="32">
        <f t="shared" si="342"/>
        <v>1.9140844570174649</v>
      </c>
      <c r="AF4875" s="33">
        <f t="shared" si="341"/>
        <v>0.30564362226547809</v>
      </c>
      <c r="AG4875" s="33">
        <f t="shared" si="341"/>
        <v>0.15727375120378262</v>
      </c>
      <c r="AH4875" s="33">
        <f t="shared" si="341"/>
        <v>0.26366694745558844</v>
      </c>
      <c r="AI4875" s="33">
        <f t="shared" si="341"/>
        <v>5.8884951271679503E-2</v>
      </c>
      <c r="AJ4875" s="33">
        <f t="shared" si="341"/>
        <v>0.21453072780347129</v>
      </c>
      <c r="AK4875" s="34">
        <f t="shared" si="343"/>
        <v>0.99999999999999989</v>
      </c>
      <c r="AL4875">
        <v>1</v>
      </c>
      <c r="AM4875" s="50" cm="1">
        <f t="array" ref="AM4875">SQRT(MMULT(MMULT(AF4875:AJ4875,MMULT(MMULT($Q$25:$U$29,$Q$16:$U$20),$Q$25:$U$29)),TRANSPOSE(AF4875:AJ4875)))</f>
        <v>0.19707481696527918</v>
      </c>
      <c r="AN4875" s="50">
        <f t="shared" si="344"/>
        <v>0.2731127738196526</v>
      </c>
    </row>
    <row r="4876" spans="25:40" ht="16.5" x14ac:dyDescent="0.3">
      <c r="Y4876" s="41" t="s">
        <v>4903</v>
      </c>
      <c r="Z4876" s="30">
        <v>0.37022096783969405</v>
      </c>
      <c r="AA4876" s="30">
        <v>0.5487398700281958</v>
      </c>
      <c r="AB4876" s="30">
        <v>0.20032287883692124</v>
      </c>
      <c r="AC4876" s="30">
        <v>0.80932745950258655</v>
      </c>
      <c r="AD4876" s="30">
        <v>0.57460090236832151</v>
      </c>
      <c r="AE4876" s="32">
        <f t="shared" si="342"/>
        <v>2.5032120785757193</v>
      </c>
      <c r="AF4876" s="33">
        <f t="shared" si="341"/>
        <v>0.14789836267102979</v>
      </c>
      <c r="AG4876" s="33">
        <f t="shared" si="341"/>
        <v>0.21921429459561353</v>
      </c>
      <c r="AH4876" s="33">
        <f t="shared" si="341"/>
        <v>8.002633118920599E-2</v>
      </c>
      <c r="AI4876" s="33">
        <f t="shared" si="341"/>
        <v>0.32331557778479508</v>
      </c>
      <c r="AJ4876" s="33">
        <f t="shared" si="341"/>
        <v>0.22954543375935557</v>
      </c>
      <c r="AK4876" s="34">
        <f t="shared" si="343"/>
        <v>0.99999999999999989</v>
      </c>
      <c r="AL4876">
        <v>1</v>
      </c>
      <c r="AM4876" s="50" cm="1">
        <f t="array" ref="AM4876">SQRT(MMULT(MMULT(AF4876:AJ4876,MMULT(MMULT($Q$25:$U$29,$Q$16:$U$20),$Q$25:$U$29)),TRANSPOSE(AF4876:AJ4876)))</f>
        <v>0.20192571354098329</v>
      </c>
      <c r="AN4876" s="50">
        <f t="shared" si="344"/>
        <v>0.22864664446936728</v>
      </c>
    </row>
    <row r="4877" spans="25:40" ht="16.5" x14ac:dyDescent="0.3">
      <c r="Y4877" s="41" t="s">
        <v>4904</v>
      </c>
      <c r="Z4877" s="30">
        <v>0.2747091382907364</v>
      </c>
      <c r="AA4877" s="30">
        <v>0.72663933125417157</v>
      </c>
      <c r="AB4877" s="30">
        <v>0.24719887532818841</v>
      </c>
      <c r="AC4877" s="30">
        <v>6.2535938049957496E-2</v>
      </c>
      <c r="AD4877" s="30">
        <v>1.4895648965990604E-2</v>
      </c>
      <c r="AE4877" s="32">
        <f t="shared" si="342"/>
        <v>1.3259789318890445</v>
      </c>
      <c r="AF4877" s="33">
        <f t="shared" si="341"/>
        <v>0.20717458753237836</v>
      </c>
      <c r="AG4877" s="33">
        <f t="shared" si="341"/>
        <v>0.5480021694002114</v>
      </c>
      <c r="AH4877" s="33">
        <f t="shared" si="341"/>
        <v>0.18642745324468968</v>
      </c>
      <c r="AI4877" s="33">
        <f t="shared" si="341"/>
        <v>4.7162090245933402E-2</v>
      </c>
      <c r="AJ4877" s="33">
        <f t="shared" si="341"/>
        <v>1.1233699576787127E-2</v>
      </c>
      <c r="AK4877" s="34">
        <f t="shared" si="343"/>
        <v>1</v>
      </c>
      <c r="AL4877">
        <v>1</v>
      </c>
      <c r="AM4877" s="50" cm="1">
        <f t="array" ref="AM4877">SQRT(MMULT(MMULT(AF4877:AJ4877,MMULT(MMULT($Q$25:$U$29,$Q$16:$U$20),$Q$25:$U$29)),TRANSPOSE(AF4877:AJ4877)))</f>
        <v>0.20162423790564851</v>
      </c>
      <c r="AN4877" s="50">
        <f t="shared" si="344"/>
        <v>0.27501274769214556</v>
      </c>
    </row>
    <row r="4878" spans="25:40" ht="16.5" x14ac:dyDescent="0.3">
      <c r="Y4878" s="41" t="s">
        <v>4905</v>
      </c>
      <c r="Z4878" s="30">
        <v>0.38025101840174225</v>
      </c>
      <c r="AA4878" s="30">
        <v>0.94454859969302973</v>
      </c>
      <c r="AB4878" s="30">
        <v>0.38788414032102891</v>
      </c>
      <c r="AC4878" s="30">
        <v>0.55844348178322578</v>
      </c>
      <c r="AD4878" s="30">
        <v>0.30586429787139247</v>
      </c>
      <c r="AE4878" s="32">
        <f t="shared" si="342"/>
        <v>2.5769915380704194</v>
      </c>
      <c r="AF4878" s="33">
        <f t="shared" si="341"/>
        <v>0.14755617656644066</v>
      </c>
      <c r="AG4878" s="33">
        <f t="shared" si="341"/>
        <v>0.36653150999489964</v>
      </c>
      <c r="AH4878" s="33">
        <f t="shared" si="341"/>
        <v>0.15051820488765202</v>
      </c>
      <c r="AI4878" s="33">
        <f t="shared" si="341"/>
        <v>0.21670365367259722</v>
      </c>
      <c r="AJ4878" s="33">
        <f t="shared" si="341"/>
        <v>0.11869045487841037</v>
      </c>
      <c r="AK4878" s="34">
        <f t="shared" si="343"/>
        <v>0.99999999999999989</v>
      </c>
      <c r="AL4878">
        <v>1</v>
      </c>
      <c r="AM4878" s="50" cm="1">
        <f t="array" ref="AM4878">SQRT(MMULT(MMULT(AF4878:AJ4878,MMULT(MMULT($Q$25:$U$29,$Q$16:$U$20),$Q$25:$U$29)),TRANSPOSE(AF4878:AJ4878)))</f>
        <v>0.19226537778400166</v>
      </c>
      <c r="AN4878" s="50">
        <f t="shared" si="344"/>
        <v>0.26239229561153915</v>
      </c>
    </row>
    <row r="4879" spans="25:40" ht="16.5" x14ac:dyDescent="0.3">
      <c r="Y4879" s="41" t="s">
        <v>4906</v>
      </c>
      <c r="Z4879" s="30">
        <v>0.94254400045993836</v>
      </c>
      <c r="AA4879" s="30">
        <v>0.41383351983913541</v>
      </c>
      <c r="AB4879" s="30">
        <v>5.852276269108958E-2</v>
      </c>
      <c r="AC4879" s="30">
        <v>0.57873939040226874</v>
      </c>
      <c r="AD4879" s="30">
        <v>0.47203494685579905</v>
      </c>
      <c r="AE4879" s="32">
        <f t="shared" si="342"/>
        <v>2.4656746202482309</v>
      </c>
      <c r="AF4879" s="33">
        <f t="shared" si="341"/>
        <v>0.38226617280306358</v>
      </c>
      <c r="AG4879" s="33">
        <f t="shared" si="341"/>
        <v>0.16783784707062155</v>
      </c>
      <c r="AH4879" s="33">
        <f t="shared" si="341"/>
        <v>2.3734990095813136E-2</v>
      </c>
      <c r="AI4879" s="33">
        <f t="shared" si="341"/>
        <v>0.23471847649711558</v>
      </c>
      <c r="AJ4879" s="33">
        <f t="shared" si="341"/>
        <v>0.19144251353338629</v>
      </c>
      <c r="AK4879" s="34">
        <f t="shared" si="343"/>
        <v>1.0000000000000002</v>
      </c>
      <c r="AL4879">
        <v>1</v>
      </c>
      <c r="AM4879" s="50" cm="1">
        <f t="array" ref="AM4879">SQRT(MMULT(MMULT(AF4879:AJ4879,MMULT(MMULT($Q$25:$U$29,$Q$16:$U$20),$Q$25:$U$29)),TRANSPOSE(AF4879:AJ4879)))</f>
        <v>0.17963905549062542</v>
      </c>
      <c r="AN4879" s="50">
        <f t="shared" si="344"/>
        <v>0.20394974486260861</v>
      </c>
    </row>
    <row r="4880" spans="25:40" ht="16.5" x14ac:dyDescent="0.3">
      <c r="Y4880" s="41" t="s">
        <v>4907</v>
      </c>
      <c r="Z4880" s="30">
        <v>0.52776426514303143</v>
      </c>
      <c r="AA4880" s="30">
        <v>0.67304050735142118</v>
      </c>
      <c r="AB4880" s="30">
        <v>0.93636528518254958</v>
      </c>
      <c r="AC4880" s="30">
        <v>7.1762476873100556E-2</v>
      </c>
      <c r="AD4880" s="30">
        <v>6.3007592783108746E-2</v>
      </c>
      <c r="AE4880" s="32">
        <f t="shared" si="342"/>
        <v>2.2719401273332114</v>
      </c>
      <c r="AF4880" s="33">
        <f t="shared" si="341"/>
        <v>0.23229673123583486</v>
      </c>
      <c r="AG4880" s="33">
        <f t="shared" si="341"/>
        <v>0.29624042432026226</v>
      </c>
      <c r="AH4880" s="33">
        <f t="shared" si="341"/>
        <v>0.41214346888694164</v>
      </c>
      <c r="AI4880" s="33">
        <f t="shared" si="341"/>
        <v>3.1586429593694836E-2</v>
      </c>
      <c r="AJ4880" s="33">
        <f t="shared" si="341"/>
        <v>2.7732945963266493E-2</v>
      </c>
      <c r="AK4880" s="34">
        <f t="shared" si="343"/>
        <v>1.0000000000000002</v>
      </c>
      <c r="AL4880">
        <v>1</v>
      </c>
      <c r="AM4880" s="50" cm="1">
        <f t="array" ref="AM4880">SQRT(MMULT(MMULT(AF4880:AJ4880,MMULT(MMULT($Q$25:$U$29,$Q$16:$U$20),$Q$25:$U$29)),TRANSPOSE(AF4880:AJ4880)))</f>
        <v>0.19640377988716093</v>
      </c>
      <c r="AN4880" s="50">
        <f t="shared" si="344"/>
        <v>0.35898099411906059</v>
      </c>
    </row>
    <row r="4881" spans="25:40" ht="16.5" x14ac:dyDescent="0.3">
      <c r="Y4881" s="41" t="s">
        <v>4908</v>
      </c>
      <c r="Z4881" s="30">
        <v>0.25150329039992725</v>
      </c>
      <c r="AA4881" s="30">
        <v>0.92672387079429497</v>
      </c>
      <c r="AB4881" s="30">
        <v>0.9861027410650921</v>
      </c>
      <c r="AC4881" s="30">
        <v>0.73974882908095851</v>
      </c>
      <c r="AD4881" s="30">
        <v>0.62537748856552455</v>
      </c>
      <c r="AE4881" s="32">
        <f t="shared" si="342"/>
        <v>3.5294562199057973</v>
      </c>
      <c r="AF4881" s="33">
        <f t="shared" si="341"/>
        <v>7.1258368068563255E-2</v>
      </c>
      <c r="AG4881" s="33">
        <f t="shared" si="341"/>
        <v>0.2625684561739739</v>
      </c>
      <c r="AH4881" s="33">
        <f t="shared" si="341"/>
        <v>0.27939225751082175</v>
      </c>
      <c r="AI4881" s="33">
        <f t="shared" si="341"/>
        <v>0.20959286161671181</v>
      </c>
      <c r="AJ4881" s="33">
        <f t="shared" si="341"/>
        <v>0.17718805662992929</v>
      </c>
      <c r="AK4881" s="34">
        <f t="shared" si="343"/>
        <v>1</v>
      </c>
      <c r="AL4881">
        <v>1</v>
      </c>
      <c r="AM4881" s="50" cm="1">
        <f t="array" ref="AM4881">SQRT(MMULT(MMULT(AF4881:AJ4881,MMULT(MMULT($Q$25:$U$29,$Q$16:$U$20),$Q$25:$U$29)),TRANSPOSE(AF4881:AJ4881)))</f>
        <v>0.20743054077878734</v>
      </c>
      <c r="AN4881" s="50">
        <f t="shared" si="344"/>
        <v>0.30181263331173586</v>
      </c>
    </row>
    <row r="4882" spans="25:40" ht="16.5" x14ac:dyDescent="0.3">
      <c r="Y4882" s="41" t="s">
        <v>4909</v>
      </c>
      <c r="Z4882" s="30">
        <v>0.69868134057168496</v>
      </c>
      <c r="AA4882" s="30">
        <v>0.14600357634253536</v>
      </c>
      <c r="AB4882" s="30">
        <v>0.4535753386546294</v>
      </c>
      <c r="AC4882" s="30">
        <v>0.16409518221263864</v>
      </c>
      <c r="AD4882" s="30">
        <v>0.30262165900462779</v>
      </c>
      <c r="AE4882" s="32">
        <f t="shared" si="342"/>
        <v>1.764977096786116</v>
      </c>
      <c r="AF4882" s="33">
        <f t="shared" si="341"/>
        <v>0.39585858753857406</v>
      </c>
      <c r="AG4882" s="33">
        <f t="shared" si="341"/>
        <v>8.2722646434560732E-2</v>
      </c>
      <c r="AH4882" s="33">
        <f t="shared" si="341"/>
        <v>0.25698652944593686</v>
      </c>
      <c r="AI4882" s="33">
        <f t="shared" si="341"/>
        <v>9.29729810723567E-2</v>
      </c>
      <c r="AJ4882" s="33">
        <f t="shared" si="341"/>
        <v>0.17145925550857172</v>
      </c>
      <c r="AK4882" s="34">
        <f t="shared" si="343"/>
        <v>1</v>
      </c>
      <c r="AL4882">
        <v>1</v>
      </c>
      <c r="AM4882" s="50" cm="1">
        <f t="array" ref="AM4882">SQRT(MMULT(MMULT(AF4882:AJ4882,MMULT(MMULT($Q$25:$U$29,$Q$16:$U$20),$Q$25:$U$29)),TRANSPOSE(AF4882:AJ4882)))</f>
        <v>0.1872349517762113</v>
      </c>
      <c r="AN4882" s="50">
        <f t="shared" si="344"/>
        <v>0.28219523548027903</v>
      </c>
    </row>
    <row r="4883" spans="25:40" ht="16.5" x14ac:dyDescent="0.3">
      <c r="Y4883" s="41" t="s">
        <v>4910</v>
      </c>
      <c r="Z4883" s="30">
        <v>0.9199313667465373</v>
      </c>
      <c r="AA4883" s="30">
        <v>0.79380438214503402</v>
      </c>
      <c r="AB4883" s="30">
        <v>0.27693536389547646</v>
      </c>
      <c r="AC4883" s="30">
        <v>0.97457144364539483</v>
      </c>
      <c r="AD4883" s="30">
        <v>0.24650171041241131</v>
      </c>
      <c r="AE4883" s="32">
        <f t="shared" si="342"/>
        <v>3.2117442668448537</v>
      </c>
      <c r="AF4883" s="33">
        <f t="shared" si="341"/>
        <v>0.28642733988601699</v>
      </c>
      <c r="AG4883" s="33">
        <f t="shared" si="341"/>
        <v>0.24715678341502881</v>
      </c>
      <c r="AH4883" s="33">
        <f t="shared" si="341"/>
        <v>8.6225845175254764E-2</v>
      </c>
      <c r="AI4883" s="33">
        <f t="shared" si="341"/>
        <v>0.30343992630608546</v>
      </c>
      <c r="AJ4883" s="33">
        <f t="shared" si="341"/>
        <v>7.6750105217614079E-2</v>
      </c>
      <c r="AK4883" s="34">
        <f t="shared" si="343"/>
        <v>1</v>
      </c>
      <c r="AL4883">
        <v>1</v>
      </c>
      <c r="AM4883" s="50" cm="1">
        <f t="array" ref="AM4883">SQRT(MMULT(MMULT(AF4883:AJ4883,MMULT(MMULT($Q$25:$U$29,$Q$16:$U$20),$Q$25:$U$29)),TRANSPOSE(AF4883:AJ4883)))</f>
        <v>0.17367578942801057</v>
      </c>
      <c r="AN4883" s="50">
        <f t="shared" si="344"/>
        <v>0.25513428728714505</v>
      </c>
    </row>
    <row r="4884" spans="25:40" ht="16.5" x14ac:dyDescent="0.3">
      <c r="Y4884" s="41" t="s">
        <v>4911</v>
      </c>
      <c r="Z4884" s="30">
        <v>0.763660985152671</v>
      </c>
      <c r="AA4884" s="30">
        <v>0.83607207807726935</v>
      </c>
      <c r="AB4884" s="30">
        <v>0.96001822520780655</v>
      </c>
      <c r="AC4884" s="30">
        <v>0.77636922404191522</v>
      </c>
      <c r="AD4884" s="30">
        <v>0.37329038085804711</v>
      </c>
      <c r="AE4884" s="32">
        <f t="shared" si="342"/>
        <v>3.7094108933377092</v>
      </c>
      <c r="AF4884" s="33">
        <f t="shared" si="341"/>
        <v>0.20587123052995962</v>
      </c>
      <c r="AG4884" s="33">
        <f t="shared" si="341"/>
        <v>0.22539214503815078</v>
      </c>
      <c r="AH4884" s="33">
        <f t="shared" si="341"/>
        <v>0.25880611579915508</v>
      </c>
      <c r="AI4884" s="33">
        <f t="shared" si="341"/>
        <v>0.20929717584975929</v>
      </c>
      <c r="AJ4884" s="33">
        <f t="shared" si="341"/>
        <v>0.10063333278297522</v>
      </c>
      <c r="AK4884" s="34">
        <f t="shared" si="343"/>
        <v>1</v>
      </c>
      <c r="AL4884">
        <v>1</v>
      </c>
      <c r="AM4884" s="50" cm="1">
        <f t="array" ref="AM4884">SQRT(MMULT(MMULT(AF4884:AJ4884,MMULT(MMULT($Q$25:$U$29,$Q$16:$U$20),$Q$25:$U$29)),TRANSPOSE(AF4884:AJ4884)))</f>
        <v>0.18437560041134177</v>
      </c>
      <c r="AN4884" s="50">
        <f t="shared" si="344"/>
        <v>0.30729452763097825</v>
      </c>
    </row>
    <row r="4885" spans="25:40" ht="16.5" x14ac:dyDescent="0.3">
      <c r="Y4885" s="41" t="s">
        <v>4912</v>
      </c>
      <c r="Z4885" s="30">
        <v>0.73338801411175858</v>
      </c>
      <c r="AA4885" s="30">
        <v>1.5383354917066105E-2</v>
      </c>
      <c r="AB4885" s="30">
        <v>0.90089565385285009</v>
      </c>
      <c r="AC4885" s="30">
        <v>0.72765570296042092</v>
      </c>
      <c r="AD4885" s="30">
        <v>0.54672268117687939</v>
      </c>
      <c r="AE4885" s="32">
        <f t="shared" si="342"/>
        <v>2.924045407018975</v>
      </c>
      <c r="AF4885" s="33">
        <f t="shared" si="341"/>
        <v>0.25081279940157902</v>
      </c>
      <c r="AG4885" s="33">
        <f t="shared" si="341"/>
        <v>5.2609835948988319E-3</v>
      </c>
      <c r="AH4885" s="33">
        <f t="shared" si="341"/>
        <v>0.30809906429302036</v>
      </c>
      <c r="AI4885" s="33">
        <f t="shared" si="341"/>
        <v>0.24885239511456703</v>
      </c>
      <c r="AJ4885" s="33">
        <f t="shared" si="341"/>
        <v>0.18697475759593482</v>
      </c>
      <c r="AK4885" s="34">
        <f t="shared" si="343"/>
        <v>1</v>
      </c>
      <c r="AL4885">
        <v>1</v>
      </c>
      <c r="AM4885" s="50" cm="1">
        <f t="array" ref="AM4885">SQRT(MMULT(MMULT(AF4885:AJ4885,MMULT(MMULT($Q$25:$U$29,$Q$16:$U$20),$Q$25:$U$29)),TRANSPOSE(AF4885:AJ4885)))</f>
        <v>0.20221480687330076</v>
      </c>
      <c r="AN4885" s="50">
        <f t="shared" si="344"/>
        <v>0.31699868662889619</v>
      </c>
    </row>
    <row r="4886" spans="25:40" ht="16.5" x14ac:dyDescent="0.3">
      <c r="Y4886" s="41" t="s">
        <v>4913</v>
      </c>
      <c r="Z4886" s="30">
        <v>0.99710339842209317</v>
      </c>
      <c r="AA4886" s="30">
        <v>9.4732968162025366E-2</v>
      </c>
      <c r="AB4886" s="30">
        <v>0.38766325674527502</v>
      </c>
      <c r="AC4886" s="30">
        <v>0.86894409396897265</v>
      </c>
      <c r="AD4886" s="30">
        <v>0.35033012642207151</v>
      </c>
      <c r="AE4886" s="32">
        <f t="shared" si="342"/>
        <v>2.6987738437204376</v>
      </c>
      <c r="AF4886" s="33">
        <f t="shared" si="341"/>
        <v>0.36946534098889905</v>
      </c>
      <c r="AG4886" s="33">
        <f t="shared" si="341"/>
        <v>3.510222554678006E-2</v>
      </c>
      <c r="AH4886" s="33">
        <f t="shared" si="341"/>
        <v>0.14364421740906444</v>
      </c>
      <c r="AI4886" s="33">
        <f t="shared" si="341"/>
        <v>0.32197736612530525</v>
      </c>
      <c r="AJ4886" s="33">
        <f t="shared" si="341"/>
        <v>0.12981084992995129</v>
      </c>
      <c r="AK4886" s="34">
        <f t="shared" si="343"/>
        <v>1</v>
      </c>
      <c r="AL4886">
        <v>1</v>
      </c>
      <c r="AM4886" s="50" cm="1">
        <f t="array" ref="AM4886">SQRT(MMULT(MMULT(AF4886:AJ4886,MMULT(MMULT($Q$25:$U$29,$Q$16:$U$20),$Q$25:$U$29)),TRANSPOSE(AF4886:AJ4886)))</f>
        <v>0.18001160064742244</v>
      </c>
      <c r="AN4886" s="50">
        <f t="shared" si="344"/>
        <v>0.27135807356195046</v>
      </c>
    </row>
    <row r="4887" spans="25:40" ht="16.5" x14ac:dyDescent="0.3">
      <c r="Y4887" s="41" t="s">
        <v>4914</v>
      </c>
      <c r="Z4887" s="30">
        <v>0.11496014174208002</v>
      </c>
      <c r="AA4887" s="30">
        <v>0.32912960004825653</v>
      </c>
      <c r="AB4887" s="30">
        <v>0.54461546987207954</v>
      </c>
      <c r="AC4887" s="30">
        <v>8.1818603329351092E-3</v>
      </c>
      <c r="AD4887" s="30">
        <v>0.11897537701863503</v>
      </c>
      <c r="AE4887" s="32">
        <f t="shared" si="342"/>
        <v>1.1158624490139863</v>
      </c>
      <c r="AF4887" s="33">
        <f t="shared" si="341"/>
        <v>0.10302357772112744</v>
      </c>
      <c r="AG4887" s="33">
        <f t="shared" si="341"/>
        <v>0.29495535075948343</v>
      </c>
      <c r="AH4887" s="33">
        <f t="shared" si="341"/>
        <v>0.48806684941618039</v>
      </c>
      <c r="AI4887" s="33">
        <f t="shared" si="341"/>
        <v>7.3323198035428801E-3</v>
      </c>
      <c r="AJ4887" s="33">
        <f t="shared" si="341"/>
        <v>0.10662190229966577</v>
      </c>
      <c r="AK4887" s="34">
        <f t="shared" si="343"/>
        <v>0.99999999999999989</v>
      </c>
      <c r="AL4887">
        <v>1</v>
      </c>
      <c r="AM4887" s="50" cm="1">
        <f t="array" ref="AM4887">SQRT(MMULT(MMULT(AF4887:AJ4887,MMULT(MMULT($Q$25:$U$29,$Q$16:$U$20),$Q$25:$U$29)),TRANSPOSE(AF4887:AJ4887)))</f>
        <v>0.22194391262781121</v>
      </c>
      <c r="AN4887" s="50">
        <f t="shared" si="344"/>
        <v>0.37194778876281742</v>
      </c>
    </row>
    <row r="4888" spans="25:40" ht="16.5" x14ac:dyDescent="0.3">
      <c r="Y4888" s="41" t="s">
        <v>4915</v>
      </c>
      <c r="Z4888" s="30">
        <v>0.3296002357972645</v>
      </c>
      <c r="AA4888" s="30">
        <v>0.91766020948110194</v>
      </c>
      <c r="AB4888" s="30">
        <v>0.39332399741861812</v>
      </c>
      <c r="AC4888" s="30">
        <v>0.78417130978092042</v>
      </c>
      <c r="AD4888" s="30">
        <v>0.64987607982554196</v>
      </c>
      <c r="AE4888" s="32">
        <f t="shared" si="342"/>
        <v>3.0746318323034472</v>
      </c>
      <c r="AF4888" s="33">
        <f t="shared" si="341"/>
        <v>0.10719990352481819</v>
      </c>
      <c r="AG4888" s="33">
        <f t="shared" si="341"/>
        <v>0.29846181901838015</v>
      </c>
      <c r="AH4888" s="33">
        <f t="shared" si="341"/>
        <v>0.12792555950477763</v>
      </c>
      <c r="AI4888" s="33">
        <f t="shared" si="341"/>
        <v>0.2550455965303125</v>
      </c>
      <c r="AJ4888" s="33">
        <f t="shared" si="341"/>
        <v>0.21136712142171149</v>
      </c>
      <c r="AK4888" s="34">
        <f t="shared" si="343"/>
        <v>0.99999999999999978</v>
      </c>
      <c r="AL4888">
        <v>1</v>
      </c>
      <c r="AM4888" s="50" cm="1">
        <f t="array" ref="AM4888">SQRT(MMULT(MMULT(AF4888:AJ4888,MMULT(MMULT($Q$25:$U$29,$Q$16:$U$20),$Q$25:$U$29)),TRANSPOSE(AF4888:AJ4888)))</f>
        <v>0.20458879036175226</v>
      </c>
      <c r="AN4888" s="50">
        <f t="shared" si="344"/>
        <v>0.24226092466463323</v>
      </c>
    </row>
    <row r="4889" spans="25:40" ht="16.5" x14ac:dyDescent="0.3">
      <c r="Y4889" s="41" t="s">
        <v>4916</v>
      </c>
      <c r="Z4889" s="30">
        <v>0.45328383314758702</v>
      </c>
      <c r="AA4889" s="30">
        <v>0.66565756851397828</v>
      </c>
      <c r="AB4889" s="30">
        <v>0.32663645108295181</v>
      </c>
      <c r="AC4889" s="30">
        <v>0.43865395608973146</v>
      </c>
      <c r="AD4889" s="30">
        <v>0.40907199932608862</v>
      </c>
      <c r="AE4889" s="32">
        <f t="shared" si="342"/>
        <v>2.2933038081603372</v>
      </c>
      <c r="AF4889" s="33">
        <f t="shared" si="341"/>
        <v>0.19765537890560006</v>
      </c>
      <c r="AG4889" s="33">
        <f t="shared" si="341"/>
        <v>0.29026139761567893</v>
      </c>
      <c r="AH4889" s="33">
        <f t="shared" si="341"/>
        <v>0.14243051876540333</v>
      </c>
      <c r="AI4889" s="33">
        <f t="shared" si="341"/>
        <v>0.19127598991849876</v>
      </c>
      <c r="AJ4889" s="33">
        <f t="shared" si="341"/>
        <v>0.17837671479481892</v>
      </c>
      <c r="AK4889" s="34">
        <f t="shared" si="343"/>
        <v>1</v>
      </c>
      <c r="AL4889">
        <v>1</v>
      </c>
      <c r="AM4889" s="50" cm="1">
        <f t="array" ref="AM4889">SQRT(MMULT(MMULT(AF4889:AJ4889,MMULT(MMULT($Q$25:$U$29,$Q$16:$U$20),$Q$25:$U$29)),TRANSPOSE(AF4889:AJ4889)))</f>
        <v>0.19144054231967761</v>
      </c>
      <c r="AN4889" s="50">
        <f t="shared" si="344"/>
        <v>0.24653319959765244</v>
      </c>
    </row>
    <row r="4890" spans="25:40" ht="16.5" x14ac:dyDescent="0.3">
      <c r="Y4890" s="41" t="s">
        <v>4917</v>
      </c>
      <c r="Z4890" s="30">
        <v>0.37269641939840614</v>
      </c>
      <c r="AA4890" s="30">
        <v>0.27464929077888944</v>
      </c>
      <c r="AB4890" s="30">
        <v>0.76261165323400537</v>
      </c>
      <c r="AC4890" s="30">
        <v>0.16464221437759585</v>
      </c>
      <c r="AD4890" s="30">
        <v>0.26330307590331803</v>
      </c>
      <c r="AE4890" s="32">
        <f t="shared" si="342"/>
        <v>1.8379026536922147</v>
      </c>
      <c r="AF4890" s="33">
        <f t="shared" si="341"/>
        <v>0.20278354713166433</v>
      </c>
      <c r="AG4890" s="33">
        <f t="shared" si="341"/>
        <v>0.14943625562928411</v>
      </c>
      <c r="AH4890" s="33">
        <f t="shared" si="341"/>
        <v>0.41493582464880457</v>
      </c>
      <c r="AI4890" s="33">
        <f t="shared" si="341"/>
        <v>8.9581574979959597E-2</v>
      </c>
      <c r="AJ4890" s="33">
        <f t="shared" si="341"/>
        <v>0.14326279761028748</v>
      </c>
      <c r="AK4890" s="34">
        <f t="shared" si="343"/>
        <v>1</v>
      </c>
      <c r="AL4890">
        <v>1</v>
      </c>
      <c r="AM4890" s="50" cm="1">
        <f t="array" ref="AM4890">SQRT(MMULT(MMULT(AF4890:AJ4890,MMULT(MMULT($Q$25:$U$29,$Q$16:$U$20),$Q$25:$U$29)),TRANSPOSE(AF4890:AJ4890)))</f>
        <v>0.20594784672247021</v>
      </c>
      <c r="AN4890" s="50">
        <f t="shared" si="344"/>
        <v>0.34731671067979614</v>
      </c>
    </row>
    <row r="4891" spans="25:40" ht="16.5" x14ac:dyDescent="0.3">
      <c r="Y4891" s="41" t="s">
        <v>4918</v>
      </c>
      <c r="Z4891" s="30">
        <v>0.87033611968324553</v>
      </c>
      <c r="AA4891" s="30">
        <v>0.1951329898028431</v>
      </c>
      <c r="AB4891" s="30">
        <v>0.43942350931949348</v>
      </c>
      <c r="AC4891" s="30">
        <v>0.88344411040828941</v>
      </c>
      <c r="AD4891" s="30">
        <v>0.65079647552427422</v>
      </c>
      <c r="AE4891" s="32">
        <f t="shared" si="342"/>
        <v>3.0391332047381461</v>
      </c>
      <c r="AF4891" s="33">
        <f t="shared" si="341"/>
        <v>0.28637643072911451</v>
      </c>
      <c r="AG4891" s="33">
        <f t="shared" si="341"/>
        <v>6.4206790771336369E-2</v>
      </c>
      <c r="AH4891" s="33">
        <f t="shared" si="341"/>
        <v>0.14458843351598158</v>
      </c>
      <c r="AI4891" s="33">
        <f t="shared" si="341"/>
        <v>0.29068949956881129</v>
      </c>
      <c r="AJ4891" s="33">
        <f t="shared" si="341"/>
        <v>0.21413884541475611</v>
      </c>
      <c r="AK4891" s="34">
        <f t="shared" si="343"/>
        <v>0.99999999999999989</v>
      </c>
      <c r="AL4891">
        <v>1</v>
      </c>
      <c r="AM4891" s="50" cm="1">
        <f t="array" ref="AM4891">SQRT(MMULT(MMULT(AF4891:AJ4891,MMULT(MMULT($Q$25:$U$29,$Q$16:$U$20),$Q$25:$U$29)),TRANSPOSE(AF4891:AJ4891)))</f>
        <v>0.19198934239534637</v>
      </c>
      <c r="AN4891" s="50">
        <f t="shared" si="344"/>
        <v>0.25348105764176759</v>
      </c>
    </row>
    <row r="4892" spans="25:40" ht="16.5" x14ac:dyDescent="0.3">
      <c r="Y4892" s="41" t="s">
        <v>4919</v>
      </c>
      <c r="Z4892" s="30">
        <v>0.47582695786612961</v>
      </c>
      <c r="AA4892" s="30">
        <v>0.34248316045669347</v>
      </c>
      <c r="AB4892" s="30">
        <v>0.20619729121898389</v>
      </c>
      <c r="AC4892" s="30">
        <v>0.1299112545503448</v>
      </c>
      <c r="AD4892" s="30">
        <v>0.83517028539229943</v>
      </c>
      <c r="AE4892" s="32">
        <f t="shared" si="342"/>
        <v>1.989588949484451</v>
      </c>
      <c r="AF4892" s="33">
        <f t="shared" si="341"/>
        <v>0.23915842415059024</v>
      </c>
      <c r="AG4892" s="33">
        <f t="shared" si="341"/>
        <v>0.17213764709812993</v>
      </c>
      <c r="AH4892" s="33">
        <f t="shared" si="341"/>
        <v>0.10363813654695581</v>
      </c>
      <c r="AI4892" s="33">
        <f t="shared" si="341"/>
        <v>6.5295524778627184E-2</v>
      </c>
      <c r="AJ4892" s="33">
        <f t="shared" si="341"/>
        <v>0.41977026742569695</v>
      </c>
      <c r="AK4892" s="34">
        <f t="shared" si="343"/>
        <v>1.0000000000000002</v>
      </c>
      <c r="AL4892">
        <v>1</v>
      </c>
      <c r="AM4892" s="50" cm="1">
        <f t="array" ref="AM4892">SQRT(MMULT(MMULT(AF4892:AJ4892,MMULT(MMULT($Q$25:$U$29,$Q$16:$U$20),$Q$25:$U$29)),TRANSPOSE(AF4892:AJ4892)))</f>
        <v>0.23928041557150723</v>
      </c>
      <c r="AN4892" s="50">
        <f t="shared" si="344"/>
        <v>0.17641225238624061</v>
      </c>
    </row>
    <row r="4893" spans="25:40" ht="16.5" x14ac:dyDescent="0.3">
      <c r="Y4893" s="41" t="s">
        <v>4920</v>
      </c>
      <c r="Z4893" s="30">
        <v>0.96716680194271798</v>
      </c>
      <c r="AA4893" s="30">
        <v>0.45593834206047745</v>
      </c>
      <c r="AB4893" s="30">
        <v>0.41236006169751804</v>
      </c>
      <c r="AC4893" s="30">
        <v>0.25850192772447378</v>
      </c>
      <c r="AD4893" s="30">
        <v>0.75518554339561561</v>
      </c>
      <c r="AE4893" s="32">
        <f t="shared" si="342"/>
        <v>2.8491526768208031</v>
      </c>
      <c r="AF4893" s="33">
        <f t="shared" si="341"/>
        <v>0.33945769554965405</v>
      </c>
      <c r="AG4893" s="33">
        <f t="shared" si="341"/>
        <v>0.16002594236867343</v>
      </c>
      <c r="AH4893" s="33">
        <f t="shared" si="341"/>
        <v>0.14473077032770518</v>
      </c>
      <c r="AI4893" s="33">
        <f t="shared" si="341"/>
        <v>9.0729405211419006E-2</v>
      </c>
      <c r="AJ4893" s="33">
        <f t="shared" si="341"/>
        <v>0.26505618654254831</v>
      </c>
      <c r="AK4893" s="34">
        <f t="shared" si="343"/>
        <v>1</v>
      </c>
      <c r="AL4893">
        <v>1</v>
      </c>
      <c r="AM4893" s="50" cm="1">
        <f t="array" ref="AM4893">SQRT(MMULT(MMULT(AF4893:AJ4893,MMULT(MMULT($Q$25:$U$29,$Q$16:$U$20),$Q$25:$U$29)),TRANSPOSE(AF4893:AJ4893)))</f>
        <v>0.19714478391586177</v>
      </c>
      <c r="AN4893" s="50">
        <f t="shared" si="344"/>
        <v>0.22196353355808346</v>
      </c>
    </row>
    <row r="4894" spans="25:40" ht="16.5" x14ac:dyDescent="0.3">
      <c r="Y4894" s="41" t="s">
        <v>4921</v>
      </c>
      <c r="Z4894" s="30">
        <v>0.33171348057411687</v>
      </c>
      <c r="AA4894" s="30">
        <v>0.40577978940473236</v>
      </c>
      <c r="AB4894" s="30">
        <v>0.83031283728766603</v>
      </c>
      <c r="AC4894" s="30">
        <v>0.7016011562218113</v>
      </c>
      <c r="AD4894" s="30">
        <v>0.19534764290550799</v>
      </c>
      <c r="AE4894" s="32">
        <f t="shared" si="342"/>
        <v>2.4647549063938343</v>
      </c>
      <c r="AF4894" s="33">
        <f t="shared" si="341"/>
        <v>0.13458274480501778</v>
      </c>
      <c r="AG4894" s="33">
        <f t="shared" si="341"/>
        <v>0.16463291678701877</v>
      </c>
      <c r="AH4894" s="33">
        <f t="shared" si="341"/>
        <v>0.33687440285999509</v>
      </c>
      <c r="AI4894" s="33">
        <f t="shared" si="341"/>
        <v>0.28465351844996184</v>
      </c>
      <c r="AJ4894" s="33">
        <f t="shared" si="341"/>
        <v>7.9256417098006612E-2</v>
      </c>
      <c r="AK4894" s="34">
        <f t="shared" si="343"/>
        <v>1</v>
      </c>
      <c r="AL4894">
        <v>1</v>
      </c>
      <c r="AM4894" s="50" cm="1">
        <f t="array" ref="AM4894">SQRT(MMULT(MMULT(AF4894:AJ4894,MMULT(MMULT($Q$25:$U$29,$Q$16:$U$20),$Q$25:$U$29)),TRANSPOSE(AF4894:AJ4894)))</f>
        <v>0.193956957620182</v>
      </c>
      <c r="AN4894" s="50">
        <f t="shared" si="344"/>
        <v>0.34985287918103147</v>
      </c>
    </row>
    <row r="4895" spans="25:40" ht="16.5" x14ac:dyDescent="0.3">
      <c r="Y4895" s="41" t="s">
        <v>4922</v>
      </c>
      <c r="Z4895" s="30">
        <v>0.75773831358486476</v>
      </c>
      <c r="AA4895" s="30">
        <v>0.84931880053053677</v>
      </c>
      <c r="AB4895" s="30">
        <v>0.83794405822859097</v>
      </c>
      <c r="AC4895" s="30">
        <v>0.49314902518130377</v>
      </c>
      <c r="AD4895" s="30">
        <v>5.4679931156764172E-2</v>
      </c>
      <c r="AE4895" s="32">
        <f t="shared" si="342"/>
        <v>2.9928301286820602</v>
      </c>
      <c r="AF4895" s="33">
        <f t="shared" si="341"/>
        <v>0.25318453804745233</v>
      </c>
      <c r="AG4895" s="33">
        <f t="shared" si="341"/>
        <v>0.28378449962495789</v>
      </c>
      <c r="AH4895" s="33">
        <f t="shared" si="341"/>
        <v>0.27998383543325023</v>
      </c>
      <c r="AI4895" s="33">
        <f t="shared" si="341"/>
        <v>0.16477681792065815</v>
      </c>
      <c r="AJ4895" s="33">
        <f t="shared" si="341"/>
        <v>1.8270308973681489E-2</v>
      </c>
      <c r="AK4895" s="34">
        <f t="shared" si="343"/>
        <v>1</v>
      </c>
      <c r="AL4895">
        <v>1</v>
      </c>
      <c r="AM4895" s="50" cm="1">
        <f t="array" ref="AM4895">SQRT(MMULT(MMULT(AF4895:AJ4895,MMULT(MMULT($Q$25:$U$29,$Q$16:$U$20),$Q$25:$U$29)),TRANSPOSE(AF4895:AJ4895)))</f>
        <v>0.17897751519500454</v>
      </c>
      <c r="AN4895" s="50">
        <f t="shared" si="344"/>
        <v>0.32446093778608837</v>
      </c>
    </row>
    <row r="4896" spans="25:40" ht="16.5" x14ac:dyDescent="0.3">
      <c r="Y4896" s="41" t="s">
        <v>4923</v>
      </c>
      <c r="Z4896" s="30">
        <v>0.23504751345479791</v>
      </c>
      <c r="AA4896" s="30">
        <v>0.14650442823568743</v>
      </c>
      <c r="AB4896" s="30">
        <v>0.13621613543859679</v>
      </c>
      <c r="AC4896" s="30">
        <v>0.45646428213213242</v>
      </c>
      <c r="AD4896" s="30">
        <v>0.54103489663811499</v>
      </c>
      <c r="AE4896" s="32">
        <f t="shared" si="342"/>
        <v>1.5152672558993294</v>
      </c>
      <c r="AF4896" s="33">
        <f t="shared" si="341"/>
        <v>0.15511950947246886</v>
      </c>
      <c r="AG4896" s="33">
        <f t="shared" si="341"/>
        <v>9.6685536934364283E-2</v>
      </c>
      <c r="AH4896" s="33">
        <f t="shared" si="341"/>
        <v>8.9895782350124673E-2</v>
      </c>
      <c r="AI4896" s="33">
        <f t="shared" si="341"/>
        <v>0.301243414556078</v>
      </c>
      <c r="AJ4896" s="33">
        <f t="shared" si="341"/>
        <v>0.35705575668696427</v>
      </c>
      <c r="AK4896" s="34">
        <f t="shared" si="343"/>
        <v>1.0000000000000002</v>
      </c>
      <c r="AL4896">
        <v>1</v>
      </c>
      <c r="AM4896" s="50" cm="1">
        <f t="array" ref="AM4896">SQRT(MMULT(MMULT(AF4896:AJ4896,MMULT(MMULT($Q$25:$U$29,$Q$16:$U$20),$Q$25:$U$29)),TRANSPOSE(AF4896:AJ4896)))</f>
        <v>0.22750974520866785</v>
      </c>
      <c r="AN4896" s="50">
        <f t="shared" si="344"/>
        <v>0.2086072314825673</v>
      </c>
    </row>
    <row r="4897" spans="25:40" ht="16.5" x14ac:dyDescent="0.3">
      <c r="Y4897" s="41" t="s">
        <v>4924</v>
      </c>
      <c r="Z4897" s="30">
        <v>0.74136147094533345</v>
      </c>
      <c r="AA4897" s="30">
        <v>0.46211435197960227</v>
      </c>
      <c r="AB4897" s="30">
        <v>0.2883472129854795</v>
      </c>
      <c r="AC4897" s="30">
        <v>0.40534192522003776</v>
      </c>
      <c r="AD4897" s="30">
        <v>0.40987621208577107</v>
      </c>
      <c r="AE4897" s="32">
        <f t="shared" si="342"/>
        <v>2.3070411732162244</v>
      </c>
      <c r="AF4897" s="33">
        <f t="shared" si="341"/>
        <v>0.3213473082111527</v>
      </c>
      <c r="AG4897" s="33">
        <f t="shared" si="341"/>
        <v>0.20030607053942301</v>
      </c>
      <c r="AH4897" s="33">
        <f t="shared" si="341"/>
        <v>0.12498572471660632</v>
      </c>
      <c r="AI4897" s="33">
        <f t="shared" si="341"/>
        <v>0.17569774216684411</v>
      </c>
      <c r="AJ4897" s="33">
        <f t="shared" si="341"/>
        <v>0.17766315436597366</v>
      </c>
      <c r="AK4897" s="34">
        <f t="shared" si="343"/>
        <v>0.99999999999999978</v>
      </c>
      <c r="AL4897">
        <v>1</v>
      </c>
      <c r="AM4897" s="50" cm="1">
        <f t="array" ref="AM4897">SQRT(MMULT(MMULT(AF4897:AJ4897,MMULT(MMULT($Q$25:$U$29,$Q$16:$U$20),$Q$25:$U$29)),TRANSPOSE(AF4897:AJ4897)))</f>
        <v>0.18073242611715698</v>
      </c>
      <c r="AN4897" s="50">
        <f t="shared" si="344"/>
        <v>0.23869090255943415</v>
      </c>
    </row>
    <row r="4898" spans="25:40" ht="16.5" x14ac:dyDescent="0.3">
      <c r="Y4898" s="41" t="s">
        <v>4925</v>
      </c>
      <c r="Z4898" s="30">
        <v>0.44357565638330287</v>
      </c>
      <c r="AA4898" s="30">
        <v>0.23730401605549978</v>
      </c>
      <c r="AB4898" s="30">
        <v>1.7947121481602935E-2</v>
      </c>
      <c r="AC4898" s="30">
        <v>0.84786384470238962</v>
      </c>
      <c r="AD4898" s="30">
        <v>0.78024596107269284</v>
      </c>
      <c r="AE4898" s="32">
        <f t="shared" si="342"/>
        <v>2.3269365996954878</v>
      </c>
      <c r="AF4898" s="33">
        <f t="shared" si="341"/>
        <v>0.19062644699531175</v>
      </c>
      <c r="AG4898" s="33">
        <f t="shared" si="341"/>
        <v>0.10198129853927018</v>
      </c>
      <c r="AH4898" s="33">
        <f t="shared" si="341"/>
        <v>7.7127677152663146E-3</v>
      </c>
      <c r="AI4898" s="33">
        <f t="shared" si="341"/>
        <v>0.36436912153659212</v>
      </c>
      <c r="AJ4898" s="33">
        <f t="shared" si="341"/>
        <v>0.33531036521355972</v>
      </c>
      <c r="AK4898" s="34">
        <f t="shared" si="343"/>
        <v>1</v>
      </c>
      <c r="AL4898">
        <v>1</v>
      </c>
      <c r="AM4898" s="50" cm="1">
        <f t="array" ref="AM4898">SQRT(MMULT(MMULT(AF4898:AJ4898,MMULT(MMULT($Q$25:$U$29,$Q$16:$U$20),$Q$25:$U$29)),TRANSPOSE(AF4898:AJ4898)))</f>
        <v>0.22079090813220867</v>
      </c>
      <c r="AN4898" s="50">
        <f t="shared" si="344"/>
        <v>0.18762585045352165</v>
      </c>
    </row>
    <row r="4899" spans="25:40" ht="16.5" x14ac:dyDescent="0.3">
      <c r="Y4899" s="41" t="s">
        <v>4926</v>
      </c>
      <c r="Z4899" s="30">
        <v>0.5777017064546266</v>
      </c>
      <c r="AA4899" s="30">
        <v>0.92814854755829168</v>
      </c>
      <c r="AB4899" s="30">
        <v>0.26866420743819597</v>
      </c>
      <c r="AC4899" s="30">
        <v>0.72611313753736073</v>
      </c>
      <c r="AD4899" s="30">
        <v>0.59010342763379164</v>
      </c>
      <c r="AE4899" s="32">
        <f t="shared" si="342"/>
        <v>3.0907310266222665</v>
      </c>
      <c r="AF4899" s="33">
        <f t="shared" si="341"/>
        <v>0.18691426121475641</v>
      </c>
      <c r="AG4899" s="33">
        <f t="shared" si="341"/>
        <v>0.30030065365235853</v>
      </c>
      <c r="AH4899" s="33">
        <f t="shared" si="341"/>
        <v>8.6925780704964192E-2</v>
      </c>
      <c r="AI4899" s="33">
        <f t="shared" si="341"/>
        <v>0.23493249049591355</v>
      </c>
      <c r="AJ4899" s="33">
        <f t="shared" si="341"/>
        <v>0.19092681393200739</v>
      </c>
      <c r="AK4899" s="34">
        <f t="shared" si="343"/>
        <v>1</v>
      </c>
      <c r="AL4899">
        <v>1</v>
      </c>
      <c r="AM4899" s="50" cm="1">
        <f t="array" ref="AM4899">SQRT(MMULT(MMULT(AF4899:AJ4899,MMULT(MMULT($Q$25:$U$29,$Q$16:$U$20),$Q$25:$U$29)),TRANSPOSE(AF4899:AJ4899)))</f>
        <v>0.19388816615032081</v>
      </c>
      <c r="AN4899" s="50">
        <f t="shared" si="344"/>
        <v>0.22772412112738427</v>
      </c>
    </row>
    <row r="4900" spans="25:40" ht="16.5" x14ac:dyDescent="0.3">
      <c r="Y4900" s="41" t="s">
        <v>4927</v>
      </c>
      <c r="Z4900" s="30">
        <v>0.17801577821778902</v>
      </c>
      <c r="AA4900" s="30">
        <v>0.15961522082841795</v>
      </c>
      <c r="AB4900" s="30">
        <v>0.13307197926927894</v>
      </c>
      <c r="AC4900" s="30">
        <v>8.3638691580985802E-2</v>
      </c>
      <c r="AD4900" s="30">
        <v>0.63619919183184115</v>
      </c>
      <c r="AE4900" s="32">
        <f t="shared" si="342"/>
        <v>1.1905408617283129</v>
      </c>
      <c r="AF4900" s="33">
        <f t="shared" si="341"/>
        <v>0.14952513092189276</v>
      </c>
      <c r="AG4900" s="33">
        <f t="shared" si="341"/>
        <v>0.13406950232409823</v>
      </c>
      <c r="AH4900" s="33">
        <f t="shared" si="341"/>
        <v>0.11177439057076782</v>
      </c>
      <c r="AI4900" s="33">
        <f t="shared" si="341"/>
        <v>7.0252684531606241E-2</v>
      </c>
      <c r="AJ4900" s="33">
        <f t="shared" si="341"/>
        <v>0.53437829165163497</v>
      </c>
      <c r="AK4900" s="34">
        <f t="shared" si="343"/>
        <v>1</v>
      </c>
      <c r="AL4900">
        <v>1</v>
      </c>
      <c r="AM4900" s="50" cm="1">
        <f t="array" ref="AM4900">SQRT(MMULT(MMULT(AF4900:AJ4900,MMULT(MMULT($Q$25:$U$29,$Q$16:$U$20),$Q$25:$U$29)),TRANSPOSE(AF4900:AJ4900)))</f>
        <v>0.27820018702518212</v>
      </c>
      <c r="AN4900" s="50">
        <f t="shared" si="344"/>
        <v>0.16047104633038758</v>
      </c>
    </row>
    <row r="4901" spans="25:40" ht="16.5" x14ac:dyDescent="0.3">
      <c r="Y4901" s="41" t="s">
        <v>4928</v>
      </c>
      <c r="Z4901" s="30">
        <v>0.64699080832546529</v>
      </c>
      <c r="AA4901" s="30">
        <v>0.58180919253116992</v>
      </c>
      <c r="AB4901" s="30">
        <v>7.6862388872231624E-2</v>
      </c>
      <c r="AC4901" s="30">
        <v>0.54291563758956762</v>
      </c>
      <c r="AD4901" s="30">
        <v>0.57641240146873396</v>
      </c>
      <c r="AE4901" s="32">
        <f t="shared" si="342"/>
        <v>2.4249904287871686</v>
      </c>
      <c r="AF4901" s="33">
        <f t="shared" si="341"/>
        <v>0.26680138636631667</v>
      </c>
      <c r="AG4901" s="33">
        <f t="shared" si="341"/>
        <v>0.23992226345493461</v>
      </c>
      <c r="AH4901" s="33">
        <f t="shared" si="341"/>
        <v>3.169595556328586E-2</v>
      </c>
      <c r="AI4901" s="33">
        <f t="shared" si="341"/>
        <v>0.22388362079478422</v>
      </c>
      <c r="AJ4901" s="33">
        <f t="shared" si="341"/>
        <v>0.23769677382067858</v>
      </c>
      <c r="AK4901" s="34">
        <f t="shared" si="343"/>
        <v>0.99999999999999989</v>
      </c>
      <c r="AL4901">
        <v>1</v>
      </c>
      <c r="AM4901" s="50" cm="1">
        <f t="array" ref="AM4901">SQRT(MMULT(MMULT(AF4901:AJ4901,MMULT(MMULT($Q$25:$U$29,$Q$16:$U$20),$Q$25:$U$29)),TRANSPOSE(AF4901:AJ4901)))</f>
        <v>0.19375662913075387</v>
      </c>
      <c r="AN4901" s="50">
        <f t="shared" si="344"/>
        <v>0.19740847495395017</v>
      </c>
    </row>
    <row r="4902" spans="25:40" ht="16.5" x14ac:dyDescent="0.3">
      <c r="Y4902" s="41" t="s">
        <v>4929</v>
      </c>
      <c r="Z4902" s="30">
        <v>0.77595935439209218</v>
      </c>
      <c r="AA4902" s="30">
        <v>0.11198693553128802</v>
      </c>
      <c r="AB4902" s="30">
        <v>0.98561208244367182</v>
      </c>
      <c r="AC4902" s="30">
        <v>0.87518644240775223</v>
      </c>
      <c r="AD4902" s="30">
        <v>0.62239438956566739</v>
      </c>
      <c r="AE4902" s="32">
        <f t="shared" si="342"/>
        <v>3.371139204340472</v>
      </c>
      <c r="AF4902" s="33">
        <f t="shared" si="341"/>
        <v>0.23017719155382682</v>
      </c>
      <c r="AG4902" s="33">
        <f t="shared" si="341"/>
        <v>3.3219315116712035E-2</v>
      </c>
      <c r="AH4902" s="33">
        <f t="shared" si="341"/>
        <v>0.29236766051507401</v>
      </c>
      <c r="AI4902" s="33">
        <f t="shared" si="341"/>
        <v>0.25961148127046069</v>
      </c>
      <c r="AJ4902" s="33">
        <f t="shared" si="341"/>
        <v>0.18462435154392634</v>
      </c>
      <c r="AK4902" s="34">
        <f t="shared" si="343"/>
        <v>0.99999999999999978</v>
      </c>
      <c r="AL4902">
        <v>1</v>
      </c>
      <c r="AM4902" s="50" cm="1">
        <f t="array" ref="AM4902">SQRT(MMULT(MMULT(AF4902:AJ4902,MMULT(MMULT($Q$25:$U$29,$Q$16:$U$20),$Q$25:$U$29)),TRANSPOSE(AF4902:AJ4902)))</f>
        <v>0.2000701680441061</v>
      </c>
      <c r="AN4902" s="50">
        <f t="shared" si="344"/>
        <v>0.31237137179441904</v>
      </c>
    </row>
    <row r="4903" spans="25:40" ht="16.5" x14ac:dyDescent="0.3">
      <c r="Y4903" s="41" t="s">
        <v>4930</v>
      </c>
      <c r="Z4903" s="30">
        <v>0.67998775056689031</v>
      </c>
      <c r="AA4903" s="30">
        <v>0.65657981873041582</v>
      </c>
      <c r="AB4903" s="30">
        <v>0.4593016129467351</v>
      </c>
      <c r="AC4903" s="30">
        <v>0.67401795023382205</v>
      </c>
      <c r="AD4903" s="30">
        <v>0.62107391102908938</v>
      </c>
      <c r="AE4903" s="32">
        <f t="shared" si="342"/>
        <v>3.0909610435069528</v>
      </c>
      <c r="AF4903" s="33">
        <f t="shared" si="341"/>
        <v>0.21999233927432083</v>
      </c>
      <c r="AG4903" s="33">
        <f t="shared" si="341"/>
        <v>0.21241931214554272</v>
      </c>
      <c r="AH4903" s="33">
        <f t="shared" si="341"/>
        <v>0.14859508304433988</v>
      </c>
      <c r="AI4903" s="33">
        <f t="shared" si="341"/>
        <v>0.21806096574711034</v>
      </c>
      <c r="AJ4903" s="33">
        <f t="shared" si="341"/>
        <v>0.20093229978868621</v>
      </c>
      <c r="AK4903" s="34">
        <f t="shared" si="343"/>
        <v>0.99999999999999989</v>
      </c>
      <c r="AL4903">
        <v>1</v>
      </c>
      <c r="AM4903" s="50" cm="1">
        <f t="array" ref="AM4903">SQRT(MMULT(MMULT(AF4903:AJ4903,MMULT(MMULT($Q$25:$U$29,$Q$16:$U$20),$Q$25:$U$29)),TRANSPOSE(AF4903:AJ4903)))</f>
        <v>0.19121338622344464</v>
      </c>
      <c r="AN4903" s="50">
        <f t="shared" si="344"/>
        <v>0.24841800012912935</v>
      </c>
    </row>
    <row r="4904" spans="25:40" ht="16.5" x14ac:dyDescent="0.3">
      <c r="Y4904" s="41" t="s">
        <v>4931</v>
      </c>
      <c r="Z4904" s="30">
        <v>0.45350560133510365</v>
      </c>
      <c r="AA4904" s="30">
        <v>0.16011795279706253</v>
      </c>
      <c r="AB4904" s="30">
        <v>0.24934372607586497</v>
      </c>
      <c r="AC4904" s="30">
        <v>0.82755988245158374</v>
      </c>
      <c r="AD4904" s="30">
        <v>5.2100761514116467E-2</v>
      </c>
      <c r="AE4904" s="32">
        <f t="shared" si="342"/>
        <v>1.7426279241737315</v>
      </c>
      <c r="AF4904" s="33">
        <f t="shared" si="341"/>
        <v>0.26024235870668361</v>
      </c>
      <c r="AG4904" s="33">
        <f t="shared" si="341"/>
        <v>9.1883040880905542E-2</v>
      </c>
      <c r="AH4904" s="33">
        <f t="shared" si="341"/>
        <v>0.1430848907084348</v>
      </c>
      <c r="AI4904" s="33">
        <f t="shared" si="341"/>
        <v>0.4748918980188912</v>
      </c>
      <c r="AJ4904" s="33">
        <f t="shared" si="341"/>
        <v>2.9897811685084805E-2</v>
      </c>
      <c r="AK4904" s="34">
        <f t="shared" si="343"/>
        <v>0.99999999999999989</v>
      </c>
      <c r="AL4904">
        <v>1</v>
      </c>
      <c r="AM4904" s="50" cm="1">
        <f t="array" ref="AM4904">SQRT(MMULT(MMULT(AF4904:AJ4904,MMULT(MMULT($Q$25:$U$29,$Q$16:$U$20),$Q$25:$U$29)),TRANSPOSE(AF4904:AJ4904)))</f>
        <v>0.18306364083673143</v>
      </c>
      <c r="AN4904" s="50">
        <f t="shared" si="344"/>
        <v>0.30512041443752147</v>
      </c>
    </row>
    <row r="4905" spans="25:40" ht="16.5" x14ac:dyDescent="0.3">
      <c r="Y4905" s="41" t="s">
        <v>4932</v>
      </c>
      <c r="Z4905" s="30">
        <v>7.551421511785128E-2</v>
      </c>
      <c r="AA4905" s="30">
        <v>0.51925291145682073</v>
      </c>
      <c r="AB4905" s="30">
        <v>0.87368209791136886</v>
      </c>
      <c r="AC4905" s="30">
        <v>0.49423880196729442</v>
      </c>
      <c r="AD4905" s="30">
        <v>0.27514651104337506</v>
      </c>
      <c r="AE4905" s="32">
        <f t="shared" si="342"/>
        <v>2.2378345374967106</v>
      </c>
      <c r="AF4905" s="33">
        <f t="shared" si="341"/>
        <v>3.374432463730008E-2</v>
      </c>
      <c r="AG4905" s="33">
        <f t="shared" si="341"/>
        <v>0.23203364804516249</v>
      </c>
      <c r="AH4905" s="33">
        <f t="shared" si="341"/>
        <v>0.39041407363776248</v>
      </c>
      <c r="AI4905" s="33">
        <f t="shared" si="341"/>
        <v>0.22085582901055789</v>
      </c>
      <c r="AJ4905" s="33">
        <f t="shared" si="341"/>
        <v>0.12295212466921697</v>
      </c>
      <c r="AK4905" s="34">
        <f t="shared" si="343"/>
        <v>1</v>
      </c>
      <c r="AL4905">
        <v>1</v>
      </c>
      <c r="AM4905" s="50" cm="1">
        <f t="array" ref="AM4905">SQRT(MMULT(MMULT(AF4905:AJ4905,MMULT(MMULT($Q$25:$U$29,$Q$16:$U$20),$Q$25:$U$29)),TRANSPOSE(AF4905:AJ4905)))</f>
        <v>0.21196064714817214</v>
      </c>
      <c r="AN4905" s="50">
        <f t="shared" si="344"/>
        <v>0.35549382885655945</v>
      </c>
    </row>
    <row r="4906" spans="25:40" ht="16.5" x14ac:dyDescent="0.3">
      <c r="Y4906" s="41" t="s">
        <v>4933</v>
      </c>
      <c r="Z4906" s="30">
        <v>0.56760286016682193</v>
      </c>
      <c r="AA4906" s="30">
        <v>0.23490718285212231</v>
      </c>
      <c r="AB4906" s="30">
        <v>0.87990975470797328</v>
      </c>
      <c r="AC4906" s="30">
        <v>0.49300766106645555</v>
      </c>
      <c r="AD4906" s="30">
        <v>0.57865022551490952</v>
      </c>
      <c r="AE4906" s="32">
        <f t="shared" si="342"/>
        <v>2.7540776843082826</v>
      </c>
      <c r="AF4906" s="33">
        <f t="shared" si="341"/>
        <v>0.20609544291390666</v>
      </c>
      <c r="AG4906" s="33">
        <f t="shared" si="341"/>
        <v>8.5294319833654902E-2</v>
      </c>
      <c r="AH4906" s="33">
        <f t="shared" si="341"/>
        <v>0.31949344047968364</v>
      </c>
      <c r="AI4906" s="33">
        <f t="shared" si="341"/>
        <v>0.17901007799287258</v>
      </c>
      <c r="AJ4906" s="33">
        <f t="shared" si="341"/>
        <v>0.21010671877988221</v>
      </c>
      <c r="AK4906" s="34">
        <f t="shared" si="343"/>
        <v>1</v>
      </c>
      <c r="AL4906">
        <v>1</v>
      </c>
      <c r="AM4906" s="50" cm="1">
        <f t="array" ref="AM4906">SQRT(MMULT(MMULT(AF4906:AJ4906,MMULT(MMULT($Q$25:$U$29,$Q$16:$U$20),$Q$25:$U$29)),TRANSPOSE(AF4906:AJ4906)))</f>
        <v>0.20567181989256783</v>
      </c>
      <c r="AN4906" s="50">
        <f t="shared" si="344"/>
        <v>0.30918520620245638</v>
      </c>
    </row>
    <row r="4907" spans="25:40" ht="16.5" x14ac:dyDescent="0.3">
      <c r="Y4907" s="41" t="s">
        <v>4934</v>
      </c>
      <c r="Z4907" s="30">
        <v>0.90909962558655311</v>
      </c>
      <c r="AA4907" s="30">
        <v>0.97766771533822949</v>
      </c>
      <c r="AB4907" s="30">
        <v>0.2245999510208927</v>
      </c>
      <c r="AC4907" s="30">
        <v>0.65283202756813119</v>
      </c>
      <c r="AD4907" s="30">
        <v>0.67643125453806452</v>
      </c>
      <c r="AE4907" s="32">
        <f t="shared" si="342"/>
        <v>3.4406305740518706</v>
      </c>
      <c r="AF4907" s="33">
        <f t="shared" si="341"/>
        <v>0.26422471288916927</v>
      </c>
      <c r="AG4907" s="33">
        <f t="shared" si="341"/>
        <v>0.28415364401847876</v>
      </c>
      <c r="AH4907" s="33">
        <f t="shared" si="341"/>
        <v>6.5278717428936803E-2</v>
      </c>
      <c r="AI4907" s="33">
        <f t="shared" si="341"/>
        <v>0.18974197128037529</v>
      </c>
      <c r="AJ4907" s="33">
        <f t="shared" si="341"/>
        <v>0.19660095438303998</v>
      </c>
      <c r="AK4907" s="34">
        <f t="shared" si="343"/>
        <v>1</v>
      </c>
      <c r="AL4907">
        <v>1</v>
      </c>
      <c r="AM4907" s="50" cm="1">
        <f t="array" ref="AM4907">SQRT(MMULT(MMULT(AF4907:AJ4907,MMULT(MMULT($Q$25:$U$29,$Q$16:$U$20),$Q$25:$U$29)),TRANSPOSE(AF4907:AJ4907)))</f>
        <v>0.1883007695725743</v>
      </c>
      <c r="AN4907" s="50">
        <f t="shared" si="344"/>
        <v>0.21345110131819506</v>
      </c>
    </row>
    <row r="4908" spans="25:40" ht="16.5" x14ac:dyDescent="0.3">
      <c r="Y4908" s="41" t="s">
        <v>4935</v>
      </c>
      <c r="Z4908" s="30">
        <v>0.92463152816811955</v>
      </c>
      <c r="AA4908" s="30">
        <v>0.80745348813112827</v>
      </c>
      <c r="AB4908" s="30">
        <v>0.81453145950501571</v>
      </c>
      <c r="AC4908" s="30">
        <v>0.95716172304740688</v>
      </c>
      <c r="AD4908" s="30">
        <v>0.11903605816792906</v>
      </c>
      <c r="AE4908" s="32">
        <f t="shared" si="342"/>
        <v>3.6228142570195998</v>
      </c>
      <c r="AF4908" s="33">
        <f t="shared" si="341"/>
        <v>0.25522465756463902</v>
      </c>
      <c r="AG4908" s="33">
        <f t="shared" si="341"/>
        <v>0.22288017845977023</v>
      </c>
      <c r="AH4908" s="33">
        <f t="shared" si="341"/>
        <v>0.22483390031017234</v>
      </c>
      <c r="AI4908" s="33">
        <f t="shared" si="341"/>
        <v>0.2642039185952747</v>
      </c>
      <c r="AJ4908" s="33">
        <f t="shared" si="341"/>
        <v>3.2857345070143644E-2</v>
      </c>
      <c r="AK4908" s="34">
        <f t="shared" si="343"/>
        <v>0.99999999999999989</v>
      </c>
      <c r="AL4908">
        <v>1</v>
      </c>
      <c r="AM4908" s="50" cm="1">
        <f t="array" ref="AM4908">SQRT(MMULT(MMULT(AF4908:AJ4908,MMULT(MMULT($Q$25:$U$29,$Q$16:$U$20),$Q$25:$U$29)),TRANSPOSE(AF4908:AJ4908)))</f>
        <v>0.17513882732774388</v>
      </c>
      <c r="AN4908" s="50">
        <f t="shared" si="344"/>
        <v>0.3120292019804245</v>
      </c>
    </row>
    <row r="4909" spans="25:40" ht="16.5" x14ac:dyDescent="0.3">
      <c r="Y4909" s="41" t="s">
        <v>4936</v>
      </c>
      <c r="Z4909" s="30">
        <v>0.67405356964165342</v>
      </c>
      <c r="AA4909" s="30">
        <v>0.43972665115642451</v>
      </c>
      <c r="AB4909" s="30">
        <v>0.80743919376397466</v>
      </c>
      <c r="AC4909" s="30">
        <v>6.1685533833281347E-2</v>
      </c>
      <c r="AD4909" s="30">
        <v>0.24297841676247955</v>
      </c>
      <c r="AE4909" s="32">
        <f t="shared" si="342"/>
        <v>2.2258833651578134</v>
      </c>
      <c r="AF4909" s="33">
        <f t="shared" si="341"/>
        <v>0.30282519748911624</v>
      </c>
      <c r="AG4909" s="33">
        <f t="shared" si="341"/>
        <v>0.19755152405537127</v>
      </c>
      <c r="AH4909" s="33">
        <f t="shared" si="341"/>
        <v>0.36275000137158031</v>
      </c>
      <c r="AI4909" s="33">
        <f t="shared" si="341"/>
        <v>2.7712832935838889E-2</v>
      </c>
      <c r="AJ4909" s="33">
        <f t="shared" si="341"/>
        <v>0.10916044414809335</v>
      </c>
      <c r="AK4909" s="34">
        <f t="shared" si="343"/>
        <v>1.0000000000000002</v>
      </c>
      <c r="AL4909">
        <v>1</v>
      </c>
      <c r="AM4909" s="50" cm="1">
        <f t="array" ref="AM4909">SQRT(MMULT(MMULT(AF4909:AJ4909,MMULT(MMULT($Q$25:$U$29,$Q$16:$U$20),$Q$25:$U$29)),TRANSPOSE(AF4909:AJ4909)))</f>
        <v>0.19238519828566245</v>
      </c>
      <c r="AN4909" s="50">
        <f t="shared" si="344"/>
        <v>0.32592834429240025</v>
      </c>
    </row>
    <row r="4910" spans="25:40" ht="16.5" x14ac:dyDescent="0.3">
      <c r="Y4910" s="41" t="s">
        <v>4937</v>
      </c>
      <c r="Z4910" s="30">
        <v>0.40618609035615072</v>
      </c>
      <c r="AA4910" s="30">
        <v>0.86478652188783245</v>
      </c>
      <c r="AB4910" s="30">
        <v>0.39285933890177061</v>
      </c>
      <c r="AC4910" s="30">
        <v>0.40323400764620743</v>
      </c>
      <c r="AD4910" s="30">
        <v>0.49642194902414905</v>
      </c>
      <c r="AE4910" s="32">
        <f t="shared" si="342"/>
        <v>2.5634879078161106</v>
      </c>
      <c r="AF4910" s="33">
        <f t="shared" si="341"/>
        <v>0.15845055836529739</v>
      </c>
      <c r="AG4910" s="33">
        <f t="shared" si="341"/>
        <v>0.33734761113991846</v>
      </c>
      <c r="AH4910" s="33">
        <f t="shared" si="341"/>
        <v>0.1532518790917394</v>
      </c>
      <c r="AI4910" s="33">
        <f t="shared" si="341"/>
        <v>0.15729897005433155</v>
      </c>
      <c r="AJ4910" s="33">
        <f t="shared" si="341"/>
        <v>0.19365098134871303</v>
      </c>
      <c r="AK4910" s="34">
        <f t="shared" si="343"/>
        <v>0.99999999999999989</v>
      </c>
      <c r="AL4910">
        <v>1</v>
      </c>
      <c r="AM4910" s="50" cm="1">
        <f t="array" ref="AM4910">SQRT(MMULT(MMULT(AF4910:AJ4910,MMULT(MMULT($Q$25:$U$29,$Q$16:$U$20),$Q$25:$U$29)),TRANSPOSE(AF4910:AJ4910)))</f>
        <v>0.20003654192342643</v>
      </c>
      <c r="AN4910" s="50">
        <f t="shared" si="344"/>
        <v>0.2440284107084536</v>
      </c>
    </row>
    <row r="4911" spans="25:40" ht="16.5" x14ac:dyDescent="0.3">
      <c r="Y4911" s="41" t="s">
        <v>4938</v>
      </c>
      <c r="Z4911" s="30">
        <v>0.2056371641672291</v>
      </c>
      <c r="AA4911" s="30">
        <v>0.95290532784464088</v>
      </c>
      <c r="AB4911" s="30">
        <v>0.88056425506188385</v>
      </c>
      <c r="AC4911" s="30">
        <v>0.26478445909618897</v>
      </c>
      <c r="AD4911" s="30">
        <v>0.79727435855202844</v>
      </c>
      <c r="AE4911" s="32">
        <f t="shared" si="342"/>
        <v>3.1011655647219709</v>
      </c>
      <c r="AF4911" s="33">
        <f t="shared" si="341"/>
        <v>6.6309637417138384E-2</v>
      </c>
      <c r="AG4911" s="33">
        <f t="shared" si="341"/>
        <v>0.30727328417567795</v>
      </c>
      <c r="AH4911" s="33">
        <f t="shared" si="341"/>
        <v>0.28394622495456129</v>
      </c>
      <c r="AI4911" s="33">
        <f t="shared" si="341"/>
        <v>8.5382238893758552E-2</v>
      </c>
      <c r="AJ4911" s="33">
        <f t="shared" si="341"/>
        <v>0.25708861455886395</v>
      </c>
      <c r="AK4911" s="34">
        <f t="shared" si="343"/>
        <v>1</v>
      </c>
      <c r="AL4911">
        <v>1</v>
      </c>
      <c r="AM4911" s="50" cm="1">
        <f t="array" ref="AM4911">SQRT(MMULT(MMULT(AF4911:AJ4911,MMULT(MMULT($Q$25:$U$29,$Q$16:$U$20),$Q$25:$U$29)),TRANSPOSE(AF4911:AJ4911)))</f>
        <v>0.22632285365115973</v>
      </c>
      <c r="AN4911" s="50">
        <f t="shared" si="344"/>
        <v>0.27568259761982228</v>
      </c>
    </row>
    <row r="4912" spans="25:40" ht="16.5" x14ac:dyDescent="0.3">
      <c r="Y4912" s="41" t="s">
        <v>4939</v>
      </c>
      <c r="Z4912" s="30">
        <v>0.60299209692880085</v>
      </c>
      <c r="AA4912" s="30">
        <v>0.86299611186538594</v>
      </c>
      <c r="AB4912" s="30">
        <v>0.44314538498050537</v>
      </c>
      <c r="AC4912" s="30">
        <v>0.20336773850576073</v>
      </c>
      <c r="AD4912" s="30">
        <v>0.79396271342123126</v>
      </c>
      <c r="AE4912" s="32">
        <f t="shared" si="342"/>
        <v>2.9064640457016839</v>
      </c>
      <c r="AF4912" s="33">
        <f t="shared" si="341"/>
        <v>0.2074658717421792</v>
      </c>
      <c r="AG4912" s="33">
        <f t="shared" si="341"/>
        <v>0.29692303028542705</v>
      </c>
      <c r="AH4912" s="33">
        <f t="shared" si="341"/>
        <v>0.15246890311127878</v>
      </c>
      <c r="AI4912" s="33">
        <f t="shared" si="341"/>
        <v>6.9970842683059351E-2</v>
      </c>
      <c r="AJ4912" s="33">
        <f t="shared" si="341"/>
        <v>0.27317135217805572</v>
      </c>
      <c r="AK4912" s="34">
        <f t="shared" si="343"/>
        <v>1</v>
      </c>
      <c r="AL4912">
        <v>1</v>
      </c>
      <c r="AM4912" s="50" cm="1">
        <f t="array" ref="AM4912">SQRT(MMULT(MMULT(AF4912:AJ4912,MMULT(MMULT($Q$25:$U$29,$Q$16:$U$20),$Q$25:$U$29)),TRANSPOSE(AF4912:AJ4912)))</f>
        <v>0.21066778143511983</v>
      </c>
      <c r="AN4912" s="50">
        <f t="shared" si="344"/>
        <v>0.22047655462153071</v>
      </c>
    </row>
    <row r="4913" spans="25:40" ht="16.5" x14ac:dyDescent="0.3">
      <c r="Y4913" s="41" t="s">
        <v>4940</v>
      </c>
      <c r="Z4913" s="30">
        <v>0.71839861938622229</v>
      </c>
      <c r="AA4913" s="30">
        <v>0.8518980564411367</v>
      </c>
      <c r="AB4913" s="30">
        <v>0.11733623303355012</v>
      </c>
      <c r="AC4913" s="30">
        <v>0.37444033404472532</v>
      </c>
      <c r="AD4913" s="30">
        <v>3.5780037901722572E-4</v>
      </c>
      <c r="AE4913" s="32">
        <f t="shared" si="342"/>
        <v>2.0624310432846515</v>
      </c>
      <c r="AF4913" s="33">
        <f t="shared" ref="AF4913:AJ4963" si="345">Z4913/$AE4913</f>
        <v>0.34832612790878686</v>
      </c>
      <c r="AG4913" s="33">
        <f t="shared" si="345"/>
        <v>0.41305529181930561</v>
      </c>
      <c r="AH4913" s="33">
        <f t="shared" si="345"/>
        <v>5.6892196912765182E-2</v>
      </c>
      <c r="AI4913" s="33">
        <f t="shared" si="345"/>
        <v>0.18155289858728432</v>
      </c>
      <c r="AJ4913" s="33">
        <f t="shared" si="345"/>
        <v>1.7348477185806353E-4</v>
      </c>
      <c r="AK4913" s="34">
        <f t="shared" si="343"/>
        <v>1</v>
      </c>
      <c r="AL4913">
        <v>1</v>
      </c>
      <c r="AM4913" s="50" cm="1">
        <f t="array" ref="AM4913">SQRT(MMULT(MMULT(AF4913:AJ4913,MMULT(MMULT($Q$25:$U$29,$Q$16:$U$20),$Q$25:$U$29)),TRANSPOSE(AF4913:AJ4913)))</f>
        <v>0.17645070540793964</v>
      </c>
      <c r="AN4913" s="50">
        <f t="shared" si="344"/>
        <v>0.24259848098478951</v>
      </c>
    </row>
    <row r="4914" spans="25:40" ht="16.5" x14ac:dyDescent="0.3">
      <c r="Y4914" s="41" t="s">
        <v>4941</v>
      </c>
      <c r="Z4914" s="30">
        <v>0.52560586629375916</v>
      </c>
      <c r="AA4914" s="30">
        <v>0.53161562487691982</v>
      </c>
      <c r="AB4914" s="30">
        <v>0.73205525746634381</v>
      </c>
      <c r="AC4914" s="30">
        <v>0.33159673757278341</v>
      </c>
      <c r="AD4914" s="30">
        <v>0.95952643598197274</v>
      </c>
      <c r="AE4914" s="32">
        <f t="shared" si="342"/>
        <v>3.0803999221917788</v>
      </c>
      <c r="AF4914" s="33">
        <f t="shared" si="345"/>
        <v>0.17062909997731007</v>
      </c>
      <c r="AG4914" s="33">
        <f t="shared" si="345"/>
        <v>0.17258006697346703</v>
      </c>
      <c r="AH4914" s="33">
        <f t="shared" si="345"/>
        <v>0.23764942084061241</v>
      </c>
      <c r="AI4914" s="33">
        <f t="shared" si="345"/>
        <v>0.10764730098319322</v>
      </c>
      <c r="AJ4914" s="33">
        <f t="shared" si="345"/>
        <v>0.31149411122541731</v>
      </c>
      <c r="AK4914" s="34">
        <f t="shared" si="343"/>
        <v>1</v>
      </c>
      <c r="AL4914">
        <v>1</v>
      </c>
      <c r="AM4914" s="50" cm="1">
        <f t="array" ref="AM4914">SQRT(MMULT(MMULT(AF4914:AJ4914,MMULT(MMULT($Q$25:$U$29,$Q$16:$U$20),$Q$25:$U$29)),TRANSPOSE(AF4914:AJ4914)))</f>
        <v>0.22208540123340809</v>
      </c>
      <c r="AN4914" s="50">
        <f t="shared" si="344"/>
        <v>0.25161021267968953</v>
      </c>
    </row>
    <row r="4915" spans="25:40" ht="16.5" x14ac:dyDescent="0.3">
      <c r="Y4915" s="41" t="s">
        <v>4942</v>
      </c>
      <c r="Z4915" s="30">
        <v>0.62451037233484952</v>
      </c>
      <c r="AA4915" s="30">
        <v>1.8734194700263163E-2</v>
      </c>
      <c r="AB4915" s="30">
        <v>0.19079567757139781</v>
      </c>
      <c r="AC4915" s="30">
        <v>2.2246121525007934E-2</v>
      </c>
      <c r="AD4915" s="30">
        <v>3.577342003835593E-2</v>
      </c>
      <c r="AE4915" s="32">
        <f t="shared" si="342"/>
        <v>0.89205978616987436</v>
      </c>
      <c r="AF4915" s="33">
        <f t="shared" si="345"/>
        <v>0.70007681325512017</v>
      </c>
      <c r="AG4915" s="33">
        <f t="shared" si="345"/>
        <v>2.1001052833801458E-2</v>
      </c>
      <c r="AH4915" s="33">
        <f t="shared" si="345"/>
        <v>0.21388216409865685</v>
      </c>
      <c r="AI4915" s="33">
        <f t="shared" si="345"/>
        <v>2.4937926661309694E-2</v>
      </c>
      <c r="AJ4915" s="33">
        <f t="shared" si="345"/>
        <v>4.010204315111187E-2</v>
      </c>
      <c r="AK4915" s="34">
        <f t="shared" si="343"/>
        <v>1</v>
      </c>
      <c r="AL4915">
        <v>1</v>
      </c>
      <c r="AM4915" s="50" cm="1">
        <f t="array" ref="AM4915">SQRT(MMULT(MMULT(AF4915:AJ4915,MMULT(MMULT($Q$25:$U$29,$Q$16:$U$20),$Q$25:$U$29)),TRANSPOSE(AF4915:AJ4915)))</f>
        <v>0.18411065008797292</v>
      </c>
      <c r="AN4915" s="50">
        <f t="shared" si="344"/>
        <v>0.28108091216805797</v>
      </c>
    </row>
    <row r="4916" spans="25:40" ht="16.5" x14ac:dyDescent="0.3">
      <c r="Y4916" s="41" t="s">
        <v>4943</v>
      </c>
      <c r="Z4916" s="30">
        <v>1.6955549580279783E-2</v>
      </c>
      <c r="AA4916" s="30">
        <v>0.47140480475120372</v>
      </c>
      <c r="AB4916" s="30">
        <v>0.4440829751790516</v>
      </c>
      <c r="AC4916" s="30">
        <v>0.96638670378793634</v>
      </c>
      <c r="AD4916" s="30">
        <v>0.62342681356382279</v>
      </c>
      <c r="AE4916" s="32">
        <f t="shared" si="342"/>
        <v>2.5222568468622941</v>
      </c>
      <c r="AF4916" s="33">
        <f t="shared" si="345"/>
        <v>6.722372307710299E-3</v>
      </c>
      <c r="AG4916" s="33">
        <f t="shared" si="345"/>
        <v>0.18689801767715875</v>
      </c>
      <c r="AH4916" s="33">
        <f t="shared" si="345"/>
        <v>0.17606572293836531</v>
      </c>
      <c r="AI4916" s="33">
        <f t="shared" si="345"/>
        <v>0.38314365366482339</v>
      </c>
      <c r="AJ4916" s="33">
        <f t="shared" si="345"/>
        <v>0.24717023341194228</v>
      </c>
      <c r="AK4916" s="34">
        <f t="shared" si="343"/>
        <v>1</v>
      </c>
      <c r="AL4916">
        <v>1</v>
      </c>
      <c r="AM4916" s="50" cm="1">
        <f t="array" ref="AM4916">SQRT(MMULT(MMULT(AF4916:AJ4916,MMULT(MMULT($Q$25:$U$29,$Q$16:$U$20),$Q$25:$U$29)),TRANSPOSE(AF4916:AJ4916)))</f>
        <v>0.22113211895560242</v>
      </c>
      <c r="AN4916" s="50">
        <f t="shared" si="344"/>
        <v>0.2695062656348684</v>
      </c>
    </row>
    <row r="4917" spans="25:40" ht="16.5" x14ac:dyDescent="0.3">
      <c r="Y4917" s="41" t="s">
        <v>4944</v>
      </c>
      <c r="Z4917" s="30">
        <v>0.26738067085200379</v>
      </c>
      <c r="AA4917" s="30">
        <v>0.84153954835178646</v>
      </c>
      <c r="AB4917" s="30">
        <v>0.40134719651561124</v>
      </c>
      <c r="AC4917" s="30">
        <v>0.95008262429993917</v>
      </c>
      <c r="AD4917" s="30">
        <v>0.81591058574434072</v>
      </c>
      <c r="AE4917" s="32">
        <f t="shared" si="342"/>
        <v>3.2762606257636815</v>
      </c>
      <c r="AF4917" s="33">
        <f t="shared" si="345"/>
        <v>8.1611538700367761E-2</v>
      </c>
      <c r="AG4917" s="33">
        <f t="shared" si="345"/>
        <v>0.25685976925465975</v>
      </c>
      <c r="AH4917" s="33">
        <f t="shared" si="345"/>
        <v>0.12250160849827356</v>
      </c>
      <c r="AI4917" s="33">
        <f t="shared" si="345"/>
        <v>0.28998994061361621</v>
      </c>
      <c r="AJ4917" s="33">
        <f t="shared" si="345"/>
        <v>0.24903714293308263</v>
      </c>
      <c r="AK4917" s="34">
        <f t="shared" si="343"/>
        <v>1</v>
      </c>
      <c r="AL4917">
        <v>1</v>
      </c>
      <c r="AM4917" s="50" cm="1">
        <f t="array" ref="AM4917">SQRT(MMULT(MMULT(AF4917:AJ4917,MMULT(MMULT($Q$25:$U$29,$Q$16:$U$20),$Q$25:$U$29)),TRANSPOSE(AF4917:AJ4917)))</f>
        <v>0.21231855554959284</v>
      </c>
      <c r="AN4917" s="50">
        <f t="shared" si="344"/>
        <v>0.23775876995486386</v>
      </c>
    </row>
    <row r="4918" spans="25:40" ht="16.5" x14ac:dyDescent="0.3">
      <c r="Y4918" s="41" t="s">
        <v>4945</v>
      </c>
      <c r="Z4918" s="30">
        <v>0.58226170237290387</v>
      </c>
      <c r="AA4918" s="30">
        <v>0.51460375982529205</v>
      </c>
      <c r="AB4918" s="30">
        <v>0.36979861840028838</v>
      </c>
      <c r="AC4918" s="30">
        <v>0.7024249832968491</v>
      </c>
      <c r="AD4918" s="30">
        <v>5.4776787618993961E-2</v>
      </c>
      <c r="AE4918" s="32">
        <f t="shared" si="342"/>
        <v>2.2238658515143275</v>
      </c>
      <c r="AF4918" s="33">
        <f t="shared" si="345"/>
        <v>0.26182411226667129</v>
      </c>
      <c r="AG4918" s="33">
        <f t="shared" si="345"/>
        <v>0.23140054040349414</v>
      </c>
      <c r="AH4918" s="33">
        <f t="shared" si="345"/>
        <v>0.16628638735042239</v>
      </c>
      <c r="AI4918" s="33">
        <f t="shared" si="345"/>
        <v>0.31585762370447718</v>
      </c>
      <c r="AJ4918" s="33">
        <f t="shared" si="345"/>
        <v>2.4631336274934953E-2</v>
      </c>
      <c r="AK4918" s="34">
        <f t="shared" si="343"/>
        <v>1</v>
      </c>
      <c r="AL4918">
        <v>1</v>
      </c>
      <c r="AM4918" s="50" cm="1">
        <f t="array" ref="AM4918">SQRT(MMULT(MMULT(AF4918:AJ4918,MMULT(MMULT($Q$25:$U$29,$Q$16:$U$20),$Q$25:$U$29)),TRANSPOSE(AF4918:AJ4918)))</f>
        <v>0.1736804984930784</v>
      </c>
      <c r="AN4918" s="50">
        <f t="shared" si="344"/>
        <v>0.2965400755454663</v>
      </c>
    </row>
    <row r="4919" spans="25:40" ht="16.5" x14ac:dyDescent="0.3">
      <c r="Y4919" s="41" t="s">
        <v>4946</v>
      </c>
      <c r="Z4919" s="30">
        <v>0.88019365191105092</v>
      </c>
      <c r="AA4919" s="30">
        <v>1.4102008278990219E-2</v>
      </c>
      <c r="AB4919" s="30">
        <v>0.23262490950430847</v>
      </c>
      <c r="AC4919" s="30">
        <v>0.7325399785557174</v>
      </c>
      <c r="AD4919" s="30">
        <v>0.78417068226821096</v>
      </c>
      <c r="AE4919" s="32">
        <f t="shared" si="342"/>
        <v>2.6436312305182779</v>
      </c>
      <c r="AF4919" s="33">
        <f t="shared" si="345"/>
        <v>0.33294872664160913</v>
      </c>
      <c r="AG4919" s="33">
        <f t="shared" si="345"/>
        <v>5.3343326089492268E-3</v>
      </c>
      <c r="AH4919" s="33">
        <f t="shared" si="345"/>
        <v>8.7994462623556952E-2</v>
      </c>
      <c r="AI4919" s="33">
        <f t="shared" si="345"/>
        <v>0.27709612827206032</v>
      </c>
      <c r="AJ4919" s="33">
        <f t="shared" si="345"/>
        <v>0.29662634985382441</v>
      </c>
      <c r="AK4919" s="34">
        <f t="shared" si="343"/>
        <v>1</v>
      </c>
      <c r="AL4919">
        <v>1</v>
      </c>
      <c r="AM4919" s="50" cm="1">
        <f t="array" ref="AM4919">SQRT(MMULT(MMULT(AF4919:AJ4919,MMULT(MMULT($Q$25:$U$29,$Q$16:$U$20),$Q$25:$U$29)),TRANSPOSE(AF4919:AJ4919)))</f>
        <v>0.20622473708616246</v>
      </c>
      <c r="AN4919" s="50">
        <f t="shared" si="344"/>
        <v>0.21616260173803434</v>
      </c>
    </row>
    <row r="4920" spans="25:40" ht="16.5" x14ac:dyDescent="0.3">
      <c r="Y4920" s="41" t="s">
        <v>4947</v>
      </c>
      <c r="Z4920" s="30">
        <v>0.11595162238177492</v>
      </c>
      <c r="AA4920" s="30">
        <v>0.83188418569019396</v>
      </c>
      <c r="AB4920" s="30">
        <v>0.99568508179344939</v>
      </c>
      <c r="AC4920" s="30">
        <v>0.71831981839191972</v>
      </c>
      <c r="AD4920" s="30">
        <v>0.22508648513380292</v>
      </c>
      <c r="AE4920" s="32">
        <f t="shared" si="342"/>
        <v>2.8869271933911409</v>
      </c>
      <c r="AF4920" s="33">
        <f t="shared" si="345"/>
        <v>4.0164373610534966E-2</v>
      </c>
      <c r="AG4920" s="33">
        <f t="shared" si="345"/>
        <v>0.28815558203011615</v>
      </c>
      <c r="AH4920" s="33">
        <f t="shared" si="345"/>
        <v>0.34489442063963649</v>
      </c>
      <c r="AI4920" s="33">
        <f t="shared" si="345"/>
        <v>0.24881812746657542</v>
      </c>
      <c r="AJ4920" s="33">
        <f t="shared" si="345"/>
        <v>7.7967496253136939E-2</v>
      </c>
      <c r="AK4920" s="34">
        <f t="shared" si="343"/>
        <v>0.99999999999999989</v>
      </c>
      <c r="AL4920">
        <v>1</v>
      </c>
      <c r="AM4920" s="50" cm="1">
        <f t="array" ref="AM4920">SQRT(MMULT(MMULT(AF4920:AJ4920,MMULT(MMULT($Q$25:$U$29,$Q$16:$U$20),$Q$25:$U$29)),TRANSPOSE(AF4920:AJ4920)))</f>
        <v>0.20399655631368926</v>
      </c>
      <c r="AN4920" s="50">
        <f t="shared" si="344"/>
        <v>0.34850218549244827</v>
      </c>
    </row>
    <row r="4921" spans="25:40" ht="16.5" x14ac:dyDescent="0.3">
      <c r="Y4921" s="41" t="s">
        <v>4948</v>
      </c>
      <c r="Z4921" s="30">
        <v>0.40158372761385241</v>
      </c>
      <c r="AA4921" s="30">
        <v>0.66706619859054872</v>
      </c>
      <c r="AB4921" s="30">
        <v>0.82930347630248569</v>
      </c>
      <c r="AC4921" s="30">
        <v>0.71860740870791973</v>
      </c>
      <c r="AD4921" s="30">
        <v>0.75099749720227593</v>
      </c>
      <c r="AE4921" s="32">
        <f t="shared" si="342"/>
        <v>3.3675583084170819</v>
      </c>
      <c r="AF4921" s="33">
        <f t="shared" si="345"/>
        <v>0.11925071248509919</v>
      </c>
      <c r="AG4921" s="33">
        <f t="shared" si="345"/>
        <v>0.198086012920175</v>
      </c>
      <c r="AH4921" s="33">
        <f t="shared" si="345"/>
        <v>0.24626254406038753</v>
      </c>
      <c r="AI4921" s="33">
        <f t="shared" si="345"/>
        <v>0.21339122975592978</v>
      </c>
      <c r="AJ4921" s="33">
        <f t="shared" si="345"/>
        <v>0.2230095007784087</v>
      </c>
      <c r="AK4921" s="34">
        <f t="shared" si="343"/>
        <v>1.0000000000000002</v>
      </c>
      <c r="AL4921">
        <v>1</v>
      </c>
      <c r="AM4921" s="50" cm="1">
        <f t="array" ref="AM4921">SQRT(MMULT(MMULT(AF4921:AJ4921,MMULT(MMULT($Q$25:$U$29,$Q$16:$U$20),$Q$25:$U$29)),TRANSPOSE(AF4921:AJ4921)))</f>
        <v>0.20732453843591378</v>
      </c>
      <c r="AN4921" s="50">
        <f t="shared" si="344"/>
        <v>0.28186739171505587</v>
      </c>
    </row>
    <row r="4922" spans="25:40" ht="16.5" x14ac:dyDescent="0.3">
      <c r="Y4922" s="41" t="s">
        <v>4949</v>
      </c>
      <c r="Z4922" s="30">
        <v>0.4940099910664898</v>
      </c>
      <c r="AA4922" s="30">
        <v>0.97718926393948013</v>
      </c>
      <c r="AB4922" s="30">
        <v>4.8108373614974886E-2</v>
      </c>
      <c r="AC4922" s="30">
        <v>0.66288429502316071</v>
      </c>
      <c r="AD4922" s="30">
        <v>0.95158526908248964</v>
      </c>
      <c r="AE4922" s="32">
        <f t="shared" si="342"/>
        <v>3.1337771927265954</v>
      </c>
      <c r="AF4922" s="33">
        <f t="shared" si="345"/>
        <v>0.15764043219571336</v>
      </c>
      <c r="AG4922" s="33">
        <f t="shared" si="345"/>
        <v>0.31182474178684677</v>
      </c>
      <c r="AH4922" s="33">
        <f t="shared" si="345"/>
        <v>1.5351561600050254E-2</v>
      </c>
      <c r="AI4922" s="33">
        <f t="shared" si="345"/>
        <v>0.21152885296430635</v>
      </c>
      <c r="AJ4922" s="33">
        <f t="shared" si="345"/>
        <v>0.3036544114530832</v>
      </c>
      <c r="AK4922" s="34">
        <f t="shared" si="343"/>
        <v>1</v>
      </c>
      <c r="AL4922">
        <v>1</v>
      </c>
      <c r="AM4922" s="50" cm="1">
        <f t="array" ref="AM4922">SQRT(MMULT(MMULT(AF4922:AJ4922,MMULT(MMULT($Q$25:$U$29,$Q$16:$U$20),$Q$25:$U$29)),TRANSPOSE(AF4922:AJ4922)))</f>
        <v>0.21814603509185165</v>
      </c>
      <c r="AN4922" s="50">
        <f t="shared" si="344"/>
        <v>0.17790263190220085</v>
      </c>
    </row>
    <row r="4923" spans="25:40" ht="16.5" x14ac:dyDescent="0.3">
      <c r="Y4923" s="41" t="s">
        <v>4950</v>
      </c>
      <c r="Z4923" s="30">
        <v>0.92072631763237034</v>
      </c>
      <c r="AA4923" s="30">
        <v>0.37715928905827878</v>
      </c>
      <c r="AB4923" s="30">
        <v>0.89956094136944109</v>
      </c>
      <c r="AC4923" s="30">
        <v>0.60316729837595173</v>
      </c>
      <c r="AD4923" s="30">
        <v>8.7950330409291677E-2</v>
      </c>
      <c r="AE4923" s="32">
        <f t="shared" si="342"/>
        <v>2.8885641768453341</v>
      </c>
      <c r="AF4923" s="33">
        <f t="shared" si="345"/>
        <v>0.31874878356966824</v>
      </c>
      <c r="AG4923" s="33">
        <f t="shared" si="345"/>
        <v>0.13056981460947942</v>
      </c>
      <c r="AH4923" s="33">
        <f t="shared" si="345"/>
        <v>0.31142148358007815</v>
      </c>
      <c r="AI4923" s="33">
        <f t="shared" si="345"/>
        <v>0.20881215076020374</v>
      </c>
      <c r="AJ4923" s="33">
        <f t="shared" si="345"/>
        <v>3.0447767480570299E-2</v>
      </c>
      <c r="AK4923" s="34">
        <f t="shared" si="343"/>
        <v>0.99999999999999989</v>
      </c>
      <c r="AL4923">
        <v>1</v>
      </c>
      <c r="AM4923" s="50" cm="1">
        <f t="array" ref="AM4923">SQRT(MMULT(MMULT(AF4923:AJ4923,MMULT(MMULT($Q$25:$U$29,$Q$16:$U$20),$Q$25:$U$29)),TRANSPOSE(AF4923:AJ4923)))</f>
        <v>0.1785739300061972</v>
      </c>
      <c r="AN4923" s="50">
        <f t="shared" si="344"/>
        <v>0.3402382543359701</v>
      </c>
    </row>
    <row r="4924" spans="25:40" ht="16.5" x14ac:dyDescent="0.3">
      <c r="Y4924" s="41" t="s">
        <v>4951</v>
      </c>
      <c r="Z4924" s="30">
        <v>0.27870506842260223</v>
      </c>
      <c r="AA4924" s="30">
        <v>0.6951051732660749</v>
      </c>
      <c r="AB4924" s="30">
        <v>0.56057657688127693</v>
      </c>
      <c r="AC4924" s="30">
        <v>0.32475810712152653</v>
      </c>
      <c r="AD4924" s="30">
        <v>0.49280578128006214</v>
      </c>
      <c r="AE4924" s="32">
        <f t="shared" si="342"/>
        <v>2.3519507069715426</v>
      </c>
      <c r="AF4924" s="33">
        <f t="shared" si="345"/>
        <v>0.11849953640460137</v>
      </c>
      <c r="AG4924" s="33">
        <f t="shared" si="345"/>
        <v>0.29554410779344847</v>
      </c>
      <c r="AH4924" s="33">
        <f t="shared" si="345"/>
        <v>0.23834537655047019</v>
      </c>
      <c r="AI4924" s="33">
        <f t="shared" si="345"/>
        <v>0.13808032037359189</v>
      </c>
      <c r="AJ4924" s="33">
        <f t="shared" si="345"/>
        <v>0.20953065887788813</v>
      </c>
      <c r="AK4924" s="34">
        <f t="shared" si="343"/>
        <v>1</v>
      </c>
      <c r="AL4924">
        <v>1</v>
      </c>
      <c r="AM4924" s="50" cm="1">
        <f t="array" ref="AM4924">SQRT(MMULT(MMULT(AF4924:AJ4924,MMULT(MMULT($Q$25:$U$29,$Q$16:$U$20),$Q$25:$U$29)),TRANSPOSE(AF4924:AJ4924)))</f>
        <v>0.20794130408048944</v>
      </c>
      <c r="AN4924" s="50">
        <f t="shared" si="344"/>
        <v>0.27223212190758245</v>
      </c>
    </row>
    <row r="4925" spans="25:40" ht="16.5" x14ac:dyDescent="0.3">
      <c r="Y4925" s="41" t="s">
        <v>4952</v>
      </c>
      <c r="Z4925" s="30">
        <v>0.95472639251506464</v>
      </c>
      <c r="AA4925" s="30">
        <v>0.94783920680406253</v>
      </c>
      <c r="AB4925" s="30">
        <v>5.3349372530200223E-2</v>
      </c>
      <c r="AC4925" s="30">
        <v>0.49915753550605924</v>
      </c>
      <c r="AD4925" s="30">
        <v>0.29562119268356268</v>
      </c>
      <c r="AE4925" s="32">
        <f t="shared" si="342"/>
        <v>2.7506937000389495</v>
      </c>
      <c r="AF4925" s="33">
        <f t="shared" si="345"/>
        <v>0.34708567969656012</v>
      </c>
      <c r="AG4925" s="33">
        <f t="shared" si="345"/>
        <v>0.3445818801237816</v>
      </c>
      <c r="AH4925" s="33">
        <f t="shared" si="345"/>
        <v>1.9394879382406263E-2</v>
      </c>
      <c r="AI4925" s="33">
        <f t="shared" si="345"/>
        <v>0.18146605545320849</v>
      </c>
      <c r="AJ4925" s="33">
        <f t="shared" si="345"/>
        <v>0.10747150534404347</v>
      </c>
      <c r="AK4925" s="34">
        <f t="shared" si="343"/>
        <v>0.99999999999999989</v>
      </c>
      <c r="AL4925">
        <v>1</v>
      </c>
      <c r="AM4925" s="50" cm="1">
        <f t="array" ref="AM4925">SQRT(MMULT(MMULT(AF4925:AJ4925,MMULT(MMULT($Q$25:$U$29,$Q$16:$U$20),$Q$25:$U$29)),TRANSPOSE(AF4925:AJ4925)))</f>
        <v>0.17656942514445395</v>
      </c>
      <c r="AN4925" s="50">
        <f t="shared" si="344"/>
        <v>0.20991187620386678</v>
      </c>
    </row>
    <row r="4926" spans="25:40" ht="16.5" x14ac:dyDescent="0.3">
      <c r="Y4926" s="41" t="s">
        <v>4953</v>
      </c>
      <c r="Z4926" s="30">
        <v>0.38575482823395768</v>
      </c>
      <c r="AA4926" s="30">
        <v>0.74837380284257859</v>
      </c>
      <c r="AB4926" s="30">
        <v>0.35369481355111265</v>
      </c>
      <c r="AC4926" s="30">
        <v>0.15577449734153526</v>
      </c>
      <c r="AD4926" s="30">
        <v>0.9976752868718336</v>
      </c>
      <c r="AE4926" s="32">
        <f t="shared" si="342"/>
        <v>2.6412732288410177</v>
      </c>
      <c r="AF4926" s="33">
        <f t="shared" si="345"/>
        <v>0.14604881616250875</v>
      </c>
      <c r="AG4926" s="33">
        <f t="shared" si="345"/>
        <v>0.2833382759007339</v>
      </c>
      <c r="AH4926" s="33">
        <f t="shared" si="345"/>
        <v>0.13391072520971745</v>
      </c>
      <c r="AI4926" s="33">
        <f t="shared" si="345"/>
        <v>5.8977047751280397E-2</v>
      </c>
      <c r="AJ4926" s="33">
        <f t="shared" si="345"/>
        <v>0.37772513497575955</v>
      </c>
      <c r="AK4926" s="34">
        <f t="shared" si="343"/>
        <v>1</v>
      </c>
      <c r="AL4926">
        <v>1</v>
      </c>
      <c r="AM4926" s="50" cm="1">
        <f t="array" ref="AM4926">SQRT(MMULT(MMULT(AF4926:AJ4926,MMULT(MMULT($Q$25:$U$29,$Q$16:$U$20),$Q$25:$U$29)),TRANSPOSE(AF4926:AJ4926)))</f>
        <v>0.23897341147003584</v>
      </c>
      <c r="AN4926" s="50">
        <f t="shared" si="344"/>
        <v>0.19406004804524007</v>
      </c>
    </row>
    <row r="4927" spans="25:40" ht="16.5" x14ac:dyDescent="0.3">
      <c r="Y4927" s="41" t="s">
        <v>4954</v>
      </c>
      <c r="Z4927" s="30">
        <v>0.38191684301905149</v>
      </c>
      <c r="AA4927" s="30">
        <v>0.73990782748394035</v>
      </c>
      <c r="AB4927" s="30">
        <v>0.84833614878334929</v>
      </c>
      <c r="AC4927" s="30">
        <v>0.46668076182191509</v>
      </c>
      <c r="AD4927" s="30">
        <v>0.85055851587408515</v>
      </c>
      <c r="AE4927" s="32">
        <f t="shared" si="342"/>
        <v>3.2874000969823416</v>
      </c>
      <c r="AF4927" s="33">
        <f t="shared" si="345"/>
        <v>0.11617595417413014</v>
      </c>
      <c r="AG4927" s="33">
        <f t="shared" si="345"/>
        <v>0.22507385948036454</v>
      </c>
      <c r="AH4927" s="33">
        <f t="shared" si="345"/>
        <v>0.2580568606669072</v>
      </c>
      <c r="AI4927" s="33">
        <f t="shared" si="345"/>
        <v>0.14196043926941027</v>
      </c>
      <c r="AJ4927" s="33">
        <f t="shared" si="345"/>
        <v>0.25873288640918779</v>
      </c>
      <c r="AK4927" s="34">
        <f t="shared" si="343"/>
        <v>1</v>
      </c>
      <c r="AL4927">
        <v>1</v>
      </c>
      <c r="AM4927" s="50" cm="1">
        <f t="array" ref="AM4927">SQRT(MMULT(MMULT(AF4927:AJ4927,MMULT(MMULT($Q$25:$U$29,$Q$16:$U$20),$Q$25:$U$29)),TRANSPOSE(AF4927:AJ4927)))</f>
        <v>0.21635320635811783</v>
      </c>
      <c r="AN4927" s="50">
        <f t="shared" si="344"/>
        <v>0.2721469780380148</v>
      </c>
    </row>
    <row r="4928" spans="25:40" ht="16.5" x14ac:dyDescent="0.3">
      <c r="Y4928" s="41" t="s">
        <v>4955</v>
      </c>
      <c r="Z4928" s="30">
        <v>0.22237535517726925</v>
      </c>
      <c r="AA4928" s="30">
        <v>0.72818056870122927</v>
      </c>
      <c r="AB4928" s="30">
        <v>0.10434095905119045</v>
      </c>
      <c r="AC4928" s="30">
        <v>0.50098965514881533</v>
      </c>
      <c r="AD4928" s="30">
        <v>0.88928425795656851</v>
      </c>
      <c r="AE4928" s="32">
        <f t="shared" si="342"/>
        <v>2.4451707960350726</v>
      </c>
      <c r="AF4928" s="33">
        <f t="shared" si="345"/>
        <v>9.0944712548447923E-2</v>
      </c>
      <c r="AG4928" s="33">
        <f t="shared" si="345"/>
        <v>0.29780356034106031</v>
      </c>
      <c r="AH4928" s="33">
        <f t="shared" si="345"/>
        <v>4.2672257995385376E-2</v>
      </c>
      <c r="AI4928" s="33">
        <f t="shared" si="345"/>
        <v>0.20488943183894845</v>
      </c>
      <c r="AJ4928" s="33">
        <f t="shared" si="345"/>
        <v>0.36369003727615801</v>
      </c>
      <c r="AK4928" s="34">
        <f t="shared" si="343"/>
        <v>1</v>
      </c>
      <c r="AL4928">
        <v>1</v>
      </c>
      <c r="AM4928" s="50" cm="1">
        <f t="array" ref="AM4928">SQRT(MMULT(MMULT(AF4928:AJ4928,MMULT(MMULT($Q$25:$U$29,$Q$16:$U$20),$Q$25:$U$29)),TRANSPOSE(AF4928:AJ4928)))</f>
        <v>0.23692818354576237</v>
      </c>
      <c r="AN4928" s="50">
        <f t="shared" si="344"/>
        <v>0.1773960963441365</v>
      </c>
    </row>
    <row r="4929" spans="25:40" ht="16.5" x14ac:dyDescent="0.3">
      <c r="Y4929" s="41" t="s">
        <v>4956</v>
      </c>
      <c r="Z4929" s="30">
        <v>0.97517895998781334</v>
      </c>
      <c r="AA4929" s="30">
        <v>2.5260732545207221E-2</v>
      </c>
      <c r="AB4929" s="30">
        <v>0.33989442241914514</v>
      </c>
      <c r="AC4929" s="30">
        <v>0.83730323319463917</v>
      </c>
      <c r="AD4929" s="30">
        <v>0.89940981332585068</v>
      </c>
      <c r="AE4929" s="32">
        <f t="shared" si="342"/>
        <v>3.0770471614726556</v>
      </c>
      <c r="AF4929" s="33">
        <f t="shared" si="345"/>
        <v>0.31692038139613654</v>
      </c>
      <c r="AG4929" s="33">
        <f t="shared" si="345"/>
        <v>8.2094070125066244E-3</v>
      </c>
      <c r="AH4929" s="33">
        <f t="shared" si="345"/>
        <v>0.11046123266322437</v>
      </c>
      <c r="AI4929" s="33">
        <f t="shared" si="345"/>
        <v>0.27211257717412141</v>
      </c>
      <c r="AJ4929" s="33">
        <f t="shared" si="345"/>
        <v>0.29229640175401106</v>
      </c>
      <c r="AK4929" s="34">
        <f t="shared" si="343"/>
        <v>1</v>
      </c>
      <c r="AL4929">
        <v>1</v>
      </c>
      <c r="AM4929" s="50" cm="1">
        <f t="array" ref="AM4929">SQRT(MMULT(MMULT(AF4929:AJ4929,MMULT(MMULT($Q$25:$U$29,$Q$16:$U$20),$Q$25:$U$29)),TRANSPOSE(AF4929:AJ4929)))</f>
        <v>0.20633609211656753</v>
      </c>
      <c r="AN4929" s="50">
        <f t="shared" si="344"/>
        <v>0.22501742481036802</v>
      </c>
    </row>
    <row r="4930" spans="25:40" ht="16.5" x14ac:dyDescent="0.3">
      <c r="Y4930" s="41" t="s">
        <v>4957</v>
      </c>
      <c r="Z4930" s="30">
        <v>0.54791157028278303</v>
      </c>
      <c r="AA4930" s="30">
        <v>0.2454525217410688</v>
      </c>
      <c r="AB4930" s="30">
        <v>0.83331489527992941</v>
      </c>
      <c r="AC4930" s="30">
        <v>0.60251629204230239</v>
      </c>
      <c r="AD4930" s="30">
        <v>0.42951848514456303</v>
      </c>
      <c r="AE4930" s="32">
        <f t="shared" si="342"/>
        <v>2.6587137644906469</v>
      </c>
      <c r="AF4930" s="33">
        <f t="shared" si="345"/>
        <v>0.20608144344103596</v>
      </c>
      <c r="AG4930" s="33">
        <f t="shared" si="345"/>
        <v>9.232002520139368E-2</v>
      </c>
      <c r="AH4930" s="33">
        <f t="shared" si="345"/>
        <v>0.31342783356732457</v>
      </c>
      <c r="AI4930" s="33">
        <f t="shared" si="345"/>
        <v>0.22661946543077069</v>
      </c>
      <c r="AJ4930" s="33">
        <f t="shared" si="345"/>
        <v>0.16155123235947502</v>
      </c>
      <c r="AK4930" s="34">
        <f t="shared" si="343"/>
        <v>1</v>
      </c>
      <c r="AL4930">
        <v>1</v>
      </c>
      <c r="AM4930" s="50" cm="1">
        <f t="array" ref="AM4930">SQRT(MMULT(MMULT(AF4930:AJ4930,MMULT(MMULT($Q$25:$U$29,$Q$16:$U$20),$Q$25:$U$29)),TRANSPOSE(AF4930:AJ4930)))</f>
        <v>0.19721997883287046</v>
      </c>
      <c r="AN4930" s="50">
        <f t="shared" si="344"/>
        <v>0.32050284045010996</v>
      </c>
    </row>
    <row r="4931" spans="25:40" ht="16.5" x14ac:dyDescent="0.3">
      <c r="Y4931" s="41" t="s">
        <v>4958</v>
      </c>
      <c r="Z4931" s="30">
        <v>0.47062460614571244</v>
      </c>
      <c r="AA4931" s="30">
        <v>0.4741439961870958</v>
      </c>
      <c r="AB4931" s="30">
        <v>0.74781681227962282</v>
      </c>
      <c r="AC4931" s="30">
        <v>0.7182734415697879</v>
      </c>
      <c r="AD4931" s="30">
        <v>0.77732301699601603</v>
      </c>
      <c r="AE4931" s="32">
        <f t="shared" si="342"/>
        <v>3.1881818731782352</v>
      </c>
      <c r="AF4931" s="33">
        <f t="shared" si="345"/>
        <v>0.14761535723699354</v>
      </c>
      <c r="AG4931" s="33">
        <f t="shared" si="345"/>
        <v>0.14871924345847656</v>
      </c>
      <c r="AH4931" s="33">
        <f t="shared" si="345"/>
        <v>0.23455901891009093</v>
      </c>
      <c r="AI4931" s="33">
        <f t="shared" si="345"/>
        <v>0.22529249275661786</v>
      </c>
      <c r="AJ4931" s="33">
        <f t="shared" si="345"/>
        <v>0.24381388763782103</v>
      </c>
      <c r="AK4931" s="34">
        <f t="shared" si="343"/>
        <v>1</v>
      </c>
      <c r="AL4931">
        <v>1</v>
      </c>
      <c r="AM4931" s="50" cm="1">
        <f t="array" ref="AM4931">SQRT(MMULT(MMULT(AF4931:AJ4931,MMULT(MMULT($Q$25:$U$29,$Q$16:$U$20),$Q$25:$U$29)),TRANSPOSE(AF4931:AJ4931)))</f>
        <v>0.20804212812849271</v>
      </c>
      <c r="AN4931" s="50">
        <f t="shared" si="344"/>
        <v>0.27534351638393972</v>
      </c>
    </row>
    <row r="4932" spans="25:40" ht="16.5" x14ac:dyDescent="0.3">
      <c r="Y4932" s="41" t="s">
        <v>4959</v>
      </c>
      <c r="Z4932" s="30">
        <v>0.85425385559032219</v>
      </c>
      <c r="AA4932" s="30">
        <v>0.52776484189408546</v>
      </c>
      <c r="AB4932" s="30">
        <v>0.15291998583451205</v>
      </c>
      <c r="AC4932" s="30">
        <v>0.71629580385580038</v>
      </c>
      <c r="AD4932" s="30">
        <v>0.12229484039929761</v>
      </c>
      <c r="AE4932" s="32">
        <f t="shared" si="342"/>
        <v>2.3735293275740172</v>
      </c>
      <c r="AF4932" s="33">
        <f t="shared" si="345"/>
        <v>0.35990870037550976</v>
      </c>
      <c r="AG4932" s="33">
        <f t="shared" si="345"/>
        <v>0.22235446419931687</v>
      </c>
      <c r="AH4932" s="33">
        <f t="shared" si="345"/>
        <v>6.4427257779372568E-2</v>
      </c>
      <c r="AI4932" s="33">
        <f t="shared" si="345"/>
        <v>0.30178510774413975</v>
      </c>
      <c r="AJ4932" s="33">
        <f t="shared" si="345"/>
        <v>5.1524469901661207E-2</v>
      </c>
      <c r="AK4932" s="34">
        <f t="shared" si="343"/>
        <v>1.0000000000000002</v>
      </c>
      <c r="AL4932">
        <v>1</v>
      </c>
      <c r="AM4932" s="50" cm="1">
        <f t="array" ref="AM4932">SQRT(MMULT(MMULT(AF4932:AJ4932,MMULT(MMULT($Q$25:$U$29,$Q$16:$U$20),$Q$25:$U$29)),TRANSPOSE(AF4932:AJ4932)))</f>
        <v>0.16893565816791889</v>
      </c>
      <c r="AN4932" s="50">
        <f t="shared" si="344"/>
        <v>0.2510398024923699</v>
      </c>
    </row>
    <row r="4933" spans="25:40" ht="16.5" x14ac:dyDescent="0.3">
      <c r="Y4933" s="41" t="s">
        <v>4960</v>
      </c>
      <c r="Z4933" s="30">
        <v>0.30651108994306975</v>
      </c>
      <c r="AA4933" s="30">
        <v>0.26237240187205046</v>
      </c>
      <c r="AB4933" s="30">
        <v>0.46920095720508392</v>
      </c>
      <c r="AC4933" s="30">
        <v>0.81078182150614775</v>
      </c>
      <c r="AD4933" s="30">
        <v>0.74782585076329289</v>
      </c>
      <c r="AE4933" s="32">
        <f t="shared" ref="AE4933:AE4996" si="346">+SUM(Z4933:AD4933)</f>
        <v>2.596692121289645</v>
      </c>
      <c r="AF4933" s="33">
        <f t="shared" si="345"/>
        <v>0.11803905724134953</v>
      </c>
      <c r="AG4933" s="33">
        <f t="shared" si="345"/>
        <v>0.10104101280275901</v>
      </c>
      <c r="AH4933" s="33">
        <f t="shared" si="345"/>
        <v>0.18069179374721392</v>
      </c>
      <c r="AI4933" s="33">
        <f t="shared" si="345"/>
        <v>0.31223640833610788</v>
      </c>
      <c r="AJ4933" s="33">
        <f t="shared" si="345"/>
        <v>0.2879917278725696</v>
      </c>
      <c r="AK4933" s="34">
        <f t="shared" ref="AK4933:AK4996" si="347">+SUM(AF4933:AJ4933)</f>
        <v>1</v>
      </c>
      <c r="AL4933">
        <v>1</v>
      </c>
      <c r="AM4933" s="50" cm="1">
        <f t="array" ref="AM4933">SQRT(MMULT(MMULT(AF4933:AJ4933,MMULT(MMULT($Q$25:$U$29,$Q$16:$U$20),$Q$25:$U$29)),TRANSPOSE(AF4933:AJ4933)))</f>
        <v>0.21783267324241842</v>
      </c>
      <c r="AN4933" s="50">
        <f t="shared" ref="AN4933:AN4996" si="348">SUMPRODUCT(AF4933:AJ4933,$AF$2:$AJ$2)</f>
        <v>0.25682210721379639</v>
      </c>
    </row>
    <row r="4934" spans="25:40" ht="16.5" x14ac:dyDescent="0.3">
      <c r="Y4934" s="41" t="s">
        <v>4961</v>
      </c>
      <c r="Z4934" s="30">
        <v>0.16979093663193956</v>
      </c>
      <c r="AA4934" s="30">
        <v>9.5901296648198908E-2</v>
      </c>
      <c r="AB4934" s="30">
        <v>6.0669756282163201E-2</v>
      </c>
      <c r="AC4934" s="30">
        <v>0.83982965797420717</v>
      </c>
      <c r="AD4934" s="30">
        <v>0.43731630806817323</v>
      </c>
      <c r="AE4934" s="32">
        <f t="shared" si="346"/>
        <v>1.6035079556046821</v>
      </c>
      <c r="AF4934" s="33">
        <f t="shared" si="345"/>
        <v>0.10588718068936021</v>
      </c>
      <c r="AG4934" s="33">
        <f t="shared" si="345"/>
        <v>5.9807184811898596E-2</v>
      </c>
      <c r="AH4934" s="33">
        <f t="shared" si="345"/>
        <v>3.7835644076542586E-2</v>
      </c>
      <c r="AI4934" s="33">
        <f t="shared" si="345"/>
        <v>0.52374523932904826</v>
      </c>
      <c r="AJ4934" s="33">
        <f t="shared" si="345"/>
        <v>0.27272475109315031</v>
      </c>
      <c r="AK4934" s="34">
        <f t="shared" si="347"/>
        <v>1</v>
      </c>
      <c r="AL4934">
        <v>1</v>
      </c>
      <c r="AM4934" s="50" cm="1">
        <f t="array" ref="AM4934">SQRT(MMULT(MMULT(AF4934:AJ4934,MMULT(MMULT($Q$25:$U$29,$Q$16:$U$20),$Q$25:$U$29)),TRANSPOSE(AF4934:AJ4934)))</f>
        <v>0.22237750488696323</v>
      </c>
      <c r="AN4934" s="50">
        <f t="shared" si="348"/>
        <v>0.228040907363559</v>
      </c>
    </row>
    <row r="4935" spans="25:40" ht="16.5" x14ac:dyDescent="0.3">
      <c r="Y4935" s="41" t="s">
        <v>4962</v>
      </c>
      <c r="Z4935" s="30">
        <v>0.53602591048356918</v>
      </c>
      <c r="AA4935" s="30">
        <v>0.74764695656764368</v>
      </c>
      <c r="AB4935" s="30">
        <v>0.32335797266832933</v>
      </c>
      <c r="AC4935" s="30">
        <v>0.13346050447507429</v>
      </c>
      <c r="AD4935" s="30">
        <v>0.53839829587296029</v>
      </c>
      <c r="AE4935" s="32">
        <f t="shared" si="346"/>
        <v>2.2788896400675767</v>
      </c>
      <c r="AF4935" s="33">
        <f t="shared" si="345"/>
        <v>0.23521363257751887</v>
      </c>
      <c r="AG4935" s="33">
        <f t="shared" si="345"/>
        <v>0.32807510439402998</v>
      </c>
      <c r="AH4935" s="33">
        <f t="shared" si="345"/>
        <v>0.14189277399968375</v>
      </c>
      <c r="AI4935" s="33">
        <f t="shared" si="345"/>
        <v>5.8563829563557428E-2</v>
      </c>
      <c r="AJ4935" s="33">
        <f t="shared" si="345"/>
        <v>0.23625465946520999</v>
      </c>
      <c r="AK4935" s="34">
        <f t="shared" si="347"/>
        <v>1.0000000000000002</v>
      </c>
      <c r="AL4935">
        <v>1</v>
      </c>
      <c r="AM4935" s="50" cm="1">
        <f t="array" ref="AM4935">SQRT(MMULT(MMULT(AF4935:AJ4935,MMULT(MMULT($Q$25:$U$29,$Q$16:$U$20),$Q$25:$U$29)),TRANSPOSE(AF4935:AJ4935)))</f>
        <v>0.20288662585921674</v>
      </c>
      <c r="AN4935" s="50">
        <f t="shared" si="348"/>
        <v>0.22134423920803792</v>
      </c>
    </row>
    <row r="4936" spans="25:40" ht="16.5" x14ac:dyDescent="0.3">
      <c r="Y4936" s="41" t="s">
        <v>4963</v>
      </c>
      <c r="Z4936" s="30">
        <v>0.11181764797314631</v>
      </c>
      <c r="AA4936" s="30">
        <v>0.91779703752003772</v>
      </c>
      <c r="AB4936" s="30">
        <v>0.71320303471521251</v>
      </c>
      <c r="AC4936" s="30">
        <v>0.93166392842530987</v>
      </c>
      <c r="AD4936" s="30">
        <v>0.7525315846051398</v>
      </c>
      <c r="AE4936" s="32">
        <f t="shared" si="346"/>
        <v>3.4270132332388461</v>
      </c>
      <c r="AF4936" s="33">
        <f t="shared" si="345"/>
        <v>3.2628309365315238E-2</v>
      </c>
      <c r="AG4936" s="33">
        <f t="shared" si="345"/>
        <v>0.26781251633879283</v>
      </c>
      <c r="AH4936" s="33">
        <f t="shared" si="345"/>
        <v>0.20811213327039574</v>
      </c>
      <c r="AI4936" s="33">
        <f t="shared" si="345"/>
        <v>0.27185886514502916</v>
      </c>
      <c r="AJ4936" s="33">
        <f t="shared" si="345"/>
        <v>0.21958817588046706</v>
      </c>
      <c r="AK4936" s="34">
        <f t="shared" si="347"/>
        <v>1</v>
      </c>
      <c r="AL4936">
        <v>1</v>
      </c>
      <c r="AM4936" s="50" cm="1">
        <f t="array" ref="AM4936">SQRT(MMULT(MMULT(AF4936:AJ4936,MMULT(MMULT($Q$25:$U$29,$Q$16:$U$20),$Q$25:$U$29)),TRANSPOSE(AF4936:AJ4936)))</f>
        <v>0.21456613848723441</v>
      </c>
      <c r="AN4936" s="50">
        <f t="shared" si="348"/>
        <v>0.27383826446799364</v>
      </c>
    </row>
    <row r="4937" spans="25:40" ht="16.5" x14ac:dyDescent="0.3">
      <c r="Y4937" s="41" t="s">
        <v>4964</v>
      </c>
      <c r="Z4937" s="30">
        <v>0.17426464797493457</v>
      </c>
      <c r="AA4937" s="30">
        <v>0.49209981616162446</v>
      </c>
      <c r="AB4937" s="30">
        <v>0.27524499425203719</v>
      </c>
      <c r="AC4937" s="30">
        <v>1.5644999254842862E-2</v>
      </c>
      <c r="AD4937" s="30">
        <v>0.69270325031419666</v>
      </c>
      <c r="AE4937" s="32">
        <f t="shared" si="346"/>
        <v>1.6499577079576357</v>
      </c>
      <c r="AF4937" s="33">
        <f t="shared" si="345"/>
        <v>0.1056176453096148</v>
      </c>
      <c r="AG4937" s="33">
        <f t="shared" si="345"/>
        <v>0.29824995743118743</v>
      </c>
      <c r="AH4937" s="33">
        <f t="shared" si="345"/>
        <v>0.16681942387041132</v>
      </c>
      <c r="AI4937" s="33">
        <f t="shared" si="345"/>
        <v>9.4820607700355445E-3</v>
      </c>
      <c r="AJ4937" s="33">
        <f t="shared" si="345"/>
        <v>0.41983091261875088</v>
      </c>
      <c r="AK4937" s="34">
        <f t="shared" si="347"/>
        <v>1</v>
      </c>
      <c r="AL4937">
        <v>1</v>
      </c>
      <c r="AM4937" s="50" cm="1">
        <f t="array" ref="AM4937">SQRT(MMULT(MMULT(AF4937:AJ4937,MMULT(MMULT($Q$25:$U$29,$Q$16:$U$20),$Q$25:$U$29)),TRANSPOSE(AF4937:AJ4937)))</f>
        <v>0.25686222064293224</v>
      </c>
      <c r="AN4937" s="50">
        <f t="shared" si="348"/>
        <v>0.19389216489124961</v>
      </c>
    </row>
    <row r="4938" spans="25:40" ht="16.5" x14ac:dyDescent="0.3">
      <c r="Y4938" s="41" t="s">
        <v>4965</v>
      </c>
      <c r="Z4938" s="30">
        <v>1.5287306147540813E-2</v>
      </c>
      <c r="AA4938" s="30">
        <v>0.69844911612508542</v>
      </c>
      <c r="AB4938" s="30">
        <v>0.10642639666346343</v>
      </c>
      <c r="AC4938" s="30">
        <v>0.42508783373760239</v>
      </c>
      <c r="AD4938" s="30">
        <v>0.85842510597840749</v>
      </c>
      <c r="AE4938" s="32">
        <f t="shared" si="346"/>
        <v>2.1036757586520993</v>
      </c>
      <c r="AF4938" s="33">
        <f t="shared" si="345"/>
        <v>7.2669498066260645E-3</v>
      </c>
      <c r="AG4938" s="33">
        <f t="shared" si="345"/>
        <v>0.33201367332987042</v>
      </c>
      <c r="AH4938" s="33">
        <f t="shared" si="345"/>
        <v>5.0590684531942626E-2</v>
      </c>
      <c r="AI4938" s="33">
        <f t="shared" si="345"/>
        <v>0.20206908407309473</v>
      </c>
      <c r="AJ4938" s="33">
        <f t="shared" si="345"/>
        <v>0.40805960825846627</v>
      </c>
      <c r="AK4938" s="34">
        <f t="shared" si="347"/>
        <v>1.0000000000000002</v>
      </c>
      <c r="AL4938">
        <v>1</v>
      </c>
      <c r="AM4938" s="50" cm="1">
        <f t="array" ref="AM4938">SQRT(MMULT(MMULT(AF4938:AJ4938,MMULT(MMULT($Q$25:$U$29,$Q$16:$U$20),$Q$25:$U$29)),TRANSPOSE(AF4938:AJ4938)))</f>
        <v>0.25784857841482284</v>
      </c>
      <c r="AN4938" s="50">
        <f t="shared" si="348"/>
        <v>0.17226642069114659</v>
      </c>
    </row>
    <row r="4939" spans="25:40" ht="16.5" x14ac:dyDescent="0.3">
      <c r="Y4939" s="41" t="s">
        <v>4966</v>
      </c>
      <c r="Z4939" s="30">
        <v>0.98493212221500237</v>
      </c>
      <c r="AA4939" s="30">
        <v>0.46323453682196658</v>
      </c>
      <c r="AB4939" s="30">
        <v>0.35407180492777035</v>
      </c>
      <c r="AC4939" s="30">
        <v>0.81716140087207012</v>
      </c>
      <c r="AD4939" s="30">
        <v>0.55097366198029041</v>
      </c>
      <c r="AE4939" s="32">
        <f t="shared" si="346"/>
        <v>3.1703735268171003</v>
      </c>
      <c r="AF4939" s="33">
        <f t="shared" si="345"/>
        <v>0.31066753298429978</v>
      </c>
      <c r="AG4939" s="33">
        <f t="shared" si="345"/>
        <v>0.14611355189021888</v>
      </c>
      <c r="AH4939" s="33">
        <f t="shared" si="345"/>
        <v>0.11168141606432132</v>
      </c>
      <c r="AI4939" s="33">
        <f t="shared" si="345"/>
        <v>0.25774925066714777</v>
      </c>
      <c r="AJ4939" s="33">
        <f t="shared" si="345"/>
        <v>0.17378824839401211</v>
      </c>
      <c r="AK4939" s="34">
        <f t="shared" si="347"/>
        <v>0.99999999999999978</v>
      </c>
      <c r="AL4939">
        <v>1</v>
      </c>
      <c r="AM4939" s="50" cm="1">
        <f t="array" ref="AM4939">SQRT(MMULT(MMULT(AF4939:AJ4939,MMULT(MMULT($Q$25:$U$29,$Q$16:$U$20),$Q$25:$U$29)),TRANSPOSE(AF4939:AJ4939)))</f>
        <v>0.18095377210025779</v>
      </c>
      <c r="AN4939" s="50">
        <f t="shared" si="348"/>
        <v>0.24364517970596838</v>
      </c>
    </row>
    <row r="4940" spans="25:40" ht="16.5" x14ac:dyDescent="0.3">
      <c r="Y4940" s="41" t="s">
        <v>4967</v>
      </c>
      <c r="Z4940" s="30">
        <v>0.71176674141451912</v>
      </c>
      <c r="AA4940" s="30">
        <v>0.23542071513082541</v>
      </c>
      <c r="AB4940" s="30">
        <v>0.64548007401074048</v>
      </c>
      <c r="AC4940" s="30">
        <v>0.28148111267861009</v>
      </c>
      <c r="AD4940" s="30">
        <v>0.72211500968401687</v>
      </c>
      <c r="AE4940" s="32">
        <f t="shared" si="346"/>
        <v>2.596263652918712</v>
      </c>
      <c r="AF4940" s="33">
        <f t="shared" si="345"/>
        <v>0.27415040865142992</v>
      </c>
      <c r="AG4940" s="33">
        <f t="shared" si="345"/>
        <v>9.0676736496374755E-2</v>
      </c>
      <c r="AH4940" s="33">
        <f t="shared" si="345"/>
        <v>0.24861884627360309</v>
      </c>
      <c r="AI4940" s="33">
        <f t="shared" si="345"/>
        <v>0.10841776888189682</v>
      </c>
      <c r="AJ4940" s="33">
        <f t="shared" si="345"/>
        <v>0.27813623969669538</v>
      </c>
      <c r="AK4940" s="34">
        <f t="shared" si="347"/>
        <v>1</v>
      </c>
      <c r="AL4940">
        <v>1</v>
      </c>
      <c r="AM4940" s="50" cm="1">
        <f t="array" ref="AM4940">SQRT(MMULT(MMULT(AF4940:AJ4940,MMULT(MMULT($Q$25:$U$29,$Q$16:$U$20),$Q$25:$U$29)),TRANSPOSE(AF4940:AJ4940)))</f>
        <v>0.20974570380610677</v>
      </c>
      <c r="AN4940" s="50">
        <f t="shared" si="348"/>
        <v>0.26216397272230124</v>
      </c>
    </row>
    <row r="4941" spans="25:40" ht="16.5" x14ac:dyDescent="0.3">
      <c r="Y4941" s="41" t="s">
        <v>4968</v>
      </c>
      <c r="Z4941" s="30">
        <v>5.43474669508206E-2</v>
      </c>
      <c r="AA4941" s="30">
        <v>0.95476848555578031</v>
      </c>
      <c r="AB4941" s="30">
        <v>0.63231407200738066</v>
      </c>
      <c r="AC4941" s="30">
        <v>0.53664714312728201</v>
      </c>
      <c r="AD4941" s="30">
        <v>0.80157008593242984</v>
      </c>
      <c r="AE4941" s="32">
        <f t="shared" si="346"/>
        <v>2.9796472535736935</v>
      </c>
      <c r="AF4941" s="33">
        <f t="shared" si="345"/>
        <v>1.8239564057670916E-2</v>
      </c>
      <c r="AG4941" s="33">
        <f t="shared" si="345"/>
        <v>0.3204300389620488</v>
      </c>
      <c r="AH4941" s="33">
        <f t="shared" si="345"/>
        <v>0.2122110498982735</v>
      </c>
      <c r="AI4941" s="33">
        <f t="shared" si="345"/>
        <v>0.18010425310702285</v>
      </c>
      <c r="AJ4941" s="33">
        <f t="shared" si="345"/>
        <v>0.26901509397498391</v>
      </c>
      <c r="AK4941" s="34">
        <f t="shared" si="347"/>
        <v>1</v>
      </c>
      <c r="AL4941">
        <v>1</v>
      </c>
      <c r="AM4941" s="50" cm="1">
        <f t="array" ref="AM4941">SQRT(MMULT(MMULT(AF4941:AJ4941,MMULT(MMULT($Q$25:$U$29,$Q$16:$U$20),$Q$25:$U$29)),TRANSPOSE(AF4941:AJ4941)))</f>
        <v>0.22809771813339816</v>
      </c>
      <c r="AN4941" s="50">
        <f t="shared" si="348"/>
        <v>0.25637217808513718</v>
      </c>
    </row>
    <row r="4942" spans="25:40" ht="16.5" x14ac:dyDescent="0.3">
      <c r="Y4942" s="41" t="s">
        <v>4969</v>
      </c>
      <c r="Z4942" s="30">
        <v>0.9390611529612557</v>
      </c>
      <c r="AA4942" s="30">
        <v>0.6932533081483595</v>
      </c>
      <c r="AB4942" s="30">
        <v>0.58288844537114226</v>
      </c>
      <c r="AC4942" s="30">
        <v>0.97401997606177393</v>
      </c>
      <c r="AD4942" s="30">
        <v>0.51609662179353799</v>
      </c>
      <c r="AE4942" s="32">
        <f t="shared" si="346"/>
        <v>3.7053195043360696</v>
      </c>
      <c r="AF4942" s="33">
        <f t="shared" si="345"/>
        <v>0.25343594576995043</v>
      </c>
      <c r="AG4942" s="33">
        <f t="shared" si="345"/>
        <v>0.18709676920899665</v>
      </c>
      <c r="AH4942" s="33">
        <f t="shared" si="345"/>
        <v>0.15731125067326304</v>
      </c>
      <c r="AI4942" s="33">
        <f t="shared" si="345"/>
        <v>0.2628707119377825</v>
      </c>
      <c r="AJ4942" s="33">
        <f t="shared" si="345"/>
        <v>0.13928532241000732</v>
      </c>
      <c r="AK4942" s="34">
        <f t="shared" si="347"/>
        <v>0.99999999999999989</v>
      </c>
      <c r="AL4942">
        <v>1</v>
      </c>
      <c r="AM4942" s="50" cm="1">
        <f t="array" ref="AM4942">SQRT(MMULT(MMULT(AF4942:AJ4942,MMULT(MMULT($Q$25:$U$29,$Q$16:$U$20),$Q$25:$U$29)),TRANSPOSE(AF4942:AJ4942)))</f>
        <v>0.18062973429276716</v>
      </c>
      <c r="AN4942" s="50">
        <f t="shared" si="348"/>
        <v>0.2675792239001154</v>
      </c>
    </row>
    <row r="4943" spans="25:40" ht="16.5" x14ac:dyDescent="0.3">
      <c r="Y4943" s="41" t="s">
        <v>4970</v>
      </c>
      <c r="Z4943" s="30">
        <v>0.20780622355261891</v>
      </c>
      <c r="AA4943" s="30">
        <v>0.44420279163821808</v>
      </c>
      <c r="AB4943" s="30">
        <v>0.86911174521245971</v>
      </c>
      <c r="AC4943" s="30">
        <v>0.56143701665971979</v>
      </c>
      <c r="AD4943" s="30">
        <v>0.27278447437143727</v>
      </c>
      <c r="AE4943" s="32">
        <f t="shared" si="346"/>
        <v>2.3553422514344535</v>
      </c>
      <c r="AF4943" s="33">
        <f t="shared" si="345"/>
        <v>8.8227612537439298E-2</v>
      </c>
      <c r="AG4943" s="33">
        <f t="shared" si="345"/>
        <v>0.1885937346760069</v>
      </c>
      <c r="AH4943" s="33">
        <f t="shared" si="345"/>
        <v>0.36899594726972362</v>
      </c>
      <c r="AI4943" s="33">
        <f t="shared" si="345"/>
        <v>0.23836748834178673</v>
      </c>
      <c r="AJ4943" s="33">
        <f t="shared" si="345"/>
        <v>0.11581521717504355</v>
      </c>
      <c r="AK4943" s="34">
        <f t="shared" si="347"/>
        <v>1</v>
      </c>
      <c r="AL4943">
        <v>1</v>
      </c>
      <c r="AM4943" s="50" cm="1">
        <f t="array" ref="AM4943">SQRT(MMULT(MMULT(AF4943:AJ4943,MMULT(MMULT($Q$25:$U$29,$Q$16:$U$20),$Q$25:$U$29)),TRANSPOSE(AF4943:AJ4943)))</f>
        <v>0.20376217756758155</v>
      </c>
      <c r="AN4943" s="50">
        <f t="shared" si="348"/>
        <v>0.35064778466837687</v>
      </c>
    </row>
    <row r="4944" spans="25:40" ht="16.5" x14ac:dyDescent="0.3">
      <c r="Y4944" s="41" t="s">
        <v>4971</v>
      </c>
      <c r="Z4944" s="30">
        <v>9.2095448449541317E-2</v>
      </c>
      <c r="AA4944" s="30">
        <v>0.52609706108355581</v>
      </c>
      <c r="AB4944" s="30">
        <v>0.55034869924820906</v>
      </c>
      <c r="AC4944" s="30">
        <v>0.80040003604836729</v>
      </c>
      <c r="AD4944" s="30">
        <v>0.89567161837256748</v>
      </c>
      <c r="AE4944" s="32">
        <f t="shared" si="346"/>
        <v>2.864612863202241</v>
      </c>
      <c r="AF4944" s="33">
        <f t="shared" si="345"/>
        <v>3.2149352407288764E-2</v>
      </c>
      <c r="AG4944" s="33">
        <f t="shared" si="345"/>
        <v>0.18365380810845486</v>
      </c>
      <c r="AH4944" s="33">
        <f t="shared" si="345"/>
        <v>0.19211974725024286</v>
      </c>
      <c r="AI4944" s="33">
        <f t="shared" si="345"/>
        <v>0.27940949589733766</v>
      </c>
      <c r="AJ4944" s="33">
        <f t="shared" si="345"/>
        <v>0.31266759633667585</v>
      </c>
      <c r="AK4944" s="34">
        <f t="shared" si="347"/>
        <v>1</v>
      </c>
      <c r="AL4944">
        <v>1</v>
      </c>
      <c r="AM4944" s="50" cm="1">
        <f t="array" ref="AM4944">SQRT(MMULT(MMULT(AF4944:AJ4944,MMULT(MMULT($Q$25:$U$29,$Q$16:$U$20),$Q$25:$U$29)),TRANSPOSE(AF4944:AJ4944)))</f>
        <v>0.23064604243688325</v>
      </c>
      <c r="AN4944" s="50">
        <f t="shared" si="348"/>
        <v>0.25285342290643315</v>
      </c>
    </row>
    <row r="4945" spans="25:40" ht="16.5" x14ac:dyDescent="0.3">
      <c r="Y4945" s="41" t="s">
        <v>4972</v>
      </c>
      <c r="Z4945" s="30">
        <v>3.8051987559370559E-2</v>
      </c>
      <c r="AA4945" s="30">
        <v>0.59229001262076753</v>
      </c>
      <c r="AB4945" s="30">
        <v>0.76128915836029809</v>
      </c>
      <c r="AC4945" s="30">
        <v>0.37517639241655087</v>
      </c>
      <c r="AD4945" s="30">
        <v>0.19470320770306426</v>
      </c>
      <c r="AE4945" s="32">
        <f t="shared" si="346"/>
        <v>1.9615107586600513</v>
      </c>
      <c r="AF4945" s="33">
        <f t="shared" si="345"/>
        <v>1.9399326458634701E-2</v>
      </c>
      <c r="AG4945" s="33">
        <f t="shared" si="345"/>
        <v>0.30195603567597717</v>
      </c>
      <c r="AH4945" s="33">
        <f t="shared" si="345"/>
        <v>0.38811367972325095</v>
      </c>
      <c r="AI4945" s="33">
        <f t="shared" si="345"/>
        <v>0.19126909743428663</v>
      </c>
      <c r="AJ4945" s="33">
        <f t="shared" si="345"/>
        <v>9.9261860707850549E-2</v>
      </c>
      <c r="AK4945" s="34">
        <f t="shared" si="347"/>
        <v>1</v>
      </c>
      <c r="AL4945">
        <v>1</v>
      </c>
      <c r="AM4945" s="50" cm="1">
        <f t="array" ref="AM4945">SQRT(MMULT(MMULT(AF4945:AJ4945,MMULT(MMULT($Q$25:$U$29,$Q$16:$U$20),$Q$25:$U$29)),TRANSPOSE(AF4945:AJ4945)))</f>
        <v>0.21259956115410775</v>
      </c>
      <c r="AN4945" s="50">
        <f t="shared" si="348"/>
        <v>0.35503030860407725</v>
      </c>
    </row>
    <row r="4946" spans="25:40" ht="16.5" x14ac:dyDescent="0.3">
      <c r="Y4946" s="41" t="s">
        <v>4973</v>
      </c>
      <c r="Z4946" s="30">
        <v>0.3276784434251786</v>
      </c>
      <c r="AA4946" s="30">
        <v>0.86853649412334133</v>
      </c>
      <c r="AB4946" s="30">
        <v>0.77699992076574209</v>
      </c>
      <c r="AC4946" s="30">
        <v>0.82367208059346197</v>
      </c>
      <c r="AD4946" s="30">
        <v>0.23867953459401636</v>
      </c>
      <c r="AE4946" s="32">
        <f t="shared" si="346"/>
        <v>3.0355664735017407</v>
      </c>
      <c r="AF4946" s="33">
        <f t="shared" si="345"/>
        <v>0.10794639033128414</v>
      </c>
      <c r="AG4946" s="33">
        <f t="shared" si="345"/>
        <v>0.28612007073639306</v>
      </c>
      <c r="AH4946" s="33">
        <f t="shared" si="345"/>
        <v>0.25596537830694172</v>
      </c>
      <c r="AI4946" s="33">
        <f t="shared" si="345"/>
        <v>0.27134048546902612</v>
      </c>
      <c r="AJ4946" s="33">
        <f t="shared" si="345"/>
        <v>7.8627675156354798E-2</v>
      </c>
      <c r="AK4946" s="34">
        <f t="shared" si="347"/>
        <v>0.99999999999999989</v>
      </c>
      <c r="AL4946">
        <v>1</v>
      </c>
      <c r="AM4946" s="50" cm="1">
        <f t="array" ref="AM4946">SQRT(MMULT(MMULT(AF4946:AJ4946,MMULT(MMULT($Q$25:$U$29,$Q$16:$U$20),$Q$25:$U$29)),TRANSPOSE(AF4946:AJ4946)))</f>
        <v>0.19180749946151748</v>
      </c>
      <c r="AN4946" s="50">
        <f t="shared" si="348"/>
        <v>0.31656479482892264</v>
      </c>
    </row>
    <row r="4947" spans="25:40" ht="16.5" x14ac:dyDescent="0.3">
      <c r="Y4947" s="41" t="s">
        <v>4974</v>
      </c>
      <c r="Z4947" s="30">
        <v>0.48697966455059982</v>
      </c>
      <c r="AA4947" s="30">
        <v>0.70281543817010328</v>
      </c>
      <c r="AB4947" s="30">
        <v>0.90381911837298456</v>
      </c>
      <c r="AC4947" s="30">
        <v>0.24042023660360079</v>
      </c>
      <c r="AD4947" s="30">
        <v>0.27911663964962585</v>
      </c>
      <c r="AE4947" s="32">
        <f t="shared" si="346"/>
        <v>2.6131510973469148</v>
      </c>
      <c r="AF4947" s="33">
        <f t="shared" si="345"/>
        <v>0.18635725467425956</v>
      </c>
      <c r="AG4947" s="33">
        <f t="shared" si="345"/>
        <v>0.2689532338499902</v>
      </c>
      <c r="AH4947" s="33">
        <f t="shared" si="345"/>
        <v>0.34587327127413942</v>
      </c>
      <c r="AI4947" s="33">
        <f t="shared" si="345"/>
        <v>9.2003955243037852E-2</v>
      </c>
      <c r="AJ4947" s="33">
        <f t="shared" si="345"/>
        <v>0.1068122849585728</v>
      </c>
      <c r="AK4947" s="34">
        <f t="shared" si="347"/>
        <v>0.99999999999999978</v>
      </c>
      <c r="AL4947">
        <v>1</v>
      </c>
      <c r="AM4947" s="50" cm="1">
        <f t="array" ref="AM4947">SQRT(MMULT(MMULT(AF4947:AJ4947,MMULT(MMULT($Q$25:$U$29,$Q$16:$U$20),$Q$25:$U$29)),TRANSPOSE(AF4947:AJ4947)))</f>
        <v>0.19598127479683269</v>
      </c>
      <c r="AN4947" s="50">
        <f t="shared" si="348"/>
        <v>0.32656542793916143</v>
      </c>
    </row>
    <row r="4948" spans="25:40" ht="16.5" x14ac:dyDescent="0.3">
      <c r="Y4948" s="41" t="s">
        <v>4975</v>
      </c>
      <c r="Z4948" s="30">
        <v>0.91935187479902236</v>
      </c>
      <c r="AA4948" s="30">
        <v>0.23817256686643407</v>
      </c>
      <c r="AB4948" s="30">
        <v>0.5945937731635822</v>
      </c>
      <c r="AC4948" s="30">
        <v>0.92650517875862515</v>
      </c>
      <c r="AD4948" s="30">
        <v>0.30659188648569957</v>
      </c>
      <c r="AE4948" s="32">
        <f t="shared" si="346"/>
        <v>2.9852152800733633</v>
      </c>
      <c r="AF4948" s="33">
        <f t="shared" si="345"/>
        <v>0.30796836695021501</v>
      </c>
      <c r="AG4948" s="33">
        <f t="shared" si="345"/>
        <v>7.9784050569572607E-2</v>
      </c>
      <c r="AH4948" s="33">
        <f t="shared" si="345"/>
        <v>0.19917952890451832</v>
      </c>
      <c r="AI4948" s="33">
        <f t="shared" si="345"/>
        <v>0.3103646108684851</v>
      </c>
      <c r="AJ4948" s="33">
        <f t="shared" si="345"/>
        <v>0.10270344270720901</v>
      </c>
      <c r="AK4948" s="34">
        <f t="shared" si="347"/>
        <v>1</v>
      </c>
      <c r="AL4948">
        <v>1</v>
      </c>
      <c r="AM4948" s="50" cm="1">
        <f t="array" ref="AM4948">SQRT(MMULT(MMULT(AF4948:AJ4948,MMULT(MMULT($Q$25:$U$29,$Q$16:$U$20),$Q$25:$U$29)),TRANSPOSE(AF4948:AJ4948)))</f>
        <v>0.17911323434936149</v>
      </c>
      <c r="AN4948" s="50">
        <f t="shared" si="348"/>
        <v>0.29595591278441563</v>
      </c>
    </row>
    <row r="4949" spans="25:40" ht="16.5" x14ac:dyDescent="0.3">
      <c r="Y4949" s="41" t="s">
        <v>4976</v>
      </c>
      <c r="Z4949" s="30">
        <v>0.55039939920985148</v>
      </c>
      <c r="AA4949" s="30">
        <v>0.3355460278496728</v>
      </c>
      <c r="AB4949" s="30">
        <v>0.48526133181506859</v>
      </c>
      <c r="AC4949" s="30">
        <v>0.15161150366690657</v>
      </c>
      <c r="AD4949" s="30">
        <v>0.21586930689411088</v>
      </c>
      <c r="AE4949" s="32">
        <f t="shared" si="346"/>
        <v>1.7386875694356103</v>
      </c>
      <c r="AF4949" s="33">
        <f t="shared" si="345"/>
        <v>0.31656026584955388</v>
      </c>
      <c r="AG4949" s="33">
        <f t="shared" si="345"/>
        <v>0.19298810996767712</v>
      </c>
      <c r="AH4949" s="33">
        <f t="shared" si="345"/>
        <v>0.27909633699893976</v>
      </c>
      <c r="AI4949" s="33">
        <f t="shared" si="345"/>
        <v>8.7198819576377762E-2</v>
      </c>
      <c r="AJ4949" s="33">
        <f t="shared" si="345"/>
        <v>0.12415646760745147</v>
      </c>
      <c r="AK4949" s="34">
        <f t="shared" si="347"/>
        <v>1</v>
      </c>
      <c r="AL4949">
        <v>1</v>
      </c>
      <c r="AM4949" s="50" cm="1">
        <f t="array" ref="AM4949">SQRT(MMULT(MMULT(AF4949:AJ4949,MMULT(MMULT($Q$25:$U$29,$Q$16:$U$20),$Q$25:$U$29)),TRANSPOSE(AF4949:AJ4949)))</f>
        <v>0.18353453655282084</v>
      </c>
      <c r="AN4949" s="50">
        <f t="shared" si="348"/>
        <v>0.29766733938241541</v>
      </c>
    </row>
    <row r="4950" spans="25:40" ht="16.5" x14ac:dyDescent="0.3">
      <c r="Y4950" s="41" t="s">
        <v>4977</v>
      </c>
      <c r="Z4950" s="30">
        <v>0.239939875094212</v>
      </c>
      <c r="AA4950" s="30">
        <v>0.95504977721940376</v>
      </c>
      <c r="AB4950" s="30">
        <v>0.4135418659017549</v>
      </c>
      <c r="AC4950" s="30">
        <v>8.6724647805614841E-2</v>
      </c>
      <c r="AD4950" s="30">
        <v>5.792636447816979E-2</v>
      </c>
      <c r="AE4950" s="32">
        <f t="shared" si="346"/>
        <v>1.7531825304991553</v>
      </c>
      <c r="AF4950" s="33">
        <f t="shared" si="345"/>
        <v>0.13685960869453667</v>
      </c>
      <c r="AG4950" s="33">
        <f t="shared" si="345"/>
        <v>0.54475204983219172</v>
      </c>
      <c r="AH4950" s="33">
        <f t="shared" si="345"/>
        <v>0.23588066770435695</v>
      </c>
      <c r="AI4950" s="33">
        <f t="shared" si="345"/>
        <v>4.9466981501876554E-2</v>
      </c>
      <c r="AJ4950" s="33">
        <f t="shared" si="345"/>
        <v>3.3040692267038138E-2</v>
      </c>
      <c r="AK4950" s="34">
        <f t="shared" si="347"/>
        <v>1.0000000000000002</v>
      </c>
      <c r="AL4950">
        <v>1</v>
      </c>
      <c r="AM4950" s="50" cm="1">
        <f t="array" ref="AM4950">SQRT(MMULT(MMULT(AF4950:AJ4950,MMULT(MMULT($Q$25:$U$29,$Q$16:$U$20),$Q$25:$U$29)),TRANSPOSE(AF4950:AJ4950)))</f>
        <v>0.20900467631782943</v>
      </c>
      <c r="AN4950" s="50">
        <f t="shared" si="348"/>
        <v>0.29060576227171742</v>
      </c>
    </row>
    <row r="4951" spans="25:40" ht="16.5" x14ac:dyDescent="0.3">
      <c r="Y4951" s="41" t="s">
        <v>4978</v>
      </c>
      <c r="Z4951" s="30">
        <v>0.1155914157302782</v>
      </c>
      <c r="AA4951" s="30">
        <v>0.17060326059890762</v>
      </c>
      <c r="AB4951" s="30">
        <v>0.27140912010496376</v>
      </c>
      <c r="AC4951" s="30">
        <v>0.90271744960453404</v>
      </c>
      <c r="AD4951" s="30">
        <v>0.85012441114966941</v>
      </c>
      <c r="AE4951" s="32">
        <f t="shared" si="346"/>
        <v>2.3104456571883532</v>
      </c>
      <c r="AF4951" s="33">
        <f t="shared" si="345"/>
        <v>5.0029921877039377E-2</v>
      </c>
      <c r="AG4951" s="33">
        <f t="shared" si="345"/>
        <v>7.3839979775382203E-2</v>
      </c>
      <c r="AH4951" s="33">
        <f t="shared" si="345"/>
        <v>0.11747046257528049</v>
      </c>
      <c r="AI4951" s="33">
        <f t="shared" si="345"/>
        <v>0.39071139665023608</v>
      </c>
      <c r="AJ4951" s="33">
        <f t="shared" si="345"/>
        <v>0.36794823912206182</v>
      </c>
      <c r="AK4951" s="34">
        <f t="shared" si="347"/>
        <v>1</v>
      </c>
      <c r="AL4951">
        <v>1</v>
      </c>
      <c r="AM4951" s="50" cm="1">
        <f t="array" ref="AM4951">SQRT(MMULT(MMULT(AF4951:AJ4951,MMULT(MMULT($Q$25:$U$29,$Q$16:$U$20),$Q$25:$U$29)),TRANSPOSE(AF4951:AJ4951)))</f>
        <v>0.2416958544157593</v>
      </c>
      <c r="AN4951" s="50">
        <f t="shared" si="348"/>
        <v>0.22743813690218939</v>
      </c>
    </row>
    <row r="4952" spans="25:40" ht="16.5" x14ac:dyDescent="0.3">
      <c r="Y4952" s="41" t="s">
        <v>4979</v>
      </c>
      <c r="Z4952" s="30">
        <v>0.91230620372997584</v>
      </c>
      <c r="AA4952" s="30">
        <v>2.2306726457966053E-2</v>
      </c>
      <c r="AB4952" s="30">
        <v>0.1896462208296793</v>
      </c>
      <c r="AC4952" s="30">
        <v>0.15386427215132081</v>
      </c>
      <c r="AD4952" s="30">
        <v>0.82466387902672633</v>
      </c>
      <c r="AE4952" s="32">
        <f t="shared" si="346"/>
        <v>2.1027873021956682</v>
      </c>
      <c r="AF4952" s="33">
        <f t="shared" si="345"/>
        <v>0.43385567469300046</v>
      </c>
      <c r="AG4952" s="33">
        <f t="shared" si="345"/>
        <v>1.060817060987292E-2</v>
      </c>
      <c r="AH4952" s="33">
        <f t="shared" si="345"/>
        <v>9.0188018841304743E-2</v>
      </c>
      <c r="AI4952" s="33">
        <f t="shared" si="345"/>
        <v>7.3171581353311532E-2</v>
      </c>
      <c r="AJ4952" s="33">
        <f t="shared" si="345"/>
        <v>0.39217655450251043</v>
      </c>
      <c r="AK4952" s="34">
        <f t="shared" si="347"/>
        <v>1</v>
      </c>
      <c r="AL4952">
        <v>1</v>
      </c>
      <c r="AM4952" s="50" cm="1">
        <f t="array" ref="AM4952">SQRT(MMULT(MMULT(AF4952:AJ4952,MMULT(MMULT($Q$25:$U$29,$Q$16:$U$20),$Q$25:$U$29)),TRANSPOSE(AF4952:AJ4952)))</f>
        <v>0.22553537235373741</v>
      </c>
      <c r="AN4952" s="50">
        <f t="shared" si="348"/>
        <v>0.17777225071705396</v>
      </c>
    </row>
    <row r="4953" spans="25:40" ht="16.5" x14ac:dyDescent="0.3">
      <c r="Y4953" s="41" t="s">
        <v>4980</v>
      </c>
      <c r="Z4953" s="30">
        <v>0.55798256420538295</v>
      </c>
      <c r="AA4953" s="30">
        <v>0.56406122102485279</v>
      </c>
      <c r="AB4953" s="30">
        <v>5.6907002542877949E-2</v>
      </c>
      <c r="AC4953" s="30">
        <v>0.53581142693666606</v>
      </c>
      <c r="AD4953" s="30">
        <v>0.88378705796146595</v>
      </c>
      <c r="AE4953" s="32">
        <f t="shared" si="346"/>
        <v>2.5985492726712458</v>
      </c>
      <c r="AF4953" s="33">
        <f t="shared" si="345"/>
        <v>0.21472849103676619</v>
      </c>
      <c r="AG4953" s="33">
        <f t="shared" si="345"/>
        <v>0.21706774120354141</v>
      </c>
      <c r="AH4953" s="33">
        <f t="shared" si="345"/>
        <v>2.1899527994856501E-2</v>
      </c>
      <c r="AI4953" s="33">
        <f t="shared" si="345"/>
        <v>0.20619636986366047</v>
      </c>
      <c r="AJ4953" s="33">
        <f t="shared" si="345"/>
        <v>0.34010786990117536</v>
      </c>
      <c r="AK4953" s="34">
        <f t="shared" si="347"/>
        <v>0.99999999999999989</v>
      </c>
      <c r="AL4953">
        <v>1</v>
      </c>
      <c r="AM4953" s="50" cm="1">
        <f t="array" ref="AM4953">SQRT(MMULT(MMULT(AF4953:AJ4953,MMULT(MMULT($Q$25:$U$29,$Q$16:$U$20),$Q$25:$U$29)),TRANSPOSE(AF4953:AJ4953)))</f>
        <v>0.21822949565930064</v>
      </c>
      <c r="AN4953" s="50">
        <f t="shared" si="348"/>
        <v>0.17405388813267966</v>
      </c>
    </row>
    <row r="4954" spans="25:40" ht="16.5" x14ac:dyDescent="0.3">
      <c r="Y4954" s="41" t="s">
        <v>4981</v>
      </c>
      <c r="Z4954" s="30">
        <v>0.29597156569849481</v>
      </c>
      <c r="AA4954" s="30">
        <v>0.50605010508103798</v>
      </c>
      <c r="AB4954" s="30">
        <v>0.798272993608382</v>
      </c>
      <c r="AC4954" s="30">
        <v>0.44456211093283615</v>
      </c>
      <c r="AD4954" s="30">
        <v>0.17337877353338449</v>
      </c>
      <c r="AE4954" s="32">
        <f t="shared" si="346"/>
        <v>2.2182355488541354</v>
      </c>
      <c r="AF4954" s="33">
        <f t="shared" si="345"/>
        <v>0.13342657223728274</v>
      </c>
      <c r="AG4954" s="33">
        <f t="shared" si="345"/>
        <v>0.22813181645314726</v>
      </c>
      <c r="AH4954" s="33">
        <f t="shared" si="345"/>
        <v>0.35986845221227409</v>
      </c>
      <c r="AI4954" s="33">
        <f t="shared" si="345"/>
        <v>0.2004124905321627</v>
      </c>
      <c r="AJ4954" s="33">
        <f t="shared" si="345"/>
        <v>7.8160668565133234E-2</v>
      </c>
      <c r="AK4954" s="34">
        <f t="shared" si="347"/>
        <v>1</v>
      </c>
      <c r="AL4954">
        <v>1</v>
      </c>
      <c r="AM4954" s="50" cm="1">
        <f t="array" ref="AM4954">SQRT(MMULT(MMULT(AF4954:AJ4954,MMULT(MMULT($Q$25:$U$29,$Q$16:$U$20),$Q$25:$U$29)),TRANSPOSE(AF4954:AJ4954)))</f>
        <v>0.19577914208012079</v>
      </c>
      <c r="AN4954" s="50">
        <f t="shared" si="348"/>
        <v>0.34920556911904826</v>
      </c>
    </row>
    <row r="4955" spans="25:40" ht="16.5" x14ac:dyDescent="0.3">
      <c r="Y4955" s="41" t="s">
        <v>4982</v>
      </c>
      <c r="Z4955" s="30">
        <v>0.56059287773525568</v>
      </c>
      <c r="AA4955" s="30">
        <v>0.17592081869103116</v>
      </c>
      <c r="AB4955" s="30">
        <v>0.84072308498895931</v>
      </c>
      <c r="AC4955" s="30">
        <v>8.6940084277397522E-2</v>
      </c>
      <c r="AD4955" s="30">
        <v>0.44415152731247565</v>
      </c>
      <c r="AE4955" s="32">
        <f t="shared" si="346"/>
        <v>2.1083283930051193</v>
      </c>
      <c r="AF4955" s="33">
        <f t="shared" si="345"/>
        <v>0.26589447810652073</v>
      </c>
      <c r="AG4955" s="33">
        <f t="shared" si="345"/>
        <v>8.3440900039429486E-2</v>
      </c>
      <c r="AH4955" s="33">
        <f t="shared" si="345"/>
        <v>0.39876287194075555</v>
      </c>
      <c r="AI4955" s="33">
        <f t="shared" si="345"/>
        <v>4.1236500236795141E-2</v>
      </c>
      <c r="AJ4955" s="33">
        <f t="shared" si="345"/>
        <v>0.21066524967649913</v>
      </c>
      <c r="AK4955" s="34">
        <f t="shared" si="347"/>
        <v>1</v>
      </c>
      <c r="AL4955">
        <v>1</v>
      </c>
      <c r="AM4955" s="50" cm="1">
        <f t="array" ref="AM4955">SQRT(MMULT(MMULT(AF4955:AJ4955,MMULT(MMULT($Q$25:$U$29,$Q$16:$U$20),$Q$25:$U$29)),TRANSPOSE(AF4955:AJ4955)))</f>
        <v>0.21388926657290991</v>
      </c>
      <c r="AN4955" s="50">
        <f t="shared" si="348"/>
        <v>0.32439550418792551</v>
      </c>
    </row>
    <row r="4956" spans="25:40" ht="16.5" x14ac:dyDescent="0.3">
      <c r="Y4956" s="41" t="s">
        <v>4983</v>
      </c>
      <c r="Z4956" s="30">
        <v>0.32580651731727939</v>
      </c>
      <c r="AA4956" s="30">
        <v>0.78278539940966629</v>
      </c>
      <c r="AB4956" s="30">
        <v>0.2484959163819096</v>
      </c>
      <c r="AC4956" s="30">
        <v>0.24667249158258442</v>
      </c>
      <c r="AD4956" s="30">
        <v>0.17351050051081474</v>
      </c>
      <c r="AE4956" s="32">
        <f t="shared" si="346"/>
        <v>1.7772708252022542</v>
      </c>
      <c r="AF4956" s="33">
        <f t="shared" si="345"/>
        <v>0.18331844122867569</v>
      </c>
      <c r="AG4956" s="33">
        <f t="shared" si="345"/>
        <v>0.44044238408098829</v>
      </c>
      <c r="AH4956" s="33">
        <f t="shared" si="345"/>
        <v>0.13981882381579669</v>
      </c>
      <c r="AI4956" s="33">
        <f t="shared" si="345"/>
        <v>0.13879285480000661</v>
      </c>
      <c r="AJ4956" s="33">
        <f t="shared" si="345"/>
        <v>9.7627496074532791E-2</v>
      </c>
      <c r="AK4956" s="34">
        <f t="shared" si="347"/>
        <v>1</v>
      </c>
      <c r="AL4956">
        <v>1</v>
      </c>
      <c r="AM4956" s="50" cm="1">
        <f t="array" ref="AM4956">SQRT(MMULT(MMULT(AF4956:AJ4956,MMULT(MMULT($Q$25:$U$29,$Q$16:$U$20),$Q$25:$U$29)),TRANSPOSE(AF4956:AJ4956)))</f>
        <v>0.19369083919008823</v>
      </c>
      <c r="AN4956" s="50">
        <f t="shared" si="348"/>
        <v>0.25283829531208185</v>
      </c>
    </row>
    <row r="4957" spans="25:40" ht="16.5" x14ac:dyDescent="0.3">
      <c r="Y4957" s="41" t="s">
        <v>4984</v>
      </c>
      <c r="Z4957" s="30">
        <v>0.87735889108689313</v>
      </c>
      <c r="AA4957" s="30">
        <v>3.8417884326752416E-3</v>
      </c>
      <c r="AB4957" s="30">
        <v>0.27739576028536239</v>
      </c>
      <c r="AC4957" s="30">
        <v>0.70588869251610797</v>
      </c>
      <c r="AD4957" s="30">
        <v>0.75055092279056879</v>
      </c>
      <c r="AE4957" s="32">
        <f t="shared" si="346"/>
        <v>2.6150360551116076</v>
      </c>
      <c r="AF4957" s="33">
        <f t="shared" si="345"/>
        <v>0.33550546630969802</v>
      </c>
      <c r="AG4957" s="33">
        <f t="shared" si="345"/>
        <v>1.4691149000281287E-3</v>
      </c>
      <c r="AH4957" s="33">
        <f t="shared" si="345"/>
        <v>0.10607722204943877</v>
      </c>
      <c r="AI4957" s="33">
        <f t="shared" si="345"/>
        <v>0.26993459273202303</v>
      </c>
      <c r="AJ4957" s="33">
        <f t="shared" si="345"/>
        <v>0.28701360400881198</v>
      </c>
      <c r="AK4957" s="34">
        <f t="shared" si="347"/>
        <v>1</v>
      </c>
      <c r="AL4957">
        <v>1</v>
      </c>
      <c r="AM4957" s="50" cm="1">
        <f t="array" ref="AM4957">SQRT(MMULT(MMULT(AF4957:AJ4957,MMULT(MMULT($Q$25:$U$29,$Q$16:$U$20),$Q$25:$U$29)),TRANSPOSE(AF4957:AJ4957)))</f>
        <v>0.20471174582776236</v>
      </c>
      <c r="AN4957" s="50">
        <f t="shared" si="348"/>
        <v>0.22403495835288043</v>
      </c>
    </row>
    <row r="4958" spans="25:40" ht="16.5" x14ac:dyDescent="0.3">
      <c r="Y4958" s="41" t="s">
        <v>4985</v>
      </c>
      <c r="Z4958" s="30">
        <v>0.25938341084824679</v>
      </c>
      <c r="AA4958" s="30">
        <v>0.98170086883901009</v>
      </c>
      <c r="AB4958" s="30">
        <v>0.76100222480871416</v>
      </c>
      <c r="AC4958" s="30">
        <v>0.39921578921456413</v>
      </c>
      <c r="AD4958" s="30">
        <v>0.75034346973236021</v>
      </c>
      <c r="AE4958" s="32">
        <f t="shared" si="346"/>
        <v>3.1516457634428954</v>
      </c>
      <c r="AF4958" s="33">
        <f t="shared" si="345"/>
        <v>8.2300940625031807E-2</v>
      </c>
      <c r="AG4958" s="33">
        <f t="shared" si="345"/>
        <v>0.31148832785274333</v>
      </c>
      <c r="AH4958" s="33">
        <f t="shared" si="345"/>
        <v>0.24146185260915434</v>
      </c>
      <c r="AI4958" s="33">
        <f t="shared" si="345"/>
        <v>0.12666899111734437</v>
      </c>
      <c r="AJ4958" s="33">
        <f t="shared" si="345"/>
        <v>0.23807988779572614</v>
      </c>
      <c r="AK4958" s="34">
        <f t="shared" si="347"/>
        <v>1</v>
      </c>
      <c r="AL4958">
        <v>1</v>
      </c>
      <c r="AM4958" s="50" cm="1">
        <f t="array" ref="AM4958">SQRT(MMULT(MMULT(AF4958:AJ4958,MMULT(MMULT($Q$25:$U$29,$Q$16:$U$20),$Q$25:$U$29)),TRANSPOSE(AF4958:AJ4958)))</f>
        <v>0.21759030284039216</v>
      </c>
      <c r="AN4958" s="50">
        <f t="shared" si="348"/>
        <v>0.2671348376497743</v>
      </c>
    </row>
    <row r="4959" spans="25:40" ht="16.5" x14ac:dyDescent="0.3">
      <c r="Y4959" s="41" t="s">
        <v>4986</v>
      </c>
      <c r="Z4959" s="30">
        <v>0.21757219833024499</v>
      </c>
      <c r="AA4959" s="30">
        <v>0.78267152009654806</v>
      </c>
      <c r="AB4959" s="30">
        <v>0.9272284404248734</v>
      </c>
      <c r="AC4959" s="30">
        <v>0.51302273393069464</v>
      </c>
      <c r="AD4959" s="30">
        <v>0.24395171357617385</v>
      </c>
      <c r="AE4959" s="32">
        <f t="shared" si="346"/>
        <v>2.6844466063585348</v>
      </c>
      <c r="AF4959" s="33">
        <f t="shared" si="345"/>
        <v>8.1049180793870496E-2</v>
      </c>
      <c r="AG4959" s="33">
        <f t="shared" si="345"/>
        <v>0.29155786456794008</v>
      </c>
      <c r="AH4959" s="33">
        <f t="shared" si="345"/>
        <v>0.34540766734886313</v>
      </c>
      <c r="AI4959" s="33">
        <f t="shared" si="345"/>
        <v>0.19110930823340627</v>
      </c>
      <c r="AJ4959" s="33">
        <f t="shared" si="345"/>
        <v>9.0875979055920042E-2</v>
      </c>
      <c r="AK4959" s="34">
        <f t="shared" si="347"/>
        <v>1</v>
      </c>
      <c r="AL4959">
        <v>1</v>
      </c>
      <c r="AM4959" s="50" cm="1">
        <f t="array" ref="AM4959">SQRT(MMULT(MMULT(AF4959:AJ4959,MMULT(MMULT($Q$25:$U$29,$Q$16:$U$20),$Q$25:$U$29)),TRANSPOSE(AF4959:AJ4959)))</f>
        <v>0.20171753257706068</v>
      </c>
      <c r="AN4959" s="50">
        <f t="shared" si="348"/>
        <v>0.34003292494143167</v>
      </c>
    </row>
    <row r="4960" spans="25:40" ht="16.5" x14ac:dyDescent="0.3">
      <c r="Y4960" s="41" t="s">
        <v>4987</v>
      </c>
      <c r="Z4960" s="30">
        <v>0.11918599894824711</v>
      </c>
      <c r="AA4960" s="30">
        <v>0.34073730819290549</v>
      </c>
      <c r="AB4960" s="30">
        <v>0.20446691999253164</v>
      </c>
      <c r="AC4960" s="30">
        <v>0.21588432928527346</v>
      </c>
      <c r="AD4960" s="30">
        <v>0.56506632067927876</v>
      </c>
      <c r="AE4960" s="32">
        <f t="shared" si="346"/>
        <v>1.4453408770982366</v>
      </c>
      <c r="AF4960" s="33">
        <f t="shared" si="345"/>
        <v>8.2462207245901004E-2</v>
      </c>
      <c r="AG4960" s="33">
        <f t="shared" si="345"/>
        <v>0.23574875214004368</v>
      </c>
      <c r="AH4960" s="33">
        <f t="shared" si="345"/>
        <v>0.14146622657143218</v>
      </c>
      <c r="AI4960" s="33">
        <f t="shared" si="345"/>
        <v>0.14936568439045145</v>
      </c>
      <c r="AJ4960" s="33">
        <f t="shared" si="345"/>
        <v>0.39095712965217166</v>
      </c>
      <c r="AK4960" s="34">
        <f t="shared" si="347"/>
        <v>1</v>
      </c>
      <c r="AL4960">
        <v>1</v>
      </c>
      <c r="AM4960" s="50" cm="1">
        <f t="array" ref="AM4960">SQRT(MMULT(MMULT(AF4960:AJ4960,MMULT(MMULT($Q$25:$U$29,$Q$16:$U$20),$Q$25:$U$29)),TRANSPOSE(AF4960:AJ4960)))</f>
        <v>0.24436703876556845</v>
      </c>
      <c r="AN4960" s="50">
        <f t="shared" si="348"/>
        <v>0.20499618693613478</v>
      </c>
    </row>
    <row r="4961" spans="25:40" ht="16.5" x14ac:dyDescent="0.3">
      <c r="Y4961" s="41" t="s">
        <v>4988</v>
      </c>
      <c r="Z4961" s="30">
        <v>0.34260094107030747</v>
      </c>
      <c r="AA4961" s="30">
        <v>0.48534456889542732</v>
      </c>
      <c r="AB4961" s="30">
        <v>0.36062779299237424</v>
      </c>
      <c r="AC4961" s="30">
        <v>0.23280705961993242</v>
      </c>
      <c r="AD4961" s="30">
        <v>0.11210996379948335</v>
      </c>
      <c r="AE4961" s="32">
        <f t="shared" si="346"/>
        <v>1.5334903263775248</v>
      </c>
      <c r="AF4961" s="33">
        <f t="shared" si="345"/>
        <v>0.22341252186416707</v>
      </c>
      <c r="AG4961" s="33">
        <f t="shared" si="345"/>
        <v>0.31649666160068229</v>
      </c>
      <c r="AH4961" s="33">
        <f t="shared" si="345"/>
        <v>0.23516796082063612</v>
      </c>
      <c r="AI4961" s="33">
        <f t="shared" si="345"/>
        <v>0.15181514719423045</v>
      </c>
      <c r="AJ4961" s="33">
        <f t="shared" si="345"/>
        <v>7.3107708520284059E-2</v>
      </c>
      <c r="AK4961" s="34">
        <f t="shared" si="347"/>
        <v>1</v>
      </c>
      <c r="AL4961">
        <v>1</v>
      </c>
      <c r="AM4961" s="50" cm="1">
        <f t="array" ref="AM4961">SQRT(MMULT(MMULT(AF4961:AJ4961,MMULT(MMULT($Q$25:$U$29,$Q$16:$U$20),$Q$25:$U$29)),TRANSPOSE(AF4961:AJ4961)))</f>
        <v>0.18259503323120033</v>
      </c>
      <c r="AN4961" s="50">
        <f t="shared" si="348"/>
        <v>0.29603816265132754</v>
      </c>
    </row>
    <row r="4962" spans="25:40" ht="16.5" x14ac:dyDescent="0.3">
      <c r="Y4962" s="41" t="s">
        <v>4989</v>
      </c>
      <c r="Z4962" s="30">
        <v>0.97454970778881744</v>
      </c>
      <c r="AA4962" s="30">
        <v>0.38016440354846603</v>
      </c>
      <c r="AB4962" s="30">
        <v>0.16388936751441041</v>
      </c>
      <c r="AC4962" s="30">
        <v>0.56442373518685507</v>
      </c>
      <c r="AD4962" s="30">
        <v>0.85310016525623678</v>
      </c>
      <c r="AE4962" s="32">
        <f t="shared" si="346"/>
        <v>2.9361273792947857</v>
      </c>
      <c r="AF4962" s="33">
        <f t="shared" si="345"/>
        <v>0.33191669907144489</v>
      </c>
      <c r="AG4962" s="33">
        <f t="shared" si="345"/>
        <v>0.12947817122286293</v>
      </c>
      <c r="AH4962" s="33">
        <f t="shared" si="345"/>
        <v>5.5818207571694048E-2</v>
      </c>
      <c r="AI4962" s="33">
        <f t="shared" si="345"/>
        <v>0.19223407648016322</v>
      </c>
      <c r="AJ4962" s="33">
        <f t="shared" si="345"/>
        <v>0.29055284565383493</v>
      </c>
      <c r="AK4962" s="34">
        <f t="shared" si="347"/>
        <v>1</v>
      </c>
      <c r="AL4962">
        <v>1</v>
      </c>
      <c r="AM4962" s="50" cm="1">
        <f t="array" ref="AM4962">SQRT(MMULT(MMULT(AF4962:AJ4962,MMULT(MMULT($Q$25:$U$29,$Q$16:$U$20),$Q$25:$U$29)),TRANSPOSE(AF4962:AJ4962)))</f>
        <v>0.19963197143856573</v>
      </c>
      <c r="AN4962" s="50">
        <f t="shared" si="348"/>
        <v>0.19466797774824171</v>
      </c>
    </row>
    <row r="4963" spans="25:40" ht="16.5" x14ac:dyDescent="0.3">
      <c r="Y4963" s="41" t="s">
        <v>4990</v>
      </c>
      <c r="Z4963" s="30">
        <v>0.72939650342708129</v>
      </c>
      <c r="AA4963" s="30">
        <v>0.75135284938541824</v>
      </c>
      <c r="AB4963" s="30">
        <v>0.12875291530345134</v>
      </c>
      <c r="AC4963" s="30">
        <v>0.89273540528705331</v>
      </c>
      <c r="AD4963" s="30">
        <v>0.83917639966609414</v>
      </c>
      <c r="AE4963" s="32">
        <f t="shared" si="346"/>
        <v>3.3414140730690982</v>
      </c>
      <c r="AF4963" s="33">
        <f t="shared" si="345"/>
        <v>0.21828976818701448</v>
      </c>
      <c r="AG4963" s="33">
        <f t="shared" si="345"/>
        <v>0.22486074247460702</v>
      </c>
      <c r="AH4963" s="33">
        <f t="shared" si="345"/>
        <v>3.8532463348725718E-2</v>
      </c>
      <c r="AI4963" s="33">
        <f t="shared" si="345"/>
        <v>0.26717293510022039</v>
      </c>
      <c r="AJ4963" s="33">
        <f t="shared" si="345"/>
        <v>0.2511440908894324</v>
      </c>
      <c r="AK4963" s="34">
        <f t="shared" si="347"/>
        <v>1</v>
      </c>
      <c r="AL4963">
        <v>1</v>
      </c>
      <c r="AM4963" s="50" cm="1">
        <f t="array" ref="AM4963">SQRT(MMULT(MMULT(AF4963:AJ4963,MMULT(MMULT($Q$25:$U$29,$Q$16:$U$20),$Q$25:$U$29)),TRANSPOSE(AF4963:AJ4963)))</f>
        <v>0.19951241068320127</v>
      </c>
      <c r="AN4963" s="50">
        <f t="shared" si="348"/>
        <v>0.20261430942794464</v>
      </c>
    </row>
    <row r="4964" spans="25:40" ht="16.5" x14ac:dyDescent="0.3">
      <c r="Y4964" s="41" t="s">
        <v>4991</v>
      </c>
      <c r="Z4964" s="30">
        <v>0.27935444699734191</v>
      </c>
      <c r="AA4964" s="30">
        <v>0.63320526216351813</v>
      </c>
      <c r="AB4964" s="30">
        <v>0.3878943034340453</v>
      </c>
      <c r="AC4964" s="30">
        <v>0.32226642042745024</v>
      </c>
      <c r="AD4964" s="30">
        <v>0.68887759220412725</v>
      </c>
      <c r="AE4964" s="32">
        <f t="shared" si="346"/>
        <v>2.3115980252264827</v>
      </c>
      <c r="AF4964" s="33">
        <f t="shared" ref="AF4964:AJ5014" si="349">Z4964/$AE4964</f>
        <v>0.12084905937310259</v>
      </c>
      <c r="AG4964" s="33">
        <f t="shared" si="349"/>
        <v>0.27392533444541195</v>
      </c>
      <c r="AH4964" s="33">
        <f t="shared" si="349"/>
        <v>0.1678035277764354</v>
      </c>
      <c r="AI4964" s="33">
        <f t="shared" si="349"/>
        <v>0.13941282909509131</v>
      </c>
      <c r="AJ4964" s="33">
        <f t="shared" si="349"/>
        <v>0.29800924930995876</v>
      </c>
      <c r="AK4964" s="34">
        <f t="shared" si="347"/>
        <v>1</v>
      </c>
      <c r="AL4964">
        <v>1</v>
      </c>
      <c r="AM4964" s="50" cm="1">
        <f t="array" ref="AM4964">SQRT(MMULT(MMULT(AF4964:AJ4964,MMULT(MMULT($Q$25:$U$29,$Q$16:$U$20),$Q$25:$U$29)),TRANSPOSE(AF4964:AJ4964)))</f>
        <v>0.22104034108023726</v>
      </c>
      <c r="AN4964" s="50">
        <f t="shared" si="348"/>
        <v>0.22994185013834631</v>
      </c>
    </row>
    <row r="4965" spans="25:40" ht="16.5" x14ac:dyDescent="0.3">
      <c r="Y4965" s="41" t="s">
        <v>4992</v>
      </c>
      <c r="Z4965" s="30">
        <v>0.10731458593744236</v>
      </c>
      <c r="AA4965" s="30">
        <v>0.99590020564859705</v>
      </c>
      <c r="AB4965" s="30">
        <v>0.45427402054600408</v>
      </c>
      <c r="AC4965" s="30">
        <v>0.44236802455752167</v>
      </c>
      <c r="AD4965" s="30">
        <v>0.546701817437098</v>
      </c>
      <c r="AE4965" s="32">
        <f t="shared" si="346"/>
        <v>2.5465586541266632</v>
      </c>
      <c r="AF4965" s="33">
        <f t="shared" si="349"/>
        <v>4.2141022655630002E-2</v>
      </c>
      <c r="AG4965" s="33">
        <f t="shared" si="349"/>
        <v>0.39107687703746957</v>
      </c>
      <c r="AH4965" s="33">
        <f t="shared" si="349"/>
        <v>0.17838741699896027</v>
      </c>
      <c r="AI4965" s="33">
        <f t="shared" si="349"/>
        <v>0.17371208938803367</v>
      </c>
      <c r="AJ4965" s="33">
        <f t="shared" si="349"/>
        <v>0.21468259391990649</v>
      </c>
      <c r="AK4965" s="34">
        <f t="shared" si="347"/>
        <v>1</v>
      </c>
      <c r="AL4965">
        <v>1</v>
      </c>
      <c r="AM4965" s="50" cm="1">
        <f t="array" ref="AM4965">SQRT(MMULT(MMULT(AF4965:AJ4965,MMULT(MMULT($Q$25:$U$29,$Q$16:$U$20),$Q$25:$U$29)),TRANSPOSE(AF4965:AJ4965)))</f>
        <v>0.21869081628151962</v>
      </c>
      <c r="AN4965" s="50">
        <f t="shared" si="348"/>
        <v>0.25161654939885014</v>
      </c>
    </row>
    <row r="4966" spans="25:40" ht="16.5" x14ac:dyDescent="0.3">
      <c r="Y4966" s="41" t="s">
        <v>4993</v>
      </c>
      <c r="Z4966" s="30">
        <v>6.116084835003921E-4</v>
      </c>
      <c r="AA4966" s="30">
        <v>0.83255927109036176</v>
      </c>
      <c r="AB4966" s="30">
        <v>0.25604483090307495</v>
      </c>
      <c r="AC4966" s="30">
        <v>0.64249866244419029</v>
      </c>
      <c r="AD4966" s="30">
        <v>0.58459301519613605</v>
      </c>
      <c r="AE4966" s="32">
        <f t="shared" si="346"/>
        <v>2.3163073881172638</v>
      </c>
      <c r="AF4966" s="33">
        <f t="shared" si="349"/>
        <v>2.6404461110730144E-4</v>
      </c>
      <c r="AG4966" s="33">
        <f t="shared" si="349"/>
        <v>0.3594338451629604</v>
      </c>
      <c r="AH4966" s="33">
        <f t="shared" si="349"/>
        <v>0.11054009162022005</v>
      </c>
      <c r="AI4966" s="33">
        <f t="shared" si="349"/>
        <v>0.27738056949618622</v>
      </c>
      <c r="AJ4966" s="33">
        <f t="shared" si="349"/>
        <v>0.25238144910952587</v>
      </c>
      <c r="AK4966" s="34">
        <f t="shared" si="347"/>
        <v>0.99999999999999989</v>
      </c>
      <c r="AL4966">
        <v>1</v>
      </c>
      <c r="AM4966" s="50" cm="1">
        <f t="array" ref="AM4966">SQRT(MMULT(MMULT(AF4966:AJ4966,MMULT(MMULT($Q$25:$U$29,$Q$16:$U$20),$Q$25:$U$29)),TRANSPOSE(AF4966:AJ4966)))</f>
        <v>0.2260862977898962</v>
      </c>
      <c r="AN4966" s="50">
        <f t="shared" si="348"/>
        <v>0.2305883268224849</v>
      </c>
    </row>
    <row r="4967" spans="25:40" ht="16.5" x14ac:dyDescent="0.3">
      <c r="Y4967" s="41" t="s">
        <v>4994</v>
      </c>
      <c r="Z4967" s="30">
        <v>0.23064037966648665</v>
      </c>
      <c r="AA4967" s="30">
        <v>0.33425176859282368</v>
      </c>
      <c r="AB4967" s="30">
        <v>0.37477429832666487</v>
      </c>
      <c r="AC4967" s="30">
        <v>0.16900019095281293</v>
      </c>
      <c r="AD4967" s="30">
        <v>0.18049668750824033</v>
      </c>
      <c r="AE4967" s="32">
        <f t="shared" si="346"/>
        <v>1.2891633250470285</v>
      </c>
      <c r="AF4967" s="33">
        <f t="shared" si="349"/>
        <v>0.17890702844658796</v>
      </c>
      <c r="AG4967" s="33">
        <f t="shared" si="349"/>
        <v>0.25927806205674542</v>
      </c>
      <c r="AH4967" s="33">
        <f t="shared" si="349"/>
        <v>0.29071126291386945</v>
      </c>
      <c r="AI4967" s="33">
        <f t="shared" si="349"/>
        <v>0.13109292489890514</v>
      </c>
      <c r="AJ4967" s="33">
        <f t="shared" si="349"/>
        <v>0.14001072168389203</v>
      </c>
      <c r="AK4967" s="34">
        <f t="shared" si="347"/>
        <v>1</v>
      </c>
      <c r="AL4967">
        <v>1</v>
      </c>
      <c r="AM4967" s="50" cm="1">
        <f t="array" ref="AM4967">SQRT(MMULT(MMULT(AF4967:AJ4967,MMULT(MMULT($Q$25:$U$29,$Q$16:$U$20),$Q$25:$U$29)),TRANSPOSE(AF4967:AJ4967)))</f>
        <v>0.19462069122107167</v>
      </c>
      <c r="AN4967" s="50">
        <f t="shared" si="348"/>
        <v>0.30391541610466305</v>
      </c>
    </row>
    <row r="4968" spans="25:40" ht="16.5" x14ac:dyDescent="0.3">
      <c r="Y4968" s="41" t="s">
        <v>4995</v>
      </c>
      <c r="Z4968" s="30">
        <v>0.15105334293835793</v>
      </c>
      <c r="AA4968" s="30">
        <v>0.64967125076263743</v>
      </c>
      <c r="AB4968" s="30">
        <v>0.57362307340490604</v>
      </c>
      <c r="AC4968" s="30">
        <v>0.41737074319644674</v>
      </c>
      <c r="AD4968" s="30">
        <v>0.42393367616716893</v>
      </c>
      <c r="AE4968" s="32">
        <f t="shared" si="346"/>
        <v>2.2156520864695168</v>
      </c>
      <c r="AF4968" s="33">
        <f t="shared" si="349"/>
        <v>6.8175569558418636E-2</v>
      </c>
      <c r="AG4968" s="33">
        <f t="shared" si="349"/>
        <v>0.29321898267784546</v>
      </c>
      <c r="AH4968" s="33">
        <f t="shared" si="349"/>
        <v>0.25889582435251979</v>
      </c>
      <c r="AI4968" s="33">
        <f t="shared" si="349"/>
        <v>0.18837377300580488</v>
      </c>
      <c r="AJ4968" s="33">
        <f t="shared" si="349"/>
        <v>0.19133585040541132</v>
      </c>
      <c r="AK4968" s="34">
        <f t="shared" si="347"/>
        <v>1</v>
      </c>
      <c r="AL4968">
        <v>1</v>
      </c>
      <c r="AM4968" s="50" cm="1">
        <f t="array" ref="AM4968">SQRT(MMULT(MMULT(AF4968:AJ4968,MMULT(MMULT($Q$25:$U$29,$Q$16:$U$20),$Q$25:$U$29)),TRANSPOSE(AF4968:AJ4968)))</f>
        <v>0.2099281645033387</v>
      </c>
      <c r="AN4968" s="50">
        <f t="shared" si="348"/>
        <v>0.28891982456628501</v>
      </c>
    </row>
    <row r="4969" spans="25:40" ht="16.5" x14ac:dyDescent="0.3">
      <c r="Y4969" s="41" t="s">
        <v>4996</v>
      </c>
      <c r="Z4969" s="30">
        <v>0.14911443309936467</v>
      </c>
      <c r="AA4969" s="30">
        <v>0.75389860026552891</v>
      </c>
      <c r="AB4969" s="30">
        <v>0.46584892094081187</v>
      </c>
      <c r="AC4969" s="30">
        <v>0.66099097027379816</v>
      </c>
      <c r="AD4969" s="30">
        <v>0.27320190250168475</v>
      </c>
      <c r="AE4969" s="32">
        <f t="shared" si="346"/>
        <v>2.3030548270811884</v>
      </c>
      <c r="AF4969" s="33">
        <f t="shared" si="349"/>
        <v>6.4746367019124382E-2</v>
      </c>
      <c r="AG4969" s="33">
        <f t="shared" si="349"/>
        <v>0.32734722222006057</v>
      </c>
      <c r="AH4969" s="33">
        <f t="shared" si="349"/>
        <v>0.20227435120648543</v>
      </c>
      <c r="AI4969" s="33">
        <f t="shared" si="349"/>
        <v>0.28700618087825341</v>
      </c>
      <c r="AJ4969" s="33">
        <f t="shared" si="349"/>
        <v>0.11862587867607621</v>
      </c>
      <c r="AK4969" s="34">
        <f t="shared" si="347"/>
        <v>1</v>
      </c>
      <c r="AL4969">
        <v>1</v>
      </c>
      <c r="AM4969" s="50" cm="1">
        <f t="array" ref="AM4969">SQRT(MMULT(MMULT(AF4969:AJ4969,MMULT(MMULT($Q$25:$U$29,$Q$16:$U$20),$Q$25:$U$29)),TRANSPOSE(AF4969:AJ4969)))</f>
        <v>0.199390480822461</v>
      </c>
      <c r="AN4969" s="50">
        <f t="shared" si="348"/>
        <v>0.29041866635968117</v>
      </c>
    </row>
    <row r="4970" spans="25:40" ht="16.5" x14ac:dyDescent="0.3">
      <c r="Y4970" s="41" t="s">
        <v>4997</v>
      </c>
      <c r="Z4970" s="30">
        <v>0.60848373576589332</v>
      </c>
      <c r="AA4970" s="30">
        <v>0.39749703968335781</v>
      </c>
      <c r="AB4970" s="30">
        <v>0.90361479212817175</v>
      </c>
      <c r="AC4970" s="30">
        <v>0.20997352157733773</v>
      </c>
      <c r="AD4970" s="30">
        <v>0.34187041318344014</v>
      </c>
      <c r="AE4970" s="32">
        <f t="shared" si="346"/>
        <v>2.4614395023382003</v>
      </c>
      <c r="AF4970" s="33">
        <f t="shared" si="349"/>
        <v>0.24720645589212131</v>
      </c>
      <c r="AG4970" s="33">
        <f t="shared" si="349"/>
        <v>0.16148966460713848</v>
      </c>
      <c r="AH4970" s="33">
        <f t="shared" si="349"/>
        <v>0.36710826785293693</v>
      </c>
      <c r="AI4970" s="33">
        <f t="shared" si="349"/>
        <v>8.5305172594279541E-2</v>
      </c>
      <c r="AJ4970" s="33">
        <f t="shared" si="349"/>
        <v>0.13889043905352394</v>
      </c>
      <c r="AK4970" s="34">
        <f t="shared" si="347"/>
        <v>1.0000000000000002</v>
      </c>
      <c r="AL4970">
        <v>1</v>
      </c>
      <c r="AM4970" s="50" cm="1">
        <f t="array" ref="AM4970">SQRT(MMULT(MMULT(AF4970:AJ4970,MMULT(MMULT($Q$25:$U$29,$Q$16:$U$20),$Q$25:$U$29)),TRANSPOSE(AF4970:AJ4970)))</f>
        <v>0.19735309581149252</v>
      </c>
      <c r="AN4970" s="50">
        <f t="shared" si="348"/>
        <v>0.32906423908876753</v>
      </c>
    </row>
    <row r="4971" spans="25:40" ht="16.5" x14ac:dyDescent="0.3">
      <c r="Y4971" s="41" t="s">
        <v>4998</v>
      </c>
      <c r="Z4971" s="30">
        <v>0.54128541306828681</v>
      </c>
      <c r="AA4971" s="30">
        <v>0.12151232230834397</v>
      </c>
      <c r="AB4971" s="30">
        <v>0.74416157601514266</v>
      </c>
      <c r="AC4971" s="30">
        <v>0.56792572824775811</v>
      </c>
      <c r="AD4971" s="30">
        <v>0.57307571616967434</v>
      </c>
      <c r="AE4971" s="32">
        <f t="shared" si="346"/>
        <v>2.5479607558092057</v>
      </c>
      <c r="AF4971" s="33">
        <f t="shared" si="349"/>
        <v>0.21243867741455078</v>
      </c>
      <c r="AG4971" s="33">
        <f t="shared" si="349"/>
        <v>4.769002898938015E-2</v>
      </c>
      <c r="AH4971" s="33">
        <f t="shared" si="349"/>
        <v>0.29206163176512689</v>
      </c>
      <c r="AI4971" s="33">
        <f t="shared" si="349"/>
        <v>0.22289422117390142</v>
      </c>
      <c r="AJ4971" s="33">
        <f t="shared" si="349"/>
        <v>0.22491544065704086</v>
      </c>
      <c r="AK4971" s="34">
        <f t="shared" si="347"/>
        <v>1.0000000000000002</v>
      </c>
      <c r="AL4971">
        <v>1</v>
      </c>
      <c r="AM4971" s="50" cm="1">
        <f t="array" ref="AM4971">SQRT(MMULT(MMULT(AF4971:AJ4971,MMULT(MMULT($Q$25:$U$29,$Q$16:$U$20),$Q$25:$U$29)),TRANSPOSE(AF4971:AJ4971)))</f>
        <v>0.20672656890872546</v>
      </c>
      <c r="AN4971" s="50">
        <f t="shared" si="348"/>
        <v>0.30111528660723064</v>
      </c>
    </row>
    <row r="4972" spans="25:40" ht="16.5" x14ac:dyDescent="0.3">
      <c r="Y4972" s="41" t="s">
        <v>4999</v>
      </c>
      <c r="Z4972" s="30">
        <v>0.22881566871574532</v>
      </c>
      <c r="AA4972" s="30">
        <v>8.106621315698459E-2</v>
      </c>
      <c r="AB4972" s="30">
        <v>0.54247237279931027</v>
      </c>
      <c r="AC4972" s="30">
        <v>0.96676114509355671</v>
      </c>
      <c r="AD4972" s="30">
        <v>0.20766744697490203</v>
      </c>
      <c r="AE4972" s="32">
        <f t="shared" si="346"/>
        <v>2.0267828467404989</v>
      </c>
      <c r="AF4972" s="33">
        <f t="shared" si="349"/>
        <v>0.11289599627494872</v>
      </c>
      <c r="AG4972" s="33">
        <f t="shared" si="349"/>
        <v>3.9997483345271263E-2</v>
      </c>
      <c r="AH4972" s="33">
        <f t="shared" si="349"/>
        <v>0.26765194587655117</v>
      </c>
      <c r="AI4972" s="33">
        <f t="shared" si="349"/>
        <v>0.47699295790287338</v>
      </c>
      <c r="AJ4972" s="33">
        <f t="shared" si="349"/>
        <v>0.10246161660035548</v>
      </c>
      <c r="AK4972" s="34">
        <f t="shared" si="347"/>
        <v>1</v>
      </c>
      <c r="AL4972">
        <v>1</v>
      </c>
      <c r="AM4972" s="50" cm="1">
        <f t="array" ref="AM4972">SQRT(MMULT(MMULT(AF4972:AJ4972,MMULT(MMULT($Q$25:$U$29,$Q$16:$U$20),$Q$25:$U$29)),TRANSPOSE(AF4972:AJ4972)))</f>
        <v>0.20290621912701148</v>
      </c>
      <c r="AN4972" s="50">
        <f t="shared" si="348"/>
        <v>0.34117558520933849</v>
      </c>
    </row>
    <row r="4973" spans="25:40" ht="16.5" x14ac:dyDescent="0.3">
      <c r="Y4973" s="41" t="s">
        <v>5000</v>
      </c>
      <c r="Z4973" s="30">
        <v>0.29421101650723747</v>
      </c>
      <c r="AA4973" s="30">
        <v>0.15369934591422452</v>
      </c>
      <c r="AB4973" s="30">
        <v>0.58342431162266106</v>
      </c>
      <c r="AC4973" s="30">
        <v>0.97815649738619892</v>
      </c>
      <c r="AD4973" s="30">
        <v>0.92783120936570007</v>
      </c>
      <c r="AE4973" s="32">
        <f t="shared" si="346"/>
        <v>2.9373223807960223</v>
      </c>
      <c r="AF4973" s="33">
        <f t="shared" si="349"/>
        <v>0.10016299825676796</v>
      </c>
      <c r="AG4973" s="33">
        <f t="shared" si="349"/>
        <v>5.2326345558491805E-2</v>
      </c>
      <c r="AH4973" s="33">
        <f t="shared" si="349"/>
        <v>0.19862454167000609</v>
      </c>
      <c r="AI4973" s="33">
        <f t="shared" si="349"/>
        <v>0.33300958171336842</v>
      </c>
      <c r="AJ4973" s="33">
        <f t="shared" si="349"/>
        <v>0.31587653280136563</v>
      </c>
      <c r="AK4973" s="34">
        <f t="shared" si="347"/>
        <v>0.99999999999999989</v>
      </c>
      <c r="AL4973">
        <v>1</v>
      </c>
      <c r="AM4973" s="50" cm="1">
        <f t="array" ref="AM4973">SQRT(MMULT(MMULT(AF4973:AJ4973,MMULT(MMULT($Q$25:$U$29,$Q$16:$U$20),$Q$25:$U$29)),TRANSPOSE(AF4973:AJ4973)))</f>
        <v>0.22767885542011293</v>
      </c>
      <c r="AN4973" s="50">
        <f t="shared" si="348"/>
        <v>0.26149765756222559</v>
      </c>
    </row>
    <row r="4974" spans="25:40" ht="16.5" x14ac:dyDescent="0.3">
      <c r="Y4974" s="41" t="s">
        <v>5001</v>
      </c>
      <c r="Z4974" s="30">
        <v>0.76140786190450338</v>
      </c>
      <c r="AA4974" s="30">
        <v>0.95363314913281116</v>
      </c>
      <c r="AB4974" s="30">
        <v>5.2855676894358328E-2</v>
      </c>
      <c r="AC4974" s="30">
        <v>0.12374140804288714</v>
      </c>
      <c r="AD4974" s="30">
        <v>5.2458095874263755E-3</v>
      </c>
      <c r="AE4974" s="32">
        <f t="shared" si="346"/>
        <v>1.8968839055619864</v>
      </c>
      <c r="AF4974" s="33">
        <f t="shared" si="349"/>
        <v>0.40139929474435732</v>
      </c>
      <c r="AG4974" s="33">
        <f t="shared" si="349"/>
        <v>0.50273669692520273</v>
      </c>
      <c r="AH4974" s="33">
        <f t="shared" si="349"/>
        <v>2.78644764391624E-2</v>
      </c>
      <c r="AI4974" s="33">
        <f t="shared" si="349"/>
        <v>6.5234043939144754E-2</v>
      </c>
      <c r="AJ4974" s="33">
        <f t="shared" si="349"/>
        <v>2.7654879521328475E-3</v>
      </c>
      <c r="AK4974" s="34">
        <f t="shared" si="347"/>
        <v>1</v>
      </c>
      <c r="AL4974">
        <v>1</v>
      </c>
      <c r="AM4974" s="50" cm="1">
        <f t="array" ref="AM4974">SQRT(MMULT(MMULT(AF4974:AJ4974,MMULT(MMULT($Q$25:$U$29,$Q$16:$U$20),$Q$25:$U$29)),TRANSPOSE(AF4974:AJ4974)))</f>
        <v>0.18586471117322306</v>
      </c>
      <c r="AN4974" s="50">
        <f t="shared" si="348"/>
        <v>0.21751521427232062</v>
      </c>
    </row>
    <row r="4975" spans="25:40" ht="16.5" x14ac:dyDescent="0.3">
      <c r="Y4975" s="41" t="s">
        <v>5002</v>
      </c>
      <c r="Z4975" s="30">
        <v>0.6805322858367634</v>
      </c>
      <c r="AA4975" s="30">
        <v>0.56674985739238926</v>
      </c>
      <c r="AB4975" s="30">
        <v>0.38019936733022086</v>
      </c>
      <c r="AC4975" s="30">
        <v>0.92775790592331697</v>
      </c>
      <c r="AD4975" s="30">
        <v>0.78332339860662781</v>
      </c>
      <c r="AE4975" s="32">
        <f t="shared" si="346"/>
        <v>3.3385628150893183</v>
      </c>
      <c r="AF4975" s="33">
        <f t="shared" si="349"/>
        <v>0.20383989265110075</v>
      </c>
      <c r="AG4975" s="33">
        <f t="shared" si="349"/>
        <v>0.16975863231653071</v>
      </c>
      <c r="AH4975" s="33">
        <f t="shared" si="349"/>
        <v>0.11388114838272084</v>
      </c>
      <c r="AI4975" s="33">
        <f t="shared" si="349"/>
        <v>0.27789140336977491</v>
      </c>
      <c r="AJ4975" s="33">
        <f t="shared" si="349"/>
        <v>0.23462892327987281</v>
      </c>
      <c r="AK4975" s="34">
        <f t="shared" si="347"/>
        <v>1</v>
      </c>
      <c r="AL4975">
        <v>1</v>
      </c>
      <c r="AM4975" s="50" cm="1">
        <f t="array" ref="AM4975">SQRT(MMULT(MMULT(AF4975:AJ4975,MMULT(MMULT($Q$25:$U$29,$Q$16:$U$20),$Q$25:$U$29)),TRANSPOSE(AF4975:AJ4975)))</f>
        <v>0.197477637599689</v>
      </c>
      <c r="AN4975" s="50">
        <f t="shared" si="348"/>
        <v>0.23606592691280345</v>
      </c>
    </row>
    <row r="4976" spans="25:40" ht="16.5" x14ac:dyDescent="0.3">
      <c r="Y4976" s="41" t="s">
        <v>5003</v>
      </c>
      <c r="Z4976" s="30">
        <v>2.7386371524906528E-2</v>
      </c>
      <c r="AA4976" s="30">
        <v>7.220719668477249E-2</v>
      </c>
      <c r="AB4976" s="30">
        <v>0.14256729806235879</v>
      </c>
      <c r="AC4976" s="30">
        <v>0.19682647003052967</v>
      </c>
      <c r="AD4976" s="30">
        <v>0.69573753366057678</v>
      </c>
      <c r="AE4976" s="32">
        <f t="shared" si="346"/>
        <v>1.1347248699631443</v>
      </c>
      <c r="AF4976" s="33">
        <f t="shared" si="349"/>
        <v>2.4134812102775217E-2</v>
      </c>
      <c r="AG4976" s="33">
        <f t="shared" si="349"/>
        <v>6.3634100737668481E-2</v>
      </c>
      <c r="AH4976" s="33">
        <f t="shared" si="349"/>
        <v>0.12564041014364069</v>
      </c>
      <c r="AI4976" s="33">
        <f t="shared" si="349"/>
        <v>0.17345743910320971</v>
      </c>
      <c r="AJ4976" s="33">
        <f t="shared" si="349"/>
        <v>0.61313323791270591</v>
      </c>
      <c r="AK4976" s="34">
        <f t="shared" si="347"/>
        <v>1</v>
      </c>
      <c r="AL4976">
        <v>1</v>
      </c>
      <c r="AM4976" s="50" cm="1">
        <f t="array" ref="AM4976">SQRT(MMULT(MMULT(AF4976:AJ4976,MMULT(MMULT($Q$25:$U$29,$Q$16:$U$20),$Q$25:$U$29)),TRANSPOSE(AF4976:AJ4976)))</f>
        <v>0.3109765457100756</v>
      </c>
      <c r="AN4976" s="50">
        <f t="shared" si="348"/>
        <v>0.16404926157276853</v>
      </c>
    </row>
    <row r="4977" spans="25:40" ht="16.5" x14ac:dyDescent="0.3">
      <c r="Y4977" s="41" t="s">
        <v>5004</v>
      </c>
      <c r="Z4977" s="30">
        <v>0.24073851817503389</v>
      </c>
      <c r="AA4977" s="30">
        <v>4.6422851838834878E-2</v>
      </c>
      <c r="AB4977" s="30">
        <v>0.35153220556911446</v>
      </c>
      <c r="AC4977" s="30">
        <v>0.24285209829224474</v>
      </c>
      <c r="AD4977" s="30">
        <v>0.84136389295506731</v>
      </c>
      <c r="AE4977" s="32">
        <f t="shared" si="346"/>
        <v>1.7229095668302952</v>
      </c>
      <c r="AF4977" s="33">
        <f t="shared" si="349"/>
        <v>0.13972788984968612</v>
      </c>
      <c r="AG4977" s="33">
        <f t="shared" si="349"/>
        <v>2.6944450673775544E-2</v>
      </c>
      <c r="AH4977" s="33">
        <f t="shared" si="349"/>
        <v>0.20403404353708601</v>
      </c>
      <c r="AI4977" s="33">
        <f t="shared" si="349"/>
        <v>0.14095464031755847</v>
      </c>
      <c r="AJ4977" s="33">
        <f t="shared" si="349"/>
        <v>0.48833897562189393</v>
      </c>
      <c r="AK4977" s="34">
        <f t="shared" si="347"/>
        <v>1</v>
      </c>
      <c r="AL4977">
        <v>1</v>
      </c>
      <c r="AM4977" s="50" cm="1">
        <f t="array" ref="AM4977">SQRT(MMULT(MMULT(AF4977:AJ4977,MMULT(MMULT($Q$25:$U$29,$Q$16:$U$20),$Q$25:$U$29)),TRANSPOSE(AF4977:AJ4977)))</f>
        <v>0.26950832172478573</v>
      </c>
      <c r="AN4977" s="50">
        <f t="shared" si="348"/>
        <v>0.21252063606189173</v>
      </c>
    </row>
    <row r="4978" spans="25:40" ht="16.5" x14ac:dyDescent="0.3">
      <c r="Y4978" s="41" t="s">
        <v>5005</v>
      </c>
      <c r="Z4978" s="30">
        <v>0.66537649855108361</v>
      </c>
      <c r="AA4978" s="30">
        <v>0.17677983439871658</v>
      </c>
      <c r="AB4978" s="30">
        <v>0.14281419972002085</v>
      </c>
      <c r="AC4978" s="30">
        <v>0.76961248268053517</v>
      </c>
      <c r="AD4978" s="30">
        <v>4.2807011416120755E-2</v>
      </c>
      <c r="AE4978" s="32">
        <f t="shared" si="346"/>
        <v>1.7973900267664771</v>
      </c>
      <c r="AF4978" s="33">
        <f t="shared" si="349"/>
        <v>0.37019038085356615</v>
      </c>
      <c r="AG4978" s="33">
        <f t="shared" si="349"/>
        <v>9.8353630411950874E-2</v>
      </c>
      <c r="AH4978" s="33">
        <f t="shared" si="349"/>
        <v>7.9456432712573272E-2</v>
      </c>
      <c r="AI4978" s="33">
        <f t="shared" si="349"/>
        <v>0.42818334986818407</v>
      </c>
      <c r="AJ4978" s="33">
        <f t="shared" si="349"/>
        <v>2.381620615372558E-2</v>
      </c>
      <c r="AK4978" s="34">
        <f t="shared" si="347"/>
        <v>1</v>
      </c>
      <c r="AL4978">
        <v>1</v>
      </c>
      <c r="AM4978" s="50" cm="1">
        <f t="array" ref="AM4978">SQRT(MMULT(MMULT(AF4978:AJ4978,MMULT(MMULT($Q$25:$U$29,$Q$16:$U$20),$Q$25:$U$29)),TRANSPOSE(AF4978:AJ4978)))</f>
        <v>0.17583549177386207</v>
      </c>
      <c r="AN4978" s="50">
        <f t="shared" si="348"/>
        <v>0.27637845417583995</v>
      </c>
    </row>
    <row r="4979" spans="25:40" ht="16.5" x14ac:dyDescent="0.3">
      <c r="Y4979" s="41" t="s">
        <v>5006</v>
      </c>
      <c r="Z4979" s="30">
        <v>0.32737796716055789</v>
      </c>
      <c r="AA4979" s="30">
        <v>4.2499848349785596E-2</v>
      </c>
      <c r="AB4979" s="30">
        <v>0.89542432985663689</v>
      </c>
      <c r="AC4979" s="30">
        <v>0.81092629269719296</v>
      </c>
      <c r="AD4979" s="30">
        <v>8.9674554055752753E-2</v>
      </c>
      <c r="AE4979" s="32">
        <f t="shared" si="346"/>
        <v>2.1659029921199262</v>
      </c>
      <c r="AF4979" s="33">
        <f t="shared" si="349"/>
        <v>0.15115079869765052</v>
      </c>
      <c r="AG4979" s="33">
        <f t="shared" si="349"/>
        <v>1.9622230775990533E-2</v>
      </c>
      <c r="AH4979" s="33">
        <f t="shared" si="349"/>
        <v>0.41341848324435815</v>
      </c>
      <c r="AI4979" s="33">
        <f t="shared" si="349"/>
        <v>0.3744056385016028</v>
      </c>
      <c r="AJ4979" s="33">
        <f t="shared" si="349"/>
        <v>4.1402848780397947E-2</v>
      </c>
      <c r="AK4979" s="34">
        <f t="shared" si="347"/>
        <v>0.99999999999999989</v>
      </c>
      <c r="AL4979">
        <v>1</v>
      </c>
      <c r="AM4979" s="50" cm="1">
        <f t="array" ref="AM4979">SQRT(MMULT(MMULT(AF4979:AJ4979,MMULT(MMULT($Q$25:$U$29,$Q$16:$U$20),$Q$25:$U$29)),TRANSPOSE(AF4979:AJ4979)))</f>
        <v>0.20536408447547136</v>
      </c>
      <c r="AN4979" s="50">
        <f t="shared" si="348"/>
        <v>0.39674502742236545</v>
      </c>
    </row>
    <row r="4980" spans="25:40" ht="16.5" x14ac:dyDescent="0.3">
      <c r="Y4980" s="41" t="s">
        <v>5007</v>
      </c>
      <c r="Z4980" s="30">
        <v>4.8451750466977028E-2</v>
      </c>
      <c r="AA4980" s="30">
        <v>0.28522076810796093</v>
      </c>
      <c r="AB4980" s="30">
        <v>0.20046497442113942</v>
      </c>
      <c r="AC4980" s="30">
        <v>9.5950614602151374E-2</v>
      </c>
      <c r="AD4980" s="30">
        <v>0.23429311667375041</v>
      </c>
      <c r="AE4980" s="32">
        <f t="shared" si="346"/>
        <v>0.86438122427197916</v>
      </c>
      <c r="AF4980" s="33">
        <f t="shared" si="349"/>
        <v>5.6053682225438523E-2</v>
      </c>
      <c r="AG4980" s="33">
        <f t="shared" si="349"/>
        <v>0.32997103604163397</v>
      </c>
      <c r="AH4980" s="33">
        <f t="shared" si="349"/>
        <v>0.23191731702638504</v>
      </c>
      <c r="AI4980" s="33">
        <f t="shared" si="349"/>
        <v>0.11100497316211988</v>
      </c>
      <c r="AJ4980" s="33">
        <f t="shared" si="349"/>
        <v>0.27105299154442258</v>
      </c>
      <c r="AK4980" s="34">
        <f t="shared" si="347"/>
        <v>1</v>
      </c>
      <c r="AL4980">
        <v>1</v>
      </c>
      <c r="AM4980" s="50" cm="1">
        <f t="array" ref="AM4980">SQRT(MMULT(MMULT(AF4980:AJ4980,MMULT(MMULT($Q$25:$U$29,$Q$16:$U$20),$Q$25:$U$29)),TRANSPOSE(AF4980:AJ4980)))</f>
        <v>0.22740814720067809</v>
      </c>
      <c r="AN4980" s="50">
        <f t="shared" si="348"/>
        <v>0.25589608164307981</v>
      </c>
    </row>
    <row r="4981" spans="25:40" ht="16.5" x14ac:dyDescent="0.3">
      <c r="Y4981" s="41" t="s">
        <v>5008</v>
      </c>
      <c r="Z4981" s="30">
        <v>0.90392069283790322</v>
      </c>
      <c r="AA4981" s="30">
        <v>0.15594949283815274</v>
      </c>
      <c r="AB4981" s="30">
        <v>0.76220768811437656</v>
      </c>
      <c r="AC4981" s="30">
        <v>0.65141997625554426</v>
      </c>
      <c r="AD4981" s="30">
        <v>0.8351555556720005</v>
      </c>
      <c r="AE4981" s="32">
        <f t="shared" si="346"/>
        <v>3.3086534057179771</v>
      </c>
      <c r="AF4981" s="33">
        <f t="shared" si="349"/>
        <v>0.27319896707094127</v>
      </c>
      <c r="AG4981" s="33">
        <f t="shared" si="349"/>
        <v>4.7133825673200645E-2</v>
      </c>
      <c r="AH4981" s="33">
        <f t="shared" si="349"/>
        <v>0.23036794570175828</v>
      </c>
      <c r="AI4981" s="33">
        <f t="shared" si="349"/>
        <v>0.1968837156317938</v>
      </c>
      <c r="AJ4981" s="33">
        <f t="shared" si="349"/>
        <v>0.25241554592230608</v>
      </c>
      <c r="AK4981" s="34">
        <f t="shared" si="347"/>
        <v>1</v>
      </c>
      <c r="AL4981">
        <v>1</v>
      </c>
      <c r="AM4981" s="50" cm="1">
        <f t="array" ref="AM4981">SQRT(MMULT(MMULT(AF4981:AJ4981,MMULT(MMULT($Q$25:$U$29,$Q$16:$U$20),$Q$25:$U$29)),TRANSPOSE(AF4981:AJ4981)))</f>
        <v>0.20381069335325613</v>
      </c>
      <c r="AN4981" s="50">
        <f t="shared" si="348"/>
        <v>0.26964463986808901</v>
      </c>
    </row>
    <row r="4982" spans="25:40" ht="16.5" x14ac:dyDescent="0.3">
      <c r="Y4982" s="41" t="s">
        <v>5009</v>
      </c>
      <c r="Z4982" s="30">
        <v>0.56456514088722376</v>
      </c>
      <c r="AA4982" s="30">
        <v>0.11769684634021282</v>
      </c>
      <c r="AB4982" s="30">
        <v>0.1700250130982176</v>
      </c>
      <c r="AC4982" s="30">
        <v>2.2858726886484604E-2</v>
      </c>
      <c r="AD4982" s="30">
        <v>0.53481160434535568</v>
      </c>
      <c r="AE4982" s="32">
        <f t="shared" si="346"/>
        <v>1.4099573315574945</v>
      </c>
      <c r="AF4982" s="33">
        <f t="shared" si="349"/>
        <v>0.40041292615825674</v>
      </c>
      <c r="AG4982" s="33">
        <f t="shared" si="349"/>
        <v>8.3475466743522117E-2</v>
      </c>
      <c r="AH4982" s="33">
        <f t="shared" si="349"/>
        <v>0.12058876484609735</v>
      </c>
      <c r="AI4982" s="33">
        <f t="shared" si="349"/>
        <v>1.6212353647066718E-2</v>
      </c>
      <c r="AJ4982" s="33">
        <f t="shared" si="349"/>
        <v>0.37931048860505706</v>
      </c>
      <c r="AK4982" s="34">
        <f t="shared" si="347"/>
        <v>1</v>
      </c>
      <c r="AL4982">
        <v>1</v>
      </c>
      <c r="AM4982" s="50" cm="1">
        <f t="array" ref="AM4982">SQRT(MMULT(MMULT(AF4982:AJ4982,MMULT(MMULT($Q$25:$U$29,$Q$16:$U$20),$Q$25:$U$29)),TRANSPOSE(AF4982:AJ4982)))</f>
        <v>0.22341280295850777</v>
      </c>
      <c r="AN4982" s="50">
        <f t="shared" si="348"/>
        <v>0.18500264381738549</v>
      </c>
    </row>
    <row r="4983" spans="25:40" ht="16.5" x14ac:dyDescent="0.3">
      <c r="Y4983" s="41" t="s">
        <v>5010</v>
      </c>
      <c r="Z4983" s="30">
        <v>0.62745998125845936</v>
      </c>
      <c r="AA4983" s="30">
        <v>0.90231329916676539</v>
      </c>
      <c r="AB4983" s="30">
        <v>0.22565937139555947</v>
      </c>
      <c r="AC4983" s="30">
        <v>0.84094772193512646</v>
      </c>
      <c r="AD4983" s="30">
        <v>0.1217141730423249</v>
      </c>
      <c r="AE4983" s="32">
        <f t="shared" si="346"/>
        <v>2.7180945467982354</v>
      </c>
      <c r="AF4983" s="33">
        <f t="shared" si="349"/>
        <v>0.23084553184420034</v>
      </c>
      <c r="AG4983" s="33">
        <f t="shared" si="349"/>
        <v>0.33196538370221168</v>
      </c>
      <c r="AH4983" s="33">
        <f t="shared" si="349"/>
        <v>8.3021163359226671E-2</v>
      </c>
      <c r="AI4983" s="33">
        <f t="shared" si="349"/>
        <v>0.30938869397523949</v>
      </c>
      <c r="AJ4983" s="33">
        <f t="shared" si="349"/>
        <v>4.4779227119121905E-2</v>
      </c>
      <c r="AK4983" s="34">
        <f t="shared" si="347"/>
        <v>1.0000000000000002</v>
      </c>
      <c r="AL4983">
        <v>1</v>
      </c>
      <c r="AM4983" s="50" cm="1">
        <f t="array" ref="AM4983">SQRT(MMULT(MMULT(AF4983:AJ4983,MMULT(MMULT($Q$25:$U$29,$Q$16:$U$20),$Q$25:$U$29)),TRANSPOSE(AF4983:AJ4983)))</f>
        <v>0.17908698270656417</v>
      </c>
      <c r="AN4983" s="50">
        <f t="shared" si="348"/>
        <v>0.25962164202259852</v>
      </c>
    </row>
    <row r="4984" spans="25:40" ht="16.5" x14ac:dyDescent="0.3">
      <c r="Y4984" s="41" t="s">
        <v>5011</v>
      </c>
      <c r="Z4984" s="30">
        <v>0.42233617548170344</v>
      </c>
      <c r="AA4984" s="30">
        <v>0.43577452360174562</v>
      </c>
      <c r="AB4984" s="30">
        <v>0.81270624441624895</v>
      </c>
      <c r="AC4984" s="30">
        <v>0.3015115420058484</v>
      </c>
      <c r="AD4984" s="30">
        <v>0.46708157425206187</v>
      </c>
      <c r="AE4984" s="32">
        <f t="shared" si="346"/>
        <v>2.4394100597576083</v>
      </c>
      <c r="AF4984" s="33">
        <f t="shared" si="349"/>
        <v>0.1731304557806361</v>
      </c>
      <c r="AG4984" s="33">
        <f t="shared" si="349"/>
        <v>0.17863930742543807</v>
      </c>
      <c r="AH4984" s="33">
        <f t="shared" si="349"/>
        <v>0.33315687994539278</v>
      </c>
      <c r="AI4984" s="33">
        <f t="shared" si="349"/>
        <v>0.12360018800439318</v>
      </c>
      <c r="AJ4984" s="33">
        <f t="shared" si="349"/>
        <v>0.19147316884413987</v>
      </c>
      <c r="AK4984" s="34">
        <f t="shared" si="347"/>
        <v>1</v>
      </c>
      <c r="AL4984">
        <v>1</v>
      </c>
      <c r="AM4984" s="50" cm="1">
        <f t="array" ref="AM4984">SQRT(MMULT(MMULT(AF4984:AJ4984,MMULT(MMULT($Q$25:$U$29,$Q$16:$U$20),$Q$25:$U$29)),TRANSPOSE(AF4984:AJ4984)))</f>
        <v>0.20533812167509075</v>
      </c>
      <c r="AN4984" s="50">
        <f t="shared" si="348"/>
        <v>0.31100978305963567</v>
      </c>
    </row>
    <row r="4985" spans="25:40" ht="16.5" x14ac:dyDescent="0.3">
      <c r="Y4985" s="41" t="s">
        <v>5012</v>
      </c>
      <c r="Z4985" s="30">
        <v>0.40897473632522652</v>
      </c>
      <c r="AA4985" s="30">
        <v>0.26325662936762495</v>
      </c>
      <c r="AB4985" s="30">
        <v>1.1314740006584056E-2</v>
      </c>
      <c r="AC4985" s="30">
        <v>1.1839757185425626E-3</v>
      </c>
      <c r="AD4985" s="30">
        <v>0.44406859607856453</v>
      </c>
      <c r="AE4985" s="32">
        <f t="shared" si="346"/>
        <v>1.1287986774965426</v>
      </c>
      <c r="AF4985" s="33">
        <f t="shared" si="349"/>
        <v>0.36230972314058119</v>
      </c>
      <c r="AG4985" s="33">
        <f t="shared" si="349"/>
        <v>0.23321840698066487</v>
      </c>
      <c r="AH4985" s="33">
        <f t="shared" si="349"/>
        <v>1.0023700622752291E-2</v>
      </c>
      <c r="AI4985" s="33">
        <f t="shared" si="349"/>
        <v>1.0488812063178458E-3</v>
      </c>
      <c r="AJ4985" s="33">
        <f t="shared" si="349"/>
        <v>0.39339928804968383</v>
      </c>
      <c r="AK4985" s="34">
        <f t="shared" si="347"/>
        <v>1</v>
      </c>
      <c r="AL4985">
        <v>1</v>
      </c>
      <c r="AM4985" s="50" cm="1">
        <f t="array" ref="AM4985">SQRT(MMULT(MMULT(AF4985:AJ4985,MMULT(MMULT($Q$25:$U$29,$Q$16:$U$20),$Q$25:$U$29)),TRANSPOSE(AF4985:AJ4985)))</f>
        <v>0.22699834589436468</v>
      </c>
      <c r="AN4985" s="50">
        <f t="shared" si="348"/>
        <v>0.13735217213804135</v>
      </c>
    </row>
    <row r="4986" spans="25:40" ht="16.5" x14ac:dyDescent="0.3">
      <c r="Y4986" s="41" t="s">
        <v>5013</v>
      </c>
      <c r="Z4986" s="30">
        <v>7.7391775622624115E-2</v>
      </c>
      <c r="AA4986" s="30">
        <v>0.92471913197478894</v>
      </c>
      <c r="AB4986" s="30">
        <v>0.15326644765997277</v>
      </c>
      <c r="AC4986" s="30">
        <v>0.70804424586041548</v>
      </c>
      <c r="AD4986" s="30">
        <v>0.44935644210377734</v>
      </c>
      <c r="AE4986" s="32">
        <f t="shared" si="346"/>
        <v>2.3127780432215785</v>
      </c>
      <c r="AF4986" s="33">
        <f t="shared" si="349"/>
        <v>3.3462690399300672E-2</v>
      </c>
      <c r="AG4986" s="33">
        <f t="shared" si="349"/>
        <v>0.39983046997744048</v>
      </c>
      <c r="AH4986" s="33">
        <f t="shared" si="349"/>
        <v>6.6269414874970289E-2</v>
      </c>
      <c r="AI4986" s="33">
        <f t="shared" si="349"/>
        <v>0.30614448625348717</v>
      </c>
      <c r="AJ4986" s="33">
        <f t="shared" si="349"/>
        <v>0.19429293849480142</v>
      </c>
      <c r="AK4986" s="34">
        <f t="shared" si="347"/>
        <v>1</v>
      </c>
      <c r="AL4986">
        <v>1</v>
      </c>
      <c r="AM4986" s="50" cm="1">
        <f t="array" ref="AM4986">SQRT(MMULT(MMULT(AF4986:AJ4986,MMULT(MMULT($Q$25:$U$29,$Q$16:$U$20),$Q$25:$U$29)),TRANSPOSE(AF4986:AJ4986)))</f>
        <v>0.21600692138721064</v>
      </c>
      <c r="AN4986" s="50">
        <f t="shared" si="348"/>
        <v>0.22652472697411424</v>
      </c>
    </row>
    <row r="4987" spans="25:40" ht="16.5" x14ac:dyDescent="0.3">
      <c r="Y4987" s="41" t="s">
        <v>5014</v>
      </c>
      <c r="Z4987" s="30">
        <v>0.70497402722945568</v>
      </c>
      <c r="AA4987" s="30">
        <v>0.16891088868665183</v>
      </c>
      <c r="AB4987" s="30">
        <v>0.13578500703637875</v>
      </c>
      <c r="AC4987" s="30">
        <v>0.83075724143018392</v>
      </c>
      <c r="AD4987" s="30">
        <v>0.41378815473131747</v>
      </c>
      <c r="AE4987" s="32">
        <f t="shared" si="346"/>
        <v>2.2542153191139875</v>
      </c>
      <c r="AF4987" s="33">
        <f t="shared" si="349"/>
        <v>0.31273588696333748</v>
      </c>
      <c r="AG4987" s="33">
        <f t="shared" si="349"/>
        <v>7.4931124482394931E-2</v>
      </c>
      <c r="AH4987" s="33">
        <f t="shared" si="349"/>
        <v>6.0236041288969956E-2</v>
      </c>
      <c r="AI4987" s="33">
        <f t="shared" si="349"/>
        <v>0.36853499946789048</v>
      </c>
      <c r="AJ4987" s="33">
        <f t="shared" si="349"/>
        <v>0.18356194779740723</v>
      </c>
      <c r="AK4987" s="34">
        <f t="shared" si="347"/>
        <v>1.0000000000000002</v>
      </c>
      <c r="AL4987">
        <v>1</v>
      </c>
      <c r="AM4987" s="50" cm="1">
        <f t="array" ref="AM4987">SQRT(MMULT(MMULT(AF4987:AJ4987,MMULT(MMULT($Q$25:$U$29,$Q$16:$U$20),$Q$25:$U$29)),TRANSPOSE(AF4987:AJ4987)))</f>
        <v>0.18665614476417847</v>
      </c>
      <c r="AN4987" s="50">
        <f t="shared" si="348"/>
        <v>0.23479689412549062</v>
      </c>
    </row>
    <row r="4988" spans="25:40" ht="16.5" x14ac:dyDescent="0.3">
      <c r="Y4988" s="41" t="s">
        <v>5015</v>
      </c>
      <c r="Z4988" s="30">
        <v>0.63289028213958498</v>
      </c>
      <c r="AA4988" s="30">
        <v>0.4584369051870143</v>
      </c>
      <c r="AB4988" s="30">
        <v>0.68860567867977773</v>
      </c>
      <c r="AC4988" s="30">
        <v>0.83692543881688175</v>
      </c>
      <c r="AD4988" s="30">
        <v>0.915310106997412</v>
      </c>
      <c r="AE4988" s="32">
        <f t="shared" si="346"/>
        <v>3.5321684118206709</v>
      </c>
      <c r="AF4988" s="33">
        <f t="shared" si="349"/>
        <v>0.17917896553900697</v>
      </c>
      <c r="AG4988" s="33">
        <f t="shared" si="349"/>
        <v>0.12978908470298875</v>
      </c>
      <c r="AH4988" s="33">
        <f t="shared" si="349"/>
        <v>0.19495267450309173</v>
      </c>
      <c r="AI4988" s="33">
        <f t="shared" si="349"/>
        <v>0.23694380936538784</v>
      </c>
      <c r="AJ4988" s="33">
        <f t="shared" si="349"/>
        <v>0.25913546588952469</v>
      </c>
      <c r="AK4988" s="34">
        <f t="shared" si="347"/>
        <v>1</v>
      </c>
      <c r="AL4988">
        <v>1</v>
      </c>
      <c r="AM4988" s="50" cm="1">
        <f t="array" ref="AM4988">SQRT(MMULT(MMULT(AF4988:AJ4988,MMULT(MMULT($Q$25:$U$29,$Q$16:$U$20),$Q$25:$U$29)),TRANSPOSE(AF4988:AJ4988)))</f>
        <v>0.20663877825531859</v>
      </c>
      <c r="AN4988" s="50">
        <f t="shared" si="348"/>
        <v>0.2587978562283722</v>
      </c>
    </row>
    <row r="4989" spans="25:40" ht="16.5" x14ac:dyDescent="0.3">
      <c r="Y4989" s="41" t="s">
        <v>5016</v>
      </c>
      <c r="Z4989" s="30">
        <v>0.78020764062841741</v>
      </c>
      <c r="AA4989" s="30">
        <v>0.60529986339055775</v>
      </c>
      <c r="AB4989" s="30">
        <v>0.97232838709485847</v>
      </c>
      <c r="AC4989" s="30">
        <v>0.55622803101194473</v>
      </c>
      <c r="AD4989" s="30">
        <v>0.86791597522928898</v>
      </c>
      <c r="AE4989" s="32">
        <f t="shared" si="346"/>
        <v>3.7819798973550669</v>
      </c>
      <c r="AF4989" s="33">
        <f t="shared" si="349"/>
        <v>0.20629608348105097</v>
      </c>
      <c r="AG4989" s="33">
        <f t="shared" si="349"/>
        <v>0.16004840845766397</v>
      </c>
      <c r="AH4989" s="33">
        <f t="shared" si="349"/>
        <v>0.25709507017074779</v>
      </c>
      <c r="AI4989" s="33">
        <f t="shared" si="349"/>
        <v>0.14707323838525518</v>
      </c>
      <c r="AJ4989" s="33">
        <f t="shared" si="349"/>
        <v>0.22948719950528221</v>
      </c>
      <c r="AK4989" s="34">
        <f t="shared" si="347"/>
        <v>1.0000000000000002</v>
      </c>
      <c r="AL4989">
        <v>1</v>
      </c>
      <c r="AM4989" s="50" cm="1">
        <f t="array" ref="AM4989">SQRT(MMULT(MMULT(AF4989:AJ4989,MMULT(MMULT($Q$25:$U$29,$Q$16:$U$20),$Q$25:$U$29)),TRANSPOSE(AF4989:AJ4989)))</f>
        <v>0.20302384499521159</v>
      </c>
      <c r="AN4989" s="50">
        <f t="shared" si="348"/>
        <v>0.27777031160604682</v>
      </c>
    </row>
    <row r="4990" spans="25:40" ht="16.5" x14ac:dyDescent="0.3">
      <c r="Y4990" s="41" t="s">
        <v>5017</v>
      </c>
      <c r="Z4990" s="30">
        <v>0.3922457810328811</v>
      </c>
      <c r="AA4990" s="30">
        <v>0.99520591144112447</v>
      </c>
      <c r="AB4990" s="30">
        <v>0.36904948347523503</v>
      </c>
      <c r="AC4990" s="30">
        <v>8.3928773359870812E-2</v>
      </c>
      <c r="AD4990" s="30">
        <v>0.2882737035059707</v>
      </c>
      <c r="AE4990" s="32">
        <f t="shared" si="346"/>
        <v>2.1287036528150822</v>
      </c>
      <c r="AF4990" s="33">
        <f t="shared" si="349"/>
        <v>0.18426509510337885</v>
      </c>
      <c r="AG4990" s="33">
        <f t="shared" si="349"/>
        <v>0.4675173597438162</v>
      </c>
      <c r="AH4990" s="33">
        <f t="shared" si="349"/>
        <v>0.17336818254959507</v>
      </c>
      <c r="AI4990" s="33">
        <f t="shared" si="349"/>
        <v>3.9427175900637962E-2</v>
      </c>
      <c r="AJ4990" s="33">
        <f t="shared" si="349"/>
        <v>0.13542218670257183</v>
      </c>
      <c r="AK4990" s="34">
        <f t="shared" si="347"/>
        <v>1</v>
      </c>
      <c r="AL4990">
        <v>1</v>
      </c>
      <c r="AM4990" s="50" cm="1">
        <f t="array" ref="AM4990">SQRT(MMULT(MMULT(AF4990:AJ4990,MMULT(MMULT($Q$25:$U$29,$Q$16:$U$20),$Q$25:$U$29)),TRANSPOSE(AF4990:AJ4990)))</f>
        <v>0.2036798666701567</v>
      </c>
      <c r="AN4990" s="50">
        <f t="shared" si="348"/>
        <v>0.24805437171584796</v>
      </c>
    </row>
    <row r="4991" spans="25:40" ht="16.5" x14ac:dyDescent="0.3">
      <c r="Y4991" s="41" t="s">
        <v>5018</v>
      </c>
      <c r="Z4991" s="30">
        <v>0.49949614171239742</v>
      </c>
      <c r="AA4991" s="30">
        <v>0.70883235472359363</v>
      </c>
      <c r="AB4991" s="30">
        <v>0.75736168934153747</v>
      </c>
      <c r="AC4991" s="30">
        <v>0.36797073201613595</v>
      </c>
      <c r="AD4991" s="30">
        <v>0.59932091223074357</v>
      </c>
      <c r="AE4991" s="32">
        <f t="shared" si="346"/>
        <v>2.9329818300244077</v>
      </c>
      <c r="AF4991" s="33">
        <f t="shared" si="349"/>
        <v>0.17030318312890494</v>
      </c>
      <c r="AG4991" s="33">
        <f t="shared" si="349"/>
        <v>0.24167635389602629</v>
      </c>
      <c r="AH4991" s="33">
        <f t="shared" si="349"/>
        <v>0.25822242797025269</v>
      </c>
      <c r="AI4991" s="33">
        <f t="shared" si="349"/>
        <v>0.12545960164133502</v>
      </c>
      <c r="AJ4991" s="33">
        <f t="shared" si="349"/>
        <v>0.2043384333634812</v>
      </c>
      <c r="AK4991" s="34">
        <f t="shared" si="347"/>
        <v>1.0000000000000002</v>
      </c>
      <c r="AL4991">
        <v>1</v>
      </c>
      <c r="AM4991" s="50" cm="1">
        <f t="array" ref="AM4991">SQRT(MMULT(MMULT(AF4991:AJ4991,MMULT(MMULT($Q$25:$U$29,$Q$16:$U$20),$Q$25:$U$29)),TRANSPOSE(AF4991:AJ4991)))</f>
        <v>0.20239472315267792</v>
      </c>
      <c r="AN4991" s="50">
        <f t="shared" si="348"/>
        <v>0.27970371602527055</v>
      </c>
    </row>
    <row r="4992" spans="25:40" ht="16.5" x14ac:dyDescent="0.3">
      <c r="Y4992" s="41" t="s">
        <v>5019</v>
      </c>
      <c r="Z4992" s="30">
        <v>2.8672925991896081E-3</v>
      </c>
      <c r="AA4992" s="30">
        <v>0.99349776820489166</v>
      </c>
      <c r="AB4992" s="30">
        <v>0.38323481082728406</v>
      </c>
      <c r="AC4992" s="30">
        <v>0.40202175986671473</v>
      </c>
      <c r="AD4992" s="30">
        <v>0.78081089821714056</v>
      </c>
      <c r="AE4992" s="32">
        <f t="shared" si="346"/>
        <v>2.5624325297152204</v>
      </c>
      <c r="AF4992" s="33">
        <f t="shared" si="349"/>
        <v>1.118972915750593E-3</v>
      </c>
      <c r="AG4992" s="33">
        <f t="shared" si="349"/>
        <v>0.38771665465677857</v>
      </c>
      <c r="AH4992" s="33">
        <f t="shared" si="349"/>
        <v>0.14955898599596509</v>
      </c>
      <c r="AI4992" s="33">
        <f t="shared" si="349"/>
        <v>0.15689067134633747</v>
      </c>
      <c r="AJ4992" s="33">
        <f t="shared" si="349"/>
        <v>0.30471471508516834</v>
      </c>
      <c r="AK4992" s="34">
        <f t="shared" si="347"/>
        <v>1</v>
      </c>
      <c r="AL4992">
        <v>1</v>
      </c>
      <c r="AM4992" s="50" cm="1">
        <f t="array" ref="AM4992">SQRT(MMULT(MMULT(AF4992:AJ4992,MMULT(MMULT($Q$25:$U$29,$Q$16:$U$20),$Q$25:$U$29)),TRANSPOSE(AF4992:AJ4992)))</f>
        <v>0.23964861901225007</v>
      </c>
      <c r="AN4992" s="50">
        <f t="shared" si="348"/>
        <v>0.22304449603014431</v>
      </c>
    </row>
    <row r="4993" spans="25:40" ht="16.5" x14ac:dyDescent="0.3">
      <c r="Y4993" s="41" t="s">
        <v>5020</v>
      </c>
      <c r="Z4993" s="30">
        <v>0.94167428883412951</v>
      </c>
      <c r="AA4993" s="30">
        <v>4.6317045561294679E-2</v>
      </c>
      <c r="AB4993" s="30">
        <v>0.97689161730171847</v>
      </c>
      <c r="AC4993" s="30">
        <v>0.44990861945137717</v>
      </c>
      <c r="AD4993" s="30">
        <v>0.35142996400931659</v>
      </c>
      <c r="AE4993" s="32">
        <f t="shared" si="346"/>
        <v>2.7662215351578361</v>
      </c>
      <c r="AF4993" s="33">
        <f t="shared" si="349"/>
        <v>0.34041897110037467</v>
      </c>
      <c r="AG4993" s="33">
        <f t="shared" si="349"/>
        <v>1.6743794729604657E-2</v>
      </c>
      <c r="AH4993" s="33">
        <f t="shared" si="349"/>
        <v>0.35315017430300594</v>
      </c>
      <c r="AI4993" s="33">
        <f t="shared" si="349"/>
        <v>0.16264374119468566</v>
      </c>
      <c r="AJ4993" s="33">
        <f t="shared" si="349"/>
        <v>0.12704331867232918</v>
      </c>
      <c r="AK4993" s="34">
        <f t="shared" si="347"/>
        <v>1.0000000000000002</v>
      </c>
      <c r="AL4993">
        <v>1</v>
      </c>
      <c r="AM4993" s="50" cm="1">
        <f t="array" ref="AM4993">SQRT(MMULT(MMULT(AF4993:AJ4993,MMULT(MMULT($Q$25:$U$29,$Q$16:$U$20),$Q$25:$U$29)),TRANSPOSE(AF4993:AJ4993)))</f>
        <v>0.19470319523738269</v>
      </c>
      <c r="AN4993" s="50">
        <f t="shared" si="348"/>
        <v>0.33512729868786056</v>
      </c>
    </row>
    <row r="4994" spans="25:40" ht="16.5" x14ac:dyDescent="0.3">
      <c r="Y4994" s="41" t="s">
        <v>5021</v>
      </c>
      <c r="Z4994" s="30">
        <v>0.10909761395046491</v>
      </c>
      <c r="AA4994" s="30">
        <v>0.49161997319099948</v>
      </c>
      <c r="AB4994" s="30">
        <v>0.15346534063325423</v>
      </c>
      <c r="AC4994" s="30">
        <v>0.63344228972482375</v>
      </c>
      <c r="AD4994" s="30">
        <v>0.47710486962887122</v>
      </c>
      <c r="AE4994" s="32">
        <f t="shared" si="346"/>
        <v>1.8647300871284136</v>
      </c>
      <c r="AF4994" s="33">
        <f t="shared" si="349"/>
        <v>5.8505847416485623E-2</v>
      </c>
      <c r="AG4994" s="33">
        <f t="shared" si="349"/>
        <v>0.26364135838450936</v>
      </c>
      <c r="AH4994" s="33">
        <f t="shared" si="349"/>
        <v>8.2298956665402878E-2</v>
      </c>
      <c r="AI4994" s="33">
        <f t="shared" si="349"/>
        <v>0.33969650304741511</v>
      </c>
      <c r="AJ4994" s="33">
        <f t="shared" si="349"/>
        <v>0.25585733448618703</v>
      </c>
      <c r="AK4994" s="34">
        <f t="shared" si="347"/>
        <v>1</v>
      </c>
      <c r="AL4994">
        <v>1</v>
      </c>
      <c r="AM4994" s="50" cm="1">
        <f t="array" ref="AM4994">SQRT(MMULT(MMULT(AF4994:AJ4994,MMULT(MMULT($Q$25:$U$29,$Q$16:$U$20),$Q$25:$U$29)),TRANSPOSE(AF4994:AJ4994)))</f>
        <v>0.21652206125063425</v>
      </c>
      <c r="AN4994" s="50">
        <f t="shared" si="348"/>
        <v>0.2265408419542721</v>
      </c>
    </row>
    <row r="4995" spans="25:40" ht="16.5" x14ac:dyDescent="0.3">
      <c r="Y4995" s="41" t="s">
        <v>5022</v>
      </c>
      <c r="Z4995" s="30">
        <v>0.40939766199060401</v>
      </c>
      <c r="AA4995" s="30">
        <v>0.76710562285887696</v>
      </c>
      <c r="AB4995" s="30">
        <v>0.8367916242794603</v>
      </c>
      <c r="AC4995" s="30">
        <v>0.18283084468417632</v>
      </c>
      <c r="AD4995" s="30">
        <v>2.6495519450007943E-2</v>
      </c>
      <c r="AE4995" s="32">
        <f t="shared" si="346"/>
        <v>2.2226212732631256</v>
      </c>
      <c r="AF4995" s="33">
        <f t="shared" si="349"/>
        <v>0.18419587129639489</v>
      </c>
      <c r="AG4995" s="33">
        <f t="shared" si="349"/>
        <v>0.34513555327069118</v>
      </c>
      <c r="AH4995" s="33">
        <f t="shared" si="349"/>
        <v>0.37648862374601977</v>
      </c>
      <c r="AI4995" s="33">
        <f t="shared" si="349"/>
        <v>8.2259108595570354E-2</v>
      </c>
      <c r="AJ4995" s="33">
        <f t="shared" si="349"/>
        <v>1.1920843091323756E-2</v>
      </c>
      <c r="AK4995" s="34">
        <f t="shared" si="347"/>
        <v>1</v>
      </c>
      <c r="AL4995">
        <v>1</v>
      </c>
      <c r="AM4995" s="50" cm="1">
        <f t="array" ref="AM4995">SQRT(MMULT(MMULT(AF4995:AJ4995,MMULT(MMULT($Q$25:$U$29,$Q$16:$U$20),$Q$25:$U$29)),TRANSPOSE(AF4995:AJ4995)))</f>
        <v>0.1952614237134932</v>
      </c>
      <c r="AN4995" s="50">
        <f t="shared" si="348"/>
        <v>0.35331086514415916</v>
      </c>
    </row>
    <row r="4996" spans="25:40" ht="16.5" x14ac:dyDescent="0.3">
      <c r="Y4996" s="41" t="s">
        <v>5023</v>
      </c>
      <c r="Z4996" s="30">
        <v>0.53993751268139512</v>
      </c>
      <c r="AA4996" s="30">
        <v>0.76771880929420588</v>
      </c>
      <c r="AB4996" s="30">
        <v>6.3712081547483979E-2</v>
      </c>
      <c r="AC4996" s="30">
        <v>0.40261552963862457</v>
      </c>
      <c r="AD4996" s="30">
        <v>0.10045448765010168</v>
      </c>
      <c r="AE4996" s="32">
        <f t="shared" si="346"/>
        <v>1.8744384208118112</v>
      </c>
      <c r="AF4996" s="33">
        <f t="shared" si="349"/>
        <v>0.28805294785173602</v>
      </c>
      <c r="AG4996" s="33">
        <f t="shared" si="349"/>
        <v>0.40957270229326082</v>
      </c>
      <c r="AH4996" s="33">
        <f t="shared" si="349"/>
        <v>3.3989957120005333E-2</v>
      </c>
      <c r="AI4996" s="33">
        <f t="shared" si="349"/>
        <v>0.21479261477379102</v>
      </c>
      <c r="AJ4996" s="33">
        <f t="shared" si="349"/>
        <v>5.3591777961206788E-2</v>
      </c>
      <c r="AK4996" s="34">
        <f t="shared" si="347"/>
        <v>1</v>
      </c>
      <c r="AL4996">
        <v>1</v>
      </c>
      <c r="AM4996" s="50" cm="1">
        <f t="array" ref="AM4996">SQRT(MMULT(MMULT(AF4996:AJ4996,MMULT(MMULT($Q$25:$U$29,$Q$16:$U$20),$Q$25:$U$29)),TRANSPOSE(AF4996:AJ4996)))</f>
        <v>0.18089162725660871</v>
      </c>
      <c r="AN4996" s="50">
        <f t="shared" si="348"/>
        <v>0.22821878827917488</v>
      </c>
    </row>
    <row r="4997" spans="25:40" ht="16.5" x14ac:dyDescent="0.3">
      <c r="Y4997" s="41" t="s">
        <v>5024</v>
      </c>
      <c r="Z4997" s="30">
        <v>0.58693455672669193</v>
      </c>
      <c r="AA4997" s="30">
        <v>0.91804893091371831</v>
      </c>
      <c r="AB4997" s="30">
        <v>0.92590937856216182</v>
      </c>
      <c r="AC4997" s="30">
        <v>0.15818174857336909</v>
      </c>
      <c r="AD4997" s="30">
        <v>0.85206607814347757</v>
      </c>
      <c r="AE4997" s="32">
        <f t="shared" ref="AE4997:AE5060" si="350">+SUM(Z4997:AD4997)</f>
        <v>3.4411406929194186</v>
      </c>
      <c r="AF4997" s="33">
        <f t="shared" si="349"/>
        <v>0.17056395221921145</v>
      </c>
      <c r="AG4997" s="33">
        <f t="shared" si="349"/>
        <v>0.26678622376664807</v>
      </c>
      <c r="AH4997" s="33">
        <f t="shared" si="349"/>
        <v>0.26907048016587559</v>
      </c>
      <c r="AI4997" s="33">
        <f t="shared" si="349"/>
        <v>4.5967823663486937E-2</v>
      </c>
      <c r="AJ4997" s="33">
        <f t="shared" si="349"/>
        <v>0.247611520184778</v>
      </c>
      <c r="AK4997" s="34">
        <f t="shared" ref="AK4997:AK5060" si="351">+SUM(AF4997:AJ4997)</f>
        <v>1</v>
      </c>
      <c r="AL4997">
        <v>1</v>
      </c>
      <c r="AM4997" s="50" cm="1">
        <f t="array" ref="AM4997">SQRT(MMULT(MMULT(AF4997:AJ4997,MMULT(MMULT($Q$25:$U$29,$Q$16:$U$20),$Q$25:$U$29)),TRANSPOSE(AF4997:AJ4997)))</f>
        <v>0.21412195986910748</v>
      </c>
      <c r="AN4997" s="50">
        <f t="shared" ref="AN4997:AN5060" si="352">SUMPRODUCT(AF4997:AJ4997,$AF$2:$AJ$2)</f>
        <v>0.26742524782468452</v>
      </c>
    </row>
    <row r="4998" spans="25:40" ht="16.5" x14ac:dyDescent="0.3">
      <c r="Y4998" s="41" t="s">
        <v>5025</v>
      </c>
      <c r="Z4998" s="30">
        <v>0.80560927018673978</v>
      </c>
      <c r="AA4998" s="30">
        <v>0.83564318138629901</v>
      </c>
      <c r="AB4998" s="30">
        <v>0.53260695784084644</v>
      </c>
      <c r="AC4998" s="30">
        <v>6.5535482640731724E-3</v>
      </c>
      <c r="AD4998" s="30">
        <v>0.2707615301972951</v>
      </c>
      <c r="AE4998" s="32">
        <f t="shared" si="350"/>
        <v>2.4511744878752535</v>
      </c>
      <c r="AF4998" s="33">
        <f t="shared" si="349"/>
        <v>0.32866255510233561</v>
      </c>
      <c r="AG4998" s="33">
        <f t="shared" si="349"/>
        <v>0.34091542055443708</v>
      </c>
      <c r="AH4998" s="33">
        <f t="shared" si="349"/>
        <v>0.2172864316577173</v>
      </c>
      <c r="AI4998" s="33">
        <f t="shared" si="349"/>
        <v>2.6736359636942743E-3</v>
      </c>
      <c r="AJ4998" s="33">
        <f t="shared" si="349"/>
        <v>0.11046195672181573</v>
      </c>
      <c r="AK4998" s="34">
        <f t="shared" si="351"/>
        <v>1</v>
      </c>
      <c r="AL4998">
        <v>1</v>
      </c>
      <c r="AM4998" s="50" cm="1">
        <f t="array" ref="AM4998">SQRT(MMULT(MMULT(AF4998:AJ4998,MMULT(MMULT($Q$25:$U$29,$Q$16:$U$20),$Q$25:$U$29)),TRANSPOSE(AF4998:AJ4998)))</f>
        <v>0.18460345106641729</v>
      </c>
      <c r="AN4998" s="50">
        <f t="shared" si="352"/>
        <v>0.26595515472726922</v>
      </c>
    </row>
    <row r="4999" spans="25:40" ht="16.5" x14ac:dyDescent="0.3">
      <c r="Y4999" s="41" t="s">
        <v>5026</v>
      </c>
      <c r="Z4999" s="30">
        <v>0.80061868619542331</v>
      </c>
      <c r="AA4999" s="30">
        <v>0.23621274006336512</v>
      </c>
      <c r="AB4999" s="30">
        <v>0.42986420857273555</v>
      </c>
      <c r="AC4999" s="30">
        <v>0.1079356661173414</v>
      </c>
      <c r="AD4999" s="30">
        <v>0.41223671655247796</v>
      </c>
      <c r="AE4999" s="32">
        <f t="shared" si="350"/>
        <v>1.9868680175013433</v>
      </c>
      <c r="AF4999" s="33">
        <f t="shared" si="349"/>
        <v>0.40295514304078933</v>
      </c>
      <c r="AG4999" s="33">
        <f t="shared" si="349"/>
        <v>0.11888698090798344</v>
      </c>
      <c r="AH4999" s="33">
        <f t="shared" si="349"/>
        <v>0.21635267405095512</v>
      </c>
      <c r="AI4999" s="33">
        <f t="shared" si="349"/>
        <v>5.4324527430402621E-2</v>
      </c>
      <c r="AJ4999" s="33">
        <f t="shared" si="349"/>
        <v>0.20748067456986949</v>
      </c>
      <c r="AK4999" s="34">
        <f t="shared" si="351"/>
        <v>1</v>
      </c>
      <c r="AL4999">
        <v>1</v>
      </c>
      <c r="AM4999" s="50" cm="1">
        <f t="array" ref="AM4999">SQRT(MMULT(MMULT(AF4999:AJ4999,MMULT(MMULT($Q$25:$U$29,$Q$16:$U$20),$Q$25:$U$29)),TRANSPOSE(AF4999:AJ4999)))</f>
        <v>0.18948213791032059</v>
      </c>
      <c r="AN4999" s="50">
        <f t="shared" si="352"/>
        <v>0.25577161481554334</v>
      </c>
    </row>
    <row r="5000" spans="25:40" ht="16.5" x14ac:dyDescent="0.3">
      <c r="Y5000" s="41" t="s">
        <v>5027</v>
      </c>
      <c r="Z5000" s="30">
        <v>0.7991640437457519</v>
      </c>
      <c r="AA5000" s="30">
        <v>0.88313334907597685</v>
      </c>
      <c r="AB5000" s="30">
        <v>0.60270930986023052</v>
      </c>
      <c r="AC5000" s="30">
        <v>0.75880483975326862</v>
      </c>
      <c r="AD5000" s="30">
        <v>0.99612846814468525</v>
      </c>
      <c r="AE5000" s="32">
        <f t="shared" si="350"/>
        <v>4.0399400105799126</v>
      </c>
      <c r="AF5000" s="33">
        <f t="shared" si="349"/>
        <v>0.19781581945595178</v>
      </c>
      <c r="AG5000" s="33">
        <f t="shared" si="349"/>
        <v>0.21860060960390537</v>
      </c>
      <c r="AH5000" s="33">
        <f t="shared" si="349"/>
        <v>0.14918768800572232</v>
      </c>
      <c r="AI5000" s="33">
        <f t="shared" si="349"/>
        <v>0.18782576913669222</v>
      </c>
      <c r="AJ5000" s="33">
        <f t="shared" si="349"/>
        <v>0.24657011379772842</v>
      </c>
      <c r="AK5000" s="34">
        <f t="shared" si="351"/>
        <v>1</v>
      </c>
      <c r="AL5000">
        <v>1</v>
      </c>
      <c r="AM5000" s="50" cm="1">
        <f t="array" ref="AM5000">SQRT(MMULT(MMULT(AF5000:AJ5000,MMULT(MMULT($Q$25:$U$29,$Q$16:$U$20),$Q$25:$U$29)),TRANSPOSE(AF5000:AJ5000)))</f>
        <v>0.20122298077653389</v>
      </c>
      <c r="AN5000" s="50">
        <f t="shared" si="352"/>
        <v>0.23734958436057002</v>
      </c>
    </row>
    <row r="5001" spans="25:40" ht="16.5" x14ac:dyDescent="0.3">
      <c r="Y5001" s="41" t="s">
        <v>5028</v>
      </c>
      <c r="Z5001" s="30">
        <v>0.82237552962998151</v>
      </c>
      <c r="AA5001" s="30">
        <v>2.8331437800790615E-2</v>
      </c>
      <c r="AB5001" s="30">
        <v>0.95299713772476813</v>
      </c>
      <c r="AC5001" s="30">
        <v>0.80670201581790668</v>
      </c>
      <c r="AD5001" s="30">
        <v>0.97627663390839414</v>
      </c>
      <c r="AE5001" s="32">
        <f t="shared" si="350"/>
        <v>3.5866827548818412</v>
      </c>
      <c r="AF5001" s="33">
        <f t="shared" si="349"/>
        <v>0.22928582922775773</v>
      </c>
      <c r="AG5001" s="33">
        <f t="shared" si="349"/>
        <v>7.8990643268431367E-3</v>
      </c>
      <c r="AH5001" s="33">
        <f t="shared" si="349"/>
        <v>0.26570432983726866</v>
      </c>
      <c r="AI5001" s="33">
        <f t="shared" si="349"/>
        <v>0.22491591003411243</v>
      </c>
      <c r="AJ5001" s="33">
        <f t="shared" si="349"/>
        <v>0.27219486657401804</v>
      </c>
      <c r="AK5001" s="34">
        <f t="shared" si="351"/>
        <v>1</v>
      </c>
      <c r="AL5001">
        <v>1</v>
      </c>
      <c r="AM5001" s="50" cm="1">
        <f t="array" ref="AM5001">SQRT(MMULT(MMULT(AF5001:AJ5001,MMULT(MMULT($Q$25:$U$29,$Q$16:$U$20),$Q$25:$U$29)),TRANSPOSE(AF5001:AJ5001)))</f>
        <v>0.21449262886293041</v>
      </c>
      <c r="AN5001" s="50">
        <f t="shared" si="352"/>
        <v>0.28319754128115243</v>
      </c>
    </row>
    <row r="5002" spans="25:40" ht="16.5" x14ac:dyDescent="0.3">
      <c r="Y5002" s="41" t="s">
        <v>5029</v>
      </c>
      <c r="Z5002" s="30">
        <v>0.3088427759289587</v>
      </c>
      <c r="AA5002" s="30">
        <v>0.44336110262163753</v>
      </c>
      <c r="AB5002" s="30">
        <v>0.29531218843072315</v>
      </c>
      <c r="AC5002" s="30">
        <v>0.20488216023291861</v>
      </c>
      <c r="AD5002" s="30">
        <v>0.54883422468580578</v>
      </c>
      <c r="AE5002" s="32">
        <f t="shared" si="350"/>
        <v>1.8012324519000438</v>
      </c>
      <c r="AF5002" s="33">
        <f t="shared" si="349"/>
        <v>0.17146192075496616</v>
      </c>
      <c r="AG5002" s="33">
        <f t="shared" si="349"/>
        <v>0.24614319054376058</v>
      </c>
      <c r="AH5002" s="33">
        <f t="shared" si="349"/>
        <v>0.16395007103009435</v>
      </c>
      <c r="AI5002" s="33">
        <f t="shared" si="349"/>
        <v>0.11374554129135143</v>
      </c>
      <c r="AJ5002" s="33">
        <f t="shared" si="349"/>
        <v>0.30469927637982752</v>
      </c>
      <c r="AK5002" s="34">
        <f t="shared" si="351"/>
        <v>1</v>
      </c>
      <c r="AL5002">
        <v>1</v>
      </c>
      <c r="AM5002" s="50" cm="1">
        <f t="array" ref="AM5002">SQRT(MMULT(MMULT(AF5002:AJ5002,MMULT(MMULT($Q$25:$U$29,$Q$16:$U$20),$Q$25:$U$29)),TRANSPOSE(AF5002:AJ5002)))</f>
        <v>0.21771167280428774</v>
      </c>
      <c r="AN5002" s="50">
        <f t="shared" si="352"/>
        <v>0.22459784800198254</v>
      </c>
    </row>
    <row r="5003" spans="25:40" ht="16.5" x14ac:dyDescent="0.3">
      <c r="Y5003" s="41" t="s">
        <v>5030</v>
      </c>
      <c r="Z5003" s="30">
        <v>1.6033121238074433E-2</v>
      </c>
      <c r="AA5003" s="30">
        <v>0.21568895792970144</v>
      </c>
      <c r="AB5003" s="30">
        <v>0.99100601157656742</v>
      </c>
      <c r="AC5003" s="30">
        <v>0.74732788563284913</v>
      </c>
      <c r="AD5003" s="30">
        <v>0.58671724321626728</v>
      </c>
      <c r="AE5003" s="32">
        <f t="shared" si="350"/>
        <v>2.5567732195934596</v>
      </c>
      <c r="AF5003" s="33">
        <f t="shared" si="349"/>
        <v>6.2708421361765453E-3</v>
      </c>
      <c r="AG5003" s="33">
        <f t="shared" si="349"/>
        <v>8.4359831476957164E-2</v>
      </c>
      <c r="AH5003" s="33">
        <f t="shared" si="349"/>
        <v>0.38760027834386601</v>
      </c>
      <c r="AI5003" s="33">
        <f t="shared" si="349"/>
        <v>0.29229337975922565</v>
      </c>
      <c r="AJ5003" s="33">
        <f t="shared" si="349"/>
        <v>0.22947566828377466</v>
      </c>
      <c r="AK5003" s="34">
        <f t="shared" si="351"/>
        <v>1</v>
      </c>
      <c r="AL5003">
        <v>1</v>
      </c>
      <c r="AM5003" s="50" cm="1">
        <f t="array" ref="AM5003">SQRT(MMULT(MMULT(AF5003:AJ5003,MMULT(MMULT($Q$25:$U$29,$Q$16:$U$20),$Q$25:$U$29)),TRANSPOSE(AF5003:AJ5003)))</f>
        <v>0.2311709405390571</v>
      </c>
      <c r="AN5003" s="50">
        <f t="shared" si="352"/>
        <v>0.34472315440975937</v>
      </c>
    </row>
    <row r="5004" spans="25:40" ht="16.5" x14ac:dyDescent="0.3">
      <c r="Y5004" s="41" t="s">
        <v>5031</v>
      </c>
      <c r="Z5004" s="30">
        <v>0.72650266665692576</v>
      </c>
      <c r="AA5004" s="30">
        <v>0.90811009167783885</v>
      </c>
      <c r="AB5004" s="30">
        <v>0.78499467717096583</v>
      </c>
      <c r="AC5004" s="30">
        <v>0.29434052397470711</v>
      </c>
      <c r="AD5004" s="30">
        <v>0.94526127942355653</v>
      </c>
      <c r="AE5004" s="32">
        <f t="shared" si="350"/>
        <v>3.6592092389039941</v>
      </c>
      <c r="AF5004" s="33">
        <f t="shared" si="349"/>
        <v>0.19854089209572715</v>
      </c>
      <c r="AG5004" s="33">
        <f t="shared" si="349"/>
        <v>0.24817112998704494</v>
      </c>
      <c r="AH5004" s="33">
        <f t="shared" si="349"/>
        <v>0.21452576934520623</v>
      </c>
      <c r="AI5004" s="33">
        <f t="shared" si="349"/>
        <v>8.0438287279485543E-2</v>
      </c>
      <c r="AJ5004" s="33">
        <f t="shared" si="349"/>
        <v>0.25832392129253617</v>
      </c>
      <c r="AK5004" s="34">
        <f t="shared" si="351"/>
        <v>1</v>
      </c>
      <c r="AL5004">
        <v>1</v>
      </c>
      <c r="AM5004" s="50" cm="1">
        <f t="array" ref="AM5004">SQRT(MMULT(MMULT(AF5004:AJ5004,MMULT(MMULT($Q$25:$U$29,$Q$16:$U$20),$Q$25:$U$29)),TRANSPOSE(AF5004:AJ5004)))</f>
        <v>0.20899589608792965</v>
      </c>
      <c r="AN5004" s="50">
        <f t="shared" si="352"/>
        <v>0.2484438632246353</v>
      </c>
    </row>
    <row r="5005" spans="25:40" ht="16.5" x14ac:dyDescent="0.3">
      <c r="Y5005" s="41" t="s">
        <v>5032</v>
      </c>
      <c r="Z5005" s="30">
        <v>0.39691548920788544</v>
      </c>
      <c r="AA5005" s="30">
        <v>0.72054969155609816</v>
      </c>
      <c r="AB5005" s="30">
        <v>6.2790886288241587E-2</v>
      </c>
      <c r="AC5005" s="30">
        <v>0.16195502767164738</v>
      </c>
      <c r="AD5005" s="30">
        <v>0.78438798467741433</v>
      </c>
      <c r="AE5005" s="32">
        <f t="shared" si="350"/>
        <v>2.126599079401287</v>
      </c>
      <c r="AF5005" s="33">
        <f t="shared" si="349"/>
        <v>0.18664330905270174</v>
      </c>
      <c r="AG5005" s="33">
        <f t="shared" si="349"/>
        <v>0.33882723759993277</v>
      </c>
      <c r="AH5005" s="33">
        <f t="shared" si="349"/>
        <v>2.9526433494892441E-2</v>
      </c>
      <c r="AI5005" s="33">
        <f t="shared" si="349"/>
        <v>7.6156822054697523E-2</v>
      </c>
      <c r="AJ5005" s="33">
        <f t="shared" si="349"/>
        <v>0.36884619779777544</v>
      </c>
      <c r="AK5005" s="34">
        <f t="shared" si="351"/>
        <v>1</v>
      </c>
      <c r="AL5005">
        <v>1</v>
      </c>
      <c r="AM5005" s="50" cm="1">
        <f t="array" ref="AM5005">SQRT(MMULT(MMULT(AF5005:AJ5005,MMULT(MMULT($Q$25:$U$29,$Q$16:$U$20),$Q$25:$U$29)),TRANSPOSE(AF5005:AJ5005)))</f>
        <v>0.23413290579699178</v>
      </c>
      <c r="AN5005" s="50">
        <f t="shared" si="352"/>
        <v>0.15689267469465018</v>
      </c>
    </row>
    <row r="5006" spans="25:40" ht="16.5" x14ac:dyDescent="0.3">
      <c r="Y5006" s="41" t="s">
        <v>5033</v>
      </c>
      <c r="Z5006" s="30">
        <v>0.2070223770273899</v>
      </c>
      <c r="AA5006" s="30">
        <v>0.40200959636025724</v>
      </c>
      <c r="AB5006" s="30">
        <v>0.51833781558998981</v>
      </c>
      <c r="AC5006" s="30">
        <v>1.3610141696674849E-2</v>
      </c>
      <c r="AD5006" s="30">
        <v>0.7630406746835704</v>
      </c>
      <c r="AE5006" s="32">
        <f t="shared" si="350"/>
        <v>1.9040206053578821</v>
      </c>
      <c r="AF5006" s="33">
        <f t="shared" si="349"/>
        <v>0.10872906335405846</v>
      </c>
      <c r="AG5006" s="33">
        <f t="shared" si="349"/>
        <v>0.21113720892988708</v>
      </c>
      <c r="AH5006" s="33">
        <f t="shared" si="349"/>
        <v>0.27223330153644132</v>
      </c>
      <c r="AI5006" s="33">
        <f t="shared" si="349"/>
        <v>7.1481063064003291E-3</v>
      </c>
      <c r="AJ5006" s="33">
        <f t="shared" si="349"/>
        <v>0.40075231987321286</v>
      </c>
      <c r="AK5006" s="34">
        <f t="shared" si="351"/>
        <v>1</v>
      </c>
      <c r="AL5006">
        <v>1</v>
      </c>
      <c r="AM5006" s="50" cm="1">
        <f t="array" ref="AM5006">SQRT(MMULT(MMULT(AF5006:AJ5006,MMULT(MMULT($Q$25:$U$29,$Q$16:$U$20),$Q$25:$U$29)),TRANSPOSE(AF5006:AJ5006)))</f>
        <v>0.25484022182329441</v>
      </c>
      <c r="AN5006" s="50">
        <f t="shared" si="352"/>
        <v>0.23812427397021477</v>
      </c>
    </row>
    <row r="5007" spans="25:40" ht="16.5" x14ac:dyDescent="0.3">
      <c r="Y5007" s="41" t="s">
        <v>5034</v>
      </c>
      <c r="Z5007" s="30">
        <v>5.4498516259428254E-2</v>
      </c>
      <c r="AA5007" s="30">
        <v>0.55186719631634795</v>
      </c>
      <c r="AB5007" s="30">
        <v>0.15379498531008917</v>
      </c>
      <c r="AC5007" s="30">
        <v>0.8608390755441796</v>
      </c>
      <c r="AD5007" s="30">
        <v>4.4508880773073134E-2</v>
      </c>
      <c r="AE5007" s="32">
        <f t="shared" si="350"/>
        <v>1.6655086542031181</v>
      </c>
      <c r="AF5007" s="33">
        <f t="shared" si="349"/>
        <v>3.2721845138357269E-2</v>
      </c>
      <c r="AG5007" s="33">
        <f t="shared" si="349"/>
        <v>0.33135054262470659</v>
      </c>
      <c r="AH5007" s="33">
        <f t="shared" si="349"/>
        <v>9.2341150507965486E-2</v>
      </c>
      <c r="AI5007" s="33">
        <f t="shared" si="349"/>
        <v>0.51686256530204466</v>
      </c>
      <c r="AJ5007" s="33">
        <f t="shared" si="349"/>
        <v>2.6723896426926057E-2</v>
      </c>
      <c r="AK5007" s="34">
        <f t="shared" si="351"/>
        <v>1</v>
      </c>
      <c r="AL5007">
        <v>1</v>
      </c>
      <c r="AM5007" s="50" cm="1">
        <f t="array" ref="AM5007">SQRT(MMULT(MMULT(AF5007:AJ5007,MMULT(MMULT($Q$25:$U$29,$Q$16:$U$20),$Q$25:$U$29)),TRANSPOSE(AF5007:AJ5007)))</f>
        <v>0.20425348943730939</v>
      </c>
      <c r="AN5007" s="50">
        <f t="shared" si="352"/>
        <v>0.28940692218337982</v>
      </c>
    </row>
    <row r="5008" spans="25:40" ht="16.5" x14ac:dyDescent="0.3">
      <c r="Y5008" s="41" t="s">
        <v>5035</v>
      </c>
      <c r="Z5008" s="30">
        <v>0.20797745496297193</v>
      </c>
      <c r="AA5008" s="30">
        <v>0.25581236549949971</v>
      </c>
      <c r="AB5008" s="30">
        <v>0.33036290894981579</v>
      </c>
      <c r="AC5008" s="30">
        <v>0.99335405392188136</v>
      </c>
      <c r="AD5008" s="30">
        <v>0.92698820242158808</v>
      </c>
      <c r="AE5008" s="32">
        <f t="shared" si="350"/>
        <v>2.7144949857557568</v>
      </c>
      <c r="AF5008" s="33">
        <f t="shared" si="349"/>
        <v>7.6617365681030294E-2</v>
      </c>
      <c r="AG5008" s="33">
        <f t="shared" si="349"/>
        <v>9.4239395114696686E-2</v>
      </c>
      <c r="AH5008" s="33">
        <f t="shared" si="349"/>
        <v>0.12170326734195007</v>
      </c>
      <c r="AI5008" s="33">
        <f t="shared" si="349"/>
        <v>0.36594433186816755</v>
      </c>
      <c r="AJ5008" s="33">
        <f t="shared" si="349"/>
        <v>0.34149563999415544</v>
      </c>
      <c r="AK5008" s="34">
        <f t="shared" si="351"/>
        <v>1</v>
      </c>
      <c r="AL5008">
        <v>1</v>
      </c>
      <c r="AM5008" s="50" cm="1">
        <f t="array" ref="AM5008">SQRT(MMULT(MMULT(AF5008:AJ5008,MMULT(MMULT($Q$25:$U$29,$Q$16:$U$20),$Q$25:$U$29)),TRANSPOSE(AF5008:AJ5008)))</f>
        <v>0.23230435489032888</v>
      </c>
      <c r="AN5008" s="50">
        <f t="shared" si="352"/>
        <v>0.23078706582197522</v>
      </c>
    </row>
    <row r="5009" spans="25:40" ht="16.5" x14ac:dyDescent="0.3">
      <c r="Y5009" s="41" t="s">
        <v>5036</v>
      </c>
      <c r="Z5009" s="30">
        <v>5.6666268505912831E-2</v>
      </c>
      <c r="AA5009" s="30">
        <v>0.4967988118881479</v>
      </c>
      <c r="AB5009" s="30">
        <v>0.11301768245318566</v>
      </c>
      <c r="AC5009" s="30">
        <v>0.70800249799200077</v>
      </c>
      <c r="AD5009" s="30">
        <v>0.60871716704266288</v>
      </c>
      <c r="AE5009" s="32">
        <f t="shared" si="350"/>
        <v>1.9832024278819098</v>
      </c>
      <c r="AF5009" s="33">
        <f t="shared" si="349"/>
        <v>2.8573113722149514E-2</v>
      </c>
      <c r="AG5009" s="33">
        <f t="shared" si="349"/>
        <v>0.25050332981829621</v>
      </c>
      <c r="AH5009" s="33">
        <f t="shared" si="349"/>
        <v>5.6987466768024408E-2</v>
      </c>
      <c r="AI5009" s="33">
        <f t="shared" si="349"/>
        <v>0.35699961236340261</v>
      </c>
      <c r="AJ5009" s="33">
        <f t="shared" si="349"/>
        <v>0.30693647732812734</v>
      </c>
      <c r="AK5009" s="34">
        <f t="shared" si="351"/>
        <v>1</v>
      </c>
      <c r="AL5009">
        <v>1</v>
      </c>
      <c r="AM5009" s="50" cm="1">
        <f t="array" ref="AM5009">SQRT(MMULT(MMULT(AF5009:AJ5009,MMULT(MMULT($Q$25:$U$29,$Q$16:$U$20),$Q$25:$U$29)),TRANSPOSE(AF5009:AJ5009)))</f>
        <v>0.22960736219572034</v>
      </c>
      <c r="AN5009" s="50">
        <f t="shared" si="352"/>
        <v>0.20991868601834895</v>
      </c>
    </row>
    <row r="5010" spans="25:40" ht="16.5" x14ac:dyDescent="0.3">
      <c r="Y5010" s="41" t="s">
        <v>5037</v>
      </c>
      <c r="Z5010" s="30">
        <v>0.45327813163190089</v>
      </c>
      <c r="AA5010" s="30">
        <v>0.85352376171728983</v>
      </c>
      <c r="AB5010" s="30">
        <v>0.29216597317619775</v>
      </c>
      <c r="AC5010" s="30">
        <v>0.44664842164978646</v>
      </c>
      <c r="AD5010" s="30">
        <v>0.83130964121055551</v>
      </c>
      <c r="AE5010" s="32">
        <f t="shared" si="350"/>
        <v>2.8769259293857301</v>
      </c>
      <c r="AF5010" s="33">
        <f t="shared" si="349"/>
        <v>0.15755641360175132</v>
      </c>
      <c r="AG5010" s="33">
        <f t="shared" si="349"/>
        <v>0.29667908825846306</v>
      </c>
      <c r="AH5010" s="33">
        <f t="shared" si="349"/>
        <v>0.10155491672271864</v>
      </c>
      <c r="AI5010" s="33">
        <f t="shared" si="349"/>
        <v>0.15525197124041115</v>
      </c>
      <c r="AJ5010" s="33">
        <f t="shared" si="349"/>
        <v>0.288957610176656</v>
      </c>
      <c r="AK5010" s="34">
        <f t="shared" si="351"/>
        <v>1</v>
      </c>
      <c r="AL5010">
        <v>1</v>
      </c>
      <c r="AM5010" s="50" cm="1">
        <f t="array" ref="AM5010">SQRT(MMULT(MMULT(AF5010:AJ5010,MMULT(MMULT($Q$25:$U$29,$Q$16:$U$20),$Q$25:$U$29)),TRANSPOSE(AF5010:AJ5010)))</f>
        <v>0.21483446379323609</v>
      </c>
      <c r="AN5010" s="50">
        <f t="shared" si="352"/>
        <v>0.20756274411413267</v>
      </c>
    </row>
    <row r="5011" spans="25:40" ht="16.5" x14ac:dyDescent="0.3">
      <c r="Y5011" s="41" t="s">
        <v>5038</v>
      </c>
      <c r="Z5011" s="30">
        <v>0.74632437270028718</v>
      </c>
      <c r="AA5011" s="30">
        <v>0.18937944526845829</v>
      </c>
      <c r="AB5011" s="30">
        <v>5.3373150684111303E-2</v>
      </c>
      <c r="AC5011" s="30">
        <v>0.58291685645213309</v>
      </c>
      <c r="AD5011" s="30">
        <v>0.91682981549503473</v>
      </c>
      <c r="AE5011" s="32">
        <f t="shared" si="350"/>
        <v>2.4888236406000246</v>
      </c>
      <c r="AF5011" s="33">
        <f t="shared" si="349"/>
        <v>0.29987033252398615</v>
      </c>
      <c r="AG5011" s="33">
        <f t="shared" si="349"/>
        <v>7.6091950501884997E-2</v>
      </c>
      <c r="AH5011" s="33">
        <f t="shared" si="349"/>
        <v>2.1445131673228441E-2</v>
      </c>
      <c r="AI5011" s="33">
        <f t="shared" si="349"/>
        <v>0.23421380564819733</v>
      </c>
      <c r="AJ5011" s="33">
        <f t="shared" si="349"/>
        <v>0.36837877965270305</v>
      </c>
      <c r="AK5011" s="34">
        <f t="shared" si="351"/>
        <v>0.99999999999999989</v>
      </c>
      <c r="AL5011">
        <v>1</v>
      </c>
      <c r="AM5011" s="50" cm="1">
        <f t="array" ref="AM5011">SQRT(MMULT(MMULT(AF5011:AJ5011,MMULT(MMULT($Q$25:$U$29,$Q$16:$U$20),$Q$25:$U$29)),TRANSPOSE(AF5011:AJ5011)))</f>
        <v>0.21989890484402327</v>
      </c>
      <c r="AN5011" s="50">
        <f t="shared" si="352"/>
        <v>0.17288198797022689</v>
      </c>
    </row>
    <row r="5012" spans="25:40" ht="16.5" x14ac:dyDescent="0.3">
      <c r="Y5012" s="41" t="s">
        <v>5039</v>
      </c>
      <c r="Z5012" s="30">
        <v>0.7469417076652245</v>
      </c>
      <c r="AA5012" s="30">
        <v>0.61278994110469376</v>
      </c>
      <c r="AB5012" s="30">
        <v>0.18196772890176538</v>
      </c>
      <c r="AC5012" s="30">
        <v>0.18260438369941223</v>
      </c>
      <c r="AD5012" s="30">
        <v>0.21280674814119249</v>
      </c>
      <c r="AE5012" s="32">
        <f t="shared" si="350"/>
        <v>1.9371105095122885</v>
      </c>
      <c r="AF5012" s="33">
        <f t="shared" si="349"/>
        <v>0.38559581603492721</v>
      </c>
      <c r="AG5012" s="33">
        <f t="shared" si="349"/>
        <v>0.31634227272814575</v>
      </c>
      <c r="AH5012" s="33">
        <f t="shared" si="349"/>
        <v>9.3937711869406915E-2</v>
      </c>
      <c r="AI5012" s="33">
        <f t="shared" si="349"/>
        <v>9.4266373964068284E-2</v>
      </c>
      <c r="AJ5012" s="33">
        <f t="shared" si="349"/>
        <v>0.10985782540345178</v>
      </c>
      <c r="AK5012" s="34">
        <f t="shared" si="351"/>
        <v>0.99999999999999989</v>
      </c>
      <c r="AL5012">
        <v>1</v>
      </c>
      <c r="AM5012" s="50" cm="1">
        <f t="array" ref="AM5012">SQRT(MMULT(MMULT(AF5012:AJ5012,MMULT(MMULT($Q$25:$U$29,$Q$16:$U$20),$Q$25:$U$29)),TRANSPOSE(AF5012:AJ5012)))</f>
        <v>0.17379416880532961</v>
      </c>
      <c r="AN5012" s="50">
        <f t="shared" si="352"/>
        <v>0.22874794822427119</v>
      </c>
    </row>
    <row r="5013" spans="25:40" ht="16.5" x14ac:dyDescent="0.3">
      <c r="Y5013" s="41" t="s">
        <v>5040</v>
      </c>
      <c r="Z5013" s="30">
        <v>0.62276416012283498</v>
      </c>
      <c r="AA5013" s="30">
        <v>0.51810237937615133</v>
      </c>
      <c r="AB5013" s="30">
        <v>0.89264959631179053</v>
      </c>
      <c r="AC5013" s="30">
        <v>0.38195452659880436</v>
      </c>
      <c r="AD5013" s="30">
        <v>0.69308430995150316</v>
      </c>
      <c r="AE5013" s="32">
        <f t="shared" si="350"/>
        <v>3.1085549723610848</v>
      </c>
      <c r="AF5013" s="33">
        <f t="shared" si="349"/>
        <v>0.2003387958906894</v>
      </c>
      <c r="AG5013" s="33">
        <f t="shared" si="349"/>
        <v>0.1666698462735017</v>
      </c>
      <c r="AH5013" s="33">
        <f t="shared" si="349"/>
        <v>0.28715901898102314</v>
      </c>
      <c r="AI5013" s="33">
        <f t="shared" si="349"/>
        <v>0.12287205148207272</v>
      </c>
      <c r="AJ5013" s="33">
        <f t="shared" si="349"/>
        <v>0.22296028737271292</v>
      </c>
      <c r="AK5013" s="34">
        <f t="shared" si="351"/>
        <v>0.99999999999999989</v>
      </c>
      <c r="AL5013">
        <v>1</v>
      </c>
      <c r="AM5013" s="50" cm="1">
        <f t="array" ref="AM5013">SQRT(MMULT(MMULT(AF5013:AJ5013,MMULT(MMULT($Q$25:$U$29,$Q$16:$U$20),$Q$25:$U$29)),TRANSPOSE(AF5013:AJ5013)))</f>
        <v>0.20491938705363277</v>
      </c>
      <c r="AN5013" s="50">
        <f t="shared" si="352"/>
        <v>0.28778245185070067</v>
      </c>
    </row>
    <row r="5014" spans="25:40" ht="16.5" x14ac:dyDescent="0.3">
      <c r="Y5014" s="41" t="s">
        <v>5041</v>
      </c>
      <c r="Z5014" s="30">
        <v>0.65095602194857727</v>
      </c>
      <c r="AA5014" s="30">
        <v>0.58710424226072688</v>
      </c>
      <c r="AB5014" s="30">
        <v>0.40638132286904682</v>
      </c>
      <c r="AC5014" s="30">
        <v>0.48485290122451874</v>
      </c>
      <c r="AD5014" s="30">
        <v>0.10561698170789424</v>
      </c>
      <c r="AE5014" s="32">
        <f t="shared" si="350"/>
        <v>2.234911470010764</v>
      </c>
      <c r="AF5014" s="33">
        <f t="shared" si="349"/>
        <v>0.29126702810534238</v>
      </c>
      <c r="AG5014" s="33">
        <f t="shared" si="349"/>
        <v>0.26269686747721566</v>
      </c>
      <c r="AH5014" s="33">
        <f t="shared" si="349"/>
        <v>0.18183329779371063</v>
      </c>
      <c r="AI5014" s="33">
        <f t="shared" si="349"/>
        <v>0.2169450144806781</v>
      </c>
      <c r="AJ5014" s="33">
        <f t="shared" si="349"/>
        <v>4.7257792143053236E-2</v>
      </c>
      <c r="AK5014" s="34">
        <f t="shared" si="351"/>
        <v>1</v>
      </c>
      <c r="AL5014">
        <v>1</v>
      </c>
      <c r="AM5014" s="50" cm="1">
        <f t="array" ref="AM5014">SQRT(MMULT(MMULT(AF5014:AJ5014,MMULT(MMULT($Q$25:$U$29,$Q$16:$U$20),$Q$25:$U$29)),TRANSPOSE(AF5014:AJ5014)))</f>
        <v>0.17225699592838151</v>
      </c>
      <c r="AN5014" s="50">
        <f t="shared" si="352"/>
        <v>0.28745842960779849</v>
      </c>
    </row>
    <row r="5015" spans="25:40" ht="16.5" x14ac:dyDescent="0.3">
      <c r="Y5015" s="41" t="s">
        <v>5042</v>
      </c>
      <c r="Z5015" s="30">
        <v>0.41927899301897387</v>
      </c>
      <c r="AA5015" s="30">
        <v>0.1674789323044974</v>
      </c>
      <c r="AB5015" s="30">
        <v>0.63095191078804191</v>
      </c>
      <c r="AC5015" s="30">
        <v>5.4745781466249088E-2</v>
      </c>
      <c r="AD5015" s="30">
        <v>5.5329765404107056E-2</v>
      </c>
      <c r="AE5015" s="32">
        <f t="shared" si="350"/>
        <v>1.3277853829818693</v>
      </c>
      <c r="AF5015" s="33">
        <f t="shared" ref="AF5015:AJ5065" si="353">Z5015/$AE5015</f>
        <v>0.31577316514614701</v>
      </c>
      <c r="AG5015" s="33">
        <f t="shared" si="353"/>
        <v>0.1261340382648152</v>
      </c>
      <c r="AH5015" s="33">
        <f t="shared" si="353"/>
        <v>0.47519118592123971</v>
      </c>
      <c r="AI5015" s="33">
        <f t="shared" si="353"/>
        <v>4.1230896324000753E-2</v>
      </c>
      <c r="AJ5015" s="33">
        <f t="shared" si="353"/>
        <v>4.1670714343797363E-2</v>
      </c>
      <c r="AK5015" s="34">
        <f t="shared" si="351"/>
        <v>1.0000000000000002</v>
      </c>
      <c r="AL5015">
        <v>1</v>
      </c>
      <c r="AM5015" s="50" cm="1">
        <f t="array" ref="AM5015">SQRT(MMULT(MMULT(AF5015:AJ5015,MMULT(MMULT($Q$25:$U$29,$Q$16:$U$20),$Q$25:$U$29)),TRANSPOSE(AF5015:AJ5015)))</f>
        <v>0.20096477556953984</v>
      </c>
      <c r="AN5015" s="50">
        <f t="shared" si="352"/>
        <v>0.38293101741036906</v>
      </c>
    </row>
    <row r="5016" spans="25:40" ht="16.5" x14ac:dyDescent="0.3">
      <c r="Y5016" s="41" t="s">
        <v>5043</v>
      </c>
      <c r="Z5016" s="30">
        <v>0.43639245934659932</v>
      </c>
      <c r="AA5016" s="30">
        <v>0.86527094822568018</v>
      </c>
      <c r="AB5016" s="30">
        <v>0.9105284082118158</v>
      </c>
      <c r="AC5016" s="30">
        <v>0.457233683249061</v>
      </c>
      <c r="AD5016" s="30">
        <v>0.88851261868430942</v>
      </c>
      <c r="AE5016" s="32">
        <f t="shared" si="350"/>
        <v>3.5579381177174656</v>
      </c>
      <c r="AF5016" s="33">
        <f t="shared" si="353"/>
        <v>0.12265318982741595</v>
      </c>
      <c r="AG5016" s="33">
        <f t="shared" si="353"/>
        <v>0.24319449062840362</v>
      </c>
      <c r="AH5016" s="33">
        <f t="shared" si="353"/>
        <v>0.25591462754162508</v>
      </c>
      <c r="AI5016" s="33">
        <f t="shared" si="353"/>
        <v>0.1285108588516968</v>
      </c>
      <c r="AJ5016" s="33">
        <f t="shared" si="353"/>
        <v>0.24972683315085858</v>
      </c>
      <c r="AK5016" s="34">
        <f t="shared" si="351"/>
        <v>1</v>
      </c>
      <c r="AL5016">
        <v>1</v>
      </c>
      <c r="AM5016" s="50" cm="1">
        <f t="array" ref="AM5016">SQRT(MMULT(MMULT(AF5016:AJ5016,MMULT(MMULT($Q$25:$U$29,$Q$16:$U$20),$Q$25:$U$29)),TRANSPOSE(AF5016:AJ5016)))</f>
        <v>0.21452880930871865</v>
      </c>
      <c r="AN5016" s="50">
        <f t="shared" si="352"/>
        <v>0.27128370936918322</v>
      </c>
    </row>
    <row r="5017" spans="25:40" ht="16.5" x14ac:dyDescent="0.3">
      <c r="Y5017" s="41" t="s">
        <v>5044</v>
      </c>
      <c r="Z5017" s="30">
        <v>0.21039240391085789</v>
      </c>
      <c r="AA5017" s="30">
        <v>0.5886224233086309</v>
      </c>
      <c r="AB5017" s="30">
        <v>0.15551698515346091</v>
      </c>
      <c r="AC5017" s="30">
        <v>0.24752055052840494</v>
      </c>
      <c r="AD5017" s="30">
        <v>0.55005888987745954</v>
      </c>
      <c r="AE5017" s="32">
        <f t="shared" si="350"/>
        <v>1.7521112527788141</v>
      </c>
      <c r="AF5017" s="33">
        <f t="shared" si="353"/>
        <v>0.12007936344063749</v>
      </c>
      <c r="AG5017" s="33">
        <f t="shared" si="353"/>
        <v>0.33595036980390786</v>
      </c>
      <c r="AH5017" s="33">
        <f t="shared" si="353"/>
        <v>8.8759766200242146E-2</v>
      </c>
      <c r="AI5017" s="33">
        <f t="shared" si="353"/>
        <v>0.14126988234099985</v>
      </c>
      <c r="AJ5017" s="33">
        <f t="shared" si="353"/>
        <v>0.31394061821421265</v>
      </c>
      <c r="AK5017" s="34">
        <f t="shared" si="351"/>
        <v>1</v>
      </c>
      <c r="AL5017">
        <v>1</v>
      </c>
      <c r="AM5017" s="50" cm="1">
        <f t="array" ref="AM5017">SQRT(MMULT(MMULT(AF5017:AJ5017,MMULT(MMULT($Q$25:$U$29,$Q$16:$U$20),$Q$25:$U$29)),TRANSPOSE(AF5017:AJ5017)))</f>
        <v>0.22566786710598852</v>
      </c>
      <c r="AN5017" s="50">
        <f t="shared" si="352"/>
        <v>0.19652353677036125</v>
      </c>
    </row>
    <row r="5018" spans="25:40" ht="16.5" x14ac:dyDescent="0.3">
      <c r="Y5018" s="41" t="s">
        <v>5045</v>
      </c>
      <c r="Z5018" s="30">
        <v>0.9374040548809216</v>
      </c>
      <c r="AA5018" s="30">
        <v>0.70285433976731915</v>
      </c>
      <c r="AB5018" s="30">
        <v>5.2781163059783087E-2</v>
      </c>
      <c r="AC5018" s="30">
        <v>0.50228800822197617</v>
      </c>
      <c r="AD5018" s="30">
        <v>0.79590538233117158</v>
      </c>
      <c r="AE5018" s="32">
        <f t="shared" si="350"/>
        <v>2.9912329482611715</v>
      </c>
      <c r="AF5018" s="33">
        <f t="shared" si="353"/>
        <v>0.31338383572761941</v>
      </c>
      <c r="AG5018" s="33">
        <f t="shared" si="353"/>
        <v>0.23497144887224319</v>
      </c>
      <c r="AH5018" s="33">
        <f t="shared" si="353"/>
        <v>1.7645286733841713E-2</v>
      </c>
      <c r="AI5018" s="33">
        <f t="shared" si="353"/>
        <v>0.16792005735091958</v>
      </c>
      <c r="AJ5018" s="33">
        <f t="shared" si="353"/>
        <v>0.26607937131537618</v>
      </c>
      <c r="AK5018" s="34">
        <f t="shared" si="351"/>
        <v>1</v>
      </c>
      <c r="AL5018">
        <v>1</v>
      </c>
      <c r="AM5018" s="50" cm="1">
        <f t="array" ref="AM5018">SQRT(MMULT(MMULT(AF5018:AJ5018,MMULT(MMULT($Q$25:$U$29,$Q$16:$U$20),$Q$25:$U$29)),TRANSPOSE(AF5018:AJ5018)))</f>
        <v>0.19638311535250469</v>
      </c>
      <c r="AN5018" s="50">
        <f t="shared" si="352"/>
        <v>0.18087674499573658</v>
      </c>
    </row>
    <row r="5019" spans="25:40" ht="16.5" x14ac:dyDescent="0.3">
      <c r="Y5019" s="41" t="s">
        <v>5046</v>
      </c>
      <c r="Z5019" s="30">
        <v>0.77472557887526872</v>
      </c>
      <c r="AA5019" s="30">
        <v>2.1056863643908907E-2</v>
      </c>
      <c r="AB5019" s="30">
        <v>0.60234544879956875</v>
      </c>
      <c r="AC5019" s="30">
        <v>0.32290225821898078</v>
      </c>
      <c r="AD5019" s="30">
        <v>0.72678214226962579</v>
      </c>
      <c r="AE5019" s="32">
        <f t="shared" si="350"/>
        <v>2.4478122918073533</v>
      </c>
      <c r="AF5019" s="33">
        <f t="shared" si="353"/>
        <v>0.31649713561297899</v>
      </c>
      <c r="AG5019" s="33">
        <f t="shared" si="353"/>
        <v>8.6023195954954036E-3</v>
      </c>
      <c r="AH5019" s="33">
        <f t="shared" si="353"/>
        <v>0.24607501597061771</v>
      </c>
      <c r="AI5019" s="33">
        <f t="shared" si="353"/>
        <v>0.13191463222066119</v>
      </c>
      <c r="AJ5019" s="33">
        <f t="shared" si="353"/>
        <v>0.29691089660024661</v>
      </c>
      <c r="AK5019" s="34">
        <f t="shared" si="351"/>
        <v>0.99999999999999989</v>
      </c>
      <c r="AL5019">
        <v>1</v>
      </c>
      <c r="AM5019" s="50" cm="1">
        <f t="array" ref="AM5019">SQRT(MMULT(MMULT(AF5019:AJ5019,MMULT(MMULT($Q$25:$U$29,$Q$16:$U$20),$Q$25:$U$29)),TRANSPOSE(AF5019:AJ5019)))</f>
        <v>0.2144249870901403</v>
      </c>
      <c r="AN5019" s="50">
        <f t="shared" si="352"/>
        <v>0.26099916446096705</v>
      </c>
    </row>
    <row r="5020" spans="25:40" ht="16.5" x14ac:dyDescent="0.3">
      <c r="Y5020" s="41" t="s">
        <v>5047</v>
      </c>
      <c r="Z5020" s="30">
        <v>0.61699045035018396</v>
      </c>
      <c r="AA5020" s="30">
        <v>0.40256704397608778</v>
      </c>
      <c r="AB5020" s="30">
        <v>0.24480541840260217</v>
      </c>
      <c r="AC5020" s="30">
        <v>6.0044562155917913E-2</v>
      </c>
      <c r="AD5020" s="30">
        <v>0.60122407798873956</v>
      </c>
      <c r="AE5020" s="32">
        <f t="shared" si="350"/>
        <v>1.9256315528735315</v>
      </c>
      <c r="AF5020" s="33">
        <f t="shared" si="353"/>
        <v>0.32040939993399953</v>
      </c>
      <c r="AG5020" s="33">
        <f t="shared" si="353"/>
        <v>0.20905714978307011</v>
      </c>
      <c r="AH5020" s="33">
        <f t="shared" si="353"/>
        <v>0.12712993720802418</v>
      </c>
      <c r="AI5020" s="33">
        <f t="shared" si="353"/>
        <v>3.1181750250361327E-2</v>
      </c>
      <c r="AJ5020" s="33">
        <f t="shared" si="353"/>
        <v>0.31222176282454478</v>
      </c>
      <c r="AK5020" s="34">
        <f t="shared" si="351"/>
        <v>0.99999999999999978</v>
      </c>
      <c r="AL5020">
        <v>1</v>
      </c>
      <c r="AM5020" s="50" cm="1">
        <f t="array" ref="AM5020">SQRT(MMULT(MMULT(AF5020:AJ5020,MMULT(MMULT($Q$25:$U$29,$Q$16:$U$20),$Q$25:$U$29)),TRANSPOSE(AF5020:AJ5020)))</f>
        <v>0.20973321245545806</v>
      </c>
      <c r="AN5020" s="50">
        <f t="shared" si="352"/>
        <v>0.2001094664097908</v>
      </c>
    </row>
    <row r="5021" spans="25:40" ht="16.5" x14ac:dyDescent="0.3">
      <c r="Y5021" s="41" t="s">
        <v>5048</v>
      </c>
      <c r="Z5021" s="30">
        <v>0.93160199203292349</v>
      </c>
      <c r="AA5021" s="30">
        <v>0.62076104454863668</v>
      </c>
      <c r="AB5021" s="30">
        <v>0.58525613327357928</v>
      </c>
      <c r="AC5021" s="30">
        <v>0.4105215746910208</v>
      </c>
      <c r="AD5021" s="30">
        <v>8.0407917604224388E-2</v>
      </c>
      <c r="AE5021" s="32">
        <f t="shared" si="350"/>
        <v>2.6285486621503846</v>
      </c>
      <c r="AF5021" s="33">
        <f t="shared" si="353"/>
        <v>0.35441687097045821</v>
      </c>
      <c r="AG5021" s="33">
        <f t="shared" si="353"/>
        <v>0.23616113845912193</v>
      </c>
      <c r="AH5021" s="33">
        <f t="shared" si="353"/>
        <v>0.22265371826701819</v>
      </c>
      <c r="AI5021" s="33">
        <f t="shared" si="353"/>
        <v>0.15617803870337252</v>
      </c>
      <c r="AJ5021" s="33">
        <f t="shared" si="353"/>
        <v>3.059023360002916E-2</v>
      </c>
      <c r="AK5021" s="34">
        <f t="shared" si="351"/>
        <v>1</v>
      </c>
      <c r="AL5021">
        <v>1</v>
      </c>
      <c r="AM5021" s="50" cm="1">
        <f t="array" ref="AM5021">SQRT(MMULT(MMULT(AF5021:AJ5021,MMULT(MMULT($Q$25:$U$29,$Q$16:$U$20),$Q$25:$U$29)),TRANSPOSE(AF5021:AJ5021)))</f>
        <v>0.17026055193376566</v>
      </c>
      <c r="AN5021" s="50">
        <f t="shared" si="352"/>
        <v>0.29950098346427756</v>
      </c>
    </row>
    <row r="5022" spans="25:40" ht="16.5" x14ac:dyDescent="0.3">
      <c r="Y5022" s="41" t="s">
        <v>5049</v>
      </c>
      <c r="Z5022" s="30">
        <v>0.87227195041807737</v>
      </c>
      <c r="AA5022" s="30">
        <v>0.3888189832632174</v>
      </c>
      <c r="AB5022" s="30">
        <v>0.43790220738252816</v>
      </c>
      <c r="AC5022" s="30">
        <v>0.19727514797455414</v>
      </c>
      <c r="AD5022" s="30">
        <v>0.74159995673647372</v>
      </c>
      <c r="AE5022" s="32">
        <f t="shared" si="350"/>
        <v>2.6378682457748512</v>
      </c>
      <c r="AF5022" s="33">
        <f t="shared" si="353"/>
        <v>0.33067305458307866</v>
      </c>
      <c r="AG5022" s="33">
        <f t="shared" si="353"/>
        <v>0.14739893999103248</v>
      </c>
      <c r="AH5022" s="33">
        <f t="shared" si="353"/>
        <v>0.16600609529453514</v>
      </c>
      <c r="AI5022" s="33">
        <f t="shared" si="353"/>
        <v>7.4785823094286594E-2</v>
      </c>
      <c r="AJ5022" s="33">
        <f t="shared" si="353"/>
        <v>0.28113608703706694</v>
      </c>
      <c r="AK5022" s="34">
        <f t="shared" si="351"/>
        <v>0.99999999999999978</v>
      </c>
      <c r="AL5022">
        <v>1</v>
      </c>
      <c r="AM5022" s="50" cm="1">
        <f t="array" ref="AM5022">SQRT(MMULT(MMULT(AF5022:AJ5022,MMULT(MMULT($Q$25:$U$29,$Q$16:$U$20),$Q$25:$U$29)),TRANSPOSE(AF5022:AJ5022)))</f>
        <v>0.20232408099942942</v>
      </c>
      <c r="AN5022" s="50">
        <f t="shared" si="352"/>
        <v>0.22569247312637064</v>
      </c>
    </row>
    <row r="5023" spans="25:40" ht="16.5" x14ac:dyDescent="0.3">
      <c r="Y5023" s="41" t="s">
        <v>5050</v>
      </c>
      <c r="Z5023" s="30">
        <v>0.13295660705643553</v>
      </c>
      <c r="AA5023" s="30">
        <v>0.56550952509312835</v>
      </c>
      <c r="AB5023" s="30">
        <v>0.61023332905426697</v>
      </c>
      <c r="AC5023" s="30">
        <v>0.8584171879678929</v>
      </c>
      <c r="AD5023" s="30">
        <v>0.96358880240731604</v>
      </c>
      <c r="AE5023" s="32">
        <f t="shared" si="350"/>
        <v>3.1307054515790398</v>
      </c>
      <c r="AF5023" s="33">
        <f t="shared" si="353"/>
        <v>4.2468577486066583E-2</v>
      </c>
      <c r="AG5023" s="33">
        <f t="shared" si="353"/>
        <v>0.18063325785180501</v>
      </c>
      <c r="AH5023" s="33">
        <f t="shared" si="353"/>
        <v>0.19491879338137111</v>
      </c>
      <c r="AI5023" s="33">
        <f t="shared" si="353"/>
        <v>0.27419289398015118</v>
      </c>
      <c r="AJ5023" s="33">
        <f t="shared" si="353"/>
        <v>0.30778647730060615</v>
      </c>
      <c r="AK5023" s="34">
        <f t="shared" si="351"/>
        <v>1</v>
      </c>
      <c r="AL5023">
        <v>1</v>
      </c>
      <c r="AM5023" s="50" cm="1">
        <f t="array" ref="AM5023">SQRT(MMULT(MMULT(AF5023:AJ5023,MMULT(MMULT($Q$25:$U$29,$Q$16:$U$20),$Q$25:$U$29)),TRANSPOSE(AF5023:AJ5023)))</f>
        <v>0.22862866888042971</v>
      </c>
      <c r="AN5023" s="50">
        <f t="shared" si="352"/>
        <v>0.25421652030880193</v>
      </c>
    </row>
    <row r="5024" spans="25:40" ht="16.5" x14ac:dyDescent="0.3">
      <c r="Y5024" s="41" t="s">
        <v>5051</v>
      </c>
      <c r="Z5024" s="30">
        <v>0.7951197050591905</v>
      </c>
      <c r="AA5024" s="30">
        <v>0.7948995645444884</v>
      </c>
      <c r="AB5024" s="30">
        <v>0.88845787610815752</v>
      </c>
      <c r="AC5024" s="30">
        <v>0.29937616537215028</v>
      </c>
      <c r="AD5024" s="30">
        <v>0.26502326368921447</v>
      </c>
      <c r="AE5024" s="32">
        <f t="shared" si="350"/>
        <v>3.0428765747732012</v>
      </c>
      <c r="AF5024" s="33">
        <f t="shared" si="353"/>
        <v>0.26130527660933939</v>
      </c>
      <c r="AG5024" s="33">
        <f t="shared" si="353"/>
        <v>0.26123293042332346</v>
      </c>
      <c r="AH5024" s="33">
        <f t="shared" si="353"/>
        <v>0.29197959702797943</v>
      </c>
      <c r="AI5024" s="33">
        <f t="shared" si="353"/>
        <v>9.8385904921057823E-2</v>
      </c>
      <c r="AJ5024" s="33">
        <f t="shared" si="353"/>
        <v>8.7096291018299951E-2</v>
      </c>
      <c r="AK5024" s="34">
        <f t="shared" si="351"/>
        <v>1</v>
      </c>
      <c r="AL5024">
        <v>1</v>
      </c>
      <c r="AM5024" s="50" cm="1">
        <f t="array" ref="AM5024">SQRT(MMULT(MMULT(AF5024:AJ5024,MMULT(MMULT($Q$25:$U$29,$Q$16:$U$20),$Q$25:$U$29)),TRANSPOSE(AF5024:AJ5024)))</f>
        <v>0.18415298568511154</v>
      </c>
      <c r="AN5024" s="50">
        <f t="shared" si="352"/>
        <v>0.30992227163436925</v>
      </c>
    </row>
    <row r="5025" spans="25:40" ht="16.5" x14ac:dyDescent="0.3">
      <c r="Y5025" s="41" t="s">
        <v>5052</v>
      </c>
      <c r="Z5025" s="30">
        <v>0.32660092410472752</v>
      </c>
      <c r="AA5025" s="30">
        <v>0.61067458071877723</v>
      </c>
      <c r="AB5025" s="30">
        <v>0.95516932716037073</v>
      </c>
      <c r="AC5025" s="30">
        <v>9.4708095018863125E-2</v>
      </c>
      <c r="AD5025" s="30">
        <v>1.1864978664058334E-2</v>
      </c>
      <c r="AE5025" s="32">
        <f t="shared" si="350"/>
        <v>1.9990179056667969</v>
      </c>
      <c r="AF5025" s="33">
        <f t="shared" si="353"/>
        <v>0.16338068967710712</v>
      </c>
      <c r="AG5025" s="33">
        <f t="shared" si="353"/>
        <v>0.30548729903201105</v>
      </c>
      <c r="AH5025" s="33">
        <f t="shared" si="353"/>
        <v>0.47781929539133483</v>
      </c>
      <c r="AI5025" s="33">
        <f t="shared" si="353"/>
        <v>4.737731200425245E-2</v>
      </c>
      <c r="AJ5025" s="33">
        <f t="shared" si="353"/>
        <v>5.9354038952945873E-3</v>
      </c>
      <c r="AK5025" s="34">
        <f t="shared" si="351"/>
        <v>1</v>
      </c>
      <c r="AL5025">
        <v>1</v>
      </c>
      <c r="AM5025" s="50" cm="1">
        <f t="array" ref="AM5025">SQRT(MMULT(MMULT(AF5025:AJ5025,MMULT(MMULT($Q$25:$U$29,$Q$16:$U$20),$Q$25:$U$29)),TRANSPOSE(AF5025:AJ5025)))</f>
        <v>0.20712584422005664</v>
      </c>
      <c r="AN5025" s="50">
        <f t="shared" si="352"/>
        <v>0.38981762871180048</v>
      </c>
    </row>
    <row r="5026" spans="25:40" ht="16.5" x14ac:dyDescent="0.3">
      <c r="Y5026" s="41" t="s">
        <v>5053</v>
      </c>
      <c r="Z5026" s="30">
        <v>0.15174313432254627</v>
      </c>
      <c r="AA5026" s="30">
        <v>0.61782051160574003</v>
      </c>
      <c r="AB5026" s="30">
        <v>0.53879430448694732</v>
      </c>
      <c r="AC5026" s="30">
        <v>0.33201203394680057</v>
      </c>
      <c r="AD5026" s="30">
        <v>0.47888768392941605</v>
      </c>
      <c r="AE5026" s="32">
        <f t="shared" si="350"/>
        <v>2.1192576682914503</v>
      </c>
      <c r="AF5026" s="33">
        <f t="shared" si="353"/>
        <v>7.1602022063169832E-2</v>
      </c>
      <c r="AG5026" s="33">
        <f t="shared" si="353"/>
        <v>0.29152684963684861</v>
      </c>
      <c r="AH5026" s="33">
        <f t="shared" si="353"/>
        <v>0.25423727966091275</v>
      </c>
      <c r="AI5026" s="33">
        <f t="shared" si="353"/>
        <v>0.15666430699503817</v>
      </c>
      <c r="AJ5026" s="33">
        <f t="shared" si="353"/>
        <v>0.22596954164403057</v>
      </c>
      <c r="AK5026" s="34">
        <f t="shared" si="351"/>
        <v>1</v>
      </c>
      <c r="AL5026">
        <v>1</v>
      </c>
      <c r="AM5026" s="50" cm="1">
        <f t="array" ref="AM5026">SQRT(MMULT(MMULT(AF5026:AJ5026,MMULT(MMULT($Q$25:$U$29,$Q$16:$U$20),$Q$25:$U$29)),TRANSPOSE(AF5026:AJ5026)))</f>
        <v>0.21563802336484397</v>
      </c>
      <c r="AN5026" s="50">
        <f t="shared" si="352"/>
        <v>0.27760935564067579</v>
      </c>
    </row>
    <row r="5027" spans="25:40" ht="16.5" x14ac:dyDescent="0.3">
      <c r="Y5027" s="41" t="s">
        <v>5054</v>
      </c>
      <c r="Z5027" s="30">
        <v>0.9819377756931249</v>
      </c>
      <c r="AA5027" s="30">
        <v>0.48148852902591455</v>
      </c>
      <c r="AB5027" s="30">
        <v>0.29972875268457966</v>
      </c>
      <c r="AC5027" s="30">
        <v>5.1857093690720224E-2</v>
      </c>
      <c r="AD5027" s="30">
        <v>0.30323686134015326</v>
      </c>
      <c r="AE5027" s="32">
        <f t="shared" si="350"/>
        <v>2.1182490124344922</v>
      </c>
      <c r="AF5027" s="33">
        <f t="shared" si="353"/>
        <v>0.46356106856605545</v>
      </c>
      <c r="AG5027" s="33">
        <f t="shared" si="353"/>
        <v>0.22730497037859698</v>
      </c>
      <c r="AH5027" s="33">
        <f t="shared" si="353"/>
        <v>0.14149835591808113</v>
      </c>
      <c r="AI5027" s="33">
        <f t="shared" si="353"/>
        <v>2.4481113120464127E-2</v>
      </c>
      <c r="AJ5027" s="33">
        <f t="shared" si="353"/>
        <v>0.1431544920168025</v>
      </c>
      <c r="AK5027" s="34">
        <f t="shared" si="351"/>
        <v>1</v>
      </c>
      <c r="AL5027">
        <v>1</v>
      </c>
      <c r="AM5027" s="50" cm="1">
        <f t="array" ref="AM5027">SQRT(MMULT(MMULT(AF5027:AJ5027,MMULT(MMULT($Q$25:$U$29,$Q$16:$U$20),$Q$25:$U$29)),TRANSPOSE(AF5027:AJ5027)))</f>
        <v>0.17541550092569844</v>
      </c>
      <c r="AN5027" s="50">
        <f t="shared" si="352"/>
        <v>0.2340871340599209</v>
      </c>
    </row>
    <row r="5028" spans="25:40" ht="16.5" x14ac:dyDescent="0.3">
      <c r="Y5028" s="41" t="s">
        <v>5055</v>
      </c>
      <c r="Z5028" s="30">
        <v>0.88343578284603175</v>
      </c>
      <c r="AA5028" s="30">
        <v>0.22131635004559247</v>
      </c>
      <c r="AB5028" s="30">
        <v>0.61943505985468705</v>
      </c>
      <c r="AC5028" s="30">
        <v>0.29601854228777358</v>
      </c>
      <c r="AD5028" s="30">
        <v>0.8532173868732762</v>
      </c>
      <c r="AE5028" s="32">
        <f t="shared" si="350"/>
        <v>2.8734231219073614</v>
      </c>
      <c r="AF5028" s="33">
        <f t="shared" si="353"/>
        <v>0.30745064174872105</v>
      </c>
      <c r="AG5028" s="33">
        <f t="shared" si="353"/>
        <v>7.7021844906253828E-2</v>
      </c>
      <c r="AH5028" s="33">
        <f t="shared" si="353"/>
        <v>0.21557391082852764</v>
      </c>
      <c r="AI5028" s="33">
        <f t="shared" si="353"/>
        <v>0.10301947528398749</v>
      </c>
      <c r="AJ5028" s="33">
        <f t="shared" si="353"/>
        <v>0.29693412723250989</v>
      </c>
      <c r="AK5028" s="34">
        <f t="shared" si="351"/>
        <v>0.99999999999999989</v>
      </c>
      <c r="AL5028">
        <v>1</v>
      </c>
      <c r="AM5028" s="50" cm="1">
        <f t="array" ref="AM5028">SQRT(MMULT(MMULT(AF5028:AJ5028,MMULT(MMULT($Q$25:$U$29,$Q$16:$U$20),$Q$25:$U$29)),TRANSPOSE(AF5028:AJ5028)))</f>
        <v>0.21032573420119488</v>
      </c>
      <c r="AN5028" s="50">
        <f t="shared" si="352"/>
        <v>0.24562571847179093</v>
      </c>
    </row>
    <row r="5029" spans="25:40" ht="16.5" x14ac:dyDescent="0.3">
      <c r="Y5029" s="41" t="s">
        <v>5056</v>
      </c>
      <c r="Z5029" s="30">
        <v>7.3642670056980331E-2</v>
      </c>
      <c r="AA5029" s="30">
        <v>0.72217055535304708</v>
      </c>
      <c r="AB5029" s="30">
        <v>0.35817436020647631</v>
      </c>
      <c r="AC5029" s="30">
        <v>0.70914009872811168</v>
      </c>
      <c r="AD5029" s="30">
        <v>0.33768316614140037</v>
      </c>
      <c r="AE5029" s="32">
        <f t="shared" si="350"/>
        <v>2.2008108504860155</v>
      </c>
      <c r="AF5029" s="33">
        <f t="shared" si="353"/>
        <v>3.3461608043561519E-2</v>
      </c>
      <c r="AG5029" s="33">
        <f t="shared" si="353"/>
        <v>0.32813840189563165</v>
      </c>
      <c r="AH5029" s="33">
        <f t="shared" si="353"/>
        <v>0.1627465441327586</v>
      </c>
      <c r="AI5029" s="33">
        <f t="shared" si="353"/>
        <v>0.32221764926845436</v>
      </c>
      <c r="AJ5029" s="33">
        <f t="shared" si="353"/>
        <v>0.15343579665959398</v>
      </c>
      <c r="AK5029" s="34">
        <f t="shared" si="351"/>
        <v>1.0000000000000002</v>
      </c>
      <c r="AL5029">
        <v>1</v>
      </c>
      <c r="AM5029" s="50" cm="1">
        <f t="array" ref="AM5029">SQRT(MMULT(MMULT(AF5029:AJ5029,MMULT(MMULT($Q$25:$U$29,$Q$16:$U$20),$Q$25:$U$29)),TRANSPOSE(AF5029:AJ5029)))</f>
        <v>0.20625379807715713</v>
      </c>
      <c r="AN5029" s="50">
        <f t="shared" si="352"/>
        <v>0.27303707544702155</v>
      </c>
    </row>
    <row r="5030" spans="25:40" ht="16.5" x14ac:dyDescent="0.3">
      <c r="Y5030" s="41" t="s">
        <v>5057</v>
      </c>
      <c r="Z5030" s="30">
        <v>0.78911438806009437</v>
      </c>
      <c r="AA5030" s="30">
        <v>0.34173642271138438</v>
      </c>
      <c r="AB5030" s="30">
        <v>0.45995371497438076</v>
      </c>
      <c r="AC5030" s="30">
        <v>0.6454005488253145</v>
      </c>
      <c r="AD5030" s="30">
        <v>0.23789157317251886</v>
      </c>
      <c r="AE5030" s="32">
        <f t="shared" si="350"/>
        <v>2.4740966477436928</v>
      </c>
      <c r="AF5030" s="33">
        <f t="shared" si="353"/>
        <v>0.318950510191162</v>
      </c>
      <c r="AG5030" s="33">
        <f t="shared" si="353"/>
        <v>0.13812573693232175</v>
      </c>
      <c r="AH5030" s="33">
        <f t="shared" si="353"/>
        <v>0.18590773945465944</v>
      </c>
      <c r="AI5030" s="33">
        <f t="shared" si="353"/>
        <v>0.26086311115368183</v>
      </c>
      <c r="AJ5030" s="33">
        <f t="shared" si="353"/>
        <v>9.6152902268175078E-2</v>
      </c>
      <c r="AK5030" s="34">
        <f t="shared" si="351"/>
        <v>1</v>
      </c>
      <c r="AL5030">
        <v>1</v>
      </c>
      <c r="AM5030" s="50" cm="1">
        <f t="array" ref="AM5030">SQRT(MMULT(MMULT(AF5030:AJ5030,MMULT(MMULT($Q$25:$U$29,$Q$16:$U$20),$Q$25:$U$29)),TRANSPOSE(AF5030:AJ5030)))</f>
        <v>0.17445882503851193</v>
      </c>
      <c r="AN5030" s="50">
        <f t="shared" si="352"/>
        <v>0.286139536882831</v>
      </c>
    </row>
    <row r="5031" spans="25:40" ht="16.5" x14ac:dyDescent="0.3">
      <c r="Y5031" s="41" t="s">
        <v>5058</v>
      </c>
      <c r="Z5031" s="30">
        <v>0.14148966170873867</v>
      </c>
      <c r="AA5031" s="30">
        <v>5.4770355575884277E-2</v>
      </c>
      <c r="AB5031" s="30">
        <v>0.88966654604857276</v>
      </c>
      <c r="AC5031" s="30">
        <v>0.28017095598833608</v>
      </c>
      <c r="AD5031" s="30">
        <v>0.66238111714531533</v>
      </c>
      <c r="AE5031" s="32">
        <f t="shared" si="350"/>
        <v>2.028478636466847</v>
      </c>
      <c r="AF5031" s="33">
        <f t="shared" si="353"/>
        <v>6.9751615405317657E-2</v>
      </c>
      <c r="AG5031" s="33">
        <f t="shared" si="353"/>
        <v>2.7000706140677875E-2</v>
      </c>
      <c r="AH5031" s="33">
        <f t="shared" si="353"/>
        <v>0.43858807781095072</v>
      </c>
      <c r="AI5031" s="33">
        <f t="shared" si="353"/>
        <v>0.13811876100225082</v>
      </c>
      <c r="AJ5031" s="33">
        <f t="shared" si="353"/>
        <v>0.32654083964080294</v>
      </c>
      <c r="AK5031" s="34">
        <f t="shared" si="351"/>
        <v>1</v>
      </c>
      <c r="AL5031">
        <v>1</v>
      </c>
      <c r="AM5031" s="50" cm="1">
        <f t="array" ref="AM5031">SQRT(MMULT(MMULT(AF5031:AJ5031,MMULT(MMULT($Q$25:$U$29,$Q$16:$U$20),$Q$25:$U$29)),TRANSPOSE(AF5031:AJ5031)))</f>
        <v>0.25341819014200667</v>
      </c>
      <c r="AN5031" s="50">
        <f t="shared" si="352"/>
        <v>0.33078861752807764</v>
      </c>
    </row>
    <row r="5032" spans="25:40" ht="16.5" x14ac:dyDescent="0.3">
      <c r="Y5032" s="41" t="s">
        <v>5059</v>
      </c>
      <c r="Z5032" s="30">
        <v>0.56130090174316771</v>
      </c>
      <c r="AA5032" s="30">
        <v>0.58859250494710169</v>
      </c>
      <c r="AB5032" s="30">
        <v>2.723587551790807E-3</v>
      </c>
      <c r="AC5032" s="30">
        <v>0.29935803399333183</v>
      </c>
      <c r="AD5032" s="30">
        <v>0.26201856555308833</v>
      </c>
      <c r="AE5032" s="32">
        <f t="shared" si="350"/>
        <v>1.7139935937884805</v>
      </c>
      <c r="AF5032" s="33">
        <f t="shared" si="353"/>
        <v>0.32748133002207497</v>
      </c>
      <c r="AG5032" s="33">
        <f t="shared" si="353"/>
        <v>0.34340414519643669</v>
      </c>
      <c r="AH5032" s="33">
        <f t="shared" si="353"/>
        <v>1.5890301817119382E-3</v>
      </c>
      <c r="AI5032" s="33">
        <f t="shared" si="353"/>
        <v>0.17465528172229261</v>
      </c>
      <c r="AJ5032" s="33">
        <f t="shared" si="353"/>
        <v>0.1528702128774837</v>
      </c>
      <c r="AK5032" s="34">
        <f t="shared" si="351"/>
        <v>0.99999999999999989</v>
      </c>
      <c r="AL5032">
        <v>1</v>
      </c>
      <c r="AM5032" s="50" cm="1">
        <f t="array" ref="AM5032">SQRT(MMULT(MMULT(AF5032:AJ5032,MMULT(MMULT($Q$25:$U$29,$Q$16:$U$20),$Q$25:$U$29)),TRANSPOSE(AF5032:AJ5032)))</f>
        <v>0.18260446192270419</v>
      </c>
      <c r="AN5032" s="50">
        <f t="shared" si="352"/>
        <v>0.19442501293294603</v>
      </c>
    </row>
    <row r="5033" spans="25:40" ht="16.5" x14ac:dyDescent="0.3">
      <c r="Y5033" s="41" t="s">
        <v>5060</v>
      </c>
      <c r="Z5033" s="30">
        <v>0.48049033213508607</v>
      </c>
      <c r="AA5033" s="30">
        <v>0.55353393600310896</v>
      </c>
      <c r="AB5033" s="30">
        <v>0.5792387991367014</v>
      </c>
      <c r="AC5033" s="30">
        <v>0.27505799836694966</v>
      </c>
      <c r="AD5033" s="30">
        <v>0.79974431729177964</v>
      </c>
      <c r="AE5033" s="32">
        <f t="shared" si="350"/>
        <v>2.6880653829336256</v>
      </c>
      <c r="AF5033" s="33">
        <f t="shared" si="353"/>
        <v>0.17874949589607897</v>
      </c>
      <c r="AG5033" s="33">
        <f t="shared" si="353"/>
        <v>0.20592279470487007</v>
      </c>
      <c r="AH5033" s="33">
        <f t="shared" si="353"/>
        <v>0.21548538321063751</v>
      </c>
      <c r="AI5033" s="33">
        <f t="shared" si="353"/>
        <v>0.10232563542288713</v>
      </c>
      <c r="AJ5033" s="33">
        <f t="shared" si="353"/>
        <v>0.29751669076552634</v>
      </c>
      <c r="AK5033" s="34">
        <f t="shared" si="351"/>
        <v>1</v>
      </c>
      <c r="AL5033">
        <v>1</v>
      </c>
      <c r="AM5033" s="50" cm="1">
        <f t="array" ref="AM5033">SQRT(MMULT(MMULT(AF5033:AJ5033,MMULT(MMULT($Q$25:$U$29,$Q$16:$U$20),$Q$25:$U$29)),TRANSPOSE(AF5033:AJ5033)))</f>
        <v>0.21741241470579875</v>
      </c>
      <c r="AN5033" s="50">
        <f t="shared" si="352"/>
        <v>0.24469541992653021</v>
      </c>
    </row>
    <row r="5034" spans="25:40" ht="16.5" x14ac:dyDescent="0.3">
      <c r="Y5034" s="41" t="s">
        <v>5061</v>
      </c>
      <c r="Z5034" s="30">
        <v>0.4425476992549906</v>
      </c>
      <c r="AA5034" s="30">
        <v>0.14145988696198308</v>
      </c>
      <c r="AB5034" s="30">
        <v>0.34822708555597026</v>
      </c>
      <c r="AC5034" s="30">
        <v>0.84514285268157507</v>
      </c>
      <c r="AD5034" s="30">
        <v>0.17235862771139054</v>
      </c>
      <c r="AE5034" s="32">
        <f t="shared" si="350"/>
        <v>1.9497361521659093</v>
      </c>
      <c r="AF5034" s="33">
        <f t="shared" si="353"/>
        <v>0.22697824973054753</v>
      </c>
      <c r="AG5034" s="33">
        <f t="shared" si="353"/>
        <v>7.2553348720973923E-2</v>
      </c>
      <c r="AH5034" s="33">
        <f t="shared" si="353"/>
        <v>0.17860215864035459</v>
      </c>
      <c r="AI5034" s="33">
        <f t="shared" si="353"/>
        <v>0.43346524181886287</v>
      </c>
      <c r="AJ5034" s="33">
        <f t="shared" si="353"/>
        <v>8.840100108926123E-2</v>
      </c>
      <c r="AK5034" s="34">
        <f t="shared" si="351"/>
        <v>1.0000000000000002</v>
      </c>
      <c r="AL5034">
        <v>1</v>
      </c>
      <c r="AM5034" s="50" cm="1">
        <f t="array" ref="AM5034">SQRT(MMULT(MMULT(AF5034:AJ5034,MMULT(MMULT($Q$25:$U$29,$Q$16:$U$20),$Q$25:$U$29)),TRANSPOSE(AF5034:AJ5034)))</f>
        <v>0.18639462728689499</v>
      </c>
      <c r="AN5034" s="50">
        <f t="shared" si="352"/>
        <v>0.30420774887822577</v>
      </c>
    </row>
    <row r="5035" spans="25:40" ht="16.5" x14ac:dyDescent="0.3">
      <c r="Y5035" s="41" t="s">
        <v>5062</v>
      </c>
      <c r="Z5035" s="30">
        <v>0.27827108635831765</v>
      </c>
      <c r="AA5035" s="30">
        <v>0.17357910260427589</v>
      </c>
      <c r="AB5035" s="30">
        <v>0.29463813352192281</v>
      </c>
      <c r="AC5035" s="30">
        <v>0.72641849040440609</v>
      </c>
      <c r="AD5035" s="30">
        <v>8.866133351086547E-2</v>
      </c>
      <c r="AE5035" s="32">
        <f t="shared" si="350"/>
        <v>1.5615681463997879</v>
      </c>
      <c r="AF5035" s="33">
        <f t="shared" si="353"/>
        <v>0.17819977117225055</v>
      </c>
      <c r="AG5035" s="33">
        <f t="shared" si="353"/>
        <v>0.11115691813031943</v>
      </c>
      <c r="AH5035" s="33">
        <f t="shared" si="353"/>
        <v>0.18868093217783302</v>
      </c>
      <c r="AI5035" s="33">
        <f t="shared" si="353"/>
        <v>0.46518526397914284</v>
      </c>
      <c r="AJ5035" s="33">
        <f t="shared" si="353"/>
        <v>5.6777114540454171E-2</v>
      </c>
      <c r="AK5035" s="34">
        <f t="shared" si="351"/>
        <v>1</v>
      </c>
      <c r="AL5035">
        <v>1</v>
      </c>
      <c r="AM5035" s="50" cm="1">
        <f t="array" ref="AM5035">SQRT(MMULT(MMULT(AF5035:AJ5035,MMULT(MMULT($Q$25:$U$29,$Q$16:$U$20),$Q$25:$U$29)),TRANSPOSE(AF5035:AJ5035)))</f>
        <v>0.18817306813305648</v>
      </c>
      <c r="AN5035" s="50">
        <f t="shared" si="352"/>
        <v>0.31688542867032782</v>
      </c>
    </row>
    <row r="5036" spans="25:40" ht="16.5" x14ac:dyDescent="0.3">
      <c r="Y5036" s="41" t="s">
        <v>5063</v>
      </c>
      <c r="Z5036" s="30">
        <v>0.60831162374960202</v>
      </c>
      <c r="AA5036" s="30">
        <v>0.24827122988043993</v>
      </c>
      <c r="AB5036" s="30">
        <v>0.19687354596691697</v>
      </c>
      <c r="AC5036" s="30">
        <v>0.54834092689981107</v>
      </c>
      <c r="AD5036" s="30">
        <v>0.10150571880399373</v>
      </c>
      <c r="AE5036" s="32">
        <f t="shared" si="350"/>
        <v>1.7033030453007636</v>
      </c>
      <c r="AF5036" s="33">
        <f t="shared" si="353"/>
        <v>0.35713646225659651</v>
      </c>
      <c r="AG5036" s="33">
        <f t="shared" si="353"/>
        <v>0.1457586954742989</v>
      </c>
      <c r="AH5036" s="33">
        <f t="shared" si="353"/>
        <v>0.1155833934014682</v>
      </c>
      <c r="AI5036" s="33">
        <f t="shared" si="353"/>
        <v>0.32192799068411626</v>
      </c>
      <c r="AJ5036" s="33">
        <f t="shared" si="353"/>
        <v>5.9593458183520236E-2</v>
      </c>
      <c r="AK5036" s="34">
        <f t="shared" si="351"/>
        <v>1</v>
      </c>
      <c r="AL5036">
        <v>1</v>
      </c>
      <c r="AM5036" s="50" cm="1">
        <f t="array" ref="AM5036">SQRT(MMULT(MMULT(AF5036:AJ5036,MMULT(MMULT($Q$25:$U$29,$Q$16:$U$20),$Q$25:$U$29)),TRANSPOSE(AF5036:AJ5036)))</f>
        <v>0.17031709998956862</v>
      </c>
      <c r="AN5036" s="50">
        <f t="shared" si="352"/>
        <v>0.2720602218963426</v>
      </c>
    </row>
    <row r="5037" spans="25:40" ht="16.5" x14ac:dyDescent="0.3">
      <c r="Y5037" s="41" t="s">
        <v>5064</v>
      </c>
      <c r="Z5037" s="30">
        <v>4.1837542592607524E-2</v>
      </c>
      <c r="AA5037" s="30">
        <v>0.75268598765263517</v>
      </c>
      <c r="AB5037" s="30">
        <v>0.52282702596907582</v>
      </c>
      <c r="AC5037" s="30">
        <v>0.46119246482680509</v>
      </c>
      <c r="AD5037" s="30">
        <v>0.82212154966805295</v>
      </c>
      <c r="AE5037" s="32">
        <f t="shared" si="350"/>
        <v>2.6006645707091764</v>
      </c>
      <c r="AF5037" s="33">
        <f t="shared" si="353"/>
        <v>1.6087250568111066E-2</v>
      </c>
      <c r="AG5037" s="33">
        <f t="shared" si="353"/>
        <v>0.28942063352960001</v>
      </c>
      <c r="AH5037" s="33">
        <f t="shared" si="353"/>
        <v>0.20103593206812745</v>
      </c>
      <c r="AI5037" s="33">
        <f t="shared" si="353"/>
        <v>0.17733638932953291</v>
      </c>
      <c r="AJ5037" s="33">
        <f t="shared" si="353"/>
        <v>0.31611979450462857</v>
      </c>
      <c r="AK5037" s="34">
        <f t="shared" si="351"/>
        <v>1</v>
      </c>
      <c r="AL5037">
        <v>1</v>
      </c>
      <c r="AM5037" s="50" cm="1">
        <f t="array" ref="AM5037">SQRT(MMULT(MMULT(AF5037:AJ5037,MMULT(MMULT($Q$25:$U$29,$Q$16:$U$20),$Q$25:$U$29)),TRANSPOSE(AF5037:AJ5037)))</f>
        <v>0.23646600741175097</v>
      </c>
      <c r="AN5037" s="50">
        <f t="shared" si="352"/>
        <v>0.24376565308197645</v>
      </c>
    </row>
    <row r="5038" spans="25:40" ht="16.5" x14ac:dyDescent="0.3">
      <c r="Y5038" s="41" t="s">
        <v>5065</v>
      </c>
      <c r="Z5038" s="30">
        <v>0.52175818169312072</v>
      </c>
      <c r="AA5038" s="30">
        <v>0.44040088883499973</v>
      </c>
      <c r="AB5038" s="30">
        <v>0.79330671037539191</v>
      </c>
      <c r="AC5038" s="30">
        <v>1.9146104180710277E-2</v>
      </c>
      <c r="AD5038" s="30">
        <v>0.54733631827284068</v>
      </c>
      <c r="AE5038" s="32">
        <f t="shared" si="350"/>
        <v>2.3219482033570631</v>
      </c>
      <c r="AF5038" s="33">
        <f t="shared" si="353"/>
        <v>0.22470707181958879</v>
      </c>
      <c r="AG5038" s="33">
        <f t="shared" si="353"/>
        <v>0.18966869639825296</v>
      </c>
      <c r="AH5038" s="33">
        <f t="shared" si="353"/>
        <v>0.34165564469889226</v>
      </c>
      <c r="AI5038" s="33">
        <f t="shared" si="353"/>
        <v>8.2457068392089543E-3</v>
      </c>
      <c r="AJ5038" s="33">
        <f t="shared" si="353"/>
        <v>0.23572288024405716</v>
      </c>
      <c r="AK5038" s="34">
        <f t="shared" si="351"/>
        <v>1.0000000000000002</v>
      </c>
      <c r="AL5038">
        <v>1</v>
      </c>
      <c r="AM5038" s="50" cm="1">
        <f t="array" ref="AM5038">SQRT(MMULT(MMULT(AF5038:AJ5038,MMULT(MMULT($Q$25:$U$29,$Q$16:$U$20),$Q$25:$U$29)),TRANSPOSE(AF5038:AJ5038)))</f>
        <v>0.2142400479775062</v>
      </c>
      <c r="AN5038" s="50">
        <f t="shared" si="352"/>
        <v>0.29374808971925731</v>
      </c>
    </row>
    <row r="5039" spans="25:40" ht="16.5" x14ac:dyDescent="0.3">
      <c r="Y5039" s="41" t="s">
        <v>5066</v>
      </c>
      <c r="Z5039" s="30">
        <v>0.81845849049482977</v>
      </c>
      <c r="AA5039" s="30">
        <v>0.52101955240294262</v>
      </c>
      <c r="AB5039" s="30">
        <v>0.48015167221967869</v>
      </c>
      <c r="AC5039" s="30">
        <v>0.11793679127668244</v>
      </c>
      <c r="AD5039" s="30">
        <v>0.3180129531031427</v>
      </c>
      <c r="AE5039" s="32">
        <f t="shared" si="350"/>
        <v>2.2555794594972762</v>
      </c>
      <c r="AF5039" s="33">
        <f t="shared" si="353"/>
        <v>0.36285952465502941</v>
      </c>
      <c r="AG5039" s="33">
        <f t="shared" si="353"/>
        <v>0.2309914422252575</v>
      </c>
      <c r="AH5039" s="33">
        <f t="shared" si="353"/>
        <v>0.21287286962911736</v>
      </c>
      <c r="AI5039" s="33">
        <f t="shared" si="353"/>
        <v>5.2286693239779816E-2</v>
      </c>
      <c r="AJ5039" s="33">
        <f t="shared" si="353"/>
        <v>0.14098947025081593</v>
      </c>
      <c r="AK5039" s="34">
        <f t="shared" si="351"/>
        <v>1</v>
      </c>
      <c r="AL5039">
        <v>1</v>
      </c>
      <c r="AM5039" s="50" cm="1">
        <f t="array" ref="AM5039">SQRT(MMULT(MMULT(AF5039:AJ5039,MMULT(MMULT($Q$25:$U$29,$Q$16:$U$20),$Q$25:$U$29)),TRANSPOSE(AF5039:AJ5039)))</f>
        <v>0.18034949965206831</v>
      </c>
      <c r="AN5039" s="50">
        <f t="shared" si="352"/>
        <v>0.2650907220256189</v>
      </c>
    </row>
    <row r="5040" spans="25:40" ht="16.5" x14ac:dyDescent="0.3">
      <c r="Y5040" s="41" t="s">
        <v>5067</v>
      </c>
      <c r="Z5040" s="30">
        <v>0.10867614605001041</v>
      </c>
      <c r="AA5040" s="30">
        <v>0.52240770811521831</v>
      </c>
      <c r="AB5040" s="30">
        <v>0.55717969502229059</v>
      </c>
      <c r="AC5040" s="30">
        <v>0.98358645015430379</v>
      </c>
      <c r="AD5040" s="30">
        <v>0.80229467097484941</v>
      </c>
      <c r="AE5040" s="32">
        <f t="shared" si="350"/>
        <v>2.9741446703166723</v>
      </c>
      <c r="AF5040" s="33">
        <f t="shared" si="353"/>
        <v>3.654030253963373E-2</v>
      </c>
      <c r="AG5040" s="33">
        <f t="shared" si="353"/>
        <v>0.17564972993045255</v>
      </c>
      <c r="AH5040" s="33">
        <f t="shared" si="353"/>
        <v>0.18734115410833893</v>
      </c>
      <c r="AI5040" s="33">
        <f t="shared" si="353"/>
        <v>0.33071237588774605</v>
      </c>
      <c r="AJ5040" s="33">
        <f t="shared" si="353"/>
        <v>0.26975643753382883</v>
      </c>
      <c r="AK5040" s="34">
        <f t="shared" si="351"/>
        <v>1</v>
      </c>
      <c r="AL5040">
        <v>1</v>
      </c>
      <c r="AM5040" s="50" cm="1">
        <f t="array" ref="AM5040">SQRT(MMULT(MMULT(AF5040:AJ5040,MMULT(MMULT($Q$25:$U$29,$Q$16:$U$20),$Q$25:$U$29)),TRANSPOSE(AF5040:AJ5040)))</f>
        <v>0.22157711667437385</v>
      </c>
      <c r="AN5040" s="50">
        <f t="shared" si="352"/>
        <v>0.26418481063307331</v>
      </c>
    </row>
    <row r="5041" spans="25:40" ht="16.5" x14ac:dyDescent="0.3">
      <c r="Y5041" s="41" t="s">
        <v>5068</v>
      </c>
      <c r="Z5041" s="30">
        <v>0.66986354092734901</v>
      </c>
      <c r="AA5041" s="30">
        <v>0.71019900719633355</v>
      </c>
      <c r="AB5041" s="30">
        <v>0.37704393264266589</v>
      </c>
      <c r="AC5041" s="30">
        <v>0.57616524588457241</v>
      </c>
      <c r="AD5041" s="30">
        <v>0.50672280028346239</v>
      </c>
      <c r="AE5041" s="32">
        <f t="shared" si="350"/>
        <v>2.8399945269343831</v>
      </c>
      <c r="AF5041" s="33">
        <f t="shared" si="353"/>
        <v>0.23586789853796994</v>
      </c>
      <c r="AG5041" s="33">
        <f t="shared" si="353"/>
        <v>0.25007055487636942</v>
      </c>
      <c r="AH5041" s="33">
        <f t="shared" si="353"/>
        <v>0.13276220396440833</v>
      </c>
      <c r="AI5041" s="33">
        <f t="shared" si="353"/>
        <v>0.20287547754766658</v>
      </c>
      <c r="AJ5041" s="33">
        <f t="shared" si="353"/>
        <v>0.17842386507358576</v>
      </c>
      <c r="AK5041" s="34">
        <f t="shared" si="351"/>
        <v>1</v>
      </c>
      <c r="AL5041">
        <v>1</v>
      </c>
      <c r="AM5041" s="50" cm="1">
        <f t="array" ref="AM5041">SQRT(MMULT(MMULT(AF5041:AJ5041,MMULT(MMULT($Q$25:$U$29,$Q$16:$U$20),$Q$25:$U$29)),TRANSPOSE(AF5041:AJ5041)))</f>
        <v>0.18694069022072302</v>
      </c>
      <c r="AN5041" s="50">
        <f t="shared" si="352"/>
        <v>0.24430486905833049</v>
      </c>
    </row>
    <row r="5042" spans="25:40" ht="16.5" x14ac:dyDescent="0.3">
      <c r="Y5042" s="41" t="s">
        <v>5069</v>
      </c>
      <c r="Z5042" s="30">
        <v>0.13111960275698298</v>
      </c>
      <c r="AA5042" s="30">
        <v>0.82131806747001124</v>
      </c>
      <c r="AB5042" s="30">
        <v>0.7343590954237178</v>
      </c>
      <c r="AC5042" s="30">
        <v>0.27570515089320125</v>
      </c>
      <c r="AD5042" s="30">
        <v>0.12453016198904743</v>
      </c>
      <c r="AE5042" s="32">
        <f t="shared" si="350"/>
        <v>2.0870320785329608</v>
      </c>
      <c r="AF5042" s="33">
        <f t="shared" si="353"/>
        <v>6.2825868421318654E-2</v>
      </c>
      <c r="AG5042" s="33">
        <f t="shared" si="353"/>
        <v>0.39353399304113285</v>
      </c>
      <c r="AH5042" s="33">
        <f t="shared" si="353"/>
        <v>0.35186766076922088</v>
      </c>
      <c r="AI5042" s="33">
        <f t="shared" si="353"/>
        <v>0.13210393540620752</v>
      </c>
      <c r="AJ5042" s="33">
        <f t="shared" si="353"/>
        <v>5.9668542362120047E-2</v>
      </c>
      <c r="AK5042" s="34">
        <f t="shared" si="351"/>
        <v>0.99999999999999989</v>
      </c>
      <c r="AL5042">
        <v>1</v>
      </c>
      <c r="AM5042" s="50" cm="1">
        <f t="array" ref="AM5042">SQRT(MMULT(MMULT(AF5042:AJ5042,MMULT(MMULT($Q$25:$U$29,$Q$16:$U$20),$Q$25:$U$29)),TRANSPOSE(AF5042:AJ5042)))</f>
        <v>0.20750367299264261</v>
      </c>
      <c r="AN5042" s="50">
        <f t="shared" si="352"/>
        <v>0.34080576823525943</v>
      </c>
    </row>
    <row r="5043" spans="25:40" ht="16.5" x14ac:dyDescent="0.3">
      <c r="Y5043" s="41" t="s">
        <v>5070</v>
      </c>
      <c r="Z5043" s="30">
        <v>0.44458734747284556</v>
      </c>
      <c r="AA5043" s="30">
        <v>0.14422218916155394</v>
      </c>
      <c r="AB5043" s="30">
        <v>0.28153047755637994</v>
      </c>
      <c r="AC5043" s="30">
        <v>2.4770820434959484E-2</v>
      </c>
      <c r="AD5043" s="30">
        <v>0.39300279193298115</v>
      </c>
      <c r="AE5043" s="32">
        <f t="shared" si="350"/>
        <v>1.2881136265587201</v>
      </c>
      <c r="AF5043" s="33">
        <f t="shared" si="353"/>
        <v>0.34514606344208143</v>
      </c>
      <c r="AG5043" s="33">
        <f t="shared" si="353"/>
        <v>0.11196387196590177</v>
      </c>
      <c r="AH5043" s="33">
        <f t="shared" si="353"/>
        <v>0.21856028206805564</v>
      </c>
      <c r="AI5043" s="33">
        <f t="shared" si="353"/>
        <v>1.9230306957575126E-2</v>
      </c>
      <c r="AJ5043" s="33">
        <f t="shared" si="353"/>
        <v>0.30509947556638606</v>
      </c>
      <c r="AK5043" s="34">
        <f t="shared" si="351"/>
        <v>1</v>
      </c>
      <c r="AL5043">
        <v>1</v>
      </c>
      <c r="AM5043" s="50" cm="1">
        <f t="array" ref="AM5043">SQRT(MMULT(MMULT(AF5043:AJ5043,MMULT(MMULT($Q$25:$U$29,$Q$16:$U$20),$Q$25:$U$29)),TRANSPOSE(AF5043:AJ5043)))</f>
        <v>0.21224178006028674</v>
      </c>
      <c r="AN5043" s="50">
        <f t="shared" si="352"/>
        <v>0.23585867175805547</v>
      </c>
    </row>
    <row r="5044" spans="25:40" ht="16.5" x14ac:dyDescent="0.3">
      <c r="Y5044" s="41" t="s">
        <v>5071</v>
      </c>
      <c r="Z5044" s="30">
        <v>0.62648703271820105</v>
      </c>
      <c r="AA5044" s="30">
        <v>0.57020823424836453</v>
      </c>
      <c r="AB5044" s="30">
        <v>0.57550881698081058</v>
      </c>
      <c r="AC5044" s="30">
        <v>0.48276816949897361</v>
      </c>
      <c r="AD5044" s="30">
        <v>3.7896571072642882E-2</v>
      </c>
      <c r="AE5044" s="32">
        <f t="shared" si="350"/>
        <v>2.2928688245189925</v>
      </c>
      <c r="AF5044" s="33">
        <f t="shared" si="353"/>
        <v>0.27323282780890357</v>
      </c>
      <c r="AG5044" s="33">
        <f t="shared" si="353"/>
        <v>0.24868768250097567</v>
      </c>
      <c r="AH5044" s="33">
        <f t="shared" si="353"/>
        <v>0.2509994513539357</v>
      </c>
      <c r="AI5044" s="33">
        <f t="shared" si="353"/>
        <v>0.21055202300997342</v>
      </c>
      <c r="AJ5044" s="33">
        <f t="shared" si="353"/>
        <v>1.6528015326211686E-2</v>
      </c>
      <c r="AK5044" s="34">
        <f t="shared" si="351"/>
        <v>1</v>
      </c>
      <c r="AL5044">
        <v>1</v>
      </c>
      <c r="AM5044" s="50" cm="1">
        <f t="array" ref="AM5044">SQRT(MMULT(MMULT(AF5044:AJ5044,MMULT(MMULT($Q$25:$U$29,$Q$16:$U$20),$Q$25:$U$29)),TRANSPOSE(AF5044:AJ5044)))</f>
        <v>0.17495920675571394</v>
      </c>
      <c r="AN5044" s="50">
        <f t="shared" si="352"/>
        <v>0.31885372982212817</v>
      </c>
    </row>
    <row r="5045" spans="25:40" ht="16.5" x14ac:dyDescent="0.3">
      <c r="Y5045" s="41" t="s">
        <v>5072</v>
      </c>
      <c r="Z5045" s="30">
        <v>0.30215874407469945</v>
      </c>
      <c r="AA5045" s="30">
        <v>0.38481365339592566</v>
      </c>
      <c r="AB5045" s="30">
        <v>0.77458980023316715</v>
      </c>
      <c r="AC5045" s="30">
        <v>0.18786619103013069</v>
      </c>
      <c r="AD5045" s="30">
        <v>0.58568494010133154</v>
      </c>
      <c r="AE5045" s="32">
        <f t="shared" si="350"/>
        <v>2.2351133288352543</v>
      </c>
      <c r="AF5045" s="33">
        <f t="shared" si="353"/>
        <v>0.1351872140783833</v>
      </c>
      <c r="AG5045" s="33">
        <f t="shared" si="353"/>
        <v>0.17216740128182087</v>
      </c>
      <c r="AH5045" s="33">
        <f t="shared" si="353"/>
        <v>0.34655504499041023</v>
      </c>
      <c r="AI5045" s="33">
        <f t="shared" si="353"/>
        <v>8.4052199325405183E-2</v>
      </c>
      <c r="AJ5045" s="33">
        <f t="shared" si="353"/>
        <v>0.26203814032398048</v>
      </c>
      <c r="AK5045" s="34">
        <f t="shared" si="351"/>
        <v>1</v>
      </c>
      <c r="AL5045">
        <v>1</v>
      </c>
      <c r="AM5045" s="50" cm="1">
        <f t="array" ref="AM5045">SQRT(MMULT(MMULT(AF5045:AJ5045,MMULT(MMULT($Q$25:$U$29,$Q$16:$U$20),$Q$25:$U$29)),TRANSPOSE(AF5045:AJ5045)))</f>
        <v>0.22340866792331093</v>
      </c>
      <c r="AN5045" s="50">
        <f t="shared" si="352"/>
        <v>0.29960497713872875</v>
      </c>
    </row>
    <row r="5046" spans="25:40" ht="16.5" x14ac:dyDescent="0.3">
      <c r="Y5046" s="41" t="s">
        <v>5073</v>
      </c>
      <c r="Z5046" s="30">
        <v>0.62362194161545281</v>
      </c>
      <c r="AA5046" s="30">
        <v>0.55830435831001057</v>
      </c>
      <c r="AB5046" s="30">
        <v>0.94042998031639957</v>
      </c>
      <c r="AC5046" s="30">
        <v>6.5337345774636457E-2</v>
      </c>
      <c r="AD5046" s="30">
        <v>0.28370016776842211</v>
      </c>
      <c r="AE5046" s="32">
        <f t="shared" si="350"/>
        <v>2.4713937937849213</v>
      </c>
      <c r="AF5046" s="33">
        <f t="shared" si="353"/>
        <v>0.25233612837571323</v>
      </c>
      <c r="AG5046" s="33">
        <f t="shared" si="353"/>
        <v>0.22590667651348739</v>
      </c>
      <c r="AH5046" s="33">
        <f t="shared" si="353"/>
        <v>0.38052615600209061</v>
      </c>
      <c r="AI5046" s="33">
        <f t="shared" si="353"/>
        <v>2.64374483495699E-2</v>
      </c>
      <c r="AJ5046" s="33">
        <f t="shared" si="353"/>
        <v>0.11479359075913896</v>
      </c>
      <c r="AK5046" s="34">
        <f t="shared" si="351"/>
        <v>1</v>
      </c>
      <c r="AL5046">
        <v>1</v>
      </c>
      <c r="AM5046" s="50" cm="1">
        <f t="array" ref="AM5046">SQRT(MMULT(MMULT(AF5046:AJ5046,MMULT(MMULT($Q$25:$U$29,$Q$16:$U$20),$Q$25:$U$29)),TRANSPOSE(AF5046:AJ5046)))</f>
        <v>0.19764986475477281</v>
      </c>
      <c r="AN5046" s="50">
        <f t="shared" si="352"/>
        <v>0.33151693102361157</v>
      </c>
    </row>
    <row r="5047" spans="25:40" ht="16.5" x14ac:dyDescent="0.3">
      <c r="Y5047" s="41" t="s">
        <v>5074</v>
      </c>
      <c r="Z5047" s="30">
        <v>0.99312484508617671</v>
      </c>
      <c r="AA5047" s="30">
        <v>0.4848437013666449</v>
      </c>
      <c r="AB5047" s="30">
        <v>0.27957327974881174</v>
      </c>
      <c r="AC5047" s="30">
        <v>0.97157905662706334</v>
      </c>
      <c r="AD5047" s="30">
        <v>9.104304798588303E-2</v>
      </c>
      <c r="AE5047" s="32">
        <f t="shared" si="350"/>
        <v>2.8201639308145801</v>
      </c>
      <c r="AF5047" s="33">
        <f t="shared" si="353"/>
        <v>0.35215145979096368</v>
      </c>
      <c r="AG5047" s="33">
        <f t="shared" si="353"/>
        <v>0.17192039656595492</v>
      </c>
      <c r="AH5047" s="33">
        <f t="shared" si="353"/>
        <v>9.9133698113804125E-2</v>
      </c>
      <c r="AI5047" s="33">
        <f t="shared" si="353"/>
        <v>0.3445115533927246</v>
      </c>
      <c r="AJ5047" s="33">
        <f t="shared" si="353"/>
        <v>3.2282892136552513E-2</v>
      </c>
      <c r="AK5047" s="34">
        <f t="shared" si="351"/>
        <v>1</v>
      </c>
      <c r="AL5047">
        <v>1</v>
      </c>
      <c r="AM5047" s="50" cm="1">
        <f t="array" ref="AM5047">SQRT(MMULT(MMULT(AF5047:AJ5047,MMULT(MMULT($Q$25:$U$29,$Q$16:$U$20),$Q$25:$U$29)),TRANSPOSE(AF5047:AJ5047)))</f>
        <v>0.17005788817691128</v>
      </c>
      <c r="AN5047" s="50">
        <f t="shared" si="352"/>
        <v>0.2728017838458644</v>
      </c>
    </row>
    <row r="5048" spans="25:40" ht="16.5" x14ac:dyDescent="0.3">
      <c r="Y5048" s="41" t="s">
        <v>5075</v>
      </c>
      <c r="Z5048" s="30">
        <v>0.16295368337887317</v>
      </c>
      <c r="AA5048" s="30">
        <v>0.2557257864360053</v>
      </c>
      <c r="AB5048" s="30">
        <v>0.67751292307116506</v>
      </c>
      <c r="AC5048" s="30">
        <v>0.936058117490568</v>
      </c>
      <c r="AD5048" s="30">
        <v>0.44354659973222954</v>
      </c>
      <c r="AE5048" s="32">
        <f t="shared" si="350"/>
        <v>2.4757971101088412</v>
      </c>
      <c r="AF5048" s="33">
        <f t="shared" si="353"/>
        <v>6.5818674201340105E-2</v>
      </c>
      <c r="AG5048" s="33">
        <f t="shared" si="353"/>
        <v>0.10329028392183681</v>
      </c>
      <c r="AH5048" s="33">
        <f t="shared" si="353"/>
        <v>0.27365446074108235</v>
      </c>
      <c r="AI5048" s="33">
        <f t="shared" si="353"/>
        <v>0.37808353264028849</v>
      </c>
      <c r="AJ5048" s="33">
        <f t="shared" si="353"/>
        <v>0.17915304849545216</v>
      </c>
      <c r="AK5048" s="34">
        <f t="shared" si="351"/>
        <v>1</v>
      </c>
      <c r="AL5048">
        <v>1</v>
      </c>
      <c r="AM5048" s="50" cm="1">
        <f t="array" ref="AM5048">SQRT(MMULT(MMULT(AF5048:AJ5048,MMULT(MMULT($Q$25:$U$29,$Q$16:$U$20),$Q$25:$U$29)),TRANSPOSE(AF5048:AJ5048)))</f>
        <v>0.20941713477266249</v>
      </c>
      <c r="AN5048" s="50">
        <f t="shared" si="352"/>
        <v>0.31886874519213898</v>
      </c>
    </row>
    <row r="5049" spans="25:40" ht="16.5" x14ac:dyDescent="0.3">
      <c r="Y5049" s="41" t="s">
        <v>5076</v>
      </c>
      <c r="Z5049" s="30">
        <v>8.4870571166397291E-2</v>
      </c>
      <c r="AA5049" s="30">
        <v>8.4753609764834592E-2</v>
      </c>
      <c r="AB5049" s="30">
        <v>0.91604650239234875</v>
      </c>
      <c r="AC5049" s="30">
        <v>0.22748338031010429</v>
      </c>
      <c r="AD5049" s="30">
        <v>0.83999924902053646</v>
      </c>
      <c r="AE5049" s="32">
        <f t="shared" si="350"/>
        <v>2.1531533126542213</v>
      </c>
      <c r="AF5049" s="33">
        <f t="shared" si="353"/>
        <v>3.9416873228491189E-2</v>
      </c>
      <c r="AG5049" s="33">
        <f t="shared" si="353"/>
        <v>3.9362552246852159E-2</v>
      </c>
      <c r="AH5049" s="33">
        <f t="shared" si="353"/>
        <v>0.42544415997164914</v>
      </c>
      <c r="AI5049" s="33">
        <f t="shared" si="353"/>
        <v>0.10565126922136465</v>
      </c>
      <c r="AJ5049" s="33">
        <f t="shared" si="353"/>
        <v>0.39012514533164294</v>
      </c>
      <c r="AK5049" s="34">
        <f t="shared" si="351"/>
        <v>1.0000000000000002</v>
      </c>
      <c r="AL5049">
        <v>1</v>
      </c>
      <c r="AM5049" s="50" cm="1">
        <f t="array" ref="AM5049">SQRT(MMULT(MMULT(AF5049:AJ5049,MMULT(MMULT($Q$25:$U$29,$Q$16:$U$20),$Q$25:$U$29)),TRANSPOSE(AF5049:AJ5049)))</f>
        <v>0.26951306834265487</v>
      </c>
      <c r="AN5049" s="50">
        <f t="shared" si="352"/>
        <v>0.31102608621263306</v>
      </c>
    </row>
    <row r="5050" spans="25:40" ht="16.5" x14ac:dyDescent="0.3">
      <c r="Y5050" s="41" t="s">
        <v>5077</v>
      </c>
      <c r="Z5050" s="30">
        <v>4.125084571360671E-2</v>
      </c>
      <c r="AA5050" s="30">
        <v>0.38926900517799534</v>
      </c>
      <c r="AB5050" s="30">
        <v>0.12319760394967993</v>
      </c>
      <c r="AC5050" s="30">
        <v>0.65489073964163158</v>
      </c>
      <c r="AD5050" s="30">
        <v>0.23508760465343703</v>
      </c>
      <c r="AE5050" s="32">
        <f t="shared" si="350"/>
        <v>1.4436957991363508</v>
      </c>
      <c r="AF5050" s="33">
        <f t="shared" si="353"/>
        <v>2.8573087030026569E-2</v>
      </c>
      <c r="AG5050" s="33">
        <f t="shared" si="353"/>
        <v>0.26963367588301096</v>
      </c>
      <c r="AH5050" s="33">
        <f t="shared" si="353"/>
        <v>8.5334877349770868E-2</v>
      </c>
      <c r="AI5050" s="33">
        <f t="shared" si="353"/>
        <v>0.45362100522381582</v>
      </c>
      <c r="AJ5050" s="33">
        <f t="shared" si="353"/>
        <v>0.16283735451337558</v>
      </c>
      <c r="AK5050" s="34">
        <f t="shared" si="351"/>
        <v>0.99999999999999978</v>
      </c>
      <c r="AL5050">
        <v>1</v>
      </c>
      <c r="AM5050" s="50" cm="1">
        <f t="array" ref="AM5050">SQRT(MMULT(MMULT(AF5050:AJ5050,MMULT(MMULT($Q$25:$U$29,$Q$16:$U$20),$Q$25:$U$29)),TRANSPOSE(AF5050:AJ5050)))</f>
        <v>0.20900797034255766</v>
      </c>
      <c r="AN5050" s="50">
        <f t="shared" si="352"/>
        <v>0.25644772880237926</v>
      </c>
    </row>
    <row r="5051" spans="25:40" ht="16.5" x14ac:dyDescent="0.3">
      <c r="Y5051" s="41" t="s">
        <v>5078</v>
      </c>
      <c r="Z5051" s="30">
        <v>0.39122738673807966</v>
      </c>
      <c r="AA5051" s="30">
        <v>0.41444494353436001</v>
      </c>
      <c r="AB5051" s="30">
        <v>0.90404106265606687</v>
      </c>
      <c r="AC5051" s="30">
        <v>0.26832144407332759</v>
      </c>
      <c r="AD5051" s="30">
        <v>0.45138345666510193</v>
      </c>
      <c r="AE5051" s="32">
        <f t="shared" si="350"/>
        <v>2.4294182936669362</v>
      </c>
      <c r="AF5051" s="33">
        <f t="shared" si="353"/>
        <v>0.16103747459132101</v>
      </c>
      <c r="AG5051" s="33">
        <f t="shared" si="353"/>
        <v>0.17059431247996473</v>
      </c>
      <c r="AH5051" s="33">
        <f t="shared" si="353"/>
        <v>0.37212243976788273</v>
      </c>
      <c r="AI5051" s="33">
        <f t="shared" si="353"/>
        <v>0.11044678669490311</v>
      </c>
      <c r="AJ5051" s="33">
        <f t="shared" si="353"/>
        <v>0.18579898646592841</v>
      </c>
      <c r="AK5051" s="34">
        <f t="shared" si="351"/>
        <v>1</v>
      </c>
      <c r="AL5051">
        <v>1</v>
      </c>
      <c r="AM5051" s="50" cm="1">
        <f t="array" ref="AM5051">SQRT(MMULT(MMULT(AF5051:AJ5051,MMULT(MMULT($Q$25:$U$29,$Q$16:$U$20),$Q$25:$U$29)),TRANSPOSE(AF5051:AJ5051)))</f>
        <v>0.20944097116841159</v>
      </c>
      <c r="AN5051" s="50">
        <f t="shared" si="352"/>
        <v>0.32562081624611267</v>
      </c>
    </row>
    <row r="5052" spans="25:40" ht="16.5" x14ac:dyDescent="0.3">
      <c r="Y5052" s="41" t="s">
        <v>5079</v>
      </c>
      <c r="Z5052" s="30">
        <v>0.47244365466175064</v>
      </c>
      <c r="AA5052" s="30">
        <v>0.75031825577541444</v>
      </c>
      <c r="AB5052" s="30">
        <v>0.77916334052285585</v>
      </c>
      <c r="AC5052" s="30">
        <v>4.429202841711366E-2</v>
      </c>
      <c r="AD5052" s="30">
        <v>0.23738767550222972</v>
      </c>
      <c r="AE5052" s="32">
        <f t="shared" si="350"/>
        <v>2.283604954879364</v>
      </c>
      <c r="AF5052" s="33">
        <f t="shared" si="353"/>
        <v>0.20688501908015366</v>
      </c>
      <c r="AG5052" s="33">
        <f t="shared" si="353"/>
        <v>0.32856744953728284</v>
      </c>
      <c r="AH5052" s="33">
        <f t="shared" si="353"/>
        <v>0.34119883076012014</v>
      </c>
      <c r="AI5052" s="33">
        <f t="shared" si="353"/>
        <v>1.9395661374124788E-2</v>
      </c>
      <c r="AJ5052" s="33">
        <f t="shared" si="353"/>
        <v>0.10395303924831877</v>
      </c>
      <c r="AK5052" s="34">
        <f t="shared" si="351"/>
        <v>1</v>
      </c>
      <c r="AL5052">
        <v>1</v>
      </c>
      <c r="AM5052" s="50" cm="1">
        <f t="array" ref="AM5052">SQRT(MMULT(MMULT(AF5052:AJ5052,MMULT(MMULT($Q$25:$U$29,$Q$16:$U$20),$Q$25:$U$29)),TRANSPOSE(AF5052:AJ5052)))</f>
        <v>0.19869409146402239</v>
      </c>
      <c r="AN5052" s="50">
        <f t="shared" si="352"/>
        <v>0.3168545099482285</v>
      </c>
    </row>
    <row r="5053" spans="25:40" ht="16.5" x14ac:dyDescent="0.3">
      <c r="Y5053" s="41" t="s">
        <v>5080</v>
      </c>
      <c r="Z5053" s="30">
        <v>0.21223263869714226</v>
      </c>
      <c r="AA5053" s="30">
        <v>0.71457884536187599</v>
      </c>
      <c r="AB5053" s="30">
        <v>0.49336669971753166</v>
      </c>
      <c r="AC5053" s="30">
        <v>6.1824827825896045E-2</v>
      </c>
      <c r="AD5053" s="30">
        <v>8.8476598420286323E-2</v>
      </c>
      <c r="AE5053" s="32">
        <f t="shared" si="350"/>
        <v>1.5704796100227321</v>
      </c>
      <c r="AF5053" s="33">
        <f t="shared" si="353"/>
        <v>0.13513874191214129</v>
      </c>
      <c r="AG5053" s="33">
        <f t="shared" si="353"/>
        <v>0.45500676404931661</v>
      </c>
      <c r="AH5053" s="33">
        <f t="shared" si="353"/>
        <v>0.31415033762226968</v>
      </c>
      <c r="AI5053" s="33">
        <f t="shared" si="353"/>
        <v>3.9366845281742405E-2</v>
      </c>
      <c r="AJ5053" s="33">
        <f t="shared" si="353"/>
        <v>5.6337311134530207E-2</v>
      </c>
      <c r="AK5053" s="34">
        <f t="shared" si="351"/>
        <v>1.0000000000000002</v>
      </c>
      <c r="AL5053">
        <v>1</v>
      </c>
      <c r="AM5053" s="50" cm="1">
        <f t="array" ref="AM5053">SQRT(MMULT(MMULT(AF5053:AJ5053,MMULT(MMULT($Q$25:$U$29,$Q$16:$U$20),$Q$25:$U$29)),TRANSPOSE(AF5053:AJ5053)))</f>
        <v>0.20571878221991624</v>
      </c>
      <c r="AN5053" s="50">
        <f t="shared" si="352"/>
        <v>0.31617075965563379</v>
      </c>
    </row>
    <row r="5054" spans="25:40" ht="16.5" x14ac:dyDescent="0.3">
      <c r="Y5054" s="41" t="s">
        <v>5081</v>
      </c>
      <c r="Z5054" s="30">
        <v>0.67340098715800412</v>
      </c>
      <c r="AA5054" s="30">
        <v>0.47114440807814617</v>
      </c>
      <c r="AB5054" s="30">
        <v>0.55968769783469985</v>
      </c>
      <c r="AC5054" s="30">
        <v>0.21060763424930928</v>
      </c>
      <c r="AD5054" s="30">
        <v>0.51067794891461649</v>
      </c>
      <c r="AE5054" s="32">
        <f t="shared" si="350"/>
        <v>2.425518676234776</v>
      </c>
      <c r="AF5054" s="33">
        <f t="shared" si="353"/>
        <v>0.27763174687376552</v>
      </c>
      <c r="AG5054" s="33">
        <f t="shared" si="353"/>
        <v>0.19424480738673239</v>
      </c>
      <c r="AH5054" s="33">
        <f t="shared" si="353"/>
        <v>0.23074969626847983</v>
      </c>
      <c r="AI5054" s="33">
        <f t="shared" si="353"/>
        <v>8.6829937164715404E-2</v>
      </c>
      <c r="AJ5054" s="33">
        <f t="shared" si="353"/>
        <v>0.21054381230630684</v>
      </c>
      <c r="AK5054" s="34">
        <f t="shared" si="351"/>
        <v>1</v>
      </c>
      <c r="AL5054">
        <v>1</v>
      </c>
      <c r="AM5054" s="50" cm="1">
        <f t="array" ref="AM5054">SQRT(MMULT(MMULT(AF5054:AJ5054,MMULT(MMULT($Q$25:$U$29,$Q$16:$U$20),$Q$25:$U$29)),TRANSPOSE(AF5054:AJ5054)))</f>
        <v>0.19461233862871694</v>
      </c>
      <c r="AN5054" s="50">
        <f t="shared" si="352"/>
        <v>0.26399269951446463</v>
      </c>
    </row>
    <row r="5055" spans="25:40" ht="16.5" x14ac:dyDescent="0.3">
      <c r="Y5055" s="41" t="s">
        <v>5082</v>
      </c>
      <c r="Z5055" s="30">
        <v>0.9767583927512512</v>
      </c>
      <c r="AA5055" s="30">
        <v>0.21592655928103321</v>
      </c>
      <c r="AB5055" s="30">
        <v>0.13674071134342947</v>
      </c>
      <c r="AC5055" s="30">
        <v>0.58493607764270661</v>
      </c>
      <c r="AD5055" s="30">
        <v>0.42764637424637153</v>
      </c>
      <c r="AE5055" s="32">
        <f t="shared" si="350"/>
        <v>2.3420081152647922</v>
      </c>
      <c r="AF5055" s="33">
        <f t="shared" si="353"/>
        <v>0.4170602084531278</v>
      </c>
      <c r="AG5055" s="33">
        <f t="shared" si="353"/>
        <v>9.2197186625299174E-2</v>
      </c>
      <c r="AH5055" s="33">
        <f t="shared" si="353"/>
        <v>5.8386096295814621E-2</v>
      </c>
      <c r="AI5055" s="33">
        <f t="shared" si="353"/>
        <v>0.24975834790246768</v>
      </c>
      <c r="AJ5055" s="33">
        <f t="shared" si="353"/>
        <v>0.18259816072329063</v>
      </c>
      <c r="AK5055" s="34">
        <f t="shared" si="351"/>
        <v>0.99999999999999978</v>
      </c>
      <c r="AL5055">
        <v>1</v>
      </c>
      <c r="AM5055" s="50" cm="1">
        <f t="array" ref="AM5055">SQRT(MMULT(MMULT(AF5055:AJ5055,MMULT(MMULT($Q$25:$U$29,$Q$16:$U$20),$Q$25:$U$29)),TRANSPOSE(AF5055:AJ5055)))</f>
        <v>0.17892392889906347</v>
      </c>
      <c r="AN5055" s="50">
        <f t="shared" si="352"/>
        <v>0.22095355805577388</v>
      </c>
    </row>
    <row r="5056" spans="25:40" ht="16.5" x14ac:dyDescent="0.3">
      <c r="Y5056" s="41" t="s">
        <v>5083</v>
      </c>
      <c r="Z5056" s="30">
        <v>0.943004977993946</v>
      </c>
      <c r="AA5056" s="30">
        <v>0.62401311431641704</v>
      </c>
      <c r="AB5056" s="30">
        <v>0.18769756401988225</v>
      </c>
      <c r="AC5056" s="30">
        <v>0.69897171244879408</v>
      </c>
      <c r="AD5056" s="30">
        <v>0.95699836940313632</v>
      </c>
      <c r="AE5056" s="32">
        <f t="shared" si="350"/>
        <v>3.4106857381821758</v>
      </c>
      <c r="AF5056" s="33">
        <f t="shared" si="353"/>
        <v>0.27648544908055583</v>
      </c>
      <c r="AG5056" s="33">
        <f t="shared" si="353"/>
        <v>0.18295825596907764</v>
      </c>
      <c r="AH5056" s="33">
        <f t="shared" si="353"/>
        <v>5.5032207136128913E-2</v>
      </c>
      <c r="AI5056" s="33">
        <f t="shared" si="353"/>
        <v>0.20493582994876902</v>
      </c>
      <c r="AJ5056" s="33">
        <f t="shared" si="353"/>
        <v>0.28058825786546854</v>
      </c>
      <c r="AK5056" s="34">
        <f t="shared" si="351"/>
        <v>1</v>
      </c>
      <c r="AL5056">
        <v>1</v>
      </c>
      <c r="AM5056" s="50" cm="1">
        <f t="array" ref="AM5056">SQRT(MMULT(MMULT(AF5056:AJ5056,MMULT(MMULT($Q$25:$U$29,$Q$16:$U$20),$Q$25:$U$29)),TRANSPOSE(AF5056:AJ5056)))</f>
        <v>0.20041063837756615</v>
      </c>
      <c r="AN5056" s="50">
        <f t="shared" si="352"/>
        <v>0.19720358230815516</v>
      </c>
    </row>
    <row r="5057" spans="25:40" ht="16.5" x14ac:dyDescent="0.3">
      <c r="Y5057" s="41" t="s">
        <v>5084</v>
      </c>
      <c r="Z5057" s="30">
        <v>0.63917121294569612</v>
      </c>
      <c r="AA5057" s="30">
        <v>0.64414893741552426</v>
      </c>
      <c r="AB5057" s="30">
        <v>5.1368219119361513E-2</v>
      </c>
      <c r="AC5057" s="30">
        <v>0.1955184878436601</v>
      </c>
      <c r="AD5057" s="30">
        <v>0.67818041164760567</v>
      </c>
      <c r="AE5057" s="32">
        <f t="shared" si="350"/>
        <v>2.2083872689718476</v>
      </c>
      <c r="AF5057" s="33">
        <f t="shared" si="353"/>
        <v>0.28942895203488161</v>
      </c>
      <c r="AG5057" s="33">
        <f t="shared" si="353"/>
        <v>0.29168296089454399</v>
      </c>
      <c r="AH5057" s="33">
        <f t="shared" si="353"/>
        <v>2.3260512248504703E-2</v>
      </c>
      <c r="AI5057" s="33">
        <f t="shared" si="353"/>
        <v>8.8534511401474919E-2</v>
      </c>
      <c r="AJ5057" s="33">
        <f t="shared" si="353"/>
        <v>0.30709306342059478</v>
      </c>
      <c r="AK5057" s="34">
        <f t="shared" si="351"/>
        <v>1</v>
      </c>
      <c r="AL5057">
        <v>1</v>
      </c>
      <c r="AM5057" s="50" cm="1">
        <f t="array" ref="AM5057">SQRT(MMULT(MMULT(AF5057:AJ5057,MMULT(MMULT($Q$25:$U$29,$Q$16:$U$20),$Q$25:$U$29)),TRANSPOSE(AF5057:AJ5057)))</f>
        <v>0.20961727090154797</v>
      </c>
      <c r="AN5057" s="50">
        <f t="shared" si="352"/>
        <v>0.16680476277419332</v>
      </c>
    </row>
    <row r="5058" spans="25:40" ht="16.5" x14ac:dyDescent="0.3">
      <c r="Y5058" s="41" t="s">
        <v>5085</v>
      </c>
      <c r="Z5058" s="30">
        <v>0.8721079933542405</v>
      </c>
      <c r="AA5058" s="30">
        <v>0.5891822811784756</v>
      </c>
      <c r="AB5058" s="30">
        <v>0.75933342397781012</v>
      </c>
      <c r="AC5058" s="30">
        <v>0.93309650545742839</v>
      </c>
      <c r="AD5058" s="30">
        <v>0.11412449780131317</v>
      </c>
      <c r="AE5058" s="32">
        <f t="shared" si="350"/>
        <v>3.2678447017692678</v>
      </c>
      <c r="AF5058" s="33">
        <f t="shared" si="353"/>
        <v>0.26687559322573257</v>
      </c>
      <c r="AG5058" s="33">
        <f t="shared" si="353"/>
        <v>0.18029690360116626</v>
      </c>
      <c r="AH5058" s="33">
        <f t="shared" si="353"/>
        <v>0.23236521110280847</v>
      </c>
      <c r="AI5058" s="33">
        <f t="shared" si="353"/>
        <v>0.28553881552334287</v>
      </c>
      <c r="AJ5058" s="33">
        <f t="shared" si="353"/>
        <v>3.4923476546949793E-2</v>
      </c>
      <c r="AK5058" s="34">
        <f t="shared" si="351"/>
        <v>1</v>
      </c>
      <c r="AL5058">
        <v>1</v>
      </c>
      <c r="AM5058" s="50" cm="1">
        <f t="array" ref="AM5058">SQRT(MMULT(MMULT(AF5058:AJ5058,MMULT(MMULT($Q$25:$U$29,$Q$16:$U$20),$Q$25:$U$29)),TRANSPOSE(AF5058:AJ5058)))</f>
        <v>0.17533457570124869</v>
      </c>
      <c r="AN5058" s="50">
        <f t="shared" si="352"/>
        <v>0.31718762251598837</v>
      </c>
    </row>
    <row r="5059" spans="25:40" ht="16.5" x14ac:dyDescent="0.3">
      <c r="Y5059" s="41" t="s">
        <v>5086</v>
      </c>
      <c r="Z5059" s="30">
        <v>0.12314657002168072</v>
      </c>
      <c r="AA5059" s="30">
        <v>0.62451892181755786</v>
      </c>
      <c r="AB5059" s="30">
        <v>0.45419891758200059</v>
      </c>
      <c r="AC5059" s="30">
        <v>0.59232302786586144</v>
      </c>
      <c r="AD5059" s="30">
        <v>3.5895366049745858E-2</v>
      </c>
      <c r="AE5059" s="32">
        <f t="shared" si="350"/>
        <v>1.8300828033368466</v>
      </c>
      <c r="AF5059" s="33">
        <f t="shared" si="353"/>
        <v>6.7290162935329356E-2</v>
      </c>
      <c r="AG5059" s="33">
        <f t="shared" si="353"/>
        <v>0.34125172952767668</v>
      </c>
      <c r="AH5059" s="33">
        <f t="shared" si="353"/>
        <v>0.24818490002411128</v>
      </c>
      <c r="AI5059" s="33">
        <f t="shared" si="353"/>
        <v>0.32365914087923264</v>
      </c>
      <c r="AJ5059" s="33">
        <f t="shared" si="353"/>
        <v>1.9614066633649979E-2</v>
      </c>
      <c r="AK5059" s="34">
        <f t="shared" si="351"/>
        <v>0.99999999999999989</v>
      </c>
      <c r="AL5059">
        <v>1</v>
      </c>
      <c r="AM5059" s="50" cm="1">
        <f t="array" ref="AM5059">SQRT(MMULT(MMULT(AF5059:AJ5059,MMULT(MMULT($Q$25:$U$29,$Q$16:$U$20),$Q$25:$U$29)),TRANSPOSE(AF5059:AJ5059)))</f>
        <v>0.19499314912247284</v>
      </c>
      <c r="AN5059" s="50">
        <f t="shared" si="352"/>
        <v>0.32928656855682686</v>
      </c>
    </row>
    <row r="5060" spans="25:40" ht="16.5" x14ac:dyDescent="0.3">
      <c r="Y5060" s="41" t="s">
        <v>5087</v>
      </c>
      <c r="Z5060" s="30">
        <v>0.369740372520034</v>
      </c>
      <c r="AA5060" s="30">
        <v>0.79877028313873499</v>
      </c>
      <c r="AB5060" s="30">
        <v>0.6739576489382777</v>
      </c>
      <c r="AC5060" s="30">
        <v>0.76032170385708275</v>
      </c>
      <c r="AD5060" s="30">
        <v>1.8647462230611089E-2</v>
      </c>
      <c r="AE5060" s="32">
        <f t="shared" si="350"/>
        <v>2.6214374706847408</v>
      </c>
      <c r="AF5060" s="33">
        <f t="shared" si="353"/>
        <v>0.14104489489251668</v>
      </c>
      <c r="AG5060" s="33">
        <f t="shared" si="353"/>
        <v>0.30470697549390324</v>
      </c>
      <c r="AH5060" s="33">
        <f t="shared" si="353"/>
        <v>0.25709468811485114</v>
      </c>
      <c r="AI5060" s="33">
        <f t="shared" si="353"/>
        <v>0.29003999231707045</v>
      </c>
      <c r="AJ5060" s="33">
        <f t="shared" si="353"/>
        <v>7.1134491816584209E-3</v>
      </c>
      <c r="AK5060" s="34">
        <f t="shared" si="351"/>
        <v>1</v>
      </c>
      <c r="AL5060">
        <v>1</v>
      </c>
      <c r="AM5060" s="50" cm="1">
        <f t="array" ref="AM5060">SQRT(MMULT(MMULT(AF5060:AJ5060,MMULT(MMULT($Q$25:$U$29,$Q$16:$U$20),$Q$25:$U$29)),TRANSPOSE(AF5060:AJ5060)))</f>
        <v>0.18622424508860511</v>
      </c>
      <c r="AN5060" s="50">
        <f t="shared" si="352"/>
        <v>0.33135893202632394</v>
      </c>
    </row>
    <row r="5061" spans="25:40" ht="16.5" x14ac:dyDescent="0.3">
      <c r="Y5061" s="41" t="s">
        <v>5088</v>
      </c>
      <c r="Z5061" s="30">
        <v>0.21958190836332214</v>
      </c>
      <c r="AA5061" s="30">
        <v>0.59211809027170603</v>
      </c>
      <c r="AB5061" s="30">
        <v>0.76450688333490913</v>
      </c>
      <c r="AC5061" s="30">
        <v>0.41967842297313629</v>
      </c>
      <c r="AD5061" s="30">
        <v>0.91833085602394993</v>
      </c>
      <c r="AE5061" s="32">
        <f t="shared" ref="AE5061:AE5124" si="354">+SUM(Z5061:AD5061)</f>
        <v>2.9142161609670234</v>
      </c>
      <c r="AF5061" s="33">
        <f t="shared" si="353"/>
        <v>7.5348531555208431E-2</v>
      </c>
      <c r="AG5061" s="33">
        <f t="shared" si="353"/>
        <v>0.20318262529819464</v>
      </c>
      <c r="AH5061" s="33">
        <f t="shared" si="353"/>
        <v>0.26233705432517507</v>
      </c>
      <c r="AI5061" s="33">
        <f t="shared" si="353"/>
        <v>0.14401073900910444</v>
      </c>
      <c r="AJ5061" s="33">
        <f t="shared" si="353"/>
        <v>0.31512104981231748</v>
      </c>
      <c r="AK5061" s="34">
        <f t="shared" ref="AK5061:AK5124" si="355">+SUM(AF5061:AJ5061)</f>
        <v>1</v>
      </c>
      <c r="AL5061">
        <v>1</v>
      </c>
      <c r="AM5061" s="50" cm="1">
        <f t="array" ref="AM5061">SQRT(MMULT(MMULT(AF5061:AJ5061,MMULT(MMULT($Q$25:$U$29,$Q$16:$U$20),$Q$25:$U$29)),TRANSPOSE(AF5061:AJ5061)))</f>
        <v>0.23194439621389293</v>
      </c>
      <c r="AN5061" s="50">
        <f t="shared" ref="AN5061:AN5124" si="356">SUMPRODUCT(AF5061:AJ5061,$AF$2:$AJ$2)</f>
        <v>0.26438517125968847</v>
      </c>
    </row>
    <row r="5062" spans="25:40" ht="16.5" x14ac:dyDescent="0.3">
      <c r="Y5062" s="41" t="s">
        <v>5089</v>
      </c>
      <c r="Z5062" s="30">
        <v>0.72599141233165687</v>
      </c>
      <c r="AA5062" s="30">
        <v>0.89567868988535471</v>
      </c>
      <c r="AB5062" s="30">
        <v>0.96524778613981776</v>
      </c>
      <c r="AC5062" s="30">
        <v>0.35045113353990165</v>
      </c>
      <c r="AD5062" s="30">
        <v>0.65283342392346166</v>
      </c>
      <c r="AE5062" s="32">
        <f t="shared" si="354"/>
        <v>3.5902024458201929</v>
      </c>
      <c r="AF5062" s="33">
        <f t="shared" si="353"/>
        <v>0.20221461694364198</v>
      </c>
      <c r="AG5062" s="33">
        <f t="shared" si="353"/>
        <v>0.24947860278133541</v>
      </c>
      <c r="AH5062" s="33">
        <f t="shared" si="353"/>
        <v>0.26885608839790759</v>
      </c>
      <c r="AI5062" s="33">
        <f t="shared" si="353"/>
        <v>9.7613195586757504E-2</v>
      </c>
      <c r="AJ5062" s="33">
        <f t="shared" si="353"/>
        <v>0.18183749629035748</v>
      </c>
      <c r="AK5062" s="34">
        <f t="shared" si="355"/>
        <v>1</v>
      </c>
      <c r="AL5062">
        <v>1</v>
      </c>
      <c r="AM5062" s="50" cm="1">
        <f t="array" ref="AM5062">SQRT(MMULT(MMULT(AF5062:AJ5062,MMULT(MMULT($Q$25:$U$29,$Q$16:$U$20),$Q$25:$U$29)),TRANSPOSE(AF5062:AJ5062)))</f>
        <v>0.19786175440037077</v>
      </c>
      <c r="AN5062" s="50">
        <f t="shared" si="356"/>
        <v>0.28456784136876295</v>
      </c>
    </row>
    <row r="5063" spans="25:40" ht="16.5" x14ac:dyDescent="0.3">
      <c r="Y5063" s="41" t="s">
        <v>5090</v>
      </c>
      <c r="Z5063" s="30">
        <v>0.28388992667995827</v>
      </c>
      <c r="AA5063" s="30">
        <v>0.89770114291333114</v>
      </c>
      <c r="AB5063" s="30">
        <v>0.56877535059002282</v>
      </c>
      <c r="AC5063" s="30">
        <v>0.55878342738676834</v>
      </c>
      <c r="AD5063" s="30">
        <v>0.47598747685797049</v>
      </c>
      <c r="AE5063" s="32">
        <f t="shared" si="354"/>
        <v>2.7851373244280508</v>
      </c>
      <c r="AF5063" s="33">
        <f t="shared" si="353"/>
        <v>0.10193031567599893</v>
      </c>
      <c r="AG5063" s="33">
        <f t="shared" si="353"/>
        <v>0.3223184490903625</v>
      </c>
      <c r="AH5063" s="33">
        <f t="shared" si="353"/>
        <v>0.20421806336131923</v>
      </c>
      <c r="AI5063" s="33">
        <f t="shared" si="353"/>
        <v>0.20063047609385609</v>
      </c>
      <c r="AJ5063" s="33">
        <f t="shared" si="353"/>
        <v>0.17090269577846331</v>
      </c>
      <c r="AK5063" s="34">
        <f t="shared" si="355"/>
        <v>1</v>
      </c>
      <c r="AL5063">
        <v>1</v>
      </c>
      <c r="AM5063" s="50" cm="1">
        <f t="array" ref="AM5063">SQRT(MMULT(MMULT(AF5063:AJ5063,MMULT(MMULT($Q$25:$U$29,$Q$16:$U$20),$Q$25:$U$29)),TRANSPOSE(AF5063:AJ5063)))</f>
        <v>0.20206138483177291</v>
      </c>
      <c r="AN5063" s="50">
        <f t="shared" si="356"/>
        <v>0.27254583682688521</v>
      </c>
    </row>
    <row r="5064" spans="25:40" ht="16.5" x14ac:dyDescent="0.3">
      <c r="Y5064" s="41" t="s">
        <v>5091</v>
      </c>
      <c r="Z5064" s="30">
        <v>0.2666678402079925</v>
      </c>
      <c r="AA5064" s="30">
        <v>0.86290936570401633</v>
      </c>
      <c r="AB5064" s="30">
        <v>4.1313452612455115E-2</v>
      </c>
      <c r="AC5064" s="30">
        <v>0.78061783142135432</v>
      </c>
      <c r="AD5064" s="30">
        <v>0.87127713448456112</v>
      </c>
      <c r="AE5064" s="32">
        <f t="shared" si="354"/>
        <v>2.8227856244303791</v>
      </c>
      <c r="AF5064" s="33">
        <f t="shared" si="353"/>
        <v>9.4469745736289995E-2</v>
      </c>
      <c r="AG5064" s="33">
        <f t="shared" si="353"/>
        <v>0.30569426110002462</v>
      </c>
      <c r="AH5064" s="33">
        <f t="shared" si="353"/>
        <v>1.4635703205691335E-2</v>
      </c>
      <c r="AI5064" s="33">
        <f t="shared" si="353"/>
        <v>0.27654166319444762</v>
      </c>
      <c r="AJ5064" s="33">
        <f t="shared" si="353"/>
        <v>0.30865862676354655</v>
      </c>
      <c r="AK5064" s="34">
        <f t="shared" si="355"/>
        <v>1</v>
      </c>
      <c r="AL5064">
        <v>1</v>
      </c>
      <c r="AM5064" s="50" cm="1">
        <f t="array" ref="AM5064">SQRT(MMULT(MMULT(AF5064:AJ5064,MMULT(MMULT($Q$25:$U$29,$Q$16:$U$20),$Q$25:$U$29)),TRANSPOSE(AF5064:AJ5064)))</f>
        <v>0.22484094446218034</v>
      </c>
      <c r="AN5064" s="50">
        <f t="shared" si="356"/>
        <v>0.18401875755393832</v>
      </c>
    </row>
    <row r="5065" spans="25:40" ht="16.5" x14ac:dyDescent="0.3">
      <c r="Y5065" s="41" t="s">
        <v>5092</v>
      </c>
      <c r="Z5065" s="30">
        <v>0.36057053929700278</v>
      </c>
      <c r="AA5065" s="30">
        <v>0.96954400169134969</v>
      </c>
      <c r="AB5065" s="30">
        <v>0.78065355422654936</v>
      </c>
      <c r="AC5065" s="30">
        <v>7.1605552937479389E-2</v>
      </c>
      <c r="AD5065" s="30">
        <v>0.22551835960658317</v>
      </c>
      <c r="AE5065" s="32">
        <f t="shared" si="354"/>
        <v>2.4078920077589645</v>
      </c>
      <c r="AF5065" s="33">
        <f t="shared" si="353"/>
        <v>0.14974531172292371</v>
      </c>
      <c r="AG5065" s="33">
        <f t="shared" si="353"/>
        <v>0.4026526100702118</v>
      </c>
      <c r="AH5065" s="33">
        <f t="shared" si="353"/>
        <v>0.32420621510891884</v>
      </c>
      <c r="AI5065" s="33">
        <f t="shared" si="353"/>
        <v>2.9737858968236282E-2</v>
      </c>
      <c r="AJ5065" s="33">
        <f t="shared" si="353"/>
        <v>9.365800412970933E-2</v>
      </c>
      <c r="AK5065" s="34">
        <f t="shared" si="355"/>
        <v>1</v>
      </c>
      <c r="AL5065">
        <v>1</v>
      </c>
      <c r="AM5065" s="50" cm="1">
        <f t="array" ref="AM5065">SQRT(MMULT(MMULT(AF5065:AJ5065,MMULT(MMULT($Q$25:$U$29,$Q$16:$U$20),$Q$25:$U$29)),TRANSPOSE(AF5065:AJ5065)))</f>
        <v>0.20458422280577029</v>
      </c>
      <c r="AN5065" s="50">
        <f t="shared" si="356"/>
        <v>0.31281261299650309</v>
      </c>
    </row>
    <row r="5066" spans="25:40" ht="16.5" x14ac:dyDescent="0.3">
      <c r="Y5066" s="41" t="s">
        <v>5093</v>
      </c>
      <c r="Z5066" s="30">
        <v>0.58932098007736855</v>
      </c>
      <c r="AA5066" s="30">
        <v>0.70045391081648856</v>
      </c>
      <c r="AB5066" s="30">
        <v>0.9828529379637212</v>
      </c>
      <c r="AC5066" s="30">
        <v>0.9142257253688888</v>
      </c>
      <c r="AD5066" s="30">
        <v>0.70311144267147041</v>
      </c>
      <c r="AE5066" s="32">
        <f t="shared" si="354"/>
        <v>3.8899649968979371</v>
      </c>
      <c r="AF5066" s="33">
        <f t="shared" ref="AF5066:AJ5116" si="357">Z5066/$AE5066</f>
        <v>0.15149775911796742</v>
      </c>
      <c r="AG5066" s="33">
        <f t="shared" si="357"/>
        <v>0.18006689298620102</v>
      </c>
      <c r="AH5066" s="33">
        <f t="shared" si="357"/>
        <v>0.25266369716629838</v>
      </c>
      <c r="AI5066" s="33">
        <f t="shared" si="357"/>
        <v>0.23502158145328828</v>
      </c>
      <c r="AJ5066" s="33">
        <f t="shared" si="357"/>
        <v>0.18075006927624504</v>
      </c>
      <c r="AK5066" s="34">
        <f t="shared" si="355"/>
        <v>1</v>
      </c>
      <c r="AL5066">
        <v>1</v>
      </c>
      <c r="AM5066" s="50" cm="1">
        <f t="array" ref="AM5066">SQRT(MMULT(MMULT(AF5066:AJ5066,MMULT(MMULT($Q$25:$U$29,$Q$16:$U$20),$Q$25:$U$29)),TRANSPOSE(AF5066:AJ5066)))</f>
        <v>0.19787383477687248</v>
      </c>
      <c r="AN5066" s="50">
        <f t="shared" si="356"/>
        <v>0.2941609224558645</v>
      </c>
    </row>
    <row r="5067" spans="25:40" ht="16.5" x14ac:dyDescent="0.3">
      <c r="Y5067" s="41" t="s">
        <v>5094</v>
      </c>
      <c r="Z5067" s="30">
        <v>0.51826564158548927</v>
      </c>
      <c r="AA5067" s="30">
        <v>0.61665951888325166</v>
      </c>
      <c r="AB5067" s="30">
        <v>0.79013512726720547</v>
      </c>
      <c r="AC5067" s="30">
        <v>0.61416915741286604</v>
      </c>
      <c r="AD5067" s="30">
        <v>0.84020659801387898</v>
      </c>
      <c r="AE5067" s="32">
        <f t="shared" si="354"/>
        <v>3.3794360431626917</v>
      </c>
      <c r="AF5067" s="33">
        <f t="shared" si="357"/>
        <v>0.15335861811441864</v>
      </c>
      <c r="AG5067" s="33">
        <f t="shared" si="357"/>
        <v>0.18247409064920261</v>
      </c>
      <c r="AH5067" s="33">
        <f t="shared" si="357"/>
        <v>0.23380680006234017</v>
      </c>
      <c r="AI5067" s="33">
        <f t="shared" si="357"/>
        <v>0.18173717435944944</v>
      </c>
      <c r="AJ5067" s="33">
        <f t="shared" si="357"/>
        <v>0.24862331681458899</v>
      </c>
      <c r="AK5067" s="34">
        <f t="shared" si="355"/>
        <v>0.99999999999999978</v>
      </c>
      <c r="AL5067">
        <v>1</v>
      </c>
      <c r="AM5067" s="50" cm="1">
        <f t="array" ref="AM5067">SQRT(MMULT(MMULT(AF5067:AJ5067,MMULT(MMULT($Q$25:$U$29,$Q$16:$U$20),$Q$25:$U$29)),TRANSPOSE(AF5067:AJ5067)))</f>
        <v>0.2086513655492471</v>
      </c>
      <c r="AN5067" s="50">
        <f t="shared" si="356"/>
        <v>0.26919187078321033</v>
      </c>
    </row>
    <row r="5068" spans="25:40" ht="16.5" x14ac:dyDescent="0.3">
      <c r="Y5068" s="41" t="s">
        <v>5095</v>
      </c>
      <c r="Z5068" s="30">
        <v>0.58468116655081626</v>
      </c>
      <c r="AA5068" s="30">
        <v>0.90576288236010927</v>
      </c>
      <c r="AB5068" s="30">
        <v>0.42028055687768073</v>
      </c>
      <c r="AC5068" s="30">
        <v>0.856561120404843</v>
      </c>
      <c r="AD5068" s="30">
        <v>0.4003248452284881</v>
      </c>
      <c r="AE5068" s="32">
        <f t="shared" si="354"/>
        <v>3.1676105714219376</v>
      </c>
      <c r="AF5068" s="33">
        <f t="shared" si="357"/>
        <v>0.18458113880089541</v>
      </c>
      <c r="AG5068" s="33">
        <f t="shared" si="357"/>
        <v>0.28594515074923277</v>
      </c>
      <c r="AH5068" s="33">
        <f t="shared" si="357"/>
        <v>0.1326806270535387</v>
      </c>
      <c r="AI5068" s="33">
        <f t="shared" si="357"/>
        <v>0.27041238216992486</v>
      </c>
      <c r="AJ5068" s="33">
        <f t="shared" si="357"/>
        <v>0.12638070122640821</v>
      </c>
      <c r="AK5068" s="34">
        <f t="shared" si="355"/>
        <v>1</v>
      </c>
      <c r="AL5068">
        <v>1</v>
      </c>
      <c r="AM5068" s="50" cm="1">
        <f t="array" ref="AM5068">SQRT(MMULT(MMULT(AF5068:AJ5068,MMULT(MMULT($Q$25:$U$29,$Q$16:$U$20),$Q$25:$U$29)),TRANSPOSE(AF5068:AJ5068)))</f>
        <v>0.18563080073564364</v>
      </c>
      <c r="AN5068" s="50">
        <f t="shared" si="356"/>
        <v>0.26059083055369642</v>
      </c>
    </row>
    <row r="5069" spans="25:40" ht="16.5" x14ac:dyDescent="0.3">
      <c r="Y5069" s="41" t="s">
        <v>5096</v>
      </c>
      <c r="Z5069" s="30">
        <v>0.94196416770549118</v>
      </c>
      <c r="AA5069" s="30">
        <v>0.94884199040562212</v>
      </c>
      <c r="AB5069" s="30">
        <v>0.77087492747589725</v>
      </c>
      <c r="AC5069" s="30">
        <v>0.31841162258268818</v>
      </c>
      <c r="AD5069" s="30">
        <v>0.13379537583001477</v>
      </c>
      <c r="AE5069" s="32">
        <f t="shared" si="354"/>
        <v>3.1138880839997136</v>
      </c>
      <c r="AF5069" s="33">
        <f t="shared" si="357"/>
        <v>0.30250418200501322</v>
      </c>
      <c r="AG5069" s="33">
        <f t="shared" si="357"/>
        <v>0.30471293919685694</v>
      </c>
      <c r="AH5069" s="33">
        <f t="shared" si="357"/>
        <v>0.24756025479429791</v>
      </c>
      <c r="AI5069" s="33">
        <f t="shared" si="357"/>
        <v>0.10225532003503998</v>
      </c>
      <c r="AJ5069" s="33">
        <f t="shared" si="357"/>
        <v>4.296730396879192E-2</v>
      </c>
      <c r="AK5069" s="34">
        <f t="shared" si="355"/>
        <v>1</v>
      </c>
      <c r="AL5069">
        <v>1</v>
      </c>
      <c r="AM5069" s="50" cm="1">
        <f t="array" ref="AM5069">SQRT(MMULT(MMULT(AF5069:AJ5069,MMULT(MMULT($Q$25:$U$29,$Q$16:$U$20),$Q$25:$U$29)),TRANSPOSE(AF5069:AJ5069)))</f>
        <v>0.17710054214182278</v>
      </c>
      <c r="AN5069" s="50">
        <f t="shared" si="356"/>
        <v>0.30060028779645992</v>
      </c>
    </row>
    <row r="5070" spans="25:40" ht="16.5" x14ac:dyDescent="0.3">
      <c r="Y5070" s="41" t="s">
        <v>5097</v>
      </c>
      <c r="Z5070" s="30">
        <v>9.3988307786689429E-2</v>
      </c>
      <c r="AA5070" s="30">
        <v>0.19189110308071222</v>
      </c>
      <c r="AB5070" s="30">
        <v>0.50085663466725561</v>
      </c>
      <c r="AC5070" s="30">
        <v>0.99032480063080319</v>
      </c>
      <c r="AD5070" s="30">
        <v>0.6006950326088818</v>
      </c>
      <c r="AE5070" s="32">
        <f t="shared" si="354"/>
        <v>2.3777558787743422</v>
      </c>
      <c r="AF5070" s="33">
        <f t="shared" si="357"/>
        <v>3.952815704324425E-2</v>
      </c>
      <c r="AG5070" s="33">
        <f t="shared" si="357"/>
        <v>8.0702609041440374E-2</v>
      </c>
      <c r="AH5070" s="33">
        <f t="shared" si="357"/>
        <v>0.21064258073685482</v>
      </c>
      <c r="AI5070" s="33">
        <f t="shared" si="357"/>
        <v>0.4164955744495033</v>
      </c>
      <c r="AJ5070" s="33">
        <f t="shared" si="357"/>
        <v>0.25263107872895724</v>
      </c>
      <c r="AK5070" s="34">
        <f t="shared" si="355"/>
        <v>1</v>
      </c>
      <c r="AL5070">
        <v>1</v>
      </c>
      <c r="AM5070" s="50" cm="1">
        <f t="array" ref="AM5070">SQRT(MMULT(MMULT(AF5070:AJ5070,MMULT(MMULT($Q$25:$U$29,$Q$16:$U$20),$Q$25:$U$29)),TRANSPOSE(AF5070:AJ5070)))</f>
        <v>0.22219177378320984</v>
      </c>
      <c r="AN5070" s="50">
        <f t="shared" si="356"/>
        <v>0.28620954991488479</v>
      </c>
    </row>
    <row r="5071" spans="25:40" ht="16.5" x14ac:dyDescent="0.3">
      <c r="Y5071" s="41" t="s">
        <v>5098</v>
      </c>
      <c r="Z5071" s="30">
        <v>0.90412458463214385</v>
      </c>
      <c r="AA5071" s="30">
        <v>0.60994062224456669</v>
      </c>
      <c r="AB5071" s="30">
        <v>0.69580464297120415</v>
      </c>
      <c r="AC5071" s="30">
        <v>0.17297269555077843</v>
      </c>
      <c r="AD5071" s="30">
        <v>0.86140891727191404</v>
      </c>
      <c r="AE5071" s="32">
        <f t="shared" si="354"/>
        <v>3.2442514626706069</v>
      </c>
      <c r="AF5071" s="33">
        <f t="shared" si="357"/>
        <v>0.27868511274026997</v>
      </c>
      <c r="AG5071" s="33">
        <f t="shared" si="357"/>
        <v>0.18800658002708429</v>
      </c>
      <c r="AH5071" s="33">
        <f t="shared" si="357"/>
        <v>0.21447309216851854</v>
      </c>
      <c r="AI5071" s="33">
        <f t="shared" si="357"/>
        <v>5.3316673365507418E-2</v>
      </c>
      <c r="AJ5071" s="33">
        <f t="shared" si="357"/>
        <v>0.26551854169861988</v>
      </c>
      <c r="AK5071" s="34">
        <f t="shared" si="355"/>
        <v>1</v>
      </c>
      <c r="AL5071">
        <v>1</v>
      </c>
      <c r="AM5071" s="50" cm="1">
        <f t="array" ref="AM5071">SQRT(MMULT(MMULT(AF5071:AJ5071,MMULT(MMULT($Q$25:$U$29,$Q$16:$U$20),$Q$25:$U$29)),TRANSPOSE(AF5071:AJ5071)))</f>
        <v>0.20501683263228246</v>
      </c>
      <c r="AN5071" s="50">
        <f t="shared" si="356"/>
        <v>0.24449883228730829</v>
      </c>
    </row>
    <row r="5072" spans="25:40" ht="16.5" x14ac:dyDescent="0.3">
      <c r="Y5072" s="41" t="s">
        <v>5099</v>
      </c>
      <c r="Z5072" s="30">
        <v>0.69039558699503245</v>
      </c>
      <c r="AA5072" s="30">
        <v>0.39722251942714748</v>
      </c>
      <c r="AB5072" s="30">
        <v>2.190395527341038E-2</v>
      </c>
      <c r="AC5072" s="30">
        <v>0.78866554454977422</v>
      </c>
      <c r="AD5072" s="30">
        <v>0.7357728261152906</v>
      </c>
      <c r="AE5072" s="32">
        <f t="shared" si="354"/>
        <v>2.6339604323606554</v>
      </c>
      <c r="AF5072" s="33">
        <f t="shared" si="357"/>
        <v>0.26211312004268555</v>
      </c>
      <c r="AG5072" s="33">
        <f t="shared" si="357"/>
        <v>0.1508080814528947</v>
      </c>
      <c r="AH5072" s="33">
        <f t="shared" si="357"/>
        <v>8.3159773413069935E-3</v>
      </c>
      <c r="AI5072" s="33">
        <f t="shared" si="357"/>
        <v>0.29942194076277079</v>
      </c>
      <c r="AJ5072" s="33">
        <f t="shared" si="357"/>
        <v>0.27934088040034188</v>
      </c>
      <c r="AK5072" s="34">
        <f t="shared" si="355"/>
        <v>1</v>
      </c>
      <c r="AL5072">
        <v>1</v>
      </c>
      <c r="AM5072" s="50" cm="1">
        <f t="array" ref="AM5072">SQRT(MMULT(MMULT(AF5072:AJ5072,MMULT(MMULT($Q$25:$U$29,$Q$16:$U$20),$Q$25:$U$29)),TRANSPOSE(AF5072:AJ5072)))</f>
        <v>0.20213567430439247</v>
      </c>
      <c r="AN5072" s="50">
        <f t="shared" si="356"/>
        <v>0.19006090306682508</v>
      </c>
    </row>
    <row r="5073" spans="25:40" ht="16.5" x14ac:dyDescent="0.3">
      <c r="Y5073" s="41" t="s">
        <v>5100</v>
      </c>
      <c r="Z5073" s="30">
        <v>0.48666917739562465</v>
      </c>
      <c r="AA5073" s="30">
        <v>0.68899189847642062</v>
      </c>
      <c r="AB5073" s="30">
        <v>0.41886234392095034</v>
      </c>
      <c r="AC5073" s="30">
        <v>0.7102269018579821</v>
      </c>
      <c r="AD5073" s="30">
        <v>0.2955824785118879</v>
      </c>
      <c r="AE5073" s="32">
        <f t="shared" si="354"/>
        <v>2.6003328001628656</v>
      </c>
      <c r="AF5073" s="33">
        <f t="shared" si="357"/>
        <v>0.18715649680115687</v>
      </c>
      <c r="AG5073" s="33">
        <f t="shared" si="357"/>
        <v>0.26496296875279474</v>
      </c>
      <c r="AH5073" s="33">
        <f t="shared" si="357"/>
        <v>0.16108028322171528</v>
      </c>
      <c r="AI5073" s="33">
        <f t="shared" si="357"/>
        <v>0.27312923246343651</v>
      </c>
      <c r="AJ5073" s="33">
        <f t="shared" si="357"/>
        <v>0.11367101876089661</v>
      </c>
      <c r="AK5073" s="34">
        <f t="shared" si="355"/>
        <v>0.99999999999999989</v>
      </c>
      <c r="AL5073">
        <v>1</v>
      </c>
      <c r="AM5073" s="50" cm="1">
        <f t="array" ref="AM5073">SQRT(MMULT(MMULT(AF5073:AJ5073,MMULT(MMULT($Q$25:$U$29,$Q$16:$U$20),$Q$25:$U$29)),TRANSPOSE(AF5073:AJ5073)))</f>
        <v>0.1839432274962641</v>
      </c>
      <c r="AN5073" s="50">
        <f t="shared" si="356"/>
        <v>0.2741761795701696</v>
      </c>
    </row>
    <row r="5074" spans="25:40" ht="16.5" x14ac:dyDescent="0.3">
      <c r="Y5074" s="41" t="s">
        <v>5101</v>
      </c>
      <c r="Z5074" s="30">
        <v>0.93722813230905955</v>
      </c>
      <c r="AA5074" s="30">
        <v>0.67316759955478711</v>
      </c>
      <c r="AB5074" s="30">
        <v>0.54057002555090738</v>
      </c>
      <c r="AC5074" s="30">
        <v>0.40623054764688149</v>
      </c>
      <c r="AD5074" s="30">
        <v>0.3460699673759019</v>
      </c>
      <c r="AE5074" s="32">
        <f t="shared" si="354"/>
        <v>2.9032662724375378</v>
      </c>
      <c r="AF5074" s="33">
        <f t="shared" si="357"/>
        <v>0.32281852381461973</v>
      </c>
      <c r="AG5074" s="33">
        <f t="shared" si="357"/>
        <v>0.23186560803794476</v>
      </c>
      <c r="AH5074" s="33">
        <f t="shared" si="357"/>
        <v>0.18619374691287036</v>
      </c>
      <c r="AI5074" s="33">
        <f t="shared" si="357"/>
        <v>0.13992190502933669</v>
      </c>
      <c r="AJ5074" s="33">
        <f t="shared" si="357"/>
        <v>0.11920021620522835</v>
      </c>
      <c r="AK5074" s="34">
        <f t="shared" si="355"/>
        <v>0.99999999999999989</v>
      </c>
      <c r="AL5074">
        <v>1</v>
      </c>
      <c r="AM5074" s="50" cm="1">
        <f t="array" ref="AM5074">SQRT(MMULT(MMULT(AF5074:AJ5074,MMULT(MMULT($Q$25:$U$29,$Q$16:$U$20),$Q$25:$U$29)),TRANSPOSE(AF5074:AJ5074)))</f>
        <v>0.17606586576634997</v>
      </c>
      <c r="AN5074" s="50">
        <f t="shared" si="356"/>
        <v>0.26829652651285407</v>
      </c>
    </row>
    <row r="5075" spans="25:40" ht="16.5" x14ac:dyDescent="0.3">
      <c r="Y5075" s="41" t="s">
        <v>5102</v>
      </c>
      <c r="Z5075" s="30">
        <v>0.59373858005145208</v>
      </c>
      <c r="AA5075" s="30">
        <v>0.8536567994863884</v>
      </c>
      <c r="AB5075" s="30">
        <v>0.60050493547686856</v>
      </c>
      <c r="AC5075" s="30">
        <v>0.83520284046046689</v>
      </c>
      <c r="AD5075" s="30">
        <v>0.43260810498225222</v>
      </c>
      <c r="AE5075" s="32">
        <f t="shared" si="354"/>
        <v>3.3157112604574279</v>
      </c>
      <c r="AF5075" s="33">
        <f t="shared" si="357"/>
        <v>0.17906824008841507</v>
      </c>
      <c r="AG5075" s="33">
        <f t="shared" si="357"/>
        <v>0.25745812359084003</v>
      </c>
      <c r="AH5075" s="33">
        <f t="shared" si="357"/>
        <v>0.18110893509889769</v>
      </c>
      <c r="AI5075" s="33">
        <f t="shared" si="357"/>
        <v>0.25189251260233203</v>
      </c>
      <c r="AJ5075" s="33">
        <f t="shared" si="357"/>
        <v>0.13047218861951526</v>
      </c>
      <c r="AK5075" s="34">
        <f t="shared" si="355"/>
        <v>1</v>
      </c>
      <c r="AL5075">
        <v>1</v>
      </c>
      <c r="AM5075" s="50" cm="1">
        <f t="array" ref="AM5075">SQRT(MMULT(MMULT(AF5075:AJ5075,MMULT(MMULT($Q$25:$U$29,$Q$16:$U$20),$Q$25:$U$29)),TRANSPOSE(AF5075:AJ5075)))</f>
        <v>0.18654049285862567</v>
      </c>
      <c r="AN5075" s="50">
        <f t="shared" si="356"/>
        <v>0.27668208983021936</v>
      </c>
    </row>
    <row r="5076" spans="25:40" ht="16.5" x14ac:dyDescent="0.3">
      <c r="Y5076" s="41" t="s">
        <v>5103</v>
      </c>
      <c r="Z5076" s="30">
        <v>0.63212074346276526</v>
      </c>
      <c r="AA5076" s="30">
        <v>0.87732295460799914</v>
      </c>
      <c r="AB5076" s="30">
        <v>0.47328232066395581</v>
      </c>
      <c r="AC5076" s="30">
        <v>0.55528668921208924</v>
      </c>
      <c r="AD5076" s="30">
        <v>0.74743093473807509</v>
      </c>
      <c r="AE5076" s="32">
        <f t="shared" si="354"/>
        <v>3.2854436426848843</v>
      </c>
      <c r="AF5076" s="33">
        <f t="shared" si="357"/>
        <v>0.19240042204656185</v>
      </c>
      <c r="AG5076" s="33">
        <f t="shared" si="357"/>
        <v>0.26703332944437469</v>
      </c>
      <c r="AH5076" s="33">
        <f t="shared" si="357"/>
        <v>0.14405431111799155</v>
      </c>
      <c r="AI5076" s="33">
        <f t="shared" si="357"/>
        <v>0.16901421835326494</v>
      </c>
      <c r="AJ5076" s="33">
        <f t="shared" si="357"/>
        <v>0.22749771903780702</v>
      </c>
      <c r="AK5076" s="34">
        <f t="shared" si="355"/>
        <v>1</v>
      </c>
      <c r="AL5076">
        <v>1</v>
      </c>
      <c r="AM5076" s="50" cm="1">
        <f t="array" ref="AM5076">SQRT(MMULT(MMULT(AF5076:AJ5076,MMULT(MMULT($Q$25:$U$29,$Q$16:$U$20),$Q$25:$U$29)),TRANSPOSE(AF5076:AJ5076)))</f>
        <v>0.19935070140312144</v>
      </c>
      <c r="AN5076" s="50">
        <f t="shared" si="356"/>
        <v>0.23630972768475855</v>
      </c>
    </row>
    <row r="5077" spans="25:40" ht="16.5" x14ac:dyDescent="0.3">
      <c r="Y5077" s="41" t="s">
        <v>5104</v>
      </c>
      <c r="Z5077" s="30">
        <v>0.77879891585117544</v>
      </c>
      <c r="AA5077" s="30">
        <v>0.64799097523123594</v>
      </c>
      <c r="AB5077" s="30">
        <v>0.89186559044733948</v>
      </c>
      <c r="AC5077" s="30">
        <v>0.11221102455534282</v>
      </c>
      <c r="AD5077" s="30">
        <v>0.73198690505102504</v>
      </c>
      <c r="AE5077" s="32">
        <f t="shared" si="354"/>
        <v>3.1628534111361191</v>
      </c>
      <c r="AF5077" s="33">
        <f t="shared" si="357"/>
        <v>0.24623301007536275</v>
      </c>
      <c r="AG5077" s="33">
        <f t="shared" si="357"/>
        <v>0.2048754371447373</v>
      </c>
      <c r="AH5077" s="33">
        <f t="shared" si="357"/>
        <v>0.28198132335414655</v>
      </c>
      <c r="AI5077" s="33">
        <f t="shared" si="357"/>
        <v>3.5477782233048809E-2</v>
      </c>
      <c r="AJ5077" s="33">
        <f t="shared" si="357"/>
        <v>0.23143244719270445</v>
      </c>
      <c r="AK5077" s="34">
        <f t="shared" si="355"/>
        <v>0.99999999999999978</v>
      </c>
      <c r="AL5077">
        <v>1</v>
      </c>
      <c r="AM5077" s="50" cm="1">
        <f t="array" ref="AM5077">SQRT(MMULT(MMULT(AF5077:AJ5077,MMULT(MMULT($Q$25:$U$29,$Q$16:$U$20),$Q$25:$U$29)),TRANSPOSE(AF5077:AJ5077)))</f>
        <v>0.2057660327712113</v>
      </c>
      <c r="AN5077" s="50">
        <f t="shared" si="356"/>
        <v>0.27439114300287593</v>
      </c>
    </row>
    <row r="5078" spans="25:40" ht="16.5" x14ac:dyDescent="0.3">
      <c r="Y5078" s="41" t="s">
        <v>5105</v>
      </c>
      <c r="Z5078" s="30">
        <v>0.94553741197433028</v>
      </c>
      <c r="AA5078" s="30">
        <v>0.14526071248874306</v>
      </c>
      <c r="AB5078" s="30">
        <v>0.53105154783221764</v>
      </c>
      <c r="AC5078" s="30">
        <v>0.6448312204656238</v>
      </c>
      <c r="AD5078" s="30">
        <v>0.34218875606540511</v>
      </c>
      <c r="AE5078" s="32">
        <f t="shared" si="354"/>
        <v>2.6088696488263201</v>
      </c>
      <c r="AF5078" s="33">
        <f t="shared" si="357"/>
        <v>0.36243183418524155</v>
      </c>
      <c r="AG5078" s="33">
        <f t="shared" si="357"/>
        <v>5.567955936552562E-2</v>
      </c>
      <c r="AH5078" s="33">
        <f t="shared" si="357"/>
        <v>0.20355618306615184</v>
      </c>
      <c r="AI5078" s="33">
        <f t="shared" si="357"/>
        <v>0.24716881533568413</v>
      </c>
      <c r="AJ5078" s="33">
        <f t="shared" si="357"/>
        <v>0.13116360804739677</v>
      </c>
      <c r="AK5078" s="34">
        <f t="shared" si="355"/>
        <v>0.99999999999999989</v>
      </c>
      <c r="AL5078">
        <v>1</v>
      </c>
      <c r="AM5078" s="50" cm="1">
        <f t="array" ref="AM5078">SQRT(MMULT(MMULT(AF5078:AJ5078,MMULT(MMULT($Q$25:$U$29,$Q$16:$U$20),$Q$25:$U$29)),TRANSPOSE(AF5078:AJ5078)))</f>
        <v>0.18003392829734247</v>
      </c>
      <c r="AN5078" s="50">
        <f t="shared" si="356"/>
        <v>0.28582890639264441</v>
      </c>
    </row>
    <row r="5079" spans="25:40" ht="16.5" x14ac:dyDescent="0.3">
      <c r="Y5079" s="41" t="s">
        <v>5106</v>
      </c>
      <c r="Z5079" s="30">
        <v>0.32138504603475515</v>
      </c>
      <c r="AA5079" s="30">
        <v>0.77089102794523201</v>
      </c>
      <c r="AB5079" s="30">
        <v>0.43141542092070184</v>
      </c>
      <c r="AC5079" s="30">
        <v>0.80816886197978377</v>
      </c>
      <c r="AD5079" s="30">
        <v>0.46228744632727747</v>
      </c>
      <c r="AE5079" s="32">
        <f t="shared" si="354"/>
        <v>2.7941478032077498</v>
      </c>
      <c r="AF5079" s="33">
        <f t="shared" si="357"/>
        <v>0.11502077508777356</v>
      </c>
      <c r="AG5079" s="33">
        <f t="shared" si="357"/>
        <v>0.27589486392245616</v>
      </c>
      <c r="AH5079" s="33">
        <f t="shared" si="357"/>
        <v>0.15439964214685653</v>
      </c>
      <c r="AI5079" s="33">
        <f t="shared" si="357"/>
        <v>0.28923626053424456</v>
      </c>
      <c r="AJ5079" s="33">
        <f t="shared" si="357"/>
        <v>0.16544845830866936</v>
      </c>
      <c r="AK5079" s="34">
        <f t="shared" si="355"/>
        <v>1.0000000000000002</v>
      </c>
      <c r="AL5079">
        <v>1</v>
      </c>
      <c r="AM5079" s="50" cm="1">
        <f t="array" ref="AM5079">SQRT(MMULT(MMULT(AF5079:AJ5079,MMULT(MMULT($Q$25:$U$29,$Q$16:$U$20),$Q$25:$U$29)),TRANSPOSE(AF5079:AJ5079)))</f>
        <v>0.19673037329180493</v>
      </c>
      <c r="AN5079" s="50">
        <f t="shared" si="356"/>
        <v>0.26435984095003706</v>
      </c>
    </row>
    <row r="5080" spans="25:40" ht="16.5" x14ac:dyDescent="0.3">
      <c r="Y5080" s="41" t="s">
        <v>5107</v>
      </c>
      <c r="Z5080" s="30">
        <v>0.75408733525361193</v>
      </c>
      <c r="AA5080" s="30">
        <v>0.48512300885252591</v>
      </c>
      <c r="AB5080" s="30">
        <v>0.65730494603435818</v>
      </c>
      <c r="AC5080" s="30">
        <v>0.99160711925071798</v>
      </c>
      <c r="AD5080" s="30">
        <v>0.24263718294436754</v>
      </c>
      <c r="AE5080" s="32">
        <f t="shared" si="354"/>
        <v>3.1307595923355813</v>
      </c>
      <c r="AF5080" s="33">
        <f t="shared" si="357"/>
        <v>0.24086401814425312</v>
      </c>
      <c r="AG5080" s="33">
        <f t="shared" si="357"/>
        <v>0.15495377225391452</v>
      </c>
      <c r="AH5080" s="33">
        <f t="shared" si="357"/>
        <v>0.209950629120009</v>
      </c>
      <c r="AI5080" s="33">
        <f t="shared" si="357"/>
        <v>0.31673052178080785</v>
      </c>
      <c r="AJ5080" s="33">
        <f t="shared" si="357"/>
        <v>7.750105870101559E-2</v>
      </c>
      <c r="AK5080" s="34">
        <f t="shared" si="355"/>
        <v>1.0000000000000002</v>
      </c>
      <c r="AL5080">
        <v>1</v>
      </c>
      <c r="AM5080" s="50" cm="1">
        <f t="array" ref="AM5080">SQRT(MMULT(MMULT(AF5080:AJ5080,MMULT(MMULT($Q$25:$U$29,$Q$16:$U$20),$Q$25:$U$29)),TRANSPOSE(AF5080:AJ5080)))</f>
        <v>0.17891514950793064</v>
      </c>
      <c r="AN5080" s="50">
        <f t="shared" si="356"/>
        <v>0.3047676165724259</v>
      </c>
    </row>
    <row r="5081" spans="25:40" ht="16.5" x14ac:dyDescent="0.3">
      <c r="Y5081" s="41" t="s">
        <v>5108</v>
      </c>
      <c r="Z5081" s="30">
        <v>0.66825983826557989</v>
      </c>
      <c r="AA5081" s="30">
        <v>0.35021311468323868</v>
      </c>
      <c r="AB5081" s="30">
        <v>0.11324678636487473</v>
      </c>
      <c r="AC5081" s="30">
        <v>0.87562227037348761</v>
      </c>
      <c r="AD5081" s="30">
        <v>0.15022309045710558</v>
      </c>
      <c r="AE5081" s="32">
        <f t="shared" si="354"/>
        <v>2.1575651001442866</v>
      </c>
      <c r="AF5081" s="33">
        <f t="shared" si="357"/>
        <v>0.30972870214710563</v>
      </c>
      <c r="AG5081" s="33">
        <f t="shared" si="357"/>
        <v>0.16231867796703714</v>
      </c>
      <c r="AH5081" s="33">
        <f t="shared" si="357"/>
        <v>5.2488236094151403E-2</v>
      </c>
      <c r="AI5081" s="33">
        <f t="shared" si="357"/>
        <v>0.4058381692932142</v>
      </c>
      <c r="AJ5081" s="33">
        <f t="shared" si="357"/>
        <v>6.9626214498491587E-2</v>
      </c>
      <c r="AK5081" s="34">
        <f t="shared" si="355"/>
        <v>1</v>
      </c>
      <c r="AL5081">
        <v>1</v>
      </c>
      <c r="AM5081" s="50" cm="1">
        <f t="array" ref="AM5081">SQRT(MMULT(MMULT(AF5081:AJ5081,MMULT(MMULT($Q$25:$U$29,$Q$16:$U$20),$Q$25:$U$29)),TRANSPOSE(AF5081:AJ5081)))</f>
        <v>0.17614841397374553</v>
      </c>
      <c r="AN5081" s="50">
        <f t="shared" si="356"/>
        <v>0.25519332554006269</v>
      </c>
    </row>
    <row r="5082" spans="25:40" ht="16.5" x14ac:dyDescent="0.3">
      <c r="Y5082" s="41" t="s">
        <v>5109</v>
      </c>
      <c r="Z5082" s="30">
        <v>0.68970184398423873</v>
      </c>
      <c r="AA5082" s="30">
        <v>0.16542979972019822</v>
      </c>
      <c r="AB5082" s="30">
        <v>0.77787361675932509</v>
      </c>
      <c r="AC5082" s="30">
        <v>0.25021110677191172</v>
      </c>
      <c r="AD5082" s="30">
        <v>0.74486648135514755</v>
      </c>
      <c r="AE5082" s="32">
        <f t="shared" si="354"/>
        <v>2.6280828485908212</v>
      </c>
      <c r="AF5082" s="33">
        <f t="shared" si="357"/>
        <v>0.26243535067932011</v>
      </c>
      <c r="AG5082" s="33">
        <f t="shared" si="357"/>
        <v>6.2946950020583148E-2</v>
      </c>
      <c r="AH5082" s="33">
        <f t="shared" si="357"/>
        <v>0.29598519589153027</v>
      </c>
      <c r="AI5082" s="33">
        <f t="shared" si="357"/>
        <v>9.520670434955085E-2</v>
      </c>
      <c r="AJ5082" s="33">
        <f t="shared" si="357"/>
        <v>0.28342579905901566</v>
      </c>
      <c r="AK5082" s="34">
        <f t="shared" si="355"/>
        <v>1</v>
      </c>
      <c r="AL5082">
        <v>1</v>
      </c>
      <c r="AM5082" s="50" cm="1">
        <f t="array" ref="AM5082">SQRT(MMULT(MMULT(AF5082:AJ5082,MMULT(MMULT($Q$25:$U$29,$Q$16:$U$20),$Q$25:$U$29)),TRANSPOSE(AF5082:AJ5082)))</f>
        <v>0.21647179744312278</v>
      </c>
      <c r="AN5082" s="50">
        <f t="shared" si="356"/>
        <v>0.27822347986469448</v>
      </c>
    </row>
    <row r="5083" spans="25:40" ht="16.5" x14ac:dyDescent="0.3">
      <c r="Y5083" s="41" t="s">
        <v>5110</v>
      </c>
      <c r="Z5083" s="30">
        <v>5.1078998819525379E-2</v>
      </c>
      <c r="AA5083" s="30">
        <v>0.41046824154676897</v>
      </c>
      <c r="AB5083" s="30">
        <v>0.76134387135706016</v>
      </c>
      <c r="AC5083" s="30">
        <v>5.1788868211195771E-2</v>
      </c>
      <c r="AD5083" s="30">
        <v>0.5477272726680088</v>
      </c>
      <c r="AE5083" s="32">
        <f t="shared" si="354"/>
        <v>1.822407252602559</v>
      </c>
      <c r="AF5083" s="33">
        <f t="shared" si="357"/>
        <v>2.802831186420052E-2</v>
      </c>
      <c r="AG5083" s="33">
        <f t="shared" si="357"/>
        <v>0.22523409131553004</v>
      </c>
      <c r="AH5083" s="33">
        <f t="shared" si="357"/>
        <v>0.41776824047961492</v>
      </c>
      <c r="AI5083" s="33">
        <f t="shared" si="357"/>
        <v>2.8417834782668187E-2</v>
      </c>
      <c r="AJ5083" s="33">
        <f t="shared" si="357"/>
        <v>0.30055152155798642</v>
      </c>
      <c r="AK5083" s="34">
        <f t="shared" si="355"/>
        <v>1.0000000000000002</v>
      </c>
      <c r="AL5083">
        <v>1</v>
      </c>
      <c r="AM5083" s="50" cm="1">
        <f t="array" ref="AM5083">SQRT(MMULT(MMULT(AF5083:AJ5083,MMULT(MMULT($Q$25:$U$29,$Q$16:$U$20),$Q$25:$U$29)),TRANSPOSE(AF5083:AJ5083)))</f>
        <v>0.2500749068199542</v>
      </c>
      <c r="AN5083" s="50">
        <f t="shared" si="356"/>
        <v>0.31395447530973397</v>
      </c>
    </row>
    <row r="5084" spans="25:40" ht="16.5" x14ac:dyDescent="0.3">
      <c r="Y5084" s="41" t="s">
        <v>5111</v>
      </c>
      <c r="Z5084" s="30">
        <v>0.40813459947620745</v>
      </c>
      <c r="AA5084" s="30">
        <v>2.9751854929344068E-3</v>
      </c>
      <c r="AB5084" s="30">
        <v>1.3163449598069032E-2</v>
      </c>
      <c r="AC5084" s="30">
        <v>0.6548421922971307</v>
      </c>
      <c r="AD5084" s="30">
        <v>0.13840238094785462</v>
      </c>
      <c r="AE5084" s="32">
        <f t="shared" si="354"/>
        <v>1.2175178078121962</v>
      </c>
      <c r="AF5084" s="33">
        <f t="shared" si="357"/>
        <v>0.3352185872415287</v>
      </c>
      <c r="AG5084" s="33">
        <f t="shared" si="357"/>
        <v>2.4436484409871839E-3</v>
      </c>
      <c r="AH5084" s="33">
        <f t="shared" si="357"/>
        <v>1.0811710115125899E-2</v>
      </c>
      <c r="AI5084" s="33">
        <f t="shared" si="357"/>
        <v>0.53785019660110056</v>
      </c>
      <c r="AJ5084" s="33">
        <f t="shared" si="357"/>
        <v>0.11367585760125767</v>
      </c>
      <c r="AK5084" s="34">
        <f t="shared" si="355"/>
        <v>0.99999999999999989</v>
      </c>
      <c r="AL5084">
        <v>1</v>
      </c>
      <c r="AM5084" s="50" cm="1">
        <f t="array" ref="AM5084">SQRT(MMULT(MMULT(AF5084:AJ5084,MMULT(MMULT($Q$25:$U$29,$Q$16:$U$20),$Q$25:$U$29)),TRANSPOSE(AF5084:AJ5084)))</f>
        <v>0.19371031586254975</v>
      </c>
      <c r="AN5084" s="50">
        <f t="shared" si="356"/>
        <v>0.24703471623720913</v>
      </c>
    </row>
    <row r="5085" spans="25:40" ht="16.5" x14ac:dyDescent="0.3">
      <c r="Y5085" s="41" t="s">
        <v>5112</v>
      </c>
      <c r="Z5085" s="30">
        <v>0.40196464324287962</v>
      </c>
      <c r="AA5085" s="30">
        <v>0.51277244573046432</v>
      </c>
      <c r="AB5085" s="30">
        <v>0.53270887583859794</v>
      </c>
      <c r="AC5085" s="30">
        <v>0.51502030158050682</v>
      </c>
      <c r="AD5085" s="30">
        <v>0.66191079468288538</v>
      </c>
      <c r="AE5085" s="32">
        <f t="shared" si="354"/>
        <v>2.6243770610753341</v>
      </c>
      <c r="AF5085" s="33">
        <f t="shared" si="357"/>
        <v>0.15316573567297348</v>
      </c>
      <c r="AG5085" s="33">
        <f t="shared" si="357"/>
        <v>0.19538825168680474</v>
      </c>
      <c r="AH5085" s="33">
        <f t="shared" si="357"/>
        <v>0.20298488496173692</v>
      </c>
      <c r="AI5085" s="33">
        <f t="shared" si="357"/>
        <v>0.19624478098794162</v>
      </c>
      <c r="AJ5085" s="33">
        <f t="shared" si="357"/>
        <v>0.25221634669054321</v>
      </c>
      <c r="AK5085" s="34">
        <f t="shared" si="355"/>
        <v>1</v>
      </c>
      <c r="AL5085">
        <v>1</v>
      </c>
      <c r="AM5085" s="50" cm="1">
        <f t="array" ref="AM5085">SQRT(MMULT(MMULT(AF5085:AJ5085,MMULT(MMULT($Q$25:$U$29,$Q$16:$U$20),$Q$25:$U$29)),TRANSPOSE(AF5085:AJ5085)))</f>
        <v>0.20766203468728903</v>
      </c>
      <c r="AN5085" s="50">
        <f t="shared" si="356"/>
        <v>0.25820901024589082</v>
      </c>
    </row>
    <row r="5086" spans="25:40" ht="16.5" x14ac:dyDescent="0.3">
      <c r="Y5086" s="41" t="s">
        <v>5113</v>
      </c>
      <c r="Z5086" s="30">
        <v>0.71391192290401551</v>
      </c>
      <c r="AA5086" s="30">
        <v>0.12462621796078266</v>
      </c>
      <c r="AB5086" s="30">
        <v>0.60271857602964751</v>
      </c>
      <c r="AC5086" s="30">
        <v>0.57444439886634557</v>
      </c>
      <c r="AD5086" s="30">
        <v>7.0891749961561779E-2</v>
      </c>
      <c r="AE5086" s="32">
        <f t="shared" si="354"/>
        <v>2.0865928657223529</v>
      </c>
      <c r="AF5086" s="33">
        <f t="shared" si="357"/>
        <v>0.34214241533739165</v>
      </c>
      <c r="AG5086" s="33">
        <f t="shared" si="357"/>
        <v>5.9727137003144401E-2</v>
      </c>
      <c r="AH5086" s="33">
        <f t="shared" si="357"/>
        <v>0.28885298417858518</v>
      </c>
      <c r="AI5086" s="33">
        <f t="shared" si="357"/>
        <v>0.27530257977158373</v>
      </c>
      <c r="AJ5086" s="33">
        <f t="shared" si="357"/>
        <v>3.3974883709295113E-2</v>
      </c>
      <c r="AK5086" s="34">
        <f t="shared" si="355"/>
        <v>1</v>
      </c>
      <c r="AL5086">
        <v>1</v>
      </c>
      <c r="AM5086" s="50" cm="1">
        <f t="array" ref="AM5086">SQRT(MMULT(MMULT(AF5086:AJ5086,MMULT(MMULT($Q$25:$U$29,$Q$16:$U$20),$Q$25:$U$29)),TRANSPOSE(AF5086:AJ5086)))</f>
        <v>0.18001556914500941</v>
      </c>
      <c r="AN5086" s="50">
        <f t="shared" si="356"/>
        <v>0.33869713443101651</v>
      </c>
    </row>
    <row r="5087" spans="25:40" ht="16.5" x14ac:dyDescent="0.3">
      <c r="Y5087" s="41" t="s">
        <v>5114</v>
      </c>
      <c r="Z5087" s="30">
        <v>0.31005777048742433</v>
      </c>
      <c r="AA5087" s="30">
        <v>0.3477863499687982</v>
      </c>
      <c r="AB5087" s="30">
        <v>0.20353351567027522</v>
      </c>
      <c r="AC5087" s="30">
        <v>0.42230741588365994</v>
      </c>
      <c r="AD5087" s="30">
        <v>0.55804661393987243</v>
      </c>
      <c r="AE5087" s="32">
        <f t="shared" si="354"/>
        <v>1.84173166595003</v>
      </c>
      <c r="AF5087" s="33">
        <f t="shared" si="357"/>
        <v>0.16835121870345082</v>
      </c>
      <c r="AG5087" s="33">
        <f t="shared" si="357"/>
        <v>0.18883660220361023</v>
      </c>
      <c r="AH5087" s="33">
        <f t="shared" si="357"/>
        <v>0.11051203572876914</v>
      </c>
      <c r="AI5087" s="33">
        <f t="shared" si="357"/>
        <v>0.22929910132474099</v>
      </c>
      <c r="AJ5087" s="33">
        <f t="shared" si="357"/>
        <v>0.3030010420394289</v>
      </c>
      <c r="AK5087" s="34">
        <f t="shared" si="355"/>
        <v>1</v>
      </c>
      <c r="AL5087">
        <v>1</v>
      </c>
      <c r="AM5087" s="50" cm="1">
        <f t="array" ref="AM5087">SQRT(MMULT(MMULT(AF5087:AJ5087,MMULT(MMULT($Q$25:$U$29,$Q$16:$U$20),$Q$25:$U$29)),TRANSPOSE(AF5087:AJ5087)))</f>
        <v>0.21361959304121539</v>
      </c>
      <c r="AN5087" s="50">
        <f t="shared" si="356"/>
        <v>0.21741920381689725</v>
      </c>
    </row>
    <row r="5088" spans="25:40" ht="16.5" x14ac:dyDescent="0.3">
      <c r="Y5088" s="41" t="s">
        <v>5115</v>
      </c>
      <c r="Z5088" s="30">
        <v>0.87788476844234398</v>
      </c>
      <c r="AA5088" s="30">
        <v>0.92915720069300534</v>
      </c>
      <c r="AB5088" s="30">
        <v>0.28000312421926865</v>
      </c>
      <c r="AC5088" s="30">
        <v>0.57583036979607927</v>
      </c>
      <c r="AD5088" s="30">
        <v>0.5925692070659524</v>
      </c>
      <c r="AE5088" s="32">
        <f t="shared" si="354"/>
        <v>3.25544467021665</v>
      </c>
      <c r="AF5088" s="33">
        <f t="shared" si="357"/>
        <v>0.26966662234315314</v>
      </c>
      <c r="AG5088" s="33">
        <f t="shared" si="357"/>
        <v>0.28541637005649673</v>
      </c>
      <c r="AH5088" s="33">
        <f t="shared" si="357"/>
        <v>8.6010715150822828E-2</v>
      </c>
      <c r="AI5088" s="33">
        <f t="shared" si="357"/>
        <v>0.17688224747427753</v>
      </c>
      <c r="AJ5088" s="33">
        <f t="shared" si="357"/>
        <v>0.18202404497524968</v>
      </c>
      <c r="AK5088" s="34">
        <f t="shared" si="355"/>
        <v>0.99999999999999989</v>
      </c>
      <c r="AL5088">
        <v>1</v>
      </c>
      <c r="AM5088" s="50" cm="1">
        <f t="array" ref="AM5088">SQRT(MMULT(MMULT(AF5088:AJ5088,MMULT(MMULT($Q$25:$U$29,$Q$16:$U$20),$Q$25:$U$29)),TRANSPOSE(AF5088:AJ5088)))</f>
        <v>0.18587423698164068</v>
      </c>
      <c r="AN5088" s="50">
        <f t="shared" si="356"/>
        <v>0.22254417577721353</v>
      </c>
    </row>
    <row r="5089" spans="25:40" ht="16.5" x14ac:dyDescent="0.3">
      <c r="Y5089" s="41" t="s">
        <v>5116</v>
      </c>
      <c r="Z5089" s="30">
        <v>0.70913945536197076</v>
      </c>
      <c r="AA5089" s="30">
        <v>5.1602464444684637E-2</v>
      </c>
      <c r="AB5089" s="30">
        <v>0.56238098084286814</v>
      </c>
      <c r="AC5089" s="30">
        <v>0.14583537538749991</v>
      </c>
      <c r="AD5089" s="30">
        <v>0.48673775449416068</v>
      </c>
      <c r="AE5089" s="32">
        <f t="shared" si="354"/>
        <v>1.9556960305311841</v>
      </c>
      <c r="AF5089" s="33">
        <f t="shared" si="357"/>
        <v>0.36260208349932699</v>
      </c>
      <c r="AG5089" s="33">
        <f t="shared" si="357"/>
        <v>2.638572847676587E-2</v>
      </c>
      <c r="AH5089" s="33">
        <f t="shared" si="357"/>
        <v>0.2875605268218091</v>
      </c>
      <c r="AI5089" s="33">
        <f t="shared" si="357"/>
        <v>7.4569551254797889E-2</v>
      </c>
      <c r="AJ5089" s="33">
        <f t="shared" si="357"/>
        <v>0.24888210994730017</v>
      </c>
      <c r="AK5089" s="34">
        <f t="shared" si="355"/>
        <v>1</v>
      </c>
      <c r="AL5089">
        <v>1</v>
      </c>
      <c r="AM5089" s="50" cm="1">
        <f t="array" ref="AM5089">SQRT(MMULT(MMULT(AF5089:AJ5089,MMULT(MMULT($Q$25:$U$29,$Q$16:$U$20),$Q$25:$U$29)),TRANSPOSE(AF5089:AJ5089)))</f>
        <v>0.20672303789033109</v>
      </c>
      <c r="AN5089" s="50">
        <f t="shared" si="356"/>
        <v>0.27886246496164241</v>
      </c>
    </row>
    <row r="5090" spans="25:40" ht="16.5" x14ac:dyDescent="0.3">
      <c r="Y5090" s="41" t="s">
        <v>5117</v>
      </c>
      <c r="Z5090" s="30">
        <v>0.85445813501419088</v>
      </c>
      <c r="AA5090" s="30">
        <v>0.76276604411241467</v>
      </c>
      <c r="AB5090" s="30">
        <v>0.94783783780927877</v>
      </c>
      <c r="AC5090" s="30">
        <v>0.25485698211962182</v>
      </c>
      <c r="AD5090" s="30">
        <v>0.87855635453525738</v>
      </c>
      <c r="AE5090" s="32">
        <f t="shared" si="354"/>
        <v>3.6984753535907635</v>
      </c>
      <c r="AF5090" s="33">
        <f t="shared" si="357"/>
        <v>0.23102983076110467</v>
      </c>
      <c r="AG5090" s="33">
        <f t="shared" si="357"/>
        <v>0.2062379686731893</v>
      </c>
      <c r="AH5090" s="33">
        <f t="shared" si="357"/>
        <v>0.25627799219725639</v>
      </c>
      <c r="AI5090" s="33">
        <f t="shared" si="357"/>
        <v>6.8908660394934665E-2</v>
      </c>
      <c r="AJ5090" s="33">
        <f t="shared" si="357"/>
        <v>0.23754554797351496</v>
      </c>
      <c r="AK5090" s="34">
        <f t="shared" si="355"/>
        <v>1</v>
      </c>
      <c r="AL5090">
        <v>1</v>
      </c>
      <c r="AM5090" s="50" cm="1">
        <f t="array" ref="AM5090">SQRT(MMULT(MMULT(AF5090:AJ5090,MMULT(MMULT($Q$25:$U$29,$Q$16:$U$20),$Q$25:$U$29)),TRANSPOSE(AF5090:AJ5090)))</f>
        <v>0.20480132209583871</v>
      </c>
      <c r="AN5090" s="50">
        <f t="shared" si="356"/>
        <v>0.26711560554208047</v>
      </c>
    </row>
    <row r="5091" spans="25:40" ht="16.5" x14ac:dyDescent="0.3">
      <c r="Y5091" s="41" t="s">
        <v>5118</v>
      </c>
      <c r="Z5091" s="30">
        <v>0.19375025711761751</v>
      </c>
      <c r="AA5091" s="30">
        <v>0.80919177286501198</v>
      </c>
      <c r="AB5091" s="30">
        <v>0.49058225256777432</v>
      </c>
      <c r="AC5091" s="30">
        <v>0.67370179993454071</v>
      </c>
      <c r="AD5091" s="30">
        <v>0.28090960870641501</v>
      </c>
      <c r="AE5091" s="32">
        <f t="shared" si="354"/>
        <v>2.4481356911913594</v>
      </c>
      <c r="AF5091" s="33">
        <f t="shared" si="357"/>
        <v>7.9141960069758627E-2</v>
      </c>
      <c r="AG5091" s="33">
        <f t="shared" si="357"/>
        <v>0.33053387350078922</v>
      </c>
      <c r="AH5091" s="33">
        <f t="shared" si="357"/>
        <v>0.20039013945711384</v>
      </c>
      <c r="AI5091" s="33">
        <f t="shared" si="357"/>
        <v>0.27518973002950292</v>
      </c>
      <c r="AJ5091" s="33">
        <f t="shared" si="357"/>
        <v>0.11474429694283543</v>
      </c>
      <c r="AK5091" s="34">
        <f t="shared" si="355"/>
        <v>1</v>
      </c>
      <c r="AL5091">
        <v>1</v>
      </c>
      <c r="AM5091" s="50" cm="1">
        <f t="array" ref="AM5091">SQRT(MMULT(MMULT(AF5091:AJ5091,MMULT(MMULT($Q$25:$U$29,$Q$16:$U$20),$Q$25:$U$29)),TRANSPOSE(AF5091:AJ5091)))</f>
        <v>0.19753409658427185</v>
      </c>
      <c r="AN5091" s="50">
        <f t="shared" si="356"/>
        <v>0.28903235198105243</v>
      </c>
    </row>
    <row r="5092" spans="25:40" ht="16.5" x14ac:dyDescent="0.3">
      <c r="Y5092" s="41" t="s">
        <v>5119</v>
      </c>
      <c r="Z5092" s="30">
        <v>0.99986793449502942</v>
      </c>
      <c r="AA5092" s="30">
        <v>0.80205134670242018</v>
      </c>
      <c r="AB5092" s="30">
        <v>0.63815465457969822</v>
      </c>
      <c r="AC5092" s="30">
        <v>0.84612107503034295</v>
      </c>
      <c r="AD5092" s="30">
        <v>0.35904666880745006</v>
      </c>
      <c r="AE5092" s="32">
        <f t="shared" si="354"/>
        <v>3.6452416796149407</v>
      </c>
      <c r="AF5092" s="33">
        <f t="shared" si="357"/>
        <v>0.2742940036284916</v>
      </c>
      <c r="AG5092" s="33">
        <f t="shared" si="357"/>
        <v>0.22002693297064013</v>
      </c>
      <c r="AH5092" s="33">
        <f t="shared" si="357"/>
        <v>0.1750651152016644</v>
      </c>
      <c r="AI5092" s="33">
        <f t="shared" si="357"/>
        <v>0.23211659181942679</v>
      </c>
      <c r="AJ5092" s="33">
        <f t="shared" si="357"/>
        <v>9.8497356379777093E-2</v>
      </c>
      <c r="AK5092" s="34">
        <f t="shared" si="355"/>
        <v>1</v>
      </c>
      <c r="AL5092">
        <v>1</v>
      </c>
      <c r="AM5092" s="50" cm="1">
        <f t="array" ref="AM5092">SQRT(MMULT(MMULT(AF5092:AJ5092,MMULT(MMULT($Q$25:$U$29,$Q$16:$U$20),$Q$25:$U$29)),TRANSPOSE(AF5092:AJ5092)))</f>
        <v>0.17565449746737538</v>
      </c>
      <c r="AN5092" s="50">
        <f t="shared" si="356"/>
        <v>0.27789609754891315</v>
      </c>
    </row>
    <row r="5093" spans="25:40" ht="16.5" x14ac:dyDescent="0.3">
      <c r="Y5093" s="41" t="s">
        <v>5120</v>
      </c>
      <c r="Z5093" s="30">
        <v>0.47593620473513287</v>
      </c>
      <c r="AA5093" s="30">
        <v>0.83711619797958303</v>
      </c>
      <c r="AB5093" s="30">
        <v>0.44382890031562161</v>
      </c>
      <c r="AC5093" s="30">
        <v>0.66661189379328456</v>
      </c>
      <c r="AD5093" s="30">
        <v>0.76350146510850381</v>
      </c>
      <c r="AE5093" s="32">
        <f t="shared" si="354"/>
        <v>3.1869946619321259</v>
      </c>
      <c r="AF5093" s="33">
        <f t="shared" si="357"/>
        <v>0.14933699463638103</v>
      </c>
      <c r="AG5093" s="33">
        <f t="shared" si="357"/>
        <v>0.26266633200824963</v>
      </c>
      <c r="AH5093" s="33">
        <f t="shared" si="357"/>
        <v>0.13926251763677222</v>
      </c>
      <c r="AI5093" s="33">
        <f t="shared" si="357"/>
        <v>0.20916630383972748</v>
      </c>
      <c r="AJ5093" s="33">
        <f t="shared" si="357"/>
        <v>0.23956785187886964</v>
      </c>
      <c r="AK5093" s="34">
        <f t="shared" si="355"/>
        <v>1</v>
      </c>
      <c r="AL5093">
        <v>1</v>
      </c>
      <c r="AM5093" s="50" cm="1">
        <f t="array" ref="AM5093">SQRT(MMULT(MMULT(AF5093:AJ5093,MMULT(MMULT($Q$25:$U$29,$Q$16:$U$20),$Q$25:$U$29)),TRANSPOSE(AF5093:AJ5093)))</f>
        <v>0.20456358316063145</v>
      </c>
      <c r="AN5093" s="50">
        <f t="shared" si="356"/>
        <v>0.23685588744586816</v>
      </c>
    </row>
    <row r="5094" spans="25:40" ht="16.5" x14ac:dyDescent="0.3">
      <c r="Y5094" s="41" t="s">
        <v>5121</v>
      </c>
      <c r="Z5094" s="30">
        <v>0.280620716400236</v>
      </c>
      <c r="AA5094" s="30">
        <v>0.64606967585887143</v>
      </c>
      <c r="AB5094" s="30">
        <v>0.5658582379828998</v>
      </c>
      <c r="AC5094" s="30">
        <v>0.67246055166512053</v>
      </c>
      <c r="AD5094" s="30">
        <v>7.8433370323897078E-3</v>
      </c>
      <c r="AE5094" s="32">
        <f t="shared" si="354"/>
        <v>2.1728525189395178</v>
      </c>
      <c r="AF5094" s="33">
        <f t="shared" si="357"/>
        <v>0.12914853353102665</v>
      </c>
      <c r="AG5094" s="33">
        <f t="shared" si="357"/>
        <v>0.2973371042109163</v>
      </c>
      <c r="AH5094" s="33">
        <f t="shared" si="357"/>
        <v>0.26042183399500696</v>
      </c>
      <c r="AI5094" s="33">
        <f t="shared" si="357"/>
        <v>0.30948283226940848</v>
      </c>
      <c r="AJ5094" s="33">
        <f t="shared" si="357"/>
        <v>3.6096959936414491E-3</v>
      </c>
      <c r="AK5094" s="34">
        <f t="shared" si="355"/>
        <v>0.99999999999999989</v>
      </c>
      <c r="AL5094">
        <v>1</v>
      </c>
      <c r="AM5094" s="50" cm="1">
        <f t="array" ref="AM5094">SQRT(MMULT(MMULT(AF5094:AJ5094,MMULT(MMULT($Q$25:$U$29,$Q$16:$U$20),$Q$25:$U$29)),TRANSPOSE(AF5094:AJ5094)))</f>
        <v>0.18734624498215846</v>
      </c>
      <c r="AN5094" s="50">
        <f t="shared" si="356"/>
        <v>0.33545208419907879</v>
      </c>
    </row>
    <row r="5095" spans="25:40" ht="16.5" x14ac:dyDescent="0.3">
      <c r="Y5095" s="41" t="s">
        <v>5122</v>
      </c>
      <c r="Z5095" s="30">
        <v>0.24972856072022032</v>
      </c>
      <c r="AA5095" s="30">
        <v>0.67774856134456452</v>
      </c>
      <c r="AB5095" s="30">
        <v>0.8136803461118729</v>
      </c>
      <c r="AC5095" s="30">
        <v>0.92206748366461966</v>
      </c>
      <c r="AD5095" s="30">
        <v>0.86959302646373937</v>
      </c>
      <c r="AE5095" s="32">
        <f t="shared" si="354"/>
        <v>3.5328179783050166</v>
      </c>
      <c r="AF5095" s="33">
        <f t="shared" si="357"/>
        <v>7.068820478547147E-2</v>
      </c>
      <c r="AG5095" s="33">
        <f t="shared" si="357"/>
        <v>0.19184361195697272</v>
      </c>
      <c r="AH5095" s="33">
        <f t="shared" si="357"/>
        <v>0.23032048384849488</v>
      </c>
      <c r="AI5095" s="33">
        <f t="shared" si="357"/>
        <v>0.26100056366532964</v>
      </c>
      <c r="AJ5095" s="33">
        <f t="shared" si="357"/>
        <v>0.24614713574373132</v>
      </c>
      <c r="AK5095" s="34">
        <f t="shared" si="355"/>
        <v>1</v>
      </c>
      <c r="AL5095">
        <v>1</v>
      </c>
      <c r="AM5095" s="50" cm="1">
        <f t="array" ref="AM5095">SQRT(MMULT(MMULT(AF5095:AJ5095,MMULT(MMULT($Q$25:$U$29,$Q$16:$U$20),$Q$25:$U$29)),TRANSPOSE(AF5095:AJ5095)))</f>
        <v>0.21503363129433348</v>
      </c>
      <c r="AN5095" s="50">
        <f t="shared" si="356"/>
        <v>0.2770309096542789</v>
      </c>
    </row>
    <row r="5096" spans="25:40" ht="16.5" x14ac:dyDescent="0.3">
      <c r="Y5096" s="41" t="s">
        <v>5123</v>
      </c>
      <c r="Z5096" s="30">
        <v>0.66553116068983065</v>
      </c>
      <c r="AA5096" s="30">
        <v>0.96673984166632987</v>
      </c>
      <c r="AB5096" s="30">
        <v>0.49617010781035087</v>
      </c>
      <c r="AC5096" s="30">
        <v>0.24005239026748693</v>
      </c>
      <c r="AD5096" s="30">
        <v>0.99748984856180001</v>
      </c>
      <c r="AE5096" s="32">
        <f t="shared" si="354"/>
        <v>3.3659833489957984</v>
      </c>
      <c r="AF5096" s="33">
        <f t="shared" si="357"/>
        <v>0.19772265388311683</v>
      </c>
      <c r="AG5096" s="33">
        <f t="shared" si="357"/>
        <v>0.28720874152712172</v>
      </c>
      <c r="AH5096" s="33">
        <f t="shared" si="357"/>
        <v>0.14740717833865025</v>
      </c>
      <c r="AI5096" s="33">
        <f t="shared" si="357"/>
        <v>7.1317165112864789E-2</v>
      </c>
      <c r="AJ5096" s="33">
        <f t="shared" si="357"/>
        <v>0.29634426113824641</v>
      </c>
      <c r="AK5096" s="34">
        <f t="shared" si="355"/>
        <v>1</v>
      </c>
      <c r="AL5096">
        <v>1</v>
      </c>
      <c r="AM5096" s="50" cm="1">
        <f t="array" ref="AM5096">SQRT(MMULT(MMULT(AF5096:AJ5096,MMULT(MMULT($Q$25:$U$29,$Q$16:$U$20),$Q$25:$U$29)),TRANSPOSE(AF5096:AJ5096)))</f>
        <v>0.21574603586779223</v>
      </c>
      <c r="AN5096" s="50">
        <f t="shared" si="356"/>
        <v>0.21471318796631442</v>
      </c>
    </row>
    <row r="5097" spans="25:40" ht="16.5" x14ac:dyDescent="0.3">
      <c r="Y5097" s="41" t="s">
        <v>5124</v>
      </c>
      <c r="Z5097" s="30">
        <v>0.45399645969805236</v>
      </c>
      <c r="AA5097" s="30">
        <v>0.50679506408300035</v>
      </c>
      <c r="AB5097" s="30">
        <v>0.4151050082692499</v>
      </c>
      <c r="AC5097" s="30">
        <v>1.3704672145292029E-2</v>
      </c>
      <c r="AD5097" s="30">
        <v>0.43714207858182597</v>
      </c>
      <c r="AE5097" s="32">
        <f t="shared" si="354"/>
        <v>1.8267432827774206</v>
      </c>
      <c r="AF5097" s="33">
        <f t="shared" si="357"/>
        <v>0.24852778383166471</v>
      </c>
      <c r="AG5097" s="33">
        <f t="shared" si="357"/>
        <v>0.27743091701011102</v>
      </c>
      <c r="AH5097" s="33">
        <f t="shared" si="357"/>
        <v>0.2272377362396073</v>
      </c>
      <c r="AI5097" s="33">
        <f t="shared" si="357"/>
        <v>7.5022430762439404E-3</v>
      </c>
      <c r="AJ5097" s="33">
        <f t="shared" si="357"/>
        <v>0.23930131984237302</v>
      </c>
      <c r="AK5097" s="34">
        <f t="shared" si="355"/>
        <v>1</v>
      </c>
      <c r="AL5097">
        <v>1</v>
      </c>
      <c r="AM5097" s="50" cm="1">
        <f t="array" ref="AM5097">SQRT(MMULT(MMULT(AF5097:AJ5097,MMULT(MMULT($Q$25:$U$29,$Q$16:$U$20),$Q$25:$U$29)),TRANSPOSE(AF5097:AJ5097)))</f>
        <v>0.20604773004390653</v>
      </c>
      <c r="AN5097" s="50">
        <f t="shared" si="356"/>
        <v>0.24837776266118222</v>
      </c>
    </row>
    <row r="5098" spans="25:40" ht="16.5" x14ac:dyDescent="0.3">
      <c r="Y5098" s="41" t="s">
        <v>5125</v>
      </c>
      <c r="Z5098" s="30">
        <v>0.55935819067216996</v>
      </c>
      <c r="AA5098" s="30">
        <v>0.34683170694150556</v>
      </c>
      <c r="AB5098" s="30">
        <v>0.21651131775433685</v>
      </c>
      <c r="AC5098" s="30">
        <v>0.91067609965231777</v>
      </c>
      <c r="AD5098" s="30">
        <v>0.43933407830592985</v>
      </c>
      <c r="AE5098" s="32">
        <f t="shared" si="354"/>
        <v>2.4727113933262603</v>
      </c>
      <c r="AF5098" s="33">
        <f t="shared" si="357"/>
        <v>0.2262124856875142</v>
      </c>
      <c r="AG5098" s="33">
        <f t="shared" si="357"/>
        <v>0.14026372340807308</v>
      </c>
      <c r="AH5098" s="33">
        <f t="shared" si="357"/>
        <v>8.7560286387926789E-2</v>
      </c>
      <c r="AI5098" s="33">
        <f t="shared" si="357"/>
        <v>0.36829049362986421</v>
      </c>
      <c r="AJ5098" s="33">
        <f t="shared" si="357"/>
        <v>0.17767301088662157</v>
      </c>
      <c r="AK5098" s="34">
        <f t="shared" si="355"/>
        <v>0.99999999999999989</v>
      </c>
      <c r="AL5098">
        <v>1</v>
      </c>
      <c r="AM5098" s="50" cm="1">
        <f t="array" ref="AM5098">SQRT(MMULT(MMULT(AF5098:AJ5098,MMULT(MMULT($Q$25:$U$29,$Q$16:$U$20),$Q$25:$U$29)),TRANSPOSE(AF5098:AJ5098)))</f>
        <v>0.18898667777907799</v>
      </c>
      <c r="AN5098" s="50">
        <f t="shared" si="356"/>
        <v>0.24597593708048407</v>
      </c>
    </row>
    <row r="5099" spans="25:40" ht="16.5" x14ac:dyDescent="0.3">
      <c r="Y5099" s="41" t="s">
        <v>5126</v>
      </c>
      <c r="Z5099" s="30">
        <v>0.15459825283236328</v>
      </c>
      <c r="AA5099" s="30">
        <v>0.38400187179026302</v>
      </c>
      <c r="AB5099" s="30">
        <v>0.72467856873764291</v>
      </c>
      <c r="AC5099" s="30">
        <v>1.5526526729622403E-2</v>
      </c>
      <c r="AD5099" s="30">
        <v>0.87940962128959665</v>
      </c>
      <c r="AE5099" s="32">
        <f t="shared" si="354"/>
        <v>2.1582148413794884</v>
      </c>
      <c r="AF5099" s="33">
        <f t="shared" si="357"/>
        <v>7.1632466735122219E-2</v>
      </c>
      <c r="AG5099" s="33">
        <f t="shared" si="357"/>
        <v>0.17792569322932494</v>
      </c>
      <c r="AH5099" s="33">
        <f t="shared" si="357"/>
        <v>0.33577684428971988</v>
      </c>
      <c r="AI5099" s="33">
        <f t="shared" si="357"/>
        <v>7.1941525152788557E-3</v>
      </c>
      <c r="AJ5099" s="33">
        <f t="shared" si="357"/>
        <v>0.4074708432305541</v>
      </c>
      <c r="AK5099" s="34">
        <f t="shared" si="355"/>
        <v>1</v>
      </c>
      <c r="AL5099">
        <v>1</v>
      </c>
      <c r="AM5099" s="50" cm="1">
        <f t="array" ref="AM5099">SQRT(MMULT(MMULT(AF5099:AJ5099,MMULT(MMULT($Q$25:$U$29,$Q$16:$U$20),$Q$25:$U$29)),TRANSPOSE(AF5099:AJ5099)))</f>
        <v>0.26419201084554</v>
      </c>
      <c r="AN5099" s="50">
        <f t="shared" si="356"/>
        <v>0.26168649871442135</v>
      </c>
    </row>
    <row r="5100" spans="25:40" ht="16.5" x14ac:dyDescent="0.3">
      <c r="Y5100" s="41" t="s">
        <v>5127</v>
      </c>
      <c r="Z5100" s="30">
        <v>0.27750383831335412</v>
      </c>
      <c r="AA5100" s="30">
        <v>8.2097813544326881E-2</v>
      </c>
      <c r="AB5100" s="30">
        <v>0.11164096742872542</v>
      </c>
      <c r="AC5100" s="30">
        <v>0.95421449145632031</v>
      </c>
      <c r="AD5100" s="30">
        <v>0.66648468041662967</v>
      </c>
      <c r="AE5100" s="32">
        <f t="shared" si="354"/>
        <v>2.0919417911593565</v>
      </c>
      <c r="AF5100" s="33">
        <f t="shared" si="357"/>
        <v>0.1326537093365113</v>
      </c>
      <c r="AG5100" s="33">
        <f t="shared" si="357"/>
        <v>3.9244788689281926E-2</v>
      </c>
      <c r="AH5100" s="33">
        <f t="shared" si="357"/>
        <v>5.3367148120719875E-2</v>
      </c>
      <c r="AI5100" s="33">
        <f t="shared" si="357"/>
        <v>0.45613816574097577</v>
      </c>
      <c r="AJ5100" s="33">
        <f t="shared" si="357"/>
        <v>0.31859618811251106</v>
      </c>
      <c r="AK5100" s="34">
        <f t="shared" si="355"/>
        <v>1</v>
      </c>
      <c r="AL5100">
        <v>1</v>
      </c>
      <c r="AM5100" s="50" cm="1">
        <f t="array" ref="AM5100">SQRT(MMULT(MMULT(AF5100:AJ5100,MMULT(MMULT($Q$25:$U$29,$Q$16:$U$20),$Q$25:$U$29)),TRANSPOSE(AF5100:AJ5100)))</f>
        <v>0.22630096440807781</v>
      </c>
      <c r="AN5100" s="50">
        <f t="shared" si="356"/>
        <v>0.21869608530400206</v>
      </c>
    </row>
    <row r="5101" spans="25:40" ht="16.5" x14ac:dyDescent="0.3">
      <c r="Y5101" s="41" t="s">
        <v>5128</v>
      </c>
      <c r="Z5101" s="30">
        <v>0.74025608061003534</v>
      </c>
      <c r="AA5101" s="30">
        <v>0.87742870638657322</v>
      </c>
      <c r="AB5101" s="30">
        <v>0.98084823180473479</v>
      </c>
      <c r="AC5101" s="30">
        <v>0.639770395758261</v>
      </c>
      <c r="AD5101" s="30">
        <v>0.42987519092638093</v>
      </c>
      <c r="AE5101" s="32">
        <f t="shared" si="354"/>
        <v>3.6681786054859855</v>
      </c>
      <c r="AF5101" s="33">
        <f t="shared" si="357"/>
        <v>0.20180480838717535</v>
      </c>
      <c r="AG5101" s="33">
        <f t="shared" si="357"/>
        <v>0.23920010467165501</v>
      </c>
      <c r="AH5101" s="33">
        <f t="shared" si="357"/>
        <v>0.26739380419966907</v>
      </c>
      <c r="AI5101" s="33">
        <f t="shared" si="357"/>
        <v>0.17441091739683701</v>
      </c>
      <c r="AJ5101" s="33">
        <f t="shared" si="357"/>
        <v>0.1171903653446635</v>
      </c>
      <c r="AK5101" s="34">
        <f t="shared" si="355"/>
        <v>1</v>
      </c>
      <c r="AL5101">
        <v>1</v>
      </c>
      <c r="AM5101" s="50" cm="1">
        <f t="array" ref="AM5101">SQRT(MMULT(MMULT(AF5101:AJ5101,MMULT(MMULT($Q$25:$U$29,$Q$16:$U$20),$Q$25:$U$29)),TRANSPOSE(AF5101:AJ5101)))</f>
        <v>0.18737960426846428</v>
      </c>
      <c r="AN5101" s="50">
        <f t="shared" si="356"/>
        <v>0.30378950061654658</v>
      </c>
    </row>
    <row r="5102" spans="25:40" ht="16.5" x14ac:dyDescent="0.3">
      <c r="Y5102" s="41" t="s">
        <v>5129</v>
      </c>
      <c r="Z5102" s="30">
        <v>0.84309549949111939</v>
      </c>
      <c r="AA5102" s="30">
        <v>0.48204465479526015</v>
      </c>
      <c r="AB5102" s="30">
        <v>0.84567723462035138</v>
      </c>
      <c r="AC5102" s="30">
        <v>0.65688470185499259</v>
      </c>
      <c r="AD5102" s="30">
        <v>7.2499521731680949E-2</v>
      </c>
      <c r="AE5102" s="32">
        <f t="shared" si="354"/>
        <v>2.9002016124934045</v>
      </c>
      <c r="AF5102" s="33">
        <f t="shared" si="357"/>
        <v>0.29070237595181558</v>
      </c>
      <c r="AG5102" s="33">
        <f t="shared" si="357"/>
        <v>0.16621073952883902</v>
      </c>
      <c r="AH5102" s="33">
        <f t="shared" si="357"/>
        <v>0.29159256755715446</v>
      </c>
      <c r="AI5102" s="33">
        <f t="shared" si="357"/>
        <v>0.22649621978874976</v>
      </c>
      <c r="AJ5102" s="33">
        <f t="shared" si="357"/>
        <v>2.4998097173441189E-2</v>
      </c>
      <c r="AK5102" s="34">
        <f t="shared" si="355"/>
        <v>1</v>
      </c>
      <c r="AL5102">
        <v>1</v>
      </c>
      <c r="AM5102" s="50" cm="1">
        <f t="array" ref="AM5102">SQRT(MMULT(MMULT(AF5102:AJ5102,MMULT(MMULT($Q$25:$U$29,$Q$16:$U$20),$Q$25:$U$29)),TRANSPOSE(AF5102:AJ5102)))</f>
        <v>0.17710724492709148</v>
      </c>
      <c r="AN5102" s="50">
        <f t="shared" si="356"/>
        <v>0.33529225743493424</v>
      </c>
    </row>
    <row r="5103" spans="25:40" ht="16.5" x14ac:dyDescent="0.3">
      <c r="Y5103" s="41" t="s">
        <v>5130</v>
      </c>
      <c r="Z5103" s="30">
        <v>0.81017778602893742</v>
      </c>
      <c r="AA5103" s="30">
        <v>0.81775270767367181</v>
      </c>
      <c r="AB5103" s="30">
        <v>0.42933391783031483</v>
      </c>
      <c r="AC5103" s="30">
        <v>0.5611794553195808</v>
      </c>
      <c r="AD5103" s="30">
        <v>0.44827449216710258</v>
      </c>
      <c r="AE5103" s="32">
        <f t="shared" si="354"/>
        <v>3.0667183590196077</v>
      </c>
      <c r="AF5103" s="33">
        <f t="shared" si="357"/>
        <v>0.26418395534956829</v>
      </c>
      <c r="AG5103" s="33">
        <f t="shared" si="357"/>
        <v>0.26665399685907165</v>
      </c>
      <c r="AH5103" s="33">
        <f t="shared" si="357"/>
        <v>0.13999783076512043</v>
      </c>
      <c r="AI5103" s="33">
        <f t="shared" si="357"/>
        <v>0.18299021612763391</v>
      </c>
      <c r="AJ5103" s="33">
        <f t="shared" si="357"/>
        <v>0.14617400089860566</v>
      </c>
      <c r="AK5103" s="34">
        <f t="shared" si="355"/>
        <v>0.99999999999999989</v>
      </c>
      <c r="AL5103">
        <v>1</v>
      </c>
      <c r="AM5103" s="50" cm="1">
        <f t="array" ref="AM5103">SQRT(MMULT(MMULT(AF5103:AJ5103,MMULT(MMULT($Q$25:$U$29,$Q$16:$U$20),$Q$25:$U$29)),TRANSPOSE(AF5103:AJ5103)))</f>
        <v>0.18134999686285566</v>
      </c>
      <c r="AN5103" s="50">
        <f t="shared" si="356"/>
        <v>0.2503808935190398</v>
      </c>
    </row>
    <row r="5104" spans="25:40" ht="16.5" x14ac:dyDescent="0.3">
      <c r="Y5104" s="41" t="s">
        <v>5131</v>
      </c>
      <c r="Z5104" s="30">
        <v>0.13717283864491225</v>
      </c>
      <c r="AA5104" s="30">
        <v>0.49898565322076627</v>
      </c>
      <c r="AB5104" s="30">
        <v>6.6179510997645963E-3</v>
      </c>
      <c r="AC5104" s="30">
        <v>0.76277592874367395</v>
      </c>
      <c r="AD5104" s="30">
        <v>0.56511225472371784</v>
      </c>
      <c r="AE5104" s="32">
        <f t="shared" si="354"/>
        <v>1.9706646264328347</v>
      </c>
      <c r="AF5104" s="33">
        <f t="shared" si="357"/>
        <v>6.9607398846557339E-2</v>
      </c>
      <c r="AG5104" s="33">
        <f t="shared" si="357"/>
        <v>0.25320678441567035</v>
      </c>
      <c r="AH5104" s="33">
        <f t="shared" si="357"/>
        <v>3.3582330605608775E-3</v>
      </c>
      <c r="AI5104" s="33">
        <f t="shared" si="357"/>
        <v>0.38706531720945331</v>
      </c>
      <c r="AJ5104" s="33">
        <f t="shared" si="357"/>
        <v>0.28676226646775826</v>
      </c>
      <c r="AK5104" s="34">
        <f t="shared" si="355"/>
        <v>1</v>
      </c>
      <c r="AL5104">
        <v>1</v>
      </c>
      <c r="AM5104" s="50" cm="1">
        <f t="array" ref="AM5104">SQRT(MMULT(MMULT(AF5104:AJ5104,MMULT(MMULT($Q$25:$U$29,$Q$16:$U$20),$Q$25:$U$29)),TRANSPOSE(AF5104:AJ5104)))</f>
        <v>0.22294451758845812</v>
      </c>
      <c r="AN5104" s="50">
        <f t="shared" si="356"/>
        <v>0.19603090112636473</v>
      </c>
    </row>
    <row r="5105" spans="25:40" ht="16.5" x14ac:dyDescent="0.3">
      <c r="Y5105" s="41" t="s">
        <v>5132</v>
      </c>
      <c r="Z5105" s="30">
        <v>0.2462568079424905</v>
      </c>
      <c r="AA5105" s="30">
        <v>0.1800625524985745</v>
      </c>
      <c r="AB5105" s="30">
        <v>0.65410742853689186</v>
      </c>
      <c r="AC5105" s="30">
        <v>0.7772765516464164</v>
      </c>
      <c r="AD5105" s="30">
        <v>0.34809909251326721</v>
      </c>
      <c r="AE5105" s="32">
        <f t="shared" si="354"/>
        <v>2.2058024331376407</v>
      </c>
      <c r="AF5105" s="33">
        <f t="shared" si="357"/>
        <v>0.11164046436933285</v>
      </c>
      <c r="AG5105" s="33">
        <f t="shared" si="357"/>
        <v>8.1631314660599391E-2</v>
      </c>
      <c r="AH5105" s="33">
        <f t="shared" si="357"/>
        <v>0.29653944465300897</v>
      </c>
      <c r="AI5105" s="33">
        <f t="shared" si="357"/>
        <v>0.35237813684917396</v>
      </c>
      <c r="AJ5105" s="33">
        <f t="shared" si="357"/>
        <v>0.15781063946788476</v>
      </c>
      <c r="AK5105" s="34">
        <f t="shared" si="355"/>
        <v>0.99999999999999989</v>
      </c>
      <c r="AL5105">
        <v>1</v>
      </c>
      <c r="AM5105" s="50" cm="1">
        <f t="array" ref="AM5105">SQRT(MMULT(MMULT(AF5105:AJ5105,MMULT(MMULT($Q$25:$U$29,$Q$16:$U$20),$Q$25:$U$29)),TRANSPOSE(AF5105:AJ5105)))</f>
        <v>0.20415881450720885</v>
      </c>
      <c r="AN5105" s="50">
        <f t="shared" si="356"/>
        <v>0.32866481224480137</v>
      </c>
    </row>
    <row r="5106" spans="25:40" ht="16.5" x14ac:dyDescent="0.3">
      <c r="Y5106" s="41" t="s">
        <v>5133</v>
      </c>
      <c r="Z5106" s="30">
        <v>0.63703355980858678</v>
      </c>
      <c r="AA5106" s="30">
        <v>0.24765106163191986</v>
      </c>
      <c r="AB5106" s="30">
        <v>0.80170720334305756</v>
      </c>
      <c r="AC5106" s="30">
        <v>0.40420478057472553</v>
      </c>
      <c r="AD5106" s="30">
        <v>1.6952527258007E-2</v>
      </c>
      <c r="AE5106" s="32">
        <f t="shared" si="354"/>
        <v>2.1075491326162963</v>
      </c>
      <c r="AF5106" s="33">
        <f t="shared" si="357"/>
        <v>0.30226273255028596</v>
      </c>
      <c r="AG5106" s="33">
        <f t="shared" si="357"/>
        <v>0.11750666107816315</v>
      </c>
      <c r="AH5106" s="33">
        <f t="shared" si="357"/>
        <v>0.38039787112712481</v>
      </c>
      <c r="AI5106" s="33">
        <f t="shared" si="357"/>
        <v>0.19178901896960696</v>
      </c>
      <c r="AJ5106" s="33">
        <f t="shared" si="357"/>
        <v>8.0437162748192986E-3</v>
      </c>
      <c r="AK5106" s="34">
        <f t="shared" si="355"/>
        <v>1.0000000000000002</v>
      </c>
      <c r="AL5106">
        <v>1</v>
      </c>
      <c r="AM5106" s="50" cm="1">
        <f t="array" ref="AM5106">SQRT(MMULT(MMULT(AF5106:AJ5106,MMULT(MMULT($Q$25:$U$29,$Q$16:$U$20),$Q$25:$U$29)),TRANSPOSE(AF5106:AJ5106)))</f>
        <v>0.18569774525140548</v>
      </c>
      <c r="AN5106" s="50">
        <f t="shared" si="356"/>
        <v>0.36893197685542384</v>
      </c>
    </row>
    <row r="5107" spans="25:40" ht="16.5" x14ac:dyDescent="0.3">
      <c r="Y5107" s="41" t="s">
        <v>5134</v>
      </c>
      <c r="Z5107" s="30">
        <v>0.37079499831736351</v>
      </c>
      <c r="AA5107" s="30">
        <v>0.6422332706392383</v>
      </c>
      <c r="AB5107" s="30">
        <v>0.84230709076517096</v>
      </c>
      <c r="AC5107" s="30">
        <v>0.23285150341045502</v>
      </c>
      <c r="AD5107" s="30">
        <v>0.13060339537188714</v>
      </c>
      <c r="AE5107" s="32">
        <f t="shared" si="354"/>
        <v>2.2187902585041144</v>
      </c>
      <c r="AF5107" s="33">
        <f t="shared" si="357"/>
        <v>0.16711584021797071</v>
      </c>
      <c r="AG5107" s="33">
        <f t="shared" si="357"/>
        <v>0.28945199672556043</v>
      </c>
      <c r="AH5107" s="33">
        <f t="shared" si="357"/>
        <v>0.37962447668805149</v>
      </c>
      <c r="AI5107" s="33">
        <f t="shared" si="357"/>
        <v>0.10494525226888328</v>
      </c>
      <c r="AJ5107" s="33">
        <f t="shared" si="357"/>
        <v>5.8862434099534316E-2</v>
      </c>
      <c r="AK5107" s="34">
        <f t="shared" si="355"/>
        <v>1.0000000000000002</v>
      </c>
      <c r="AL5107">
        <v>1</v>
      </c>
      <c r="AM5107" s="50" cm="1">
        <f t="array" ref="AM5107">SQRT(MMULT(MMULT(AF5107:AJ5107,MMULT(MMULT($Q$25:$U$29,$Q$16:$U$20),$Q$25:$U$29)),TRANSPOSE(AF5107:AJ5107)))</f>
        <v>0.19649507795691748</v>
      </c>
      <c r="AN5107" s="50">
        <f t="shared" si="356"/>
        <v>0.34922453178424345</v>
      </c>
    </row>
    <row r="5108" spans="25:40" ht="16.5" x14ac:dyDescent="0.3">
      <c r="Y5108" s="41" t="s">
        <v>5135</v>
      </c>
      <c r="Z5108" s="30">
        <v>0.15032900397954607</v>
      </c>
      <c r="AA5108" s="30">
        <v>0.3733008542413736</v>
      </c>
      <c r="AB5108" s="30">
        <v>0.13147252877799542</v>
      </c>
      <c r="AC5108" s="30">
        <v>0.98971210095706019</v>
      </c>
      <c r="AD5108" s="30">
        <v>0.7820143412252305</v>
      </c>
      <c r="AE5108" s="32">
        <f t="shared" si="354"/>
        <v>2.4268288291812059</v>
      </c>
      <c r="AF5108" s="33">
        <f t="shared" si="357"/>
        <v>6.194462591342545E-2</v>
      </c>
      <c r="AG5108" s="33">
        <f t="shared" si="357"/>
        <v>0.15382249038442589</v>
      </c>
      <c r="AH5108" s="33">
        <f t="shared" si="357"/>
        <v>5.4174619650596979E-2</v>
      </c>
      <c r="AI5108" s="33">
        <f t="shared" si="357"/>
        <v>0.40782114051734819</v>
      </c>
      <c r="AJ5108" s="33">
        <f t="shared" si="357"/>
        <v>0.32223712353420342</v>
      </c>
      <c r="AK5108" s="34">
        <f t="shared" si="355"/>
        <v>1</v>
      </c>
      <c r="AL5108">
        <v>1</v>
      </c>
      <c r="AM5108" s="50" cm="1">
        <f t="array" ref="AM5108">SQRT(MMULT(MMULT(AF5108:AJ5108,MMULT(MMULT($Q$25:$U$29,$Q$16:$U$20),$Q$25:$U$29)),TRANSPOSE(AF5108:AJ5108)))</f>
        <v>0.22933672836194346</v>
      </c>
      <c r="AN5108" s="50">
        <f t="shared" si="356"/>
        <v>0.21236955596675236</v>
      </c>
    </row>
    <row r="5109" spans="25:40" ht="16.5" x14ac:dyDescent="0.3">
      <c r="Y5109" s="41" t="s">
        <v>5136</v>
      </c>
      <c r="Z5109" s="30">
        <v>0.56311767654516121</v>
      </c>
      <c r="AA5109" s="30">
        <v>0.83588803228965503</v>
      </c>
      <c r="AB5109" s="30">
        <v>0.47377807258154381</v>
      </c>
      <c r="AC5109" s="30">
        <v>0.54937745234429303</v>
      </c>
      <c r="AD5109" s="30">
        <v>0.3831165740995871</v>
      </c>
      <c r="AE5109" s="32">
        <f t="shared" si="354"/>
        <v>2.8052778078602403</v>
      </c>
      <c r="AF5109" s="33">
        <f t="shared" si="357"/>
        <v>0.20073508405026241</v>
      </c>
      <c r="AG5109" s="33">
        <f t="shared" si="357"/>
        <v>0.2979697875010956</v>
      </c>
      <c r="AH5109" s="33">
        <f t="shared" si="357"/>
        <v>0.16888811199163328</v>
      </c>
      <c r="AI5109" s="33">
        <f t="shared" si="357"/>
        <v>0.19583709349746625</v>
      </c>
      <c r="AJ5109" s="33">
        <f t="shared" si="357"/>
        <v>0.13656992295954243</v>
      </c>
      <c r="AK5109" s="34">
        <f t="shared" si="355"/>
        <v>0.99999999999999989</v>
      </c>
      <c r="AL5109">
        <v>1</v>
      </c>
      <c r="AM5109" s="50" cm="1">
        <f t="array" ref="AM5109">SQRT(MMULT(MMULT(AF5109:AJ5109,MMULT(MMULT($Q$25:$U$29,$Q$16:$U$20),$Q$25:$U$29)),TRANSPOSE(AF5109:AJ5109)))</f>
        <v>0.18655073361993454</v>
      </c>
      <c r="AN5109" s="50">
        <f t="shared" si="356"/>
        <v>0.26445230540406756</v>
      </c>
    </row>
    <row r="5110" spans="25:40" ht="16.5" x14ac:dyDescent="0.3">
      <c r="Y5110" s="41" t="s">
        <v>5137</v>
      </c>
      <c r="Z5110" s="30">
        <v>2.3426139464610585E-2</v>
      </c>
      <c r="AA5110" s="30">
        <v>0.46916265628166687</v>
      </c>
      <c r="AB5110" s="30">
        <v>0.57123938076517988</v>
      </c>
      <c r="AC5110" s="30">
        <v>0.75429620346996562</v>
      </c>
      <c r="AD5110" s="30">
        <v>0.38268993488165115</v>
      </c>
      <c r="AE5110" s="32">
        <f t="shared" si="354"/>
        <v>2.2008143148630741</v>
      </c>
      <c r="AF5110" s="33">
        <f t="shared" si="357"/>
        <v>1.0644305294819053E-2</v>
      </c>
      <c r="AG5110" s="33">
        <f t="shared" si="357"/>
        <v>0.21317684691216501</v>
      </c>
      <c r="AH5110" s="33">
        <f t="shared" si="357"/>
        <v>0.25955819030590055</v>
      </c>
      <c r="AI5110" s="33">
        <f t="shared" si="357"/>
        <v>0.34273504964770046</v>
      </c>
      <c r="AJ5110" s="33">
        <f t="shared" si="357"/>
        <v>0.17388560783941492</v>
      </c>
      <c r="AK5110" s="34">
        <f t="shared" si="355"/>
        <v>1</v>
      </c>
      <c r="AL5110">
        <v>1</v>
      </c>
      <c r="AM5110" s="50" cm="1">
        <f t="array" ref="AM5110">SQRT(MMULT(MMULT(AF5110:AJ5110,MMULT(MMULT($Q$25:$U$29,$Q$16:$U$20),$Q$25:$U$29)),TRANSPOSE(AF5110:AJ5110)))</f>
        <v>0.21164054754353909</v>
      </c>
      <c r="AN5110" s="50">
        <f t="shared" si="356"/>
        <v>0.30979750452573834</v>
      </c>
    </row>
    <row r="5111" spans="25:40" ht="16.5" x14ac:dyDescent="0.3">
      <c r="Y5111" s="41" t="s">
        <v>5138</v>
      </c>
      <c r="Z5111" s="30">
        <v>0.87297513933928927</v>
      </c>
      <c r="AA5111" s="30">
        <v>0.42157916985430544</v>
      </c>
      <c r="AB5111" s="30">
        <v>0.66564255179002962</v>
      </c>
      <c r="AC5111" s="30">
        <v>0.35636056418465711</v>
      </c>
      <c r="AD5111" s="30">
        <v>0.17487792905241506</v>
      </c>
      <c r="AE5111" s="32">
        <f t="shared" si="354"/>
        <v>2.4914353542206964</v>
      </c>
      <c r="AF5111" s="33">
        <f t="shared" si="357"/>
        <v>0.35039044374978368</v>
      </c>
      <c r="AG5111" s="33">
        <f t="shared" si="357"/>
        <v>0.16921136209298615</v>
      </c>
      <c r="AH5111" s="33">
        <f t="shared" si="357"/>
        <v>0.26717231521274531</v>
      </c>
      <c r="AI5111" s="33">
        <f t="shared" si="357"/>
        <v>0.14303424071628149</v>
      </c>
      <c r="AJ5111" s="33">
        <f t="shared" si="357"/>
        <v>7.0191638228203457E-2</v>
      </c>
      <c r="AK5111" s="34">
        <f t="shared" si="355"/>
        <v>1</v>
      </c>
      <c r="AL5111">
        <v>1</v>
      </c>
      <c r="AM5111" s="50" cm="1">
        <f t="array" ref="AM5111">SQRT(MMULT(MMULT(AF5111:AJ5111,MMULT(MMULT($Q$25:$U$29,$Q$16:$U$20),$Q$25:$U$29)),TRANSPOSE(AF5111:AJ5111)))</f>
        <v>0.17538828038951312</v>
      </c>
      <c r="AN5111" s="50">
        <f t="shared" si="356"/>
        <v>0.30874538277504304</v>
      </c>
    </row>
    <row r="5112" spans="25:40" ht="16.5" x14ac:dyDescent="0.3">
      <c r="Y5112" s="41" t="s">
        <v>5139</v>
      </c>
      <c r="Z5112" s="30">
        <v>0.79977388233990976</v>
      </c>
      <c r="AA5112" s="30">
        <v>0.7651015846698781</v>
      </c>
      <c r="AB5112" s="30">
        <v>0.97903825422583401</v>
      </c>
      <c r="AC5112" s="30">
        <v>0.52120690705815265</v>
      </c>
      <c r="AD5112" s="30">
        <v>0.474894653446985</v>
      </c>
      <c r="AE5112" s="32">
        <f t="shared" si="354"/>
        <v>3.5400152817407595</v>
      </c>
      <c r="AF5112" s="33">
        <f t="shared" si="357"/>
        <v>0.22592385023451952</v>
      </c>
      <c r="AG5112" s="33">
        <f t="shared" si="357"/>
        <v>0.21612945814562945</v>
      </c>
      <c r="AH5112" s="33">
        <f t="shared" si="357"/>
        <v>0.27656328470548402</v>
      </c>
      <c r="AI5112" s="33">
        <f t="shared" si="357"/>
        <v>0.14723295397805614</v>
      </c>
      <c r="AJ5112" s="33">
        <f t="shared" si="357"/>
        <v>0.13415045293631087</v>
      </c>
      <c r="AK5112" s="34">
        <f t="shared" si="355"/>
        <v>1</v>
      </c>
      <c r="AL5112">
        <v>1</v>
      </c>
      <c r="AM5112" s="50" cm="1">
        <f t="array" ref="AM5112">SQRT(MMULT(MMULT(AF5112:AJ5112,MMULT(MMULT($Q$25:$U$29,$Q$16:$U$20),$Q$25:$U$29)),TRANSPOSE(AF5112:AJ5112)))</f>
        <v>0.18838924927061912</v>
      </c>
      <c r="AN5112" s="50">
        <f t="shared" si="356"/>
        <v>0.30150140761100369</v>
      </c>
    </row>
    <row r="5113" spans="25:40" ht="16.5" x14ac:dyDescent="0.3">
      <c r="Y5113" s="41" t="s">
        <v>5140</v>
      </c>
      <c r="Z5113" s="30">
        <v>0.48869753180651576</v>
      </c>
      <c r="AA5113" s="30">
        <v>0.50925095043946722</v>
      </c>
      <c r="AB5113" s="30">
        <v>0.23967014624045124</v>
      </c>
      <c r="AC5113" s="30">
        <v>0.42888719440478595</v>
      </c>
      <c r="AD5113" s="30">
        <v>0.21258226093044974</v>
      </c>
      <c r="AE5113" s="32">
        <f t="shared" si="354"/>
        <v>1.8790880838216701</v>
      </c>
      <c r="AF5113" s="33">
        <f t="shared" si="357"/>
        <v>0.26007164646194109</v>
      </c>
      <c r="AG5113" s="33">
        <f t="shared" si="357"/>
        <v>0.27100962154140101</v>
      </c>
      <c r="AH5113" s="33">
        <f t="shared" si="357"/>
        <v>0.12754598802681594</v>
      </c>
      <c r="AI5113" s="33">
        <f t="shared" si="357"/>
        <v>0.22824219795621264</v>
      </c>
      <c r="AJ5113" s="33">
        <f t="shared" si="357"/>
        <v>0.11313054601362918</v>
      </c>
      <c r="AK5113" s="34">
        <f t="shared" si="355"/>
        <v>0.99999999999999978</v>
      </c>
      <c r="AL5113">
        <v>1</v>
      </c>
      <c r="AM5113" s="50" cm="1">
        <f t="array" ref="AM5113">SQRT(MMULT(MMULT(AF5113:AJ5113,MMULT(MMULT($Q$25:$U$29,$Q$16:$U$20),$Q$25:$U$29)),TRANSPOSE(AF5113:AJ5113)))</f>
        <v>0.17781396556760648</v>
      </c>
      <c r="AN5113" s="50">
        <f t="shared" si="356"/>
        <v>0.25629947069684766</v>
      </c>
    </row>
    <row r="5114" spans="25:40" ht="16.5" x14ac:dyDescent="0.3">
      <c r="Y5114" s="41" t="s">
        <v>5141</v>
      </c>
      <c r="Z5114" s="30">
        <v>0.23062038257607931</v>
      </c>
      <c r="AA5114" s="30">
        <v>0.25001951651503795</v>
      </c>
      <c r="AB5114" s="30">
        <v>0.70400029070682124</v>
      </c>
      <c r="AC5114" s="30">
        <v>0.46338868342717299</v>
      </c>
      <c r="AD5114" s="30">
        <v>0.53076469616233557</v>
      </c>
      <c r="AE5114" s="32">
        <f t="shared" si="354"/>
        <v>2.1787935693874472</v>
      </c>
      <c r="AF5114" s="33">
        <f t="shared" si="357"/>
        <v>0.10584774336419427</v>
      </c>
      <c r="AG5114" s="33">
        <f t="shared" si="357"/>
        <v>0.11475135599254097</v>
      </c>
      <c r="AH5114" s="33">
        <f t="shared" si="357"/>
        <v>0.32311472761724097</v>
      </c>
      <c r="AI5114" s="33">
        <f t="shared" si="357"/>
        <v>0.21268131590706482</v>
      </c>
      <c r="AJ5114" s="33">
        <f t="shared" si="357"/>
        <v>0.24360485711895891</v>
      </c>
      <c r="AK5114" s="34">
        <f t="shared" si="355"/>
        <v>1</v>
      </c>
      <c r="AL5114">
        <v>1</v>
      </c>
      <c r="AM5114" s="50" cm="1">
        <f t="array" ref="AM5114">SQRT(MMULT(MMULT(AF5114:AJ5114,MMULT(MMULT($Q$25:$U$29,$Q$16:$U$20),$Q$25:$U$29)),TRANSPOSE(AF5114:AJ5114)))</f>
        <v>0.21832597790426059</v>
      </c>
      <c r="AN5114" s="50">
        <f t="shared" si="356"/>
        <v>0.30836065169940835</v>
      </c>
    </row>
    <row r="5115" spans="25:40" ht="16.5" x14ac:dyDescent="0.3">
      <c r="Y5115" s="41" t="s">
        <v>5142</v>
      </c>
      <c r="Z5115" s="30">
        <v>6.4466539594791206E-2</v>
      </c>
      <c r="AA5115" s="30">
        <v>0.48842133138896138</v>
      </c>
      <c r="AB5115" s="30">
        <v>0.11523354063324298</v>
      </c>
      <c r="AC5115" s="30">
        <v>0.3659257189548063</v>
      </c>
      <c r="AD5115" s="30">
        <v>0.13829739372547567</v>
      </c>
      <c r="AE5115" s="32">
        <f t="shared" si="354"/>
        <v>1.1723445242972776</v>
      </c>
      <c r="AF5115" s="33">
        <f t="shared" si="357"/>
        <v>5.4989415021521507E-2</v>
      </c>
      <c r="AG5115" s="33">
        <f t="shared" si="357"/>
        <v>0.41661927979893887</v>
      </c>
      <c r="AH5115" s="33">
        <f t="shared" si="357"/>
        <v>9.8293239099074434E-2</v>
      </c>
      <c r="AI5115" s="33">
        <f t="shared" si="357"/>
        <v>0.31213155465041142</v>
      </c>
      <c r="AJ5115" s="33">
        <f t="shared" si="357"/>
        <v>0.1179665114300537</v>
      </c>
      <c r="AK5115" s="34">
        <f t="shared" si="355"/>
        <v>0.99999999999999989</v>
      </c>
      <c r="AL5115">
        <v>1</v>
      </c>
      <c r="AM5115" s="50" cm="1">
        <f t="array" ref="AM5115">SQRT(MMULT(MMULT(AF5115:AJ5115,MMULT(MMULT($Q$25:$U$29,$Q$16:$U$20),$Q$25:$U$29)),TRANSPOSE(AF5115:AJ5115)))</f>
        <v>0.20541506857771252</v>
      </c>
      <c r="AN5115" s="50">
        <f t="shared" si="356"/>
        <v>0.25267843958766856</v>
      </c>
    </row>
    <row r="5116" spans="25:40" ht="16.5" x14ac:dyDescent="0.3">
      <c r="Y5116" s="41" t="s">
        <v>5143</v>
      </c>
      <c r="Z5116" s="30">
        <v>0.30674656578481374</v>
      </c>
      <c r="AA5116" s="30">
        <v>0.3481374958724669</v>
      </c>
      <c r="AB5116" s="30">
        <v>9.9363314812232706E-2</v>
      </c>
      <c r="AC5116" s="30">
        <v>0.72687534753075966</v>
      </c>
      <c r="AD5116" s="30">
        <v>0.71630427645668782</v>
      </c>
      <c r="AE5116" s="32">
        <f t="shared" si="354"/>
        <v>2.1974270004569609</v>
      </c>
      <c r="AF5116" s="33">
        <f t="shared" si="357"/>
        <v>0.1395935181105106</v>
      </c>
      <c r="AG5116" s="33">
        <f t="shared" si="357"/>
        <v>0.15842960689937402</v>
      </c>
      <c r="AH5116" s="33">
        <f t="shared" si="357"/>
        <v>4.5218027625750404E-2</v>
      </c>
      <c r="AI5116" s="33">
        <f t="shared" si="357"/>
        <v>0.33078475297682425</v>
      </c>
      <c r="AJ5116" s="33">
        <f t="shared" si="357"/>
        <v>0.32597409438754071</v>
      </c>
      <c r="AK5116" s="34">
        <f t="shared" si="355"/>
        <v>1</v>
      </c>
      <c r="AL5116">
        <v>1</v>
      </c>
      <c r="AM5116" s="50" cm="1">
        <f t="array" ref="AM5116">SQRT(MMULT(MMULT(AF5116:AJ5116,MMULT(MMULT($Q$25:$U$29,$Q$16:$U$20),$Q$25:$U$29)),TRANSPOSE(AF5116:AJ5116)))</f>
        <v>0.2212778768088598</v>
      </c>
      <c r="AN5116" s="50">
        <f t="shared" si="356"/>
        <v>0.19967735431304179</v>
      </c>
    </row>
    <row r="5117" spans="25:40" ht="16.5" x14ac:dyDescent="0.3">
      <c r="Y5117" s="41" t="s">
        <v>5144</v>
      </c>
      <c r="Z5117" s="30">
        <v>0.63668142999336874</v>
      </c>
      <c r="AA5117" s="30">
        <v>0.52671427238132085</v>
      </c>
      <c r="AB5117" s="30">
        <v>0.16245131231209076</v>
      </c>
      <c r="AC5117" s="30">
        <v>0.28826373349545331</v>
      </c>
      <c r="AD5117" s="30">
        <v>3.7698290348733177E-2</v>
      </c>
      <c r="AE5117" s="32">
        <f t="shared" si="354"/>
        <v>1.6518090385309669</v>
      </c>
      <c r="AF5117" s="33">
        <f t="shared" ref="AF5117:AJ5167" si="358">Z5117/$AE5117</f>
        <v>0.38544493651614842</v>
      </c>
      <c r="AG5117" s="33">
        <f t="shared" si="358"/>
        <v>0.31887116494395329</v>
      </c>
      <c r="AH5117" s="33">
        <f t="shared" si="358"/>
        <v>9.8347513860661831E-2</v>
      </c>
      <c r="AI5117" s="33">
        <f t="shared" si="358"/>
        <v>0.17451395819447754</v>
      </c>
      <c r="AJ5117" s="33">
        <f t="shared" si="358"/>
        <v>2.2822426484758841E-2</v>
      </c>
      <c r="AK5117" s="34">
        <f t="shared" si="355"/>
        <v>1</v>
      </c>
      <c r="AL5117">
        <v>1</v>
      </c>
      <c r="AM5117" s="50" cm="1">
        <f t="array" ref="AM5117">SQRT(MMULT(MMULT(AF5117:AJ5117,MMULT(MMULT($Q$25:$U$29,$Q$16:$U$20),$Q$25:$U$29)),TRANSPOSE(AF5117:AJ5117)))</f>
        <v>0.16828401768612747</v>
      </c>
      <c r="AN5117" s="50">
        <f t="shared" si="356"/>
        <v>0.25442577251343673</v>
      </c>
    </row>
    <row r="5118" spans="25:40" ht="16.5" x14ac:dyDescent="0.3">
      <c r="Y5118" s="41" t="s">
        <v>5145</v>
      </c>
      <c r="Z5118" s="30">
        <v>0.62483474946063378</v>
      </c>
      <c r="AA5118" s="30">
        <v>0.36415943424333996</v>
      </c>
      <c r="AB5118" s="30">
        <v>0.5811682358047191</v>
      </c>
      <c r="AC5118" s="30">
        <v>0.3707739338065259</v>
      </c>
      <c r="AD5118" s="30">
        <v>0.13897258809053425</v>
      </c>
      <c r="AE5118" s="32">
        <f t="shared" si="354"/>
        <v>2.079908941405753</v>
      </c>
      <c r="AF5118" s="33">
        <f t="shared" si="358"/>
        <v>0.30041447345205663</v>
      </c>
      <c r="AG5118" s="33">
        <f t="shared" si="358"/>
        <v>0.17508431594953125</v>
      </c>
      <c r="AH5118" s="33">
        <f t="shared" si="358"/>
        <v>0.27942003817336519</v>
      </c>
      <c r="AI5118" s="33">
        <f t="shared" si="358"/>
        <v>0.17826450303921962</v>
      </c>
      <c r="AJ5118" s="33">
        <f t="shared" si="358"/>
        <v>6.681666938582731E-2</v>
      </c>
      <c r="AK5118" s="34">
        <f t="shared" si="355"/>
        <v>0.99999999999999989</v>
      </c>
      <c r="AL5118">
        <v>1</v>
      </c>
      <c r="AM5118" s="50" cm="1">
        <f t="array" ref="AM5118">SQRT(MMULT(MMULT(AF5118:AJ5118,MMULT(MMULT($Q$25:$U$29,$Q$16:$U$20),$Q$25:$U$29)),TRANSPOSE(AF5118:AJ5118)))</f>
        <v>0.17765299608966054</v>
      </c>
      <c r="AN5118" s="50">
        <f t="shared" si="356"/>
        <v>0.31794134239947436</v>
      </c>
    </row>
    <row r="5119" spans="25:40" ht="16.5" x14ac:dyDescent="0.3">
      <c r="Y5119" s="41" t="s">
        <v>5146</v>
      </c>
      <c r="Z5119" s="30">
        <v>0.76843048741745879</v>
      </c>
      <c r="AA5119" s="30">
        <v>0.27181201896012575</v>
      </c>
      <c r="AB5119" s="30">
        <v>0.91121070785193681</v>
      </c>
      <c r="AC5119" s="30">
        <v>0.56281722092611985</v>
      </c>
      <c r="AD5119" s="30">
        <v>0.24673405396726522</v>
      </c>
      <c r="AE5119" s="32">
        <f t="shared" si="354"/>
        <v>2.7610044891229064</v>
      </c>
      <c r="AF5119" s="33">
        <f t="shared" si="358"/>
        <v>0.27831555162069571</v>
      </c>
      <c r="AG5119" s="33">
        <f t="shared" si="358"/>
        <v>9.8446786316697663E-2</v>
      </c>
      <c r="AH5119" s="33">
        <f t="shared" si="358"/>
        <v>0.33002869478904862</v>
      </c>
      <c r="AI5119" s="33">
        <f t="shared" si="358"/>
        <v>0.20384509447317525</v>
      </c>
      <c r="AJ5119" s="33">
        <f t="shared" si="358"/>
        <v>8.9363872800382771E-2</v>
      </c>
      <c r="AK5119" s="34">
        <f t="shared" si="355"/>
        <v>1</v>
      </c>
      <c r="AL5119">
        <v>1</v>
      </c>
      <c r="AM5119" s="50" cm="1">
        <f t="array" ref="AM5119">SQRT(MMULT(MMULT(AF5119:AJ5119,MMULT(MMULT($Q$25:$U$29,$Q$16:$U$20),$Q$25:$U$29)),TRANSPOSE(AF5119:AJ5119)))</f>
        <v>0.186519222497079</v>
      </c>
      <c r="AN5119" s="50">
        <f t="shared" si="356"/>
        <v>0.33684782065173019</v>
      </c>
    </row>
    <row r="5120" spans="25:40" ht="16.5" x14ac:dyDescent="0.3">
      <c r="Y5120" s="41" t="s">
        <v>5147</v>
      </c>
      <c r="Z5120" s="30">
        <v>0.33175684556085516</v>
      </c>
      <c r="AA5120" s="30">
        <v>0.30295174040361428</v>
      </c>
      <c r="AB5120" s="30">
        <v>0.27104497605102185</v>
      </c>
      <c r="AC5120" s="30">
        <v>0.86221555382683845</v>
      </c>
      <c r="AD5120" s="30">
        <v>0.20781113371442794</v>
      </c>
      <c r="AE5120" s="32">
        <f t="shared" si="354"/>
        <v>1.9757802495567578</v>
      </c>
      <c r="AF5120" s="33">
        <f t="shared" si="358"/>
        <v>0.16791181389493126</v>
      </c>
      <c r="AG5120" s="33">
        <f t="shared" si="358"/>
        <v>0.15333271018959613</v>
      </c>
      <c r="AH5120" s="33">
        <f t="shared" si="358"/>
        <v>0.1371837663180546</v>
      </c>
      <c r="AI5120" s="33">
        <f t="shared" si="358"/>
        <v>0.43639243484707674</v>
      </c>
      <c r="AJ5120" s="33">
        <f t="shared" si="358"/>
        <v>0.10517927475034121</v>
      </c>
      <c r="AK5120" s="34">
        <f t="shared" si="355"/>
        <v>0.99999999999999989</v>
      </c>
      <c r="AL5120">
        <v>1</v>
      </c>
      <c r="AM5120" s="50" cm="1">
        <f t="array" ref="AM5120">SQRT(MMULT(MMULT(AF5120:AJ5120,MMULT(MMULT($Q$25:$U$29,$Q$16:$U$20),$Q$25:$U$29)),TRANSPOSE(AF5120:AJ5120)))</f>
        <v>0.18838957619921784</v>
      </c>
      <c r="AN5120" s="50">
        <f t="shared" si="356"/>
        <v>0.28518515681357076</v>
      </c>
    </row>
    <row r="5121" spans="25:40" ht="16.5" x14ac:dyDescent="0.3">
      <c r="Y5121" s="41" t="s">
        <v>5148</v>
      </c>
      <c r="Z5121" s="30">
        <v>0.85236596510023466</v>
      </c>
      <c r="AA5121" s="30">
        <v>0.66865919818736386</v>
      </c>
      <c r="AB5121" s="30">
        <v>0.54242470871817738</v>
      </c>
      <c r="AC5121" s="30">
        <v>0.37145682236239996</v>
      </c>
      <c r="AD5121" s="30">
        <v>0.98768598270919639</v>
      </c>
      <c r="AE5121" s="32">
        <f t="shared" si="354"/>
        <v>3.4225926770773727</v>
      </c>
      <c r="AF5121" s="33">
        <f t="shared" si="358"/>
        <v>0.2490410181757558</v>
      </c>
      <c r="AG5121" s="33">
        <f t="shared" si="358"/>
        <v>0.19536627968197101</v>
      </c>
      <c r="AH5121" s="33">
        <f t="shared" si="358"/>
        <v>0.15848357075939454</v>
      </c>
      <c r="AI5121" s="33">
        <f t="shared" si="358"/>
        <v>0.10853082952295542</v>
      </c>
      <c r="AJ5121" s="33">
        <f t="shared" si="358"/>
        <v>0.28857830185992311</v>
      </c>
      <c r="AK5121" s="34">
        <f t="shared" si="355"/>
        <v>1</v>
      </c>
      <c r="AL5121">
        <v>1</v>
      </c>
      <c r="AM5121" s="50" cm="1">
        <f t="array" ref="AM5121">SQRT(MMULT(MMULT(AF5121:AJ5121,MMULT(MMULT($Q$25:$U$29,$Q$16:$U$20),$Q$25:$U$29)),TRANSPOSE(AF5121:AJ5121)))</f>
        <v>0.20741449175014978</v>
      </c>
      <c r="AN5121" s="50">
        <f t="shared" si="356"/>
        <v>0.22498203335769232</v>
      </c>
    </row>
    <row r="5122" spans="25:40" ht="16.5" x14ac:dyDescent="0.3">
      <c r="Y5122" s="41" t="s">
        <v>5149</v>
      </c>
      <c r="Z5122" s="30">
        <v>0.36166947739101496</v>
      </c>
      <c r="AA5122" s="30">
        <v>0.38845959457398882</v>
      </c>
      <c r="AB5122" s="30">
        <v>0.68692047882344387</v>
      </c>
      <c r="AC5122" s="30">
        <v>0.30287257820012847</v>
      </c>
      <c r="AD5122" s="30">
        <v>0.54073503069761286</v>
      </c>
      <c r="AE5122" s="32">
        <f t="shared" si="354"/>
        <v>2.2806571596861893</v>
      </c>
      <c r="AF5122" s="33">
        <f t="shared" si="358"/>
        <v>0.15858125622036914</v>
      </c>
      <c r="AG5122" s="33">
        <f t="shared" si="358"/>
        <v>0.17032792189924748</v>
      </c>
      <c r="AH5122" s="33">
        <f t="shared" si="358"/>
        <v>0.30119409921215945</v>
      </c>
      <c r="AI5122" s="33">
        <f t="shared" si="358"/>
        <v>0.13280057325310687</v>
      </c>
      <c r="AJ5122" s="33">
        <f t="shared" si="358"/>
        <v>0.23709614941511689</v>
      </c>
      <c r="AK5122" s="34">
        <f t="shared" si="355"/>
        <v>0.99999999999999989</v>
      </c>
      <c r="AL5122">
        <v>1</v>
      </c>
      <c r="AM5122" s="50" cm="1">
        <f t="array" ref="AM5122">SQRT(MMULT(MMULT(AF5122:AJ5122,MMULT(MMULT($Q$25:$U$29,$Q$16:$U$20),$Q$25:$U$29)),TRANSPOSE(AF5122:AJ5122)))</f>
        <v>0.21151225321864797</v>
      </c>
      <c r="AN5122" s="50">
        <f t="shared" si="356"/>
        <v>0.29183687507925682</v>
      </c>
    </row>
    <row r="5123" spans="25:40" ht="16.5" x14ac:dyDescent="0.3">
      <c r="Y5123" s="41" t="s">
        <v>5150</v>
      </c>
      <c r="Z5123" s="30">
        <v>0.71053321304089767</v>
      </c>
      <c r="AA5123" s="30">
        <v>4.3544664931999266E-3</v>
      </c>
      <c r="AB5123" s="30">
        <v>0.12136391709337824</v>
      </c>
      <c r="AC5123" s="30">
        <v>0.97689325112329339</v>
      </c>
      <c r="AD5123" s="30">
        <v>0.76198843934288296</v>
      </c>
      <c r="AE5123" s="32">
        <f t="shared" si="354"/>
        <v>2.5751332870936521</v>
      </c>
      <c r="AF5123" s="33">
        <f t="shared" si="358"/>
        <v>0.27592094615142038</v>
      </c>
      <c r="AG5123" s="33">
        <f t="shared" si="358"/>
        <v>1.6909674209968628E-3</v>
      </c>
      <c r="AH5123" s="33">
        <f t="shared" si="358"/>
        <v>4.7129178789169404E-2</v>
      </c>
      <c r="AI5123" s="33">
        <f t="shared" si="358"/>
        <v>0.37935638361687873</v>
      </c>
      <c r="AJ5123" s="33">
        <f t="shared" si="358"/>
        <v>0.29590252402153466</v>
      </c>
      <c r="AK5123" s="34">
        <f t="shared" si="355"/>
        <v>1</v>
      </c>
      <c r="AL5123">
        <v>1</v>
      </c>
      <c r="AM5123" s="50" cm="1">
        <f t="array" ref="AM5123">SQRT(MMULT(MMULT(AF5123:AJ5123,MMULT(MMULT($Q$25:$U$29,$Q$16:$U$20),$Q$25:$U$29)),TRANSPOSE(AF5123:AJ5123)))</f>
        <v>0.21105807929125064</v>
      </c>
      <c r="AN5123" s="50">
        <f t="shared" si="356"/>
        <v>0.21189356358065997</v>
      </c>
    </row>
    <row r="5124" spans="25:40" ht="16.5" x14ac:dyDescent="0.3">
      <c r="Y5124" s="41" t="s">
        <v>5151</v>
      </c>
      <c r="Z5124" s="30">
        <v>0.71999637654176341</v>
      </c>
      <c r="AA5124" s="30">
        <v>0.72350560037918787</v>
      </c>
      <c r="AB5124" s="30">
        <v>0.86695594048511926</v>
      </c>
      <c r="AC5124" s="30">
        <v>0.95803533757938142</v>
      </c>
      <c r="AD5124" s="30">
        <v>0.69132672013116347</v>
      </c>
      <c r="AE5124" s="32">
        <f t="shared" si="354"/>
        <v>3.9598199751166154</v>
      </c>
      <c r="AF5124" s="33">
        <f t="shared" si="358"/>
        <v>0.18182553274295246</v>
      </c>
      <c r="AG5124" s="33">
        <f t="shared" si="358"/>
        <v>0.18271174066641271</v>
      </c>
      <c r="AH5124" s="33">
        <f t="shared" si="358"/>
        <v>0.21893822091232512</v>
      </c>
      <c r="AI5124" s="33">
        <f t="shared" si="358"/>
        <v>0.24193911430308584</v>
      </c>
      <c r="AJ5124" s="33">
        <f t="shared" si="358"/>
        <v>0.17458539137522386</v>
      </c>
      <c r="AK5124" s="34">
        <f t="shared" si="355"/>
        <v>0.99999999999999989</v>
      </c>
      <c r="AL5124">
        <v>1</v>
      </c>
      <c r="AM5124" s="50" cm="1">
        <f t="array" ref="AM5124">SQRT(MMULT(MMULT(AF5124:AJ5124,MMULT(MMULT($Q$25:$U$29,$Q$16:$U$20),$Q$25:$U$29)),TRANSPOSE(AF5124:AJ5124)))</f>
        <v>0.19265639436140994</v>
      </c>
      <c r="AN5124" s="50">
        <f t="shared" si="356"/>
        <v>0.28296032363055623</v>
      </c>
    </row>
    <row r="5125" spans="25:40" ht="16.5" x14ac:dyDescent="0.3">
      <c r="Y5125" s="41" t="s">
        <v>5152</v>
      </c>
      <c r="Z5125" s="30">
        <v>0.83445779757378791</v>
      </c>
      <c r="AA5125" s="30">
        <v>0.67151700357493938</v>
      </c>
      <c r="AB5125" s="30">
        <v>0.35588437270765994</v>
      </c>
      <c r="AC5125" s="30">
        <v>0.93849709928653502</v>
      </c>
      <c r="AD5125" s="30">
        <v>9.913747778229931E-2</v>
      </c>
      <c r="AE5125" s="32">
        <f t="shared" ref="AE5125:AE5188" si="359">+SUM(Z5125:AD5125)</f>
        <v>2.8994937509252217</v>
      </c>
      <c r="AF5125" s="33">
        <f t="shared" si="358"/>
        <v>0.2877943079917018</v>
      </c>
      <c r="AG5125" s="33">
        <f t="shared" si="358"/>
        <v>0.23159801719202183</v>
      </c>
      <c r="AH5125" s="33">
        <f t="shared" si="358"/>
        <v>0.12274017579589473</v>
      </c>
      <c r="AI5125" s="33">
        <f t="shared" si="358"/>
        <v>0.32367619312407997</v>
      </c>
      <c r="AJ5125" s="33">
        <f t="shared" si="358"/>
        <v>3.4191305896301649E-2</v>
      </c>
      <c r="AK5125" s="34">
        <f t="shared" ref="AK5125:AK5188" si="360">+SUM(AF5125:AJ5125)</f>
        <v>1</v>
      </c>
      <c r="AL5125">
        <v>1</v>
      </c>
      <c r="AM5125" s="50" cm="1">
        <f t="array" ref="AM5125">SQRT(MMULT(MMULT(AF5125:AJ5125,MMULT(MMULT($Q$25:$U$29,$Q$16:$U$20),$Q$25:$U$29)),TRANSPOSE(AF5125:AJ5125)))</f>
        <v>0.17213524151676018</v>
      </c>
      <c r="AN5125" s="50">
        <f t="shared" ref="AN5125:AN5188" si="361">SUMPRODUCT(AF5125:AJ5125,$AF$2:$AJ$2)</f>
        <v>0.27893834372528259</v>
      </c>
    </row>
    <row r="5126" spans="25:40" ht="16.5" x14ac:dyDescent="0.3">
      <c r="Y5126" s="41" t="s">
        <v>5153</v>
      </c>
      <c r="Z5126" s="30">
        <v>0.55770730639588939</v>
      </c>
      <c r="AA5126" s="30">
        <v>0.14731146128862072</v>
      </c>
      <c r="AB5126" s="30">
        <v>0.14079962726770712</v>
      </c>
      <c r="AC5126" s="30">
        <v>0.65675535733512247</v>
      </c>
      <c r="AD5126" s="30">
        <v>0.70924907517414915</v>
      </c>
      <c r="AE5126" s="32">
        <f t="shared" si="359"/>
        <v>2.2118228274614888</v>
      </c>
      <c r="AF5126" s="33">
        <f t="shared" si="358"/>
        <v>0.25214827312184429</v>
      </c>
      <c r="AG5126" s="33">
        <f t="shared" si="358"/>
        <v>6.6601836032992856E-2</v>
      </c>
      <c r="AH5126" s="33">
        <f t="shared" si="358"/>
        <v>6.3657733123815785E-2</v>
      </c>
      <c r="AI5126" s="33">
        <f t="shared" si="358"/>
        <v>0.29692945980166108</v>
      </c>
      <c r="AJ5126" s="33">
        <f t="shared" si="358"/>
        <v>0.32066269791968599</v>
      </c>
      <c r="AK5126" s="34">
        <f t="shared" si="360"/>
        <v>1</v>
      </c>
      <c r="AL5126">
        <v>1</v>
      </c>
      <c r="AM5126" s="50" cm="1">
        <f t="array" ref="AM5126">SQRT(MMULT(MMULT(AF5126:AJ5126,MMULT(MMULT($Q$25:$U$29,$Q$16:$U$20),$Q$25:$U$29)),TRANSPOSE(AF5126:AJ5126)))</f>
        <v>0.21275892518932174</v>
      </c>
      <c r="AN5126" s="50">
        <f t="shared" si="361"/>
        <v>0.2044662645561835</v>
      </c>
    </row>
    <row r="5127" spans="25:40" ht="16.5" x14ac:dyDescent="0.3">
      <c r="Y5127" s="41" t="s">
        <v>5154</v>
      </c>
      <c r="Z5127" s="30">
        <v>3.4245011833600625E-2</v>
      </c>
      <c r="AA5127" s="30">
        <v>6.8445979977824756E-3</v>
      </c>
      <c r="AB5127" s="30">
        <v>0.62403402058065471</v>
      </c>
      <c r="AC5127" s="30">
        <v>0.51196968895661255</v>
      </c>
      <c r="AD5127" s="30">
        <v>0.56280037141519568</v>
      </c>
      <c r="AE5127" s="32">
        <f t="shared" si="359"/>
        <v>1.739893690783846</v>
      </c>
      <c r="AF5127" s="33">
        <f t="shared" si="358"/>
        <v>1.9682243814662478E-2</v>
      </c>
      <c r="AG5127" s="33">
        <f t="shared" si="358"/>
        <v>3.9339173617549527E-3</v>
      </c>
      <c r="AH5127" s="33">
        <f t="shared" si="358"/>
        <v>0.35866215498460646</v>
      </c>
      <c r="AI5127" s="33">
        <f t="shared" si="358"/>
        <v>0.29425343149900335</v>
      </c>
      <c r="AJ5127" s="33">
        <f t="shared" si="358"/>
        <v>0.32346825233997278</v>
      </c>
      <c r="AK5127" s="34">
        <f t="shared" si="360"/>
        <v>1</v>
      </c>
      <c r="AL5127">
        <v>1</v>
      </c>
      <c r="AM5127" s="50" cm="1">
        <f t="array" ref="AM5127">SQRT(MMULT(MMULT(AF5127:AJ5127,MMULT(MMULT($Q$25:$U$29,$Q$16:$U$20),$Q$25:$U$29)),TRANSPOSE(AF5127:AJ5127)))</f>
        <v>0.24869212143760083</v>
      </c>
      <c r="AN5127" s="50">
        <f t="shared" si="361"/>
        <v>0.31793949014796835</v>
      </c>
    </row>
    <row r="5128" spans="25:40" ht="16.5" x14ac:dyDescent="0.3">
      <c r="Y5128" s="41" t="s">
        <v>5155</v>
      </c>
      <c r="Z5128" s="30">
        <v>0.90969937679397372</v>
      </c>
      <c r="AA5128" s="30">
        <v>0.42738515831949286</v>
      </c>
      <c r="AB5128" s="30">
        <v>0.23188150048558009</v>
      </c>
      <c r="AC5128" s="30">
        <v>0.36326523772310371</v>
      </c>
      <c r="AD5128" s="30">
        <v>0.57369882115561499</v>
      </c>
      <c r="AE5128" s="32">
        <f t="shared" si="359"/>
        <v>2.5059300944777654</v>
      </c>
      <c r="AF5128" s="33">
        <f t="shared" si="358"/>
        <v>0.36301865674491396</v>
      </c>
      <c r="AG5128" s="33">
        <f t="shared" si="358"/>
        <v>0.1705495134366706</v>
      </c>
      <c r="AH5128" s="33">
        <f t="shared" si="358"/>
        <v>9.2533108164736769E-2</v>
      </c>
      <c r="AI5128" s="33">
        <f t="shared" si="358"/>
        <v>0.14496223917962406</v>
      </c>
      <c r="AJ5128" s="33">
        <f t="shared" si="358"/>
        <v>0.22893648247405463</v>
      </c>
      <c r="AK5128" s="34">
        <f t="shared" si="360"/>
        <v>1</v>
      </c>
      <c r="AL5128">
        <v>1</v>
      </c>
      <c r="AM5128" s="50" cm="1">
        <f t="array" ref="AM5128">SQRT(MMULT(MMULT(AF5128:AJ5128,MMULT(MMULT($Q$25:$U$29,$Q$16:$U$20),$Q$25:$U$29)),TRANSPOSE(AF5128:AJ5128)))</f>
        <v>0.18666267219557794</v>
      </c>
      <c r="AN5128" s="50">
        <f t="shared" si="361"/>
        <v>0.21403180484079698</v>
      </c>
    </row>
    <row r="5129" spans="25:40" ht="16.5" x14ac:dyDescent="0.3">
      <c r="Y5129" s="41" t="s">
        <v>5156</v>
      </c>
      <c r="Z5129" s="30">
        <v>0.15188249205910431</v>
      </c>
      <c r="AA5129" s="30">
        <v>0.16562625572655054</v>
      </c>
      <c r="AB5129" s="30">
        <v>8.6981408848568642E-2</v>
      </c>
      <c r="AC5129" s="30">
        <v>0.87583644547279471</v>
      </c>
      <c r="AD5129" s="30">
        <v>0.11503887544292168</v>
      </c>
      <c r="AE5129" s="32">
        <f t="shared" si="359"/>
        <v>1.3953654775499398</v>
      </c>
      <c r="AF5129" s="33">
        <f t="shared" si="358"/>
        <v>0.1088478212359016</v>
      </c>
      <c r="AG5129" s="33">
        <f t="shared" si="358"/>
        <v>0.11869740106897751</v>
      </c>
      <c r="AH5129" s="33">
        <f t="shared" si="358"/>
        <v>6.2335932949477459E-2</v>
      </c>
      <c r="AI5129" s="33">
        <f t="shared" si="358"/>
        <v>0.62767530053175535</v>
      </c>
      <c r="AJ5129" s="33">
        <f t="shared" si="358"/>
        <v>8.2443544213888206E-2</v>
      </c>
      <c r="AK5129" s="34">
        <f t="shared" si="360"/>
        <v>1.0000000000000002</v>
      </c>
      <c r="AL5129">
        <v>1</v>
      </c>
      <c r="AM5129" s="50" cm="1">
        <f t="array" ref="AM5129">SQRT(MMULT(MMULT(AF5129:AJ5129,MMULT(MMULT($Q$25:$U$29,$Q$16:$U$20),$Q$25:$U$29)),TRANSPOSE(AF5129:AJ5129)))</f>
        <v>0.20535754055962341</v>
      </c>
      <c r="AN5129" s="50">
        <f t="shared" si="361"/>
        <v>0.28167218863184146</v>
      </c>
    </row>
    <row r="5130" spans="25:40" ht="16.5" x14ac:dyDescent="0.3">
      <c r="Y5130" s="41" t="s">
        <v>5157</v>
      </c>
      <c r="Z5130" s="30">
        <v>0.67648091560918799</v>
      </c>
      <c r="AA5130" s="30">
        <v>0.65564394661315128</v>
      </c>
      <c r="AB5130" s="30">
        <v>0.60632543326930488</v>
      </c>
      <c r="AC5130" s="30">
        <v>0.4836183229681621</v>
      </c>
      <c r="AD5130" s="30">
        <v>0.14854828043007895</v>
      </c>
      <c r="AE5130" s="32">
        <f t="shared" si="359"/>
        <v>2.5706168988898854</v>
      </c>
      <c r="AF5130" s="33">
        <f t="shared" si="358"/>
        <v>0.26315897787076892</v>
      </c>
      <c r="AG5130" s="33">
        <f t="shared" si="358"/>
        <v>0.25505315354313957</v>
      </c>
      <c r="AH5130" s="33">
        <f t="shared" si="358"/>
        <v>0.23586767578286169</v>
      </c>
      <c r="AI5130" s="33">
        <f t="shared" si="358"/>
        <v>0.18813317658380424</v>
      </c>
      <c r="AJ5130" s="33">
        <f t="shared" si="358"/>
        <v>5.7787016219425447E-2</v>
      </c>
      <c r="AK5130" s="34">
        <f t="shared" si="360"/>
        <v>1</v>
      </c>
      <c r="AL5130">
        <v>1</v>
      </c>
      <c r="AM5130" s="50" cm="1">
        <f t="array" ref="AM5130">SQRT(MMULT(MMULT(AF5130:AJ5130,MMULT(MMULT($Q$25:$U$29,$Q$16:$U$20),$Q$25:$U$29)),TRANSPOSE(AF5130:AJ5130)))</f>
        <v>0.17655789121463869</v>
      </c>
      <c r="AN5130" s="50">
        <f t="shared" si="361"/>
        <v>0.30333966086943986</v>
      </c>
    </row>
    <row r="5131" spans="25:40" ht="16.5" x14ac:dyDescent="0.3">
      <c r="Y5131" s="41" t="s">
        <v>5158</v>
      </c>
      <c r="Z5131" s="30">
        <v>0.41510179484457965</v>
      </c>
      <c r="AA5131" s="30">
        <v>0.74413423904132348</v>
      </c>
      <c r="AB5131" s="30">
        <v>0.44524437946250561</v>
      </c>
      <c r="AC5131" s="30">
        <v>0.99168769615823382</v>
      </c>
      <c r="AD5131" s="30">
        <v>0.77833886235689065</v>
      </c>
      <c r="AE5131" s="32">
        <f t="shared" si="359"/>
        <v>3.374506971863533</v>
      </c>
      <c r="AF5131" s="33">
        <f t="shared" si="358"/>
        <v>0.12301109415558398</v>
      </c>
      <c r="AG5131" s="33">
        <f t="shared" si="358"/>
        <v>0.22051643254729558</v>
      </c>
      <c r="AH5131" s="33">
        <f t="shared" si="358"/>
        <v>0.13194353521119695</v>
      </c>
      <c r="AI5131" s="33">
        <f t="shared" si="358"/>
        <v>0.29387632161583166</v>
      </c>
      <c r="AJ5131" s="33">
        <f t="shared" si="358"/>
        <v>0.23065261647009189</v>
      </c>
      <c r="AK5131" s="34">
        <f t="shared" si="360"/>
        <v>1</v>
      </c>
      <c r="AL5131">
        <v>1</v>
      </c>
      <c r="AM5131" s="50" cm="1">
        <f t="array" ref="AM5131">SQRT(MMULT(MMULT(AF5131:AJ5131,MMULT(MMULT($Q$25:$U$29,$Q$16:$U$20),$Q$25:$U$29)),TRANSPOSE(AF5131:AJ5131)))</f>
        <v>0.20440177768713053</v>
      </c>
      <c r="AN5131" s="50">
        <f t="shared" si="361"/>
        <v>0.24522236660239996</v>
      </c>
    </row>
    <row r="5132" spans="25:40" ht="16.5" x14ac:dyDescent="0.3">
      <c r="Y5132" s="41" t="s">
        <v>5159</v>
      </c>
      <c r="Z5132" s="30">
        <v>0.96555320745808593</v>
      </c>
      <c r="AA5132" s="30">
        <v>0.9146844385652354</v>
      </c>
      <c r="AB5132" s="30">
        <v>0.22324371840792734</v>
      </c>
      <c r="AC5132" s="30">
        <v>3.7670645210623466E-3</v>
      </c>
      <c r="AD5132" s="30">
        <v>0.21413160503333428</v>
      </c>
      <c r="AE5132" s="32">
        <f t="shared" si="359"/>
        <v>2.3213800339856454</v>
      </c>
      <c r="AF5132" s="33">
        <f t="shared" si="358"/>
        <v>0.41593930908430332</v>
      </c>
      <c r="AG5132" s="33">
        <f t="shared" si="358"/>
        <v>0.39402615046825695</v>
      </c>
      <c r="AH5132" s="33">
        <f t="shared" si="358"/>
        <v>9.6168535586408768E-2</v>
      </c>
      <c r="AI5132" s="33">
        <f t="shared" si="358"/>
        <v>1.6227694155681021E-3</v>
      </c>
      <c r="AJ5132" s="33">
        <f t="shared" si="358"/>
        <v>9.2243235445462785E-2</v>
      </c>
      <c r="AK5132" s="34">
        <f t="shared" si="360"/>
        <v>0.99999999999999989</v>
      </c>
      <c r="AL5132">
        <v>1</v>
      </c>
      <c r="AM5132" s="50" cm="1">
        <f t="array" ref="AM5132">SQRT(MMULT(MMULT(AF5132:AJ5132,MMULT(MMULT($Q$25:$U$29,$Q$16:$U$20),$Q$25:$U$29)),TRANSPOSE(AF5132:AJ5132)))</f>
        <v>0.17941738508677629</v>
      </c>
      <c r="AN5132" s="50">
        <f t="shared" si="361"/>
        <v>0.22193115306689093</v>
      </c>
    </row>
    <row r="5133" spans="25:40" ht="16.5" x14ac:dyDescent="0.3">
      <c r="Y5133" s="41" t="s">
        <v>5160</v>
      </c>
      <c r="Z5133" s="30">
        <v>0.69884926717523543</v>
      </c>
      <c r="AA5133" s="30">
        <v>0.28236913294480492</v>
      </c>
      <c r="AB5133" s="30">
        <v>0.68596658795402399</v>
      </c>
      <c r="AC5133" s="30">
        <v>0.87395797017156485</v>
      </c>
      <c r="AD5133" s="30">
        <v>0.61225089360293494</v>
      </c>
      <c r="AE5133" s="32">
        <f t="shared" si="359"/>
        <v>3.1533938518485645</v>
      </c>
      <c r="AF5133" s="33">
        <f t="shared" si="358"/>
        <v>0.22161813589049781</v>
      </c>
      <c r="AG5133" s="33">
        <f t="shared" si="358"/>
        <v>8.9544518132194648E-2</v>
      </c>
      <c r="AH5133" s="33">
        <f t="shared" si="358"/>
        <v>0.21753279805245404</v>
      </c>
      <c r="AI5133" s="33">
        <f t="shared" si="358"/>
        <v>0.27714837132039127</v>
      </c>
      <c r="AJ5133" s="33">
        <f t="shared" si="358"/>
        <v>0.19415617660446213</v>
      </c>
      <c r="AK5133" s="34">
        <f t="shared" si="360"/>
        <v>0.99999999999999989</v>
      </c>
      <c r="AL5133">
        <v>1</v>
      </c>
      <c r="AM5133" s="50" cm="1">
        <f t="array" ref="AM5133">SQRT(MMULT(MMULT(AF5133:AJ5133,MMULT(MMULT($Q$25:$U$29,$Q$16:$U$20),$Q$25:$U$29)),TRANSPOSE(AF5133:AJ5133)))</f>
        <v>0.19460082405106383</v>
      </c>
      <c r="AN5133" s="50">
        <f t="shared" si="361"/>
        <v>0.283460625439584</v>
      </c>
    </row>
    <row r="5134" spans="25:40" ht="16.5" x14ac:dyDescent="0.3">
      <c r="Y5134" s="41" t="s">
        <v>5161</v>
      </c>
      <c r="Z5134" s="30">
        <v>0.85410175465944815</v>
      </c>
      <c r="AA5134" s="30">
        <v>0.84638779567125888</v>
      </c>
      <c r="AB5134" s="30">
        <v>0.62660578434805914</v>
      </c>
      <c r="AC5134" s="30">
        <v>0.86451954271608689</v>
      </c>
      <c r="AD5134" s="30">
        <v>0.4678836678205327</v>
      </c>
      <c r="AE5134" s="32">
        <f t="shared" si="359"/>
        <v>3.6594985452153854</v>
      </c>
      <c r="AF5134" s="33">
        <f t="shared" si="358"/>
        <v>0.23339311222739637</v>
      </c>
      <c r="AG5134" s="33">
        <f t="shared" si="358"/>
        <v>0.23128518435343262</v>
      </c>
      <c r="AH5134" s="33">
        <f t="shared" si="358"/>
        <v>0.17122722597261733</v>
      </c>
      <c r="AI5134" s="33">
        <f t="shared" si="358"/>
        <v>0.23623989244275112</v>
      </c>
      <c r="AJ5134" s="33">
        <f t="shared" si="358"/>
        <v>0.12785458500380267</v>
      </c>
      <c r="AK5134" s="34">
        <f t="shared" si="360"/>
        <v>1.0000000000000002</v>
      </c>
      <c r="AL5134">
        <v>1</v>
      </c>
      <c r="AM5134" s="50" cm="1">
        <f t="array" ref="AM5134">SQRT(MMULT(MMULT(AF5134:AJ5134,MMULT(MMULT($Q$25:$U$29,$Q$16:$U$20),$Q$25:$U$29)),TRANSPOSE(AF5134:AJ5134)))</f>
        <v>0.18120809924455283</v>
      </c>
      <c r="AN5134" s="50">
        <f t="shared" si="361"/>
        <v>0.27172615523771426</v>
      </c>
    </row>
    <row r="5135" spans="25:40" ht="16.5" x14ac:dyDescent="0.3">
      <c r="Y5135" s="41" t="s">
        <v>5162</v>
      </c>
      <c r="Z5135" s="30">
        <v>7.0208347071713639E-2</v>
      </c>
      <c r="AA5135" s="30">
        <v>0.88579437455842025</v>
      </c>
      <c r="AB5135" s="30">
        <v>0.19849249381950229</v>
      </c>
      <c r="AC5135" s="30">
        <v>0.12222297897259538</v>
      </c>
      <c r="AD5135" s="30">
        <v>0.6669520212479082</v>
      </c>
      <c r="AE5135" s="32">
        <f t="shared" si="359"/>
        <v>1.9436702156701395</v>
      </c>
      <c r="AF5135" s="33">
        <f t="shared" si="358"/>
        <v>3.6121532606552376E-2</v>
      </c>
      <c r="AG5135" s="33">
        <f t="shared" si="358"/>
        <v>0.45573285396721258</v>
      </c>
      <c r="AH5135" s="33">
        <f t="shared" si="358"/>
        <v>0.10212251657674651</v>
      </c>
      <c r="AI5135" s="33">
        <f t="shared" si="358"/>
        <v>6.2882570297788543E-2</v>
      </c>
      <c r="AJ5135" s="33">
        <f t="shared" si="358"/>
        <v>0.34314052655170013</v>
      </c>
      <c r="AK5135" s="34">
        <f t="shared" si="360"/>
        <v>1</v>
      </c>
      <c r="AL5135">
        <v>1</v>
      </c>
      <c r="AM5135" s="50" cm="1">
        <f t="array" ref="AM5135">SQRT(MMULT(MMULT(AF5135:AJ5135,MMULT(MMULT($Q$25:$U$29,$Q$16:$U$20),$Q$25:$U$29)),TRANSPOSE(AF5135:AJ5135)))</f>
        <v>0.25125517930619412</v>
      </c>
      <c r="AN5135" s="50">
        <f t="shared" si="361"/>
        <v>0.18724828686571152</v>
      </c>
    </row>
    <row r="5136" spans="25:40" ht="16.5" x14ac:dyDescent="0.3">
      <c r="Y5136" s="41" t="s">
        <v>5163</v>
      </c>
      <c r="Z5136" s="30">
        <v>0.90362609369545577</v>
      </c>
      <c r="AA5136" s="30">
        <v>0.82261164609512516</v>
      </c>
      <c r="AB5136" s="30">
        <v>0.46684303819782913</v>
      </c>
      <c r="AC5136" s="30">
        <v>0.47470341343045053</v>
      </c>
      <c r="AD5136" s="30">
        <v>0.87505610852408333</v>
      </c>
      <c r="AE5136" s="32">
        <f t="shared" si="359"/>
        <v>3.5428402999429442</v>
      </c>
      <c r="AF5136" s="33">
        <f t="shared" si="358"/>
        <v>0.25505696480589551</v>
      </c>
      <c r="AG5136" s="33">
        <f t="shared" si="358"/>
        <v>0.23218987491713158</v>
      </c>
      <c r="AH5136" s="33">
        <f t="shared" si="358"/>
        <v>0.13177083883948915</v>
      </c>
      <c r="AI5136" s="33">
        <f t="shared" si="358"/>
        <v>0.13398950368665938</v>
      </c>
      <c r="AJ5136" s="33">
        <f t="shared" si="358"/>
        <v>0.2469928177508243</v>
      </c>
      <c r="AK5136" s="34">
        <f t="shared" si="360"/>
        <v>0.99999999999999989</v>
      </c>
      <c r="AL5136">
        <v>1</v>
      </c>
      <c r="AM5136" s="50" cm="1">
        <f t="array" ref="AM5136">SQRT(MMULT(MMULT(AF5136:AJ5136,MMULT(MMULT($Q$25:$U$29,$Q$16:$U$20),$Q$25:$U$29)),TRANSPOSE(AF5136:AJ5136)))</f>
        <v>0.19762164505651175</v>
      </c>
      <c r="AN5136" s="50">
        <f t="shared" si="361"/>
        <v>0.22449281272123128</v>
      </c>
    </row>
    <row r="5137" spans="25:40" ht="16.5" x14ac:dyDescent="0.3">
      <c r="Y5137" s="41" t="s">
        <v>5164</v>
      </c>
      <c r="Z5137" s="30">
        <v>6.3146998272380905E-2</v>
      </c>
      <c r="AA5137" s="30">
        <v>0.80200757851602278</v>
      </c>
      <c r="AB5137" s="30">
        <v>0.24180005297982055</v>
      </c>
      <c r="AC5137" s="30">
        <v>4.3371921995906337E-2</v>
      </c>
      <c r="AD5137" s="30">
        <v>2.0489652836401695E-2</v>
      </c>
      <c r="AE5137" s="32">
        <f t="shared" si="359"/>
        <v>1.1708162046005324</v>
      </c>
      <c r="AF5137" s="33">
        <f t="shared" si="358"/>
        <v>5.3934168338510363E-2</v>
      </c>
      <c r="AG5137" s="33">
        <f t="shared" si="358"/>
        <v>0.6849987003636131</v>
      </c>
      <c r="AH5137" s="33">
        <f t="shared" si="358"/>
        <v>0.20652263953104377</v>
      </c>
      <c r="AI5137" s="33">
        <f t="shared" si="358"/>
        <v>3.7044176383520665E-2</v>
      </c>
      <c r="AJ5137" s="33">
        <f t="shared" si="358"/>
        <v>1.7500315383312023E-2</v>
      </c>
      <c r="AK5137" s="34">
        <f t="shared" si="360"/>
        <v>0.99999999999999989</v>
      </c>
      <c r="AL5137">
        <v>1</v>
      </c>
      <c r="AM5137" s="50" cm="1">
        <f t="array" ref="AM5137">SQRT(MMULT(MMULT(AF5137:AJ5137,MMULT(MMULT($Q$25:$U$29,$Q$16:$U$20),$Q$25:$U$29)),TRANSPOSE(AF5137:AJ5137)))</f>
        <v>0.23439677591166569</v>
      </c>
      <c r="AN5137" s="50">
        <f t="shared" si="361"/>
        <v>0.27979912955027442</v>
      </c>
    </row>
    <row r="5138" spans="25:40" ht="16.5" x14ac:dyDescent="0.3">
      <c r="Y5138" s="41" t="s">
        <v>5165</v>
      </c>
      <c r="Z5138" s="30">
        <v>0.77978966561094198</v>
      </c>
      <c r="AA5138" s="30">
        <v>0.20568594176398158</v>
      </c>
      <c r="AB5138" s="30">
        <v>0.36781572940049312</v>
      </c>
      <c r="AC5138" s="30">
        <v>0.27905888130913414</v>
      </c>
      <c r="AD5138" s="30">
        <v>0.85999704592205772</v>
      </c>
      <c r="AE5138" s="32">
        <f t="shared" si="359"/>
        <v>2.4923472640066087</v>
      </c>
      <c r="AF5138" s="33">
        <f t="shared" si="358"/>
        <v>0.31287360187415453</v>
      </c>
      <c r="AG5138" s="33">
        <f t="shared" si="358"/>
        <v>8.2526999641826873E-2</v>
      </c>
      <c r="AH5138" s="33">
        <f t="shared" si="358"/>
        <v>0.14757804207797498</v>
      </c>
      <c r="AI5138" s="33">
        <f t="shared" si="358"/>
        <v>0.11196629191251986</v>
      </c>
      <c r="AJ5138" s="33">
        <f t="shared" si="358"/>
        <v>0.34505506449352369</v>
      </c>
      <c r="AK5138" s="34">
        <f t="shared" si="360"/>
        <v>0.99999999999999978</v>
      </c>
      <c r="AL5138">
        <v>1</v>
      </c>
      <c r="AM5138" s="50" cm="1">
        <f t="array" ref="AM5138">SQRT(MMULT(MMULT(AF5138:AJ5138,MMULT(MMULT($Q$25:$U$29,$Q$16:$U$20),$Q$25:$U$29)),TRANSPOSE(AF5138:AJ5138)))</f>
        <v>0.21711082000487766</v>
      </c>
      <c r="AN5138" s="50">
        <f t="shared" si="361"/>
        <v>0.21200198652147512</v>
      </c>
    </row>
    <row r="5139" spans="25:40" ht="16.5" x14ac:dyDescent="0.3">
      <c r="Y5139" s="41" t="s">
        <v>5166</v>
      </c>
      <c r="Z5139" s="30">
        <v>0.63916944996709835</v>
      </c>
      <c r="AA5139" s="30">
        <v>0.9178072747754249</v>
      </c>
      <c r="AB5139" s="30">
        <v>0.47994264521571994</v>
      </c>
      <c r="AC5139" s="30">
        <v>0.98640654913790604</v>
      </c>
      <c r="AD5139" s="30">
        <v>6.5551061678807976E-2</v>
      </c>
      <c r="AE5139" s="32">
        <f t="shared" si="359"/>
        <v>3.0888769807749572</v>
      </c>
      <c r="AF5139" s="33">
        <f t="shared" si="358"/>
        <v>0.20692615923044608</v>
      </c>
      <c r="AG5139" s="33">
        <f t="shared" si="358"/>
        <v>0.29713299703672874</v>
      </c>
      <c r="AH5139" s="33">
        <f t="shared" si="358"/>
        <v>0.15537771436119444</v>
      </c>
      <c r="AI5139" s="33">
        <f t="shared" si="358"/>
        <v>0.31934148082855346</v>
      </c>
      <c r="AJ5139" s="33">
        <f t="shared" si="358"/>
        <v>2.1221648543077332E-2</v>
      </c>
      <c r="AK5139" s="34">
        <f t="shared" si="360"/>
        <v>0.99999999999999989</v>
      </c>
      <c r="AL5139">
        <v>1</v>
      </c>
      <c r="AM5139" s="50" cm="1">
        <f t="array" ref="AM5139">SQRT(MMULT(MMULT(AF5139:AJ5139,MMULT(MMULT($Q$25:$U$29,$Q$16:$U$20),$Q$25:$U$29)),TRANSPOSE(AF5139:AJ5139)))</f>
        <v>0.17867649909119865</v>
      </c>
      <c r="AN5139" s="50">
        <f t="shared" si="361"/>
        <v>0.29293939589449997</v>
      </c>
    </row>
    <row r="5140" spans="25:40" ht="16.5" x14ac:dyDescent="0.3">
      <c r="Y5140" s="41" t="s">
        <v>5167</v>
      </c>
      <c r="Z5140" s="30">
        <v>1.634081870234616E-2</v>
      </c>
      <c r="AA5140" s="30">
        <v>0.91557765496945775</v>
      </c>
      <c r="AB5140" s="30">
        <v>0.70847956656384148</v>
      </c>
      <c r="AC5140" s="30">
        <v>0.7158122445912678</v>
      </c>
      <c r="AD5140" s="30">
        <v>0.13750637351068906</v>
      </c>
      <c r="AE5140" s="32">
        <f t="shared" si="359"/>
        <v>2.4937166583376023</v>
      </c>
      <c r="AF5140" s="33">
        <f t="shared" si="358"/>
        <v>6.5527968655587016E-3</v>
      </c>
      <c r="AG5140" s="33">
        <f t="shared" si="358"/>
        <v>0.36715384320358735</v>
      </c>
      <c r="AH5140" s="33">
        <f t="shared" si="358"/>
        <v>0.28410588035135415</v>
      </c>
      <c r="AI5140" s="33">
        <f t="shared" si="358"/>
        <v>0.28704634193222778</v>
      </c>
      <c r="AJ5140" s="33">
        <f t="shared" si="358"/>
        <v>5.5141137647272069E-2</v>
      </c>
      <c r="AK5140" s="34">
        <f t="shared" si="360"/>
        <v>1</v>
      </c>
      <c r="AL5140">
        <v>1</v>
      </c>
      <c r="AM5140" s="50" cm="1">
        <f t="array" ref="AM5140">SQRT(MMULT(MMULT(AF5140:AJ5140,MMULT(MMULT($Q$25:$U$29,$Q$16:$U$20),$Q$25:$U$29)),TRANSPOSE(AF5140:AJ5140)))</f>
        <v>0.20561074191644516</v>
      </c>
      <c r="AN5140" s="50">
        <f t="shared" si="361"/>
        <v>0.33279134864052601</v>
      </c>
    </row>
    <row r="5141" spans="25:40" ht="16.5" x14ac:dyDescent="0.3">
      <c r="Y5141" s="41" t="s">
        <v>5168</v>
      </c>
      <c r="Z5141" s="30">
        <v>0.49079193140264898</v>
      </c>
      <c r="AA5141" s="30">
        <v>0.13195915041063799</v>
      </c>
      <c r="AB5141" s="30">
        <v>0.42451612849050657</v>
      </c>
      <c r="AC5141" s="30">
        <v>0.20617388741706399</v>
      </c>
      <c r="AD5141" s="30">
        <v>0.62255018280168917</v>
      </c>
      <c r="AE5141" s="32">
        <f t="shared" si="359"/>
        <v>1.8759912805225469</v>
      </c>
      <c r="AF5141" s="33">
        <f t="shared" si="358"/>
        <v>0.26161738409889712</v>
      </c>
      <c r="AG5141" s="33">
        <f t="shared" si="358"/>
        <v>7.0341025451824871E-2</v>
      </c>
      <c r="AH5141" s="33">
        <f t="shared" si="358"/>
        <v>0.2262889667441631</v>
      </c>
      <c r="AI5141" s="33">
        <f t="shared" si="358"/>
        <v>0.10990130367750718</v>
      </c>
      <c r="AJ5141" s="33">
        <f t="shared" si="358"/>
        <v>0.33185132002760764</v>
      </c>
      <c r="AK5141" s="34">
        <f t="shared" si="360"/>
        <v>0.99999999999999989</v>
      </c>
      <c r="AL5141">
        <v>1</v>
      </c>
      <c r="AM5141" s="50" cm="1">
        <f t="array" ref="AM5141">SQRT(MMULT(MMULT(AF5141:AJ5141,MMULT(MMULT($Q$25:$U$29,$Q$16:$U$20),$Q$25:$U$29)),TRANSPOSE(AF5141:AJ5141)))</f>
        <v>0.22137083515483122</v>
      </c>
      <c r="AN5141" s="50">
        <f t="shared" si="361"/>
        <v>0.24451869294903558</v>
      </c>
    </row>
    <row r="5142" spans="25:40" ht="16.5" x14ac:dyDescent="0.3">
      <c r="Y5142" s="41" t="s">
        <v>5169</v>
      </c>
      <c r="Z5142" s="30">
        <v>9.475767239459687E-2</v>
      </c>
      <c r="AA5142" s="30">
        <v>0.2612605609044133</v>
      </c>
      <c r="AB5142" s="30">
        <v>0.88053126494692213</v>
      </c>
      <c r="AC5142" s="30">
        <v>0.39404086923067461</v>
      </c>
      <c r="AD5142" s="30">
        <v>0.15193802598232742</v>
      </c>
      <c r="AE5142" s="32">
        <f t="shared" si="359"/>
        <v>1.782528393458934</v>
      </c>
      <c r="AF5142" s="33">
        <f t="shared" si="358"/>
        <v>5.3159137740702647E-2</v>
      </c>
      <c r="AG5142" s="33">
        <f t="shared" si="358"/>
        <v>0.14656740496427456</v>
      </c>
      <c r="AH5142" s="33">
        <f t="shared" si="358"/>
        <v>0.49397881580908903</v>
      </c>
      <c r="AI5142" s="33">
        <f t="shared" si="358"/>
        <v>0.22105727497897079</v>
      </c>
      <c r="AJ5142" s="33">
        <f t="shared" si="358"/>
        <v>8.5237366506963175E-2</v>
      </c>
      <c r="AK5142" s="34">
        <f t="shared" si="360"/>
        <v>1.0000000000000002</v>
      </c>
      <c r="AL5142">
        <v>1</v>
      </c>
      <c r="AM5142" s="50" cm="1">
        <f t="array" ref="AM5142">SQRT(MMULT(MMULT(AF5142:AJ5142,MMULT(MMULT($Q$25:$U$29,$Q$16:$U$20),$Q$25:$U$29)),TRANSPOSE(AF5142:AJ5142)))</f>
        <v>0.21796179405387306</v>
      </c>
      <c r="AN5142" s="50">
        <f t="shared" si="361"/>
        <v>0.40251161279637526</v>
      </c>
    </row>
    <row r="5143" spans="25:40" ht="16.5" x14ac:dyDescent="0.3">
      <c r="Y5143" s="41" t="s">
        <v>5170</v>
      </c>
      <c r="Z5143" s="30">
        <v>0.16158480961397326</v>
      </c>
      <c r="AA5143" s="30">
        <v>0.65311082996739278</v>
      </c>
      <c r="AB5143" s="30">
        <v>0.3442827972879019</v>
      </c>
      <c r="AC5143" s="30">
        <v>0.7223916848581643</v>
      </c>
      <c r="AD5143" s="30">
        <v>0.48503885931082025</v>
      </c>
      <c r="AE5143" s="32">
        <f t="shared" si="359"/>
        <v>2.3664089810382523</v>
      </c>
      <c r="AF5143" s="33">
        <f t="shared" si="358"/>
        <v>6.828270637439797E-2</v>
      </c>
      <c r="AG5143" s="33">
        <f t="shared" si="358"/>
        <v>0.27599237291638534</v>
      </c>
      <c r="AH5143" s="33">
        <f t="shared" si="358"/>
        <v>0.14548744534296401</v>
      </c>
      <c r="AI5143" s="33">
        <f t="shared" si="358"/>
        <v>0.30526916126781173</v>
      </c>
      <c r="AJ5143" s="33">
        <f t="shared" si="358"/>
        <v>0.20496831409844102</v>
      </c>
      <c r="AK5143" s="34">
        <f t="shared" si="360"/>
        <v>1.0000000000000002</v>
      </c>
      <c r="AL5143">
        <v>1</v>
      </c>
      <c r="AM5143" s="50" cm="1">
        <f t="array" ref="AM5143">SQRT(MMULT(MMULT(AF5143:AJ5143,MMULT(MMULT($Q$25:$U$29,$Q$16:$U$20),$Q$25:$U$29)),TRANSPOSE(AF5143:AJ5143)))</f>
        <v>0.2071931683818039</v>
      </c>
      <c r="AN5143" s="50">
        <f t="shared" si="361"/>
        <v>0.2558565233761354</v>
      </c>
    </row>
    <row r="5144" spans="25:40" ht="16.5" x14ac:dyDescent="0.3">
      <c r="Y5144" s="41" t="s">
        <v>5171</v>
      </c>
      <c r="Z5144" s="30">
        <v>0.93295276517492287</v>
      </c>
      <c r="AA5144" s="30">
        <v>0.75967024331079414</v>
      </c>
      <c r="AB5144" s="30">
        <v>2.2361627352640689E-2</v>
      </c>
      <c r="AC5144" s="30">
        <v>8.92998045673975E-2</v>
      </c>
      <c r="AD5144" s="30">
        <v>0.55033695777237601</v>
      </c>
      <c r="AE5144" s="32">
        <f t="shared" si="359"/>
        <v>2.3546213981781312</v>
      </c>
      <c r="AF5144" s="33">
        <f t="shared" si="358"/>
        <v>0.39622198536749365</v>
      </c>
      <c r="AG5144" s="33">
        <f t="shared" si="358"/>
        <v>0.32262946556868238</v>
      </c>
      <c r="AH5144" s="33">
        <f t="shared" si="358"/>
        <v>9.4969099363247152E-3</v>
      </c>
      <c r="AI5144" s="33">
        <f t="shared" si="358"/>
        <v>3.792533467864196E-2</v>
      </c>
      <c r="AJ5144" s="33">
        <f t="shared" si="358"/>
        <v>0.23372630444885734</v>
      </c>
      <c r="AK5144" s="34">
        <f t="shared" si="360"/>
        <v>1</v>
      </c>
      <c r="AL5144">
        <v>1</v>
      </c>
      <c r="AM5144" s="50" cm="1">
        <f t="array" ref="AM5144">SQRT(MMULT(MMULT(AF5144:AJ5144,MMULT(MMULT($Q$25:$U$29,$Q$16:$U$20),$Q$25:$U$29)),TRANSPOSE(AF5144:AJ5144)))</f>
        <v>0.19252379577117526</v>
      </c>
      <c r="AN5144" s="50">
        <f t="shared" si="361"/>
        <v>0.16839804714799175</v>
      </c>
    </row>
    <row r="5145" spans="25:40" ht="16.5" x14ac:dyDescent="0.3">
      <c r="Y5145" s="41" t="s">
        <v>5172</v>
      </c>
      <c r="Z5145" s="30">
        <v>0.71861494143009397</v>
      </c>
      <c r="AA5145" s="30">
        <v>0.58161462559660559</v>
      </c>
      <c r="AB5145" s="30">
        <v>0.53562138595089293</v>
      </c>
      <c r="AC5145" s="30">
        <v>0.36840109982603819</v>
      </c>
      <c r="AD5145" s="30">
        <v>1.6591867354653567E-2</v>
      </c>
      <c r="AE5145" s="32">
        <f t="shared" si="359"/>
        <v>2.2208439201582841</v>
      </c>
      <c r="AF5145" s="33">
        <f t="shared" si="358"/>
        <v>0.32357741798391521</v>
      </c>
      <c r="AG5145" s="33">
        <f t="shared" si="358"/>
        <v>0.26188901449461283</v>
      </c>
      <c r="AH5145" s="33">
        <f t="shared" si="358"/>
        <v>0.24117921169026507</v>
      </c>
      <c r="AI5145" s="33">
        <f t="shared" si="358"/>
        <v>0.16588338175506789</v>
      </c>
      <c r="AJ5145" s="33">
        <f t="shared" si="358"/>
        <v>7.4709740761390517E-3</v>
      </c>
      <c r="AK5145" s="34">
        <f t="shared" si="360"/>
        <v>1</v>
      </c>
      <c r="AL5145">
        <v>1</v>
      </c>
      <c r="AM5145" s="50" cm="1">
        <f t="array" ref="AM5145">SQRT(MMULT(MMULT(AF5145:AJ5145,MMULT(MMULT($Q$25:$U$29,$Q$16:$U$20),$Q$25:$U$29)),TRANSPOSE(AF5145:AJ5145)))</f>
        <v>0.17227378484881717</v>
      </c>
      <c r="AN5145" s="50">
        <f t="shared" si="361"/>
        <v>0.31159266367152455</v>
      </c>
    </row>
    <row r="5146" spans="25:40" ht="16.5" x14ac:dyDescent="0.3">
      <c r="Y5146" s="41" t="s">
        <v>5173</v>
      </c>
      <c r="Z5146" s="30">
        <v>0.6685728844579768</v>
      </c>
      <c r="AA5146" s="30">
        <v>0.5605604192343151</v>
      </c>
      <c r="AB5146" s="30">
        <v>0.54817066892343314</v>
      </c>
      <c r="AC5146" s="30">
        <v>0.59740120295086252</v>
      </c>
      <c r="AD5146" s="30">
        <v>0.51873304160274725</v>
      </c>
      <c r="AE5146" s="32">
        <f t="shared" si="359"/>
        <v>2.8934382171693347</v>
      </c>
      <c r="AF5146" s="33">
        <f t="shared" si="358"/>
        <v>0.23106520142394643</v>
      </c>
      <c r="AG5146" s="33">
        <f t="shared" si="358"/>
        <v>0.19373505745103284</v>
      </c>
      <c r="AH5146" s="33">
        <f t="shared" si="358"/>
        <v>0.18945304090844259</v>
      </c>
      <c r="AI5146" s="33">
        <f t="shared" si="358"/>
        <v>0.20646758565845694</v>
      </c>
      <c r="AJ5146" s="33">
        <f t="shared" si="358"/>
        <v>0.17927911455812123</v>
      </c>
      <c r="AK5146" s="34">
        <f t="shared" si="360"/>
        <v>1</v>
      </c>
      <c r="AL5146">
        <v>1</v>
      </c>
      <c r="AM5146" s="50" cm="1">
        <f t="array" ref="AM5146">SQRT(MMULT(MMULT(AF5146:AJ5146,MMULT(MMULT($Q$25:$U$29,$Q$16:$U$20),$Q$25:$U$29)),TRANSPOSE(AF5146:AJ5146)))</f>
        <v>0.18838206468923915</v>
      </c>
      <c r="AN5146" s="50">
        <f t="shared" si="361"/>
        <v>0.26675932352931692</v>
      </c>
    </row>
    <row r="5147" spans="25:40" ht="16.5" x14ac:dyDescent="0.3">
      <c r="Y5147" s="41" t="s">
        <v>5174</v>
      </c>
      <c r="Z5147" s="30">
        <v>0.58288210463865409</v>
      </c>
      <c r="AA5147" s="30">
        <v>0.43872851839184657</v>
      </c>
      <c r="AB5147" s="30">
        <v>0.8368034465701254</v>
      </c>
      <c r="AC5147" s="30">
        <v>0.9457347325489075</v>
      </c>
      <c r="AD5147" s="30">
        <v>0.28468821552526835</v>
      </c>
      <c r="AE5147" s="32">
        <f t="shared" si="359"/>
        <v>3.0888370176748019</v>
      </c>
      <c r="AF5147" s="33">
        <f t="shared" si="358"/>
        <v>0.18870600854085623</v>
      </c>
      <c r="AG5147" s="33">
        <f t="shared" si="358"/>
        <v>0.14203679763010296</v>
      </c>
      <c r="AH5147" s="33">
        <f t="shared" si="358"/>
        <v>0.27091214000020297</v>
      </c>
      <c r="AI5147" s="33">
        <f t="shared" si="358"/>
        <v>0.30617825645615726</v>
      </c>
      <c r="AJ5147" s="33">
        <f t="shared" si="358"/>
        <v>9.2166797372680548E-2</v>
      </c>
      <c r="AK5147" s="34">
        <f t="shared" si="360"/>
        <v>1</v>
      </c>
      <c r="AL5147">
        <v>1</v>
      </c>
      <c r="AM5147" s="50" cm="1">
        <f t="array" ref="AM5147">SQRT(MMULT(MMULT(AF5147:AJ5147,MMULT(MMULT($Q$25:$U$29,$Q$16:$U$20),$Q$25:$U$29)),TRANSPOSE(AF5147:AJ5147)))</f>
        <v>0.18676629078718249</v>
      </c>
      <c r="AN5147" s="50">
        <f t="shared" si="361"/>
        <v>0.32466584699259871</v>
      </c>
    </row>
    <row r="5148" spans="25:40" ht="16.5" x14ac:dyDescent="0.3">
      <c r="Y5148" s="41" t="s">
        <v>5175</v>
      </c>
      <c r="Z5148" s="30">
        <v>0.83542373534561543</v>
      </c>
      <c r="AA5148" s="30">
        <v>0.714225703944663</v>
      </c>
      <c r="AB5148" s="30">
        <v>0.72159387809289488</v>
      </c>
      <c r="AC5148" s="30">
        <v>0.93032101102407216</v>
      </c>
      <c r="AD5148" s="30">
        <v>0.25598475657029296</v>
      </c>
      <c r="AE5148" s="32">
        <f t="shared" si="359"/>
        <v>3.4575490849775381</v>
      </c>
      <c r="AF5148" s="33">
        <f t="shared" si="358"/>
        <v>0.24162310203357323</v>
      </c>
      <c r="AG5148" s="33">
        <f t="shared" si="358"/>
        <v>0.20656993910740185</v>
      </c>
      <c r="AH5148" s="33">
        <f t="shared" si="358"/>
        <v>0.20870097874476964</v>
      </c>
      <c r="AI5148" s="33">
        <f t="shared" si="358"/>
        <v>0.26906950217023917</v>
      </c>
      <c r="AJ5148" s="33">
        <f t="shared" si="358"/>
        <v>7.4036477944016216E-2</v>
      </c>
      <c r="AK5148" s="34">
        <f t="shared" si="360"/>
        <v>1</v>
      </c>
      <c r="AL5148">
        <v>1</v>
      </c>
      <c r="AM5148" s="50" cm="1">
        <f t="array" ref="AM5148">SQRT(MMULT(MMULT(AF5148:AJ5148,MMULT(MMULT($Q$25:$U$29,$Q$16:$U$20),$Q$25:$U$29)),TRANSPOSE(AF5148:AJ5148)))</f>
        <v>0.17730496584570643</v>
      </c>
      <c r="AN5148" s="50">
        <f t="shared" si="361"/>
        <v>0.29930086858280247</v>
      </c>
    </row>
    <row r="5149" spans="25:40" ht="16.5" x14ac:dyDescent="0.3">
      <c r="Y5149" s="41" t="s">
        <v>5176</v>
      </c>
      <c r="Z5149" s="30">
        <v>0.50545596049704034</v>
      </c>
      <c r="AA5149" s="30">
        <v>0.18896224599312195</v>
      </c>
      <c r="AB5149" s="30">
        <v>0.88695342169550673</v>
      </c>
      <c r="AC5149" s="30">
        <v>4.8149665276800091E-2</v>
      </c>
      <c r="AD5149" s="30">
        <v>6.2074354959115285E-2</v>
      </c>
      <c r="AE5149" s="32">
        <f t="shared" si="359"/>
        <v>1.6915956484215844</v>
      </c>
      <c r="AF5149" s="33">
        <f t="shared" si="358"/>
        <v>0.29880424495574792</v>
      </c>
      <c r="AG5149" s="33">
        <f t="shared" si="358"/>
        <v>0.11170650986802978</v>
      </c>
      <c r="AH5149" s="33">
        <f t="shared" si="358"/>
        <v>0.52432945339101367</v>
      </c>
      <c r="AI5149" s="33">
        <f t="shared" si="358"/>
        <v>2.8464051277105256E-2</v>
      </c>
      <c r="AJ5149" s="33">
        <f t="shared" si="358"/>
        <v>3.6695740508103349E-2</v>
      </c>
      <c r="AK5149" s="34">
        <f t="shared" si="360"/>
        <v>0.99999999999999989</v>
      </c>
      <c r="AL5149">
        <v>1</v>
      </c>
      <c r="AM5149" s="50" cm="1">
        <f t="array" ref="AM5149">SQRT(MMULT(MMULT(AF5149:AJ5149,MMULT(MMULT($Q$25:$U$29,$Q$16:$U$20),$Q$25:$U$29)),TRANSPOSE(AF5149:AJ5149)))</f>
        <v>0.20925984802617273</v>
      </c>
      <c r="AN5149" s="50">
        <f t="shared" si="361"/>
        <v>0.40142738313950477</v>
      </c>
    </row>
    <row r="5150" spans="25:40" ht="16.5" x14ac:dyDescent="0.3">
      <c r="Y5150" s="41" t="s">
        <v>5177</v>
      </c>
      <c r="Z5150" s="30">
        <v>0.1096723214222719</v>
      </c>
      <c r="AA5150" s="30">
        <v>0.54633067687849934</v>
      </c>
      <c r="AB5150" s="30">
        <v>0.60805748921115954</v>
      </c>
      <c r="AC5150" s="30">
        <v>0.63537883194563283</v>
      </c>
      <c r="AD5150" s="30">
        <v>7.6890662144945887E-2</v>
      </c>
      <c r="AE5150" s="32">
        <f t="shared" si="359"/>
        <v>1.9763299816025095</v>
      </c>
      <c r="AF5150" s="33">
        <f t="shared" si="358"/>
        <v>5.5492919928960431E-2</v>
      </c>
      <c r="AG5150" s="33">
        <f t="shared" si="358"/>
        <v>0.27643697255227917</v>
      </c>
      <c r="AH5150" s="33">
        <f t="shared" si="358"/>
        <v>0.30767002214787809</v>
      </c>
      <c r="AI5150" s="33">
        <f t="shared" si="358"/>
        <v>0.32149430401821621</v>
      </c>
      <c r="AJ5150" s="33">
        <f t="shared" si="358"/>
        <v>3.8905781352666119E-2</v>
      </c>
      <c r="AK5150" s="34">
        <f t="shared" si="360"/>
        <v>1</v>
      </c>
      <c r="AL5150">
        <v>1</v>
      </c>
      <c r="AM5150" s="50" cm="1">
        <f t="array" ref="AM5150">SQRT(MMULT(MMULT(AF5150:AJ5150,MMULT(MMULT($Q$25:$U$29,$Q$16:$U$20),$Q$25:$U$29)),TRANSPOSE(AF5150:AJ5150)))</f>
        <v>0.19742751771399891</v>
      </c>
      <c r="AN5150" s="50">
        <f t="shared" si="361"/>
        <v>0.34903492449778001</v>
      </c>
    </row>
    <row r="5151" spans="25:40" ht="16.5" x14ac:dyDescent="0.3">
      <c r="Y5151" s="41" t="s">
        <v>5178</v>
      </c>
      <c r="Z5151" s="30">
        <v>0.20024266218929554</v>
      </c>
      <c r="AA5151" s="30">
        <v>0.77103297448533936</v>
      </c>
      <c r="AB5151" s="30">
        <v>0.83629198533784443</v>
      </c>
      <c r="AC5151" s="30">
        <v>0.92670858495095665</v>
      </c>
      <c r="AD5151" s="30">
        <v>4.0160030951553627E-2</v>
      </c>
      <c r="AE5151" s="32">
        <f t="shared" si="359"/>
        <v>2.7744362379149896</v>
      </c>
      <c r="AF5151" s="33">
        <f t="shared" si="358"/>
        <v>7.2174180632739809E-2</v>
      </c>
      <c r="AG5151" s="33">
        <f t="shared" si="358"/>
        <v>0.27790617926212519</v>
      </c>
      <c r="AH5151" s="33">
        <f t="shared" si="358"/>
        <v>0.30142771850699457</v>
      </c>
      <c r="AI5151" s="33">
        <f t="shared" si="358"/>
        <v>0.33401689766256276</v>
      </c>
      <c r="AJ5151" s="33">
        <f t="shared" si="358"/>
        <v>1.4475023935577702E-2</v>
      </c>
      <c r="AK5151" s="34">
        <f t="shared" si="360"/>
        <v>1</v>
      </c>
      <c r="AL5151">
        <v>1</v>
      </c>
      <c r="AM5151" s="50" cm="1">
        <f t="array" ref="AM5151">SQRT(MMULT(MMULT(AF5151:AJ5151,MMULT(MMULT($Q$25:$U$29,$Q$16:$U$20),$Q$25:$U$29)),TRANSPOSE(AF5151:AJ5151)))</f>
        <v>0.194727705124943</v>
      </c>
      <c r="AN5151" s="50">
        <f t="shared" si="361"/>
        <v>0.35223858142177011</v>
      </c>
    </row>
    <row r="5152" spans="25:40" ht="16.5" x14ac:dyDescent="0.3">
      <c r="Y5152" s="41" t="s">
        <v>5179</v>
      </c>
      <c r="Z5152" s="30">
        <v>0.77588836674109396</v>
      </c>
      <c r="AA5152" s="30">
        <v>0.64047841617669898</v>
      </c>
      <c r="AB5152" s="30">
        <v>0.52517479180667681</v>
      </c>
      <c r="AC5152" s="30">
        <v>0.32030873501343349</v>
      </c>
      <c r="AD5152" s="30">
        <v>0.91984993465909293</v>
      </c>
      <c r="AE5152" s="32">
        <f t="shared" si="359"/>
        <v>3.1817002443969962</v>
      </c>
      <c r="AF5152" s="33">
        <f t="shared" si="358"/>
        <v>0.24385966846105023</v>
      </c>
      <c r="AG5152" s="33">
        <f t="shared" si="358"/>
        <v>0.20130067793299744</v>
      </c>
      <c r="AH5152" s="33">
        <f t="shared" si="358"/>
        <v>0.16506105272849461</v>
      </c>
      <c r="AI5152" s="33">
        <f t="shared" si="358"/>
        <v>0.10067219109578288</v>
      </c>
      <c r="AJ5152" s="33">
        <f t="shared" si="358"/>
        <v>0.28910640978167484</v>
      </c>
      <c r="AK5152" s="34">
        <f t="shared" si="360"/>
        <v>1</v>
      </c>
      <c r="AL5152">
        <v>1</v>
      </c>
      <c r="AM5152" s="50" cm="1">
        <f t="array" ref="AM5152">SQRT(MMULT(MMULT(AF5152:AJ5152,MMULT(MMULT($Q$25:$U$29,$Q$16:$U$20),$Q$25:$U$29)),TRANSPOSE(AF5152:AJ5152)))</f>
        <v>0.2083924917690094</v>
      </c>
      <c r="AN5152" s="50">
        <f t="shared" si="361"/>
        <v>0.22652388896740791</v>
      </c>
    </row>
    <row r="5153" spans="25:40" ht="16.5" x14ac:dyDescent="0.3">
      <c r="Y5153" s="41" t="s">
        <v>5180</v>
      </c>
      <c r="Z5153" s="30">
        <v>0.59277866962936743</v>
      </c>
      <c r="AA5153" s="30">
        <v>2.9282051651240315E-2</v>
      </c>
      <c r="AB5153" s="30">
        <v>0.18464253396808905</v>
      </c>
      <c r="AC5153" s="30">
        <v>0.54707887130120791</v>
      </c>
      <c r="AD5153" s="30">
        <v>0.9857532234002564</v>
      </c>
      <c r="AE5153" s="32">
        <f t="shared" si="359"/>
        <v>2.339535349950161</v>
      </c>
      <c r="AF5153" s="33">
        <f t="shared" si="358"/>
        <v>0.25337452996467669</v>
      </c>
      <c r="AG5153" s="33">
        <f t="shared" si="358"/>
        <v>1.25161826051759E-2</v>
      </c>
      <c r="AH5153" s="33">
        <f t="shared" si="358"/>
        <v>7.8922737359802014E-2</v>
      </c>
      <c r="AI5153" s="33">
        <f t="shared" si="358"/>
        <v>0.23384082284239147</v>
      </c>
      <c r="AJ5153" s="33">
        <f t="shared" si="358"/>
        <v>0.42134572722795399</v>
      </c>
      <c r="AK5153" s="34">
        <f t="shared" si="360"/>
        <v>1</v>
      </c>
      <c r="AL5153">
        <v>1</v>
      </c>
      <c r="AM5153" s="50" cm="1">
        <f t="array" ref="AM5153">SQRT(MMULT(MMULT(AF5153:AJ5153,MMULT(MMULT($Q$25:$U$29,$Q$16:$U$20),$Q$25:$U$29)),TRANSPOSE(AF5153:AJ5153)))</f>
        <v>0.23863750080792484</v>
      </c>
      <c r="AN5153" s="50">
        <f t="shared" si="361"/>
        <v>0.18621615578610992</v>
      </c>
    </row>
    <row r="5154" spans="25:40" ht="16.5" x14ac:dyDescent="0.3">
      <c r="Y5154" s="41" t="s">
        <v>5181</v>
      </c>
      <c r="Z5154" s="30">
        <v>0.74875598741714533</v>
      </c>
      <c r="AA5154" s="30">
        <v>0.54915028198982718</v>
      </c>
      <c r="AB5154" s="30">
        <v>0.37182244550950128</v>
      </c>
      <c r="AC5154" s="30">
        <v>6.3479826382385918E-2</v>
      </c>
      <c r="AD5154" s="30">
        <v>0.35848060230176793</v>
      </c>
      <c r="AE5154" s="32">
        <f t="shared" si="359"/>
        <v>2.0916891436006275</v>
      </c>
      <c r="AF5154" s="33">
        <f t="shared" si="358"/>
        <v>0.35796714330516577</v>
      </c>
      <c r="AG5154" s="33">
        <f t="shared" si="358"/>
        <v>0.26253914625407554</v>
      </c>
      <c r="AH5154" s="33">
        <f t="shared" si="358"/>
        <v>0.17776180875015071</v>
      </c>
      <c r="AI5154" s="33">
        <f t="shared" si="358"/>
        <v>3.0348594855310065E-2</v>
      </c>
      <c r="AJ5154" s="33">
        <f t="shared" si="358"/>
        <v>0.17138330683529795</v>
      </c>
      <c r="AK5154" s="34">
        <f t="shared" si="360"/>
        <v>1</v>
      </c>
      <c r="AL5154">
        <v>1</v>
      </c>
      <c r="AM5154" s="50" cm="1">
        <f t="array" ref="AM5154">SQRT(MMULT(MMULT(AF5154:AJ5154,MMULT(MMULT($Q$25:$U$29,$Q$16:$U$20),$Q$25:$U$29)),TRANSPOSE(AF5154:AJ5154)))</f>
        <v>0.18436160652409286</v>
      </c>
      <c r="AN5154" s="50">
        <f t="shared" si="361"/>
        <v>0.24365680362062789</v>
      </c>
    </row>
    <row r="5155" spans="25:40" ht="16.5" x14ac:dyDescent="0.3">
      <c r="Y5155" s="41" t="s">
        <v>5182</v>
      </c>
      <c r="Z5155" s="30">
        <v>0.73629051109230381</v>
      </c>
      <c r="AA5155" s="30">
        <v>0.17858207969887618</v>
      </c>
      <c r="AB5155" s="30">
        <v>0.14027837986642488</v>
      </c>
      <c r="AC5155" s="30">
        <v>0.87982580173810643</v>
      </c>
      <c r="AD5155" s="30">
        <v>0.40989112328879229</v>
      </c>
      <c r="AE5155" s="32">
        <f t="shared" si="359"/>
        <v>2.3448678956845033</v>
      </c>
      <c r="AF5155" s="33">
        <f t="shared" si="358"/>
        <v>0.31400084944971673</v>
      </c>
      <c r="AG5155" s="33">
        <f t="shared" si="358"/>
        <v>7.6158695348057248E-2</v>
      </c>
      <c r="AH5155" s="33">
        <f t="shared" si="358"/>
        <v>5.9823574762822809E-2</v>
      </c>
      <c r="AI5155" s="33">
        <f t="shared" si="358"/>
        <v>0.37521337699123203</v>
      </c>
      <c r="AJ5155" s="33">
        <f t="shared" si="358"/>
        <v>0.17480350344817133</v>
      </c>
      <c r="AK5155" s="34">
        <f t="shared" si="360"/>
        <v>1.0000000000000002</v>
      </c>
      <c r="AL5155">
        <v>1</v>
      </c>
      <c r="AM5155" s="50" cm="1">
        <f t="array" ref="AM5155">SQRT(MMULT(MMULT(AF5155:AJ5155,MMULT(MMULT($Q$25:$U$29,$Q$16:$U$20),$Q$25:$U$29)),TRANSPOSE(AF5155:AJ5155)))</f>
        <v>0.185691460796025</v>
      </c>
      <c r="AN5155" s="50">
        <f t="shared" si="361"/>
        <v>0.23688959613628616</v>
      </c>
    </row>
    <row r="5156" spans="25:40" ht="16.5" x14ac:dyDescent="0.3">
      <c r="Y5156" s="41" t="s">
        <v>5183</v>
      </c>
      <c r="Z5156" s="30">
        <v>0.81172691438047961</v>
      </c>
      <c r="AA5156" s="30">
        <v>0.16868062988220645</v>
      </c>
      <c r="AB5156" s="30">
        <v>0.15674152499838168</v>
      </c>
      <c r="AC5156" s="30">
        <v>0.53424104327957533</v>
      </c>
      <c r="AD5156" s="30">
        <v>0.63128420884471081</v>
      </c>
      <c r="AE5156" s="32">
        <f t="shared" si="359"/>
        <v>2.302674321385354</v>
      </c>
      <c r="AF5156" s="33">
        <f t="shared" si="358"/>
        <v>0.35251485928419168</v>
      </c>
      <c r="AG5156" s="33">
        <f t="shared" si="358"/>
        <v>7.3254228058062254E-2</v>
      </c>
      <c r="AH5156" s="33">
        <f t="shared" si="358"/>
        <v>6.8069341609751199E-2</v>
      </c>
      <c r="AI5156" s="33">
        <f t="shared" si="358"/>
        <v>0.23200894643153913</v>
      </c>
      <c r="AJ5156" s="33">
        <f t="shared" si="358"/>
        <v>0.27415262461645568</v>
      </c>
      <c r="AK5156" s="34">
        <f t="shared" si="360"/>
        <v>1</v>
      </c>
      <c r="AL5156">
        <v>1</v>
      </c>
      <c r="AM5156" s="50" cm="1">
        <f t="array" ref="AM5156">SQRT(MMULT(MMULT(AF5156:AJ5156,MMULT(MMULT($Q$25:$U$29,$Q$16:$U$20),$Q$25:$U$29)),TRANSPOSE(AF5156:AJ5156)))</f>
        <v>0.1969357727975791</v>
      </c>
      <c r="AN5156" s="50">
        <f t="shared" si="361"/>
        <v>0.20697173260551116</v>
      </c>
    </row>
    <row r="5157" spans="25:40" ht="16.5" x14ac:dyDescent="0.3">
      <c r="Y5157" s="41" t="s">
        <v>5184</v>
      </c>
      <c r="Z5157" s="30">
        <v>0.20055052762907266</v>
      </c>
      <c r="AA5157" s="30">
        <v>0.87177980087192131</v>
      </c>
      <c r="AB5157" s="30">
        <v>0.54120714327398389</v>
      </c>
      <c r="AC5157" s="30">
        <v>0.21426243009936208</v>
      </c>
      <c r="AD5157" s="30">
        <v>0.82051164177792579</v>
      </c>
      <c r="AE5157" s="32">
        <f t="shared" si="359"/>
        <v>2.6483115436522655</v>
      </c>
      <c r="AF5157" s="33">
        <f t="shared" si="358"/>
        <v>7.5727694541743759E-2</v>
      </c>
      <c r="AG5157" s="33">
        <f t="shared" si="358"/>
        <v>0.32918324996977383</v>
      </c>
      <c r="AH5157" s="33">
        <f t="shared" si="358"/>
        <v>0.20435931889176806</v>
      </c>
      <c r="AI5157" s="33">
        <f t="shared" si="358"/>
        <v>8.090529628695968E-2</v>
      </c>
      <c r="AJ5157" s="33">
        <f t="shared" si="358"/>
        <v>0.30982444030975476</v>
      </c>
      <c r="AK5157" s="34">
        <f t="shared" si="360"/>
        <v>1</v>
      </c>
      <c r="AL5157">
        <v>1</v>
      </c>
      <c r="AM5157" s="50" cm="1">
        <f t="array" ref="AM5157">SQRT(MMULT(MMULT(AF5157:AJ5157,MMULT(MMULT($Q$25:$U$29,$Q$16:$U$20),$Q$25:$U$29)),TRANSPOSE(AF5157:AJ5157)))</f>
        <v>0.23323569332171984</v>
      </c>
      <c r="AN5157" s="50">
        <f t="shared" si="361"/>
        <v>0.2352010173545005</v>
      </c>
    </row>
    <row r="5158" spans="25:40" ht="16.5" x14ac:dyDescent="0.3">
      <c r="Y5158" s="41" t="s">
        <v>5185</v>
      </c>
      <c r="Z5158" s="30">
        <v>0.31371549891448913</v>
      </c>
      <c r="AA5158" s="30">
        <v>1.9117162918576458E-2</v>
      </c>
      <c r="AB5158" s="30">
        <v>0.14924262835963742</v>
      </c>
      <c r="AC5158" s="30">
        <v>0.13677030717402139</v>
      </c>
      <c r="AD5158" s="30">
        <v>0.42139155915833526</v>
      </c>
      <c r="AE5158" s="32">
        <f t="shared" si="359"/>
        <v>1.0402371565250597</v>
      </c>
      <c r="AF5158" s="33">
        <f t="shared" si="358"/>
        <v>0.30158074718505945</v>
      </c>
      <c r="AG5158" s="33">
        <f t="shared" si="358"/>
        <v>1.837769666144003E-2</v>
      </c>
      <c r="AH5158" s="33">
        <f t="shared" si="358"/>
        <v>0.14346981111325272</v>
      </c>
      <c r="AI5158" s="33">
        <f t="shared" si="358"/>
        <v>0.13147992870289915</v>
      </c>
      <c r="AJ5158" s="33">
        <f t="shared" si="358"/>
        <v>0.40509181633734864</v>
      </c>
      <c r="AK5158" s="34">
        <f t="shared" si="360"/>
        <v>1</v>
      </c>
      <c r="AL5158">
        <v>1</v>
      </c>
      <c r="AM5158" s="50" cm="1">
        <f t="array" ref="AM5158">SQRT(MMULT(MMULT(AF5158:AJ5158,MMULT(MMULT($Q$25:$U$29,$Q$16:$U$20),$Q$25:$U$29)),TRANSPOSE(AF5158:AJ5158)))</f>
        <v>0.23435468931892348</v>
      </c>
      <c r="AN5158" s="50">
        <f t="shared" si="361"/>
        <v>0.20254557946467533</v>
      </c>
    </row>
    <row r="5159" spans="25:40" ht="16.5" x14ac:dyDescent="0.3">
      <c r="Y5159" s="41" t="s">
        <v>5186</v>
      </c>
      <c r="Z5159" s="30">
        <v>0.41587015502149649</v>
      </c>
      <c r="AA5159" s="30">
        <v>0.40621874839207406</v>
      </c>
      <c r="AB5159" s="30">
        <v>0.86677970558579454</v>
      </c>
      <c r="AC5159" s="30">
        <v>4.7776215115134968E-2</v>
      </c>
      <c r="AD5159" s="30">
        <v>0.21852095819323036</v>
      </c>
      <c r="AE5159" s="32">
        <f t="shared" si="359"/>
        <v>1.9551657823077302</v>
      </c>
      <c r="AF5159" s="33">
        <f t="shared" si="358"/>
        <v>0.21270326986320043</v>
      </c>
      <c r="AG5159" s="33">
        <f t="shared" si="358"/>
        <v>0.2077669075778342</v>
      </c>
      <c r="AH5159" s="33">
        <f t="shared" si="358"/>
        <v>0.44332798447542038</v>
      </c>
      <c r="AI5159" s="33">
        <f t="shared" si="358"/>
        <v>2.4435889553439057E-2</v>
      </c>
      <c r="AJ5159" s="33">
        <f t="shared" si="358"/>
        <v>0.11176594853010609</v>
      </c>
      <c r="AK5159" s="34">
        <f t="shared" si="360"/>
        <v>1</v>
      </c>
      <c r="AL5159">
        <v>1</v>
      </c>
      <c r="AM5159" s="50" cm="1">
        <f t="array" ref="AM5159">SQRT(MMULT(MMULT(AF5159:AJ5159,MMULT(MMULT($Q$25:$U$29,$Q$16:$U$20),$Q$25:$U$29)),TRANSPOSE(AF5159:AJ5159)))</f>
        <v>0.20691376702711353</v>
      </c>
      <c r="AN5159" s="50">
        <f t="shared" si="361"/>
        <v>0.35616891115704397</v>
      </c>
    </row>
    <row r="5160" spans="25:40" ht="16.5" x14ac:dyDescent="0.3">
      <c r="Y5160" s="41" t="s">
        <v>5187</v>
      </c>
      <c r="Z5160" s="30">
        <v>0.78042912199466785</v>
      </c>
      <c r="AA5160" s="30">
        <v>0.4285371791923539</v>
      </c>
      <c r="AB5160" s="30">
        <v>6.4255283376374761E-2</v>
      </c>
      <c r="AC5160" s="30">
        <v>0.50369105696846483</v>
      </c>
      <c r="AD5160" s="30">
        <v>0.72044212167604871</v>
      </c>
      <c r="AE5160" s="32">
        <f t="shared" si="359"/>
        <v>2.4973547632079098</v>
      </c>
      <c r="AF5160" s="33">
        <f t="shared" si="358"/>
        <v>0.31250230583667199</v>
      </c>
      <c r="AG5160" s="33">
        <f t="shared" si="358"/>
        <v>0.17159643696031718</v>
      </c>
      <c r="AH5160" s="33">
        <f t="shared" si="358"/>
        <v>2.5729337426548628E-2</v>
      </c>
      <c r="AI5160" s="33">
        <f t="shared" si="358"/>
        <v>0.20168982973066352</v>
      </c>
      <c r="AJ5160" s="33">
        <f t="shared" si="358"/>
        <v>0.28848209004579878</v>
      </c>
      <c r="AK5160" s="34">
        <f t="shared" si="360"/>
        <v>1</v>
      </c>
      <c r="AL5160">
        <v>1</v>
      </c>
      <c r="AM5160" s="50" cm="1">
        <f t="array" ref="AM5160">SQRT(MMULT(MMULT(AF5160:AJ5160,MMULT(MMULT($Q$25:$U$29,$Q$16:$U$20),$Q$25:$U$29)),TRANSPOSE(AF5160:AJ5160)))</f>
        <v>0.19992049956813654</v>
      </c>
      <c r="AN5160" s="50">
        <f t="shared" si="361"/>
        <v>0.18422479605636682</v>
      </c>
    </row>
    <row r="5161" spans="25:40" ht="16.5" x14ac:dyDescent="0.3">
      <c r="Y5161" s="41" t="s">
        <v>5188</v>
      </c>
      <c r="Z5161" s="30">
        <v>0.62070880772188508</v>
      </c>
      <c r="AA5161" s="30">
        <v>0.58725267283155791</v>
      </c>
      <c r="AB5161" s="30">
        <v>0.24282911421421216</v>
      </c>
      <c r="AC5161" s="30">
        <v>0.96891290773149152</v>
      </c>
      <c r="AD5161" s="30">
        <v>0.16013473711403381</v>
      </c>
      <c r="AE5161" s="32">
        <f t="shared" si="359"/>
        <v>2.5798382396131805</v>
      </c>
      <c r="AF5161" s="33">
        <f t="shared" si="358"/>
        <v>0.24059989428443926</v>
      </c>
      <c r="AG5161" s="33">
        <f t="shared" si="358"/>
        <v>0.22763158705625289</v>
      </c>
      <c r="AH5161" s="33">
        <f t="shared" si="358"/>
        <v>9.4125713188367127E-2</v>
      </c>
      <c r="AI5161" s="33">
        <f t="shared" si="358"/>
        <v>0.37557118615187662</v>
      </c>
      <c r="AJ5161" s="33">
        <f t="shared" si="358"/>
        <v>6.2071619319064096E-2</v>
      </c>
      <c r="AK5161" s="34">
        <f t="shared" si="360"/>
        <v>1</v>
      </c>
      <c r="AL5161">
        <v>1</v>
      </c>
      <c r="AM5161" s="50" cm="1">
        <f t="array" ref="AM5161">SQRT(MMULT(MMULT(AF5161:AJ5161,MMULT(MMULT($Q$25:$U$29,$Q$16:$U$20),$Q$25:$U$29)),TRANSPOSE(AF5161:AJ5161)))</f>
        <v>0.17765169108517589</v>
      </c>
      <c r="AN5161" s="50">
        <f t="shared" si="361"/>
        <v>0.26885112216760881</v>
      </c>
    </row>
    <row r="5162" spans="25:40" ht="16.5" x14ac:dyDescent="0.3">
      <c r="Y5162" s="41" t="s">
        <v>5189</v>
      </c>
      <c r="Z5162" s="30">
        <v>0.64855254442668608</v>
      </c>
      <c r="AA5162" s="30">
        <v>0.15376179275080304</v>
      </c>
      <c r="AB5162" s="30">
        <v>0.62841976500707064</v>
      </c>
      <c r="AC5162" s="30">
        <v>0.5969286660352553</v>
      </c>
      <c r="AD5162" s="30">
        <v>0.62642909513224887</v>
      </c>
      <c r="AE5162" s="32">
        <f t="shared" si="359"/>
        <v>2.6540918633520638</v>
      </c>
      <c r="AF5162" s="33">
        <f t="shared" si="358"/>
        <v>0.24435949387508293</v>
      </c>
      <c r="AG5162" s="33">
        <f t="shared" si="358"/>
        <v>5.7933862378299533E-2</v>
      </c>
      <c r="AH5162" s="33">
        <f t="shared" si="358"/>
        <v>0.23677393148456788</v>
      </c>
      <c r="AI5162" s="33">
        <f t="shared" si="358"/>
        <v>0.2249088188233796</v>
      </c>
      <c r="AJ5162" s="33">
        <f t="shared" si="358"/>
        <v>0.23602389343867008</v>
      </c>
      <c r="AK5162" s="34">
        <f t="shared" si="360"/>
        <v>1</v>
      </c>
      <c r="AL5162">
        <v>1</v>
      </c>
      <c r="AM5162" s="50" cm="1">
        <f t="array" ref="AM5162">SQRT(MMULT(MMULT(AF5162:AJ5162,MMULT(MMULT($Q$25:$U$29,$Q$16:$U$20),$Q$25:$U$29)),TRANSPOSE(AF5162:AJ5162)))</f>
        <v>0.20226678115556335</v>
      </c>
      <c r="AN5162" s="50">
        <f t="shared" si="361"/>
        <v>0.278010815568279</v>
      </c>
    </row>
    <row r="5163" spans="25:40" ht="16.5" x14ac:dyDescent="0.3">
      <c r="Y5163" s="41" t="s">
        <v>5190</v>
      </c>
      <c r="Z5163" s="30">
        <v>9.8786411053892298E-2</v>
      </c>
      <c r="AA5163" s="30">
        <v>0.56404426831576604</v>
      </c>
      <c r="AB5163" s="30">
        <v>0.70489133204397758</v>
      </c>
      <c r="AC5163" s="30">
        <v>2.4684869150244371E-2</v>
      </c>
      <c r="AD5163" s="30">
        <v>0.95621459554765986</v>
      </c>
      <c r="AE5163" s="32">
        <f t="shared" si="359"/>
        <v>2.34862147611154</v>
      </c>
      <c r="AF5163" s="33">
        <f t="shared" si="358"/>
        <v>4.2061444152953306E-2</v>
      </c>
      <c r="AG5163" s="33">
        <f t="shared" si="358"/>
        <v>0.24015971669032743</v>
      </c>
      <c r="AH5163" s="33">
        <f t="shared" si="358"/>
        <v>0.30012981624055501</v>
      </c>
      <c r="AI5163" s="33">
        <f t="shared" si="358"/>
        <v>1.0510365080674261E-2</v>
      </c>
      <c r="AJ5163" s="33">
        <f t="shared" si="358"/>
        <v>0.40713865783549003</v>
      </c>
      <c r="AK5163" s="34">
        <f t="shared" si="360"/>
        <v>1</v>
      </c>
      <c r="AL5163">
        <v>1</v>
      </c>
      <c r="AM5163" s="50" cm="1">
        <f t="array" ref="AM5163">SQRT(MMULT(MMULT(AF5163:AJ5163,MMULT(MMULT($Q$25:$U$29,$Q$16:$U$20),$Q$25:$U$29)),TRANSPOSE(AF5163:AJ5163)))</f>
        <v>0.26475716957887924</v>
      </c>
      <c r="AN5163" s="50">
        <f t="shared" si="361"/>
        <v>0.24800178304283757</v>
      </c>
    </row>
    <row r="5164" spans="25:40" ht="16.5" x14ac:dyDescent="0.3">
      <c r="Y5164" s="41" t="s">
        <v>5191</v>
      </c>
      <c r="Z5164" s="30">
        <v>0.10879044782164315</v>
      </c>
      <c r="AA5164" s="30">
        <v>0.33856369978509926</v>
      </c>
      <c r="AB5164" s="30">
        <v>0.85173463649341841</v>
      </c>
      <c r="AC5164" s="30">
        <v>0.16774904384994505</v>
      </c>
      <c r="AD5164" s="30">
        <v>0.22685692512911559</v>
      </c>
      <c r="AE5164" s="32">
        <f t="shared" si="359"/>
        <v>1.6936947530792215</v>
      </c>
      <c r="AF5164" s="33">
        <f t="shared" si="358"/>
        <v>6.4232617845604523E-2</v>
      </c>
      <c r="AG5164" s="33">
        <f t="shared" si="358"/>
        <v>0.19989652749975967</v>
      </c>
      <c r="AH5164" s="33">
        <f t="shared" si="358"/>
        <v>0.50288556125294859</v>
      </c>
      <c r="AI5164" s="33">
        <f t="shared" si="358"/>
        <v>9.9043256492924073E-2</v>
      </c>
      <c r="AJ5164" s="33">
        <f t="shared" si="358"/>
        <v>0.13394203690876316</v>
      </c>
      <c r="AK5164" s="34">
        <f t="shared" si="360"/>
        <v>1</v>
      </c>
      <c r="AL5164">
        <v>1</v>
      </c>
      <c r="AM5164" s="50" cm="1">
        <f t="array" ref="AM5164">SQRT(MMULT(MMULT(AF5164:AJ5164,MMULT(MMULT($Q$25:$U$29,$Q$16:$U$20),$Q$25:$U$29)),TRANSPOSE(AF5164:AJ5164)))</f>
        <v>0.22525193096523058</v>
      </c>
      <c r="AN5164" s="50">
        <f t="shared" si="361"/>
        <v>0.3836602806021282</v>
      </c>
    </row>
    <row r="5165" spans="25:40" ht="16.5" x14ac:dyDescent="0.3">
      <c r="Y5165" s="41" t="s">
        <v>5192</v>
      </c>
      <c r="Z5165" s="30">
        <v>0.60052715148670066</v>
      </c>
      <c r="AA5165" s="30">
        <v>0.62017686530804905</v>
      </c>
      <c r="AB5165" s="30">
        <v>0.95309264400368998</v>
      </c>
      <c r="AC5165" s="30">
        <v>0.22088366250250191</v>
      </c>
      <c r="AD5165" s="30">
        <v>2.1874040014426277E-2</v>
      </c>
      <c r="AE5165" s="32">
        <f t="shared" si="359"/>
        <v>2.4165543633153677</v>
      </c>
      <c r="AF5165" s="33">
        <f t="shared" si="358"/>
        <v>0.24850554185870391</v>
      </c>
      <c r="AG5165" s="33">
        <f t="shared" si="358"/>
        <v>0.2566368357868033</v>
      </c>
      <c r="AH5165" s="33">
        <f t="shared" si="358"/>
        <v>0.39440149101222949</v>
      </c>
      <c r="AI5165" s="33">
        <f t="shared" si="358"/>
        <v>9.140438380184536E-2</v>
      </c>
      <c r="AJ5165" s="33">
        <f t="shared" si="358"/>
        <v>9.0517475404180044E-3</v>
      </c>
      <c r="AK5165" s="34">
        <f t="shared" si="360"/>
        <v>1</v>
      </c>
      <c r="AL5165">
        <v>1</v>
      </c>
      <c r="AM5165" s="50" cm="1">
        <f t="array" ref="AM5165">SQRT(MMULT(MMULT(AF5165:AJ5165,MMULT(MMULT($Q$25:$U$29,$Q$16:$U$20),$Q$25:$U$29)),TRANSPOSE(AF5165:AJ5165)))</f>
        <v>0.18977382130226159</v>
      </c>
      <c r="AN5165" s="50">
        <f t="shared" si="361"/>
        <v>0.36223357515334409</v>
      </c>
    </row>
    <row r="5166" spans="25:40" ht="16.5" x14ac:dyDescent="0.3">
      <c r="Y5166" s="41" t="s">
        <v>5193</v>
      </c>
      <c r="Z5166" s="30">
        <v>0.47354948243740358</v>
      </c>
      <c r="AA5166" s="30">
        <v>3.035341126572344E-2</v>
      </c>
      <c r="AB5166" s="30">
        <v>0.4176903543276731</v>
      </c>
      <c r="AC5166" s="30">
        <v>0.65515643378251887</v>
      </c>
      <c r="AD5166" s="30">
        <v>0.61763907642185634</v>
      </c>
      <c r="AE5166" s="32">
        <f t="shared" si="359"/>
        <v>2.1943887582351755</v>
      </c>
      <c r="AF5166" s="33">
        <f t="shared" si="358"/>
        <v>0.21580017700156878</v>
      </c>
      <c r="AG5166" s="33">
        <f t="shared" si="358"/>
        <v>1.383228525566044E-2</v>
      </c>
      <c r="AH5166" s="33">
        <f t="shared" si="358"/>
        <v>0.19034473848817843</v>
      </c>
      <c r="AI5166" s="33">
        <f t="shared" si="358"/>
        <v>0.29855987519249994</v>
      </c>
      <c r="AJ5166" s="33">
        <f t="shared" si="358"/>
        <v>0.28146292406209233</v>
      </c>
      <c r="AK5166" s="34">
        <f t="shared" si="360"/>
        <v>1</v>
      </c>
      <c r="AL5166">
        <v>1</v>
      </c>
      <c r="AM5166" s="50" cm="1">
        <f t="array" ref="AM5166">SQRT(MMULT(MMULT(AF5166:AJ5166,MMULT(MMULT($Q$25:$U$29,$Q$16:$U$20),$Q$25:$U$29)),TRANSPOSE(AF5166:AJ5166)))</f>
        <v>0.2127237440360788</v>
      </c>
      <c r="AN5166" s="50">
        <f t="shared" si="361"/>
        <v>0.26064582279757881</v>
      </c>
    </row>
    <row r="5167" spans="25:40" ht="16.5" x14ac:dyDescent="0.3">
      <c r="Y5167" s="41" t="s">
        <v>5194</v>
      </c>
      <c r="Z5167" s="30">
        <v>0.41084560433384165</v>
      </c>
      <c r="AA5167" s="30">
        <v>0.3445043677554589</v>
      </c>
      <c r="AB5167" s="30">
        <v>0.31551089473501115</v>
      </c>
      <c r="AC5167" s="30">
        <v>0.95554026383809332</v>
      </c>
      <c r="AD5167" s="30">
        <v>0.54833304348711698</v>
      </c>
      <c r="AE5167" s="32">
        <f t="shared" si="359"/>
        <v>2.5747341741495218</v>
      </c>
      <c r="AF5167" s="33">
        <f t="shared" si="358"/>
        <v>0.1595681637579347</v>
      </c>
      <c r="AG5167" s="33">
        <f t="shared" si="358"/>
        <v>0.13380191680147116</v>
      </c>
      <c r="AH5167" s="33">
        <f t="shared" si="358"/>
        <v>0.12254115314223836</v>
      </c>
      <c r="AI5167" s="33">
        <f t="shared" si="358"/>
        <v>0.37112190976131521</v>
      </c>
      <c r="AJ5167" s="33">
        <f t="shared" si="358"/>
        <v>0.21296685653704062</v>
      </c>
      <c r="AK5167" s="34">
        <f t="shared" si="360"/>
        <v>1</v>
      </c>
      <c r="AL5167">
        <v>1</v>
      </c>
      <c r="AM5167" s="50" cm="1">
        <f t="array" ref="AM5167">SQRT(MMULT(MMULT(AF5167:AJ5167,MMULT(MMULT($Q$25:$U$29,$Q$16:$U$20),$Q$25:$U$29)),TRANSPOSE(AF5167:AJ5167)))</f>
        <v>0.19964816522284723</v>
      </c>
      <c r="AN5167" s="50">
        <f t="shared" si="361"/>
        <v>0.2537218745885601</v>
      </c>
    </row>
    <row r="5168" spans="25:40" ht="16.5" x14ac:dyDescent="0.3">
      <c r="Y5168" s="41" t="s">
        <v>5195</v>
      </c>
      <c r="Z5168" s="30">
        <v>0.33926299042714025</v>
      </c>
      <c r="AA5168" s="30">
        <v>0.75698084936609999</v>
      </c>
      <c r="AB5168" s="30">
        <v>0.13673982967154019</v>
      </c>
      <c r="AC5168" s="30">
        <v>0.2812047653989237</v>
      </c>
      <c r="AD5168" s="30">
        <v>0.66434319866320224</v>
      </c>
      <c r="AE5168" s="32">
        <f t="shared" si="359"/>
        <v>2.178531633526906</v>
      </c>
      <c r="AF5168" s="33">
        <f t="shared" ref="AF5168:AJ5218" si="362">Z5168/$AE5168</f>
        <v>0.15573011895076078</v>
      </c>
      <c r="AG5168" s="33">
        <f t="shared" si="362"/>
        <v>0.3474729665231418</v>
      </c>
      <c r="AH5168" s="33">
        <f t="shared" si="362"/>
        <v>6.2766969993530458E-2</v>
      </c>
      <c r="AI5168" s="33">
        <f t="shared" si="362"/>
        <v>0.12907995508133652</v>
      </c>
      <c r="AJ5168" s="33">
        <f t="shared" si="362"/>
        <v>0.30494998945123064</v>
      </c>
      <c r="AK5168" s="34">
        <f t="shared" si="360"/>
        <v>1.0000000000000002</v>
      </c>
      <c r="AL5168">
        <v>1</v>
      </c>
      <c r="AM5168" s="50" cm="1">
        <f t="array" ref="AM5168">SQRT(MMULT(MMULT(AF5168:AJ5168,MMULT(MMULT($Q$25:$U$29,$Q$16:$U$20),$Q$25:$U$29)),TRANSPOSE(AF5168:AJ5168)))</f>
        <v>0.22125593216080339</v>
      </c>
      <c r="AN5168" s="50">
        <f t="shared" si="361"/>
        <v>0.18662514758758153</v>
      </c>
    </row>
    <row r="5169" spans="25:40" ht="16.5" x14ac:dyDescent="0.3">
      <c r="Y5169" s="41" t="s">
        <v>5196</v>
      </c>
      <c r="Z5169" s="30">
        <v>0.51022166151090609</v>
      </c>
      <c r="AA5169" s="30">
        <v>0.66545304336087796</v>
      </c>
      <c r="AB5169" s="30">
        <v>0.54757157701830617</v>
      </c>
      <c r="AC5169" s="30">
        <v>0.22789418773029391</v>
      </c>
      <c r="AD5169" s="30">
        <v>0.64466046983498526</v>
      </c>
      <c r="AE5169" s="32">
        <f t="shared" si="359"/>
        <v>2.5958009394553692</v>
      </c>
      <c r="AF5169" s="33">
        <f t="shared" si="362"/>
        <v>0.19655654397673378</v>
      </c>
      <c r="AG5169" s="33">
        <f t="shared" si="362"/>
        <v>0.25635750155036857</v>
      </c>
      <c r="AH5169" s="33">
        <f t="shared" si="362"/>
        <v>0.21094513400291526</v>
      </c>
      <c r="AI5169" s="33">
        <f t="shared" si="362"/>
        <v>8.7793399049354265E-2</v>
      </c>
      <c r="AJ5169" s="33">
        <f t="shared" si="362"/>
        <v>0.24834742142062824</v>
      </c>
      <c r="AK5169" s="34">
        <f t="shared" si="360"/>
        <v>1</v>
      </c>
      <c r="AL5169">
        <v>1</v>
      </c>
      <c r="AM5169" s="50" cm="1">
        <f t="array" ref="AM5169">SQRT(MMULT(MMULT(AF5169:AJ5169,MMULT(MMULT($Q$25:$U$29,$Q$16:$U$20),$Q$25:$U$29)),TRANSPOSE(AF5169:AJ5169)))</f>
        <v>0.20697810234626299</v>
      </c>
      <c r="AN5169" s="50">
        <f t="shared" si="361"/>
        <v>0.2495606280191166</v>
      </c>
    </row>
    <row r="5170" spans="25:40" ht="16.5" x14ac:dyDescent="0.3">
      <c r="Y5170" s="41" t="s">
        <v>5197</v>
      </c>
      <c r="Z5170" s="30">
        <v>0.27380074866982396</v>
      </c>
      <c r="AA5170" s="30">
        <v>0.18917109260113696</v>
      </c>
      <c r="AB5170" s="30">
        <v>0.67794913197228612</v>
      </c>
      <c r="AC5170" s="30">
        <v>0.98639169394265369</v>
      </c>
      <c r="AD5170" s="30">
        <v>0.4376181681249105</v>
      </c>
      <c r="AE5170" s="32">
        <f t="shared" si="359"/>
        <v>2.5649308353108111</v>
      </c>
      <c r="AF5170" s="33">
        <f t="shared" si="362"/>
        <v>0.10674780968768133</v>
      </c>
      <c r="AG5170" s="33">
        <f t="shared" si="362"/>
        <v>7.3752902026386902E-2</v>
      </c>
      <c r="AH5170" s="33">
        <f t="shared" si="362"/>
        <v>0.26431478098322059</v>
      </c>
      <c r="AI5170" s="33">
        <f t="shared" si="362"/>
        <v>0.38456853509000194</v>
      </c>
      <c r="AJ5170" s="33">
        <f t="shared" si="362"/>
        <v>0.17061597221270927</v>
      </c>
      <c r="AK5170" s="34">
        <f t="shared" si="360"/>
        <v>1</v>
      </c>
      <c r="AL5170">
        <v>1</v>
      </c>
      <c r="AM5170" s="50" cm="1">
        <f t="array" ref="AM5170">SQRT(MMULT(MMULT(AF5170:AJ5170,MMULT(MMULT($Q$25:$U$29,$Q$16:$U$20),$Q$25:$U$29)),TRANSPOSE(AF5170:AJ5170)))</f>
        <v>0.2052593282412728</v>
      </c>
      <c r="AN5170" s="50">
        <f t="shared" si="361"/>
        <v>0.31762604082027907</v>
      </c>
    </row>
    <row r="5171" spans="25:40" ht="16.5" x14ac:dyDescent="0.3">
      <c r="Y5171" s="41" t="s">
        <v>5198</v>
      </c>
      <c r="Z5171" s="30">
        <v>0.48930405959396728</v>
      </c>
      <c r="AA5171" s="30">
        <v>0.75367218913812095</v>
      </c>
      <c r="AB5171" s="30">
        <v>0.51257864523620023</v>
      </c>
      <c r="AC5171" s="30">
        <v>0.66136822098380132</v>
      </c>
      <c r="AD5171" s="30">
        <v>0.16995629342629415</v>
      </c>
      <c r="AE5171" s="32">
        <f t="shared" si="359"/>
        <v>2.5868794083783841</v>
      </c>
      <c r="AF5171" s="33">
        <f t="shared" si="362"/>
        <v>0.18914838395992076</v>
      </c>
      <c r="AG5171" s="33">
        <f t="shared" si="362"/>
        <v>0.29134415260994684</v>
      </c>
      <c r="AH5171" s="33">
        <f t="shared" si="362"/>
        <v>0.19814555080382204</v>
      </c>
      <c r="AI5171" s="33">
        <f t="shared" si="362"/>
        <v>0.25566256348933858</v>
      </c>
      <c r="AJ5171" s="33">
        <f t="shared" si="362"/>
        <v>6.569934913697166E-2</v>
      </c>
      <c r="AK5171" s="34">
        <f t="shared" si="360"/>
        <v>0.99999999999999978</v>
      </c>
      <c r="AL5171">
        <v>1</v>
      </c>
      <c r="AM5171" s="50" cm="1">
        <f t="array" ref="AM5171">SQRT(MMULT(MMULT(AF5171:AJ5171,MMULT(MMULT($Q$25:$U$29,$Q$16:$U$20),$Q$25:$U$29)),TRANSPOSE(AF5171:AJ5171)))</f>
        <v>0.18160644148500835</v>
      </c>
      <c r="AN5171" s="50">
        <f t="shared" si="361"/>
        <v>0.29470665863034767</v>
      </c>
    </row>
    <row r="5172" spans="25:40" ht="16.5" x14ac:dyDescent="0.3">
      <c r="Y5172" s="41" t="s">
        <v>5199</v>
      </c>
      <c r="Z5172" s="30">
        <v>0.96149880393284992</v>
      </c>
      <c r="AA5172" s="30">
        <v>0.89709303673057517</v>
      </c>
      <c r="AB5172" s="30">
        <v>0.98426456418820607</v>
      </c>
      <c r="AC5172" s="30">
        <v>1.0223256212070098E-2</v>
      </c>
      <c r="AD5172" s="30">
        <v>0.7366159139208982</v>
      </c>
      <c r="AE5172" s="32">
        <f t="shared" si="359"/>
        <v>3.5896955749845993</v>
      </c>
      <c r="AF5172" s="33">
        <f t="shared" si="362"/>
        <v>0.2678496780153774</v>
      </c>
      <c r="AG5172" s="33">
        <f t="shared" si="362"/>
        <v>0.24990783145571444</v>
      </c>
      <c r="AH5172" s="33">
        <f t="shared" si="362"/>
        <v>0.2741916531995694</v>
      </c>
      <c r="AI5172" s="33">
        <f t="shared" si="362"/>
        <v>2.8479451804527905E-3</v>
      </c>
      <c r="AJ5172" s="33">
        <f t="shared" si="362"/>
        <v>0.20520289214888604</v>
      </c>
      <c r="AK5172" s="34">
        <f t="shared" si="360"/>
        <v>1</v>
      </c>
      <c r="AL5172">
        <v>1</v>
      </c>
      <c r="AM5172" s="50" cm="1">
        <f t="array" ref="AM5172">SQRT(MMULT(MMULT(AF5172:AJ5172,MMULT(MMULT($Q$25:$U$29,$Q$16:$U$20),$Q$25:$U$29)),TRANSPOSE(AF5172:AJ5172)))</f>
        <v>0.20123063033268462</v>
      </c>
      <c r="AN5172" s="50">
        <f t="shared" si="361"/>
        <v>0.27204829310378004</v>
      </c>
    </row>
    <row r="5173" spans="25:40" ht="16.5" x14ac:dyDescent="0.3">
      <c r="Y5173" s="41" t="s">
        <v>5200</v>
      </c>
      <c r="Z5173" s="30">
        <v>0.43940479178760505</v>
      </c>
      <c r="AA5173" s="30">
        <v>0.36246132199644265</v>
      </c>
      <c r="AB5173" s="30">
        <v>3.7780631427951405E-2</v>
      </c>
      <c r="AC5173" s="30">
        <v>0.66497762381037095</v>
      </c>
      <c r="AD5173" s="30">
        <v>5.942306715290413E-2</v>
      </c>
      <c r="AE5173" s="32">
        <f t="shared" si="359"/>
        <v>1.5640474361752743</v>
      </c>
      <c r="AF5173" s="33">
        <f t="shared" si="362"/>
        <v>0.28094083441748202</v>
      </c>
      <c r="AG5173" s="33">
        <f t="shared" si="362"/>
        <v>0.23174573456851572</v>
      </c>
      <c r="AH5173" s="33">
        <f t="shared" si="362"/>
        <v>2.415568131382272E-2</v>
      </c>
      <c r="AI5173" s="33">
        <f t="shared" si="362"/>
        <v>0.42516461357240481</v>
      </c>
      <c r="AJ5173" s="33">
        <f t="shared" si="362"/>
        <v>3.7993136127774649E-2</v>
      </c>
      <c r="AK5173" s="34">
        <f t="shared" si="360"/>
        <v>0.99999999999999989</v>
      </c>
      <c r="AL5173">
        <v>1</v>
      </c>
      <c r="AM5173" s="50" cm="1">
        <f t="array" ref="AM5173">SQRT(MMULT(MMULT(AF5173:AJ5173,MMULT(MMULT($Q$25:$U$29,$Q$16:$U$20),$Q$25:$U$29)),TRANSPOSE(AF5173:AJ5173)))</f>
        <v>0.17850325957642363</v>
      </c>
      <c r="AN5173" s="50">
        <f t="shared" si="361"/>
        <v>0.25149215996925361</v>
      </c>
    </row>
    <row r="5174" spans="25:40" ht="16.5" x14ac:dyDescent="0.3">
      <c r="Y5174" s="41" t="s">
        <v>5201</v>
      </c>
      <c r="Z5174" s="30">
        <v>3.1511972666026788E-2</v>
      </c>
      <c r="AA5174" s="30">
        <v>0.31535256017645852</v>
      </c>
      <c r="AB5174" s="30">
        <v>0.45331170060948112</v>
      </c>
      <c r="AC5174" s="30">
        <v>0.16522738475460585</v>
      </c>
      <c r="AD5174" s="30">
        <v>0.59285428532284679</v>
      </c>
      <c r="AE5174" s="32">
        <f t="shared" si="359"/>
        <v>1.5582579035294191</v>
      </c>
      <c r="AF5174" s="33">
        <f t="shared" si="362"/>
        <v>2.0222565593701069E-2</v>
      </c>
      <c r="AG5174" s="33">
        <f t="shared" si="362"/>
        <v>0.20237507505156371</v>
      </c>
      <c r="AH5174" s="33">
        <f t="shared" si="362"/>
        <v>0.29090929016483108</v>
      </c>
      <c r="AI5174" s="33">
        <f t="shared" si="362"/>
        <v>0.10603340074859852</v>
      </c>
      <c r="AJ5174" s="33">
        <f t="shared" si="362"/>
        <v>0.38045966844130563</v>
      </c>
      <c r="AK5174" s="34">
        <f t="shared" si="360"/>
        <v>1</v>
      </c>
      <c r="AL5174">
        <v>1</v>
      </c>
      <c r="AM5174" s="50" cm="1">
        <f t="array" ref="AM5174">SQRT(MMULT(MMULT(AF5174:AJ5174,MMULT(MMULT($Q$25:$U$29,$Q$16:$U$20),$Q$25:$U$29)),TRANSPOSE(AF5174:AJ5174)))</f>
        <v>0.25544311681367998</v>
      </c>
      <c r="AN5174" s="50">
        <f t="shared" si="361"/>
        <v>0.259887383429321</v>
      </c>
    </row>
    <row r="5175" spans="25:40" ht="16.5" x14ac:dyDescent="0.3">
      <c r="Y5175" s="41" t="s">
        <v>5202</v>
      </c>
      <c r="Z5175" s="30">
        <v>3.0713126210339392E-2</v>
      </c>
      <c r="AA5175" s="30">
        <v>0.79290252386877302</v>
      </c>
      <c r="AB5175" s="30">
        <v>3.921534115973857E-2</v>
      </c>
      <c r="AC5175" s="30">
        <v>0.655618999913268</v>
      </c>
      <c r="AD5175" s="30">
        <v>0.7504611824495</v>
      </c>
      <c r="AE5175" s="32">
        <f t="shared" si="359"/>
        <v>2.268911173601619</v>
      </c>
      <c r="AF5175" s="33">
        <f t="shared" si="362"/>
        <v>1.3536504455388643E-2</v>
      </c>
      <c r="AG5175" s="33">
        <f t="shared" si="362"/>
        <v>0.34946388959341113</v>
      </c>
      <c r="AH5175" s="33">
        <f t="shared" si="362"/>
        <v>1.7283771006993198E-2</v>
      </c>
      <c r="AI5175" s="33">
        <f t="shared" si="362"/>
        <v>0.28895754383921213</v>
      </c>
      <c r="AJ5175" s="33">
        <f t="shared" si="362"/>
        <v>0.33075829110499494</v>
      </c>
      <c r="AK5175" s="34">
        <f t="shared" si="360"/>
        <v>1</v>
      </c>
      <c r="AL5175">
        <v>1</v>
      </c>
      <c r="AM5175" s="50" cm="1">
        <f t="array" ref="AM5175">SQRT(MMULT(MMULT(AF5175:AJ5175,MMULT(MMULT($Q$25:$U$29,$Q$16:$U$20),$Q$25:$U$29)),TRANSPOSE(AF5175:AJ5175)))</f>
        <v>0.2402194662670474</v>
      </c>
      <c r="AN5175" s="50">
        <f t="shared" si="361"/>
        <v>0.18235034499997674</v>
      </c>
    </row>
    <row r="5176" spans="25:40" ht="16.5" x14ac:dyDescent="0.3">
      <c r="Y5176" s="41" t="s">
        <v>5203</v>
      </c>
      <c r="Z5176" s="30">
        <v>1.1540964346334559E-2</v>
      </c>
      <c r="AA5176" s="30">
        <v>0.34292153703332995</v>
      </c>
      <c r="AB5176" s="30">
        <v>0.94096318575725746</v>
      </c>
      <c r="AC5176" s="30">
        <v>2.1090955237772158E-2</v>
      </c>
      <c r="AD5176" s="30">
        <v>0.45760895584032901</v>
      </c>
      <c r="AE5176" s="32">
        <f t="shared" si="359"/>
        <v>1.774125598215023</v>
      </c>
      <c r="AF5176" s="33">
        <f t="shared" si="362"/>
        <v>6.5051563192290969E-3</v>
      </c>
      <c r="AG5176" s="33">
        <f t="shared" si="362"/>
        <v>0.19329045101336059</v>
      </c>
      <c r="AH5176" s="33">
        <f t="shared" si="362"/>
        <v>0.53038138151209591</v>
      </c>
      <c r="AI5176" s="33">
        <f t="shared" si="362"/>
        <v>1.1888084619821795E-2</v>
      </c>
      <c r="AJ5176" s="33">
        <f t="shared" si="362"/>
        <v>0.25793492653549271</v>
      </c>
      <c r="AK5176" s="34">
        <f t="shared" si="360"/>
        <v>1.0000000000000002</v>
      </c>
      <c r="AL5176">
        <v>1</v>
      </c>
      <c r="AM5176" s="50" cm="1">
        <f t="array" ref="AM5176">SQRT(MMULT(MMULT(AF5176:AJ5176,MMULT(MMULT($Q$25:$U$29,$Q$16:$U$20),$Q$25:$U$29)),TRANSPOSE(AF5176:AJ5176)))</f>
        <v>0.25687368146412631</v>
      </c>
      <c r="AN5176" s="50">
        <f t="shared" si="361"/>
        <v>0.36315731075373431</v>
      </c>
    </row>
    <row r="5177" spans="25:40" ht="16.5" x14ac:dyDescent="0.3">
      <c r="Y5177" s="41" t="s">
        <v>5204</v>
      </c>
      <c r="Z5177" s="30">
        <v>0.67012653521119958</v>
      </c>
      <c r="AA5177" s="30">
        <v>0.42492743731908189</v>
      </c>
      <c r="AB5177" s="30">
        <v>0.75246993446419363</v>
      </c>
      <c r="AC5177" s="30">
        <v>0.61575127655992168</v>
      </c>
      <c r="AD5177" s="30">
        <v>0.4135976395035742</v>
      </c>
      <c r="AE5177" s="32">
        <f t="shared" si="359"/>
        <v>2.8768728230579712</v>
      </c>
      <c r="AF5177" s="33">
        <f t="shared" si="362"/>
        <v>0.23293575226550639</v>
      </c>
      <c r="AG5177" s="33">
        <f t="shared" si="362"/>
        <v>0.14770463049784918</v>
      </c>
      <c r="AH5177" s="33">
        <f t="shared" si="362"/>
        <v>0.26155828941522552</v>
      </c>
      <c r="AI5177" s="33">
        <f t="shared" si="362"/>
        <v>0.2140349311324124</v>
      </c>
      <c r="AJ5177" s="33">
        <f t="shared" si="362"/>
        <v>0.14376639668900645</v>
      </c>
      <c r="AK5177" s="34">
        <f t="shared" si="360"/>
        <v>0.99999999999999989</v>
      </c>
      <c r="AL5177">
        <v>1</v>
      </c>
      <c r="AM5177" s="50" cm="1">
        <f t="array" ref="AM5177">SQRT(MMULT(MMULT(AF5177:AJ5177,MMULT(MMULT($Q$25:$U$29,$Q$16:$U$20),$Q$25:$U$29)),TRANSPOSE(AF5177:AJ5177)))</f>
        <v>0.18770312224412805</v>
      </c>
      <c r="AN5177" s="50">
        <f t="shared" si="361"/>
        <v>0.30184751121454062</v>
      </c>
    </row>
    <row r="5178" spans="25:40" ht="16.5" x14ac:dyDescent="0.3">
      <c r="Y5178" s="41" t="s">
        <v>5205</v>
      </c>
      <c r="Z5178" s="30">
        <v>0.70143247913342399</v>
      </c>
      <c r="AA5178" s="30">
        <v>0.91882276702620624</v>
      </c>
      <c r="AB5178" s="30">
        <v>0.27803359099859348</v>
      </c>
      <c r="AC5178" s="30">
        <v>0.3441231384997232</v>
      </c>
      <c r="AD5178" s="30">
        <v>6.1548365358396473E-2</v>
      </c>
      <c r="AE5178" s="32">
        <f t="shared" si="359"/>
        <v>2.3039603410163436</v>
      </c>
      <c r="AF5178" s="33">
        <f t="shared" si="362"/>
        <v>0.30444642064628674</v>
      </c>
      <c r="AG5178" s="33">
        <f t="shared" si="362"/>
        <v>0.39880146835378549</v>
      </c>
      <c r="AH5178" s="33">
        <f t="shared" si="362"/>
        <v>0.1206763788633379</v>
      </c>
      <c r="AI5178" s="33">
        <f t="shared" si="362"/>
        <v>0.1493615720607068</v>
      </c>
      <c r="AJ5178" s="33">
        <f t="shared" si="362"/>
        <v>2.671416007588295E-2</v>
      </c>
      <c r="AK5178" s="34">
        <f t="shared" si="360"/>
        <v>0.99999999999999978</v>
      </c>
      <c r="AL5178">
        <v>1</v>
      </c>
      <c r="AM5178" s="50" cm="1">
        <f t="array" ref="AM5178">SQRT(MMULT(MMULT(AF5178:AJ5178,MMULT(MMULT($Q$25:$U$29,$Q$16:$U$20),$Q$25:$U$29)),TRANSPOSE(AF5178:AJ5178)))</f>
        <v>0.17722123034612533</v>
      </c>
      <c r="AN5178" s="50">
        <f t="shared" si="361"/>
        <v>0.25913299844008592</v>
      </c>
    </row>
    <row r="5179" spans="25:40" ht="16.5" x14ac:dyDescent="0.3">
      <c r="Y5179" s="41" t="s">
        <v>5206</v>
      </c>
      <c r="Z5179" s="30">
        <v>0.67202494973584825</v>
      </c>
      <c r="AA5179" s="30">
        <v>0.35194518455951274</v>
      </c>
      <c r="AB5179" s="30">
        <v>0.46417345971498658</v>
      </c>
      <c r="AC5179" s="30">
        <v>3.1011322399843833E-2</v>
      </c>
      <c r="AD5179" s="30">
        <v>1.6421099206566425E-2</v>
      </c>
      <c r="AE5179" s="32">
        <f t="shared" si="359"/>
        <v>1.5355760156167579</v>
      </c>
      <c r="AF5179" s="33">
        <f t="shared" si="362"/>
        <v>0.43763704492736044</v>
      </c>
      <c r="AG5179" s="33">
        <f t="shared" si="362"/>
        <v>0.22919424436188227</v>
      </c>
      <c r="AH5179" s="33">
        <f t="shared" si="362"/>
        <v>0.30227970155456824</v>
      </c>
      <c r="AI5179" s="33">
        <f t="shared" si="362"/>
        <v>2.0195237542433391E-2</v>
      </c>
      <c r="AJ5179" s="33">
        <f t="shared" si="362"/>
        <v>1.0693771613755608E-2</v>
      </c>
      <c r="AK5179" s="34">
        <f t="shared" si="360"/>
        <v>0.99999999999999989</v>
      </c>
      <c r="AL5179">
        <v>1</v>
      </c>
      <c r="AM5179" s="50" cm="1">
        <f t="array" ref="AM5179">SQRT(MMULT(MMULT(AF5179:AJ5179,MMULT(MMULT($Q$25:$U$29,$Q$16:$U$20),$Q$25:$U$29)),TRANSPOSE(AF5179:AJ5179)))</f>
        <v>0.17675469823769674</v>
      </c>
      <c r="AN5179" s="50">
        <f t="shared" si="361"/>
        <v>0.31861848012050342</v>
      </c>
    </row>
    <row r="5180" spans="25:40" ht="16.5" x14ac:dyDescent="0.3">
      <c r="Y5180" s="41" t="s">
        <v>5207</v>
      </c>
      <c r="Z5180" s="30">
        <v>0.80810773158679183</v>
      </c>
      <c r="AA5180" s="30">
        <v>0.40312204800006168</v>
      </c>
      <c r="AB5180" s="30">
        <v>2.8295296464656561E-3</v>
      </c>
      <c r="AC5180" s="30">
        <v>0.89563867508320638</v>
      </c>
      <c r="AD5180" s="30">
        <v>0.57865227096710981</v>
      </c>
      <c r="AE5180" s="32">
        <f t="shared" si="359"/>
        <v>2.6883502552836358</v>
      </c>
      <c r="AF5180" s="33">
        <f t="shared" si="362"/>
        <v>0.30059614813901248</v>
      </c>
      <c r="AG5180" s="33">
        <f t="shared" si="362"/>
        <v>0.14995146082909874</v>
      </c>
      <c r="AH5180" s="33">
        <f t="shared" si="362"/>
        <v>1.0525152520228897E-3</v>
      </c>
      <c r="AI5180" s="33">
        <f t="shared" si="362"/>
        <v>0.33315550059853027</v>
      </c>
      <c r="AJ5180" s="33">
        <f t="shared" si="362"/>
        <v>0.21524437518133543</v>
      </c>
      <c r="AK5180" s="34">
        <f t="shared" si="360"/>
        <v>0.99999999999999978</v>
      </c>
      <c r="AL5180">
        <v>1</v>
      </c>
      <c r="AM5180" s="50" cm="1">
        <f t="array" ref="AM5180">SQRT(MMULT(MMULT(AF5180:AJ5180,MMULT(MMULT($Q$25:$U$29,$Q$16:$U$20),$Q$25:$U$29)),TRANSPOSE(AF5180:AJ5180)))</f>
        <v>0.18950303985310024</v>
      </c>
      <c r="AN5180" s="50">
        <f t="shared" si="361"/>
        <v>0.20210901862249828</v>
      </c>
    </row>
    <row r="5181" spans="25:40" ht="16.5" x14ac:dyDescent="0.3">
      <c r="Y5181" s="41" t="s">
        <v>5208</v>
      </c>
      <c r="Z5181" s="30">
        <v>0.78471359064700508</v>
      </c>
      <c r="AA5181" s="30">
        <v>0.6913408286160907</v>
      </c>
      <c r="AB5181" s="30">
        <v>1.3209944402714391E-2</v>
      </c>
      <c r="AC5181" s="30">
        <v>0.49288355353491708</v>
      </c>
      <c r="AD5181" s="30">
        <v>0.71825475666480154</v>
      </c>
      <c r="AE5181" s="32">
        <f t="shared" si="359"/>
        <v>2.7004026738655287</v>
      </c>
      <c r="AF5181" s="33">
        <f t="shared" si="362"/>
        <v>0.29059132485738359</v>
      </c>
      <c r="AG5181" s="33">
        <f t="shared" si="362"/>
        <v>0.25601397721416908</v>
      </c>
      <c r="AH5181" s="33">
        <f t="shared" si="362"/>
        <v>4.8918424391147684E-3</v>
      </c>
      <c r="AI5181" s="33">
        <f t="shared" si="362"/>
        <v>0.18252224318433669</v>
      </c>
      <c r="AJ5181" s="33">
        <f t="shared" si="362"/>
        <v>0.26598061230499592</v>
      </c>
      <c r="AK5181" s="34">
        <f t="shared" si="360"/>
        <v>1</v>
      </c>
      <c r="AL5181">
        <v>1</v>
      </c>
      <c r="AM5181" s="50" cm="1">
        <f t="array" ref="AM5181">SQRT(MMULT(MMULT(AF5181:AJ5181,MMULT(MMULT($Q$25:$U$29,$Q$16:$U$20),$Q$25:$U$29)),TRANSPOSE(AF5181:AJ5181)))</f>
        <v>0.19840261279849472</v>
      </c>
      <c r="AN5181" s="50">
        <f t="shared" si="361"/>
        <v>0.17747499759638985</v>
      </c>
    </row>
    <row r="5182" spans="25:40" ht="16.5" x14ac:dyDescent="0.3">
      <c r="Y5182" s="41" t="s">
        <v>5209</v>
      </c>
      <c r="Z5182" s="30">
        <v>0.56246657909507003</v>
      </c>
      <c r="AA5182" s="30">
        <v>0.82129790422138982</v>
      </c>
      <c r="AB5182" s="30">
        <v>0.57708075480309518</v>
      </c>
      <c r="AC5182" s="30">
        <v>0.30393690956603781</v>
      </c>
      <c r="AD5182" s="30">
        <v>0.6749249492315107</v>
      </c>
      <c r="AE5182" s="32">
        <f t="shared" si="359"/>
        <v>2.9397070969171035</v>
      </c>
      <c r="AF5182" s="33">
        <f t="shared" si="362"/>
        <v>0.19133422499300479</v>
      </c>
      <c r="AG5182" s="33">
        <f t="shared" si="362"/>
        <v>0.27938086249568606</v>
      </c>
      <c r="AH5182" s="33">
        <f t="shared" si="362"/>
        <v>0.19630552833249434</v>
      </c>
      <c r="AI5182" s="33">
        <f t="shared" si="362"/>
        <v>0.10339020165811046</v>
      </c>
      <c r="AJ5182" s="33">
        <f t="shared" si="362"/>
        <v>0.22958918252070432</v>
      </c>
      <c r="AK5182" s="34">
        <f t="shared" si="360"/>
        <v>1</v>
      </c>
      <c r="AL5182">
        <v>1</v>
      </c>
      <c r="AM5182" s="50" cm="1">
        <f t="array" ref="AM5182">SQRT(MMULT(MMULT(AF5182:AJ5182,MMULT(MMULT($Q$25:$U$29,$Q$16:$U$20),$Q$25:$U$29)),TRANSPOSE(AF5182:AJ5182)))</f>
        <v>0.20341458469384599</v>
      </c>
      <c r="AN5182" s="50">
        <f t="shared" si="361"/>
        <v>0.24876120523242165</v>
      </c>
    </row>
    <row r="5183" spans="25:40" ht="16.5" x14ac:dyDescent="0.3">
      <c r="Y5183" s="41" t="s">
        <v>5210</v>
      </c>
      <c r="Z5183" s="30">
        <v>0.16942927183048606</v>
      </c>
      <c r="AA5183" s="30">
        <v>0.78476712652210501</v>
      </c>
      <c r="AB5183" s="30">
        <v>0.28584825883492637</v>
      </c>
      <c r="AC5183" s="30">
        <v>0.91026411027370091</v>
      </c>
      <c r="AD5183" s="30">
        <v>0.63463487746454172</v>
      </c>
      <c r="AE5183" s="32">
        <f t="shared" si="359"/>
        <v>2.7849436449257601</v>
      </c>
      <c r="AF5183" s="33">
        <f t="shared" si="362"/>
        <v>6.083759437617009E-2</v>
      </c>
      <c r="AG5183" s="33">
        <f t="shared" si="362"/>
        <v>0.28178923043989462</v>
      </c>
      <c r="AH5183" s="33">
        <f t="shared" si="362"/>
        <v>0.10264059000107573</v>
      </c>
      <c r="AI5183" s="33">
        <f t="shared" si="362"/>
        <v>0.32685189588386315</v>
      </c>
      <c r="AJ5183" s="33">
        <f t="shared" si="362"/>
        <v>0.22788068929899641</v>
      </c>
      <c r="AK5183" s="34">
        <f t="shared" si="360"/>
        <v>1</v>
      </c>
      <c r="AL5183">
        <v>1</v>
      </c>
      <c r="AM5183" s="50" cm="1">
        <f t="array" ref="AM5183">SQRT(MMULT(MMULT(AF5183:AJ5183,MMULT(MMULT($Q$25:$U$29,$Q$16:$U$20),$Q$25:$U$29)),TRANSPOSE(AF5183:AJ5183)))</f>
        <v>0.21178522639557124</v>
      </c>
      <c r="AN5183" s="50">
        <f t="shared" si="361"/>
        <v>0.237711123831509</v>
      </c>
    </row>
    <row r="5184" spans="25:40" ht="16.5" x14ac:dyDescent="0.3">
      <c r="Y5184" s="41" t="s">
        <v>5211</v>
      </c>
      <c r="Z5184" s="30">
        <v>4.2596961276375467E-4</v>
      </c>
      <c r="AA5184" s="30">
        <v>0.57120181867825104</v>
      </c>
      <c r="AB5184" s="30">
        <v>0.84176838606428706</v>
      </c>
      <c r="AC5184" s="30">
        <v>0.21200574084763169</v>
      </c>
      <c r="AD5184" s="30">
        <v>0.19495440325194358</v>
      </c>
      <c r="AE5184" s="32">
        <f t="shared" si="359"/>
        <v>1.820356318454877</v>
      </c>
      <c r="AF5184" s="33">
        <f t="shared" si="362"/>
        <v>2.3400342473901963E-4</v>
      </c>
      <c r="AG5184" s="33">
        <f t="shared" si="362"/>
        <v>0.31378572034901858</v>
      </c>
      <c r="AH5184" s="33">
        <f t="shared" si="362"/>
        <v>0.46241957002065515</v>
      </c>
      <c r="AI5184" s="33">
        <f t="shared" si="362"/>
        <v>0.11646386957229489</v>
      </c>
      <c r="AJ5184" s="33">
        <f t="shared" si="362"/>
        <v>0.10709683663329241</v>
      </c>
      <c r="AK5184" s="34">
        <f t="shared" si="360"/>
        <v>1</v>
      </c>
      <c r="AL5184">
        <v>1</v>
      </c>
      <c r="AM5184" s="50" cm="1">
        <f t="array" ref="AM5184">SQRT(MMULT(MMULT(AF5184:AJ5184,MMULT(MMULT($Q$25:$U$29,$Q$16:$U$20),$Q$25:$U$29)),TRANSPOSE(AF5184:AJ5184)))</f>
        <v>0.2248447391992173</v>
      </c>
      <c r="AN5184" s="50">
        <f t="shared" si="361"/>
        <v>0.37398556281270534</v>
      </c>
    </row>
    <row r="5185" spans="25:40" ht="16.5" x14ac:dyDescent="0.3">
      <c r="Y5185" s="41" t="s">
        <v>5212</v>
      </c>
      <c r="Z5185" s="30">
        <v>0.31135074849059441</v>
      </c>
      <c r="AA5185" s="30">
        <v>0.94252717181597989</v>
      </c>
      <c r="AB5185" s="30">
        <v>0.34039142468948924</v>
      </c>
      <c r="AC5185" s="30">
        <v>3.0405462129714622E-2</v>
      </c>
      <c r="AD5185" s="30">
        <v>0.65570900695030787</v>
      </c>
      <c r="AE5185" s="32">
        <f t="shared" si="359"/>
        <v>2.2803838140760857</v>
      </c>
      <c r="AF5185" s="33">
        <f t="shared" si="362"/>
        <v>0.13653436170206307</v>
      </c>
      <c r="AG5185" s="33">
        <f t="shared" si="362"/>
        <v>0.41331953243925812</v>
      </c>
      <c r="AH5185" s="33">
        <f t="shared" si="362"/>
        <v>0.14926935658302826</v>
      </c>
      <c r="AI5185" s="33">
        <f t="shared" si="362"/>
        <v>1.3333484452060812E-2</v>
      </c>
      <c r="AJ5185" s="33">
        <f t="shared" si="362"/>
        <v>0.28754326482358988</v>
      </c>
      <c r="AK5185" s="34">
        <f t="shared" si="360"/>
        <v>1.0000000000000002</v>
      </c>
      <c r="AL5185">
        <v>1</v>
      </c>
      <c r="AM5185" s="50" cm="1">
        <f t="array" ref="AM5185">SQRT(MMULT(MMULT(AF5185:AJ5185,MMULT(MMULT($Q$25:$U$29,$Q$16:$U$20),$Q$25:$U$29)),TRANSPOSE(AF5185:AJ5185)))</f>
        <v>0.22873872566228684</v>
      </c>
      <c r="AN5185" s="50">
        <f t="shared" si="361"/>
        <v>0.20980985768059707</v>
      </c>
    </row>
    <row r="5186" spans="25:40" ht="16.5" x14ac:dyDescent="0.3">
      <c r="Y5186" s="41" t="s">
        <v>5213</v>
      </c>
      <c r="Z5186" s="30">
        <v>6.6295174961662373E-2</v>
      </c>
      <c r="AA5186" s="30">
        <v>0.61737646563763404</v>
      </c>
      <c r="AB5186" s="30">
        <v>0.26119096234082051</v>
      </c>
      <c r="AC5186" s="30">
        <v>0.28955284964040073</v>
      </c>
      <c r="AD5186" s="30">
        <v>0.26539840754819588</v>
      </c>
      <c r="AE5186" s="32">
        <f t="shared" si="359"/>
        <v>1.4998138601287136</v>
      </c>
      <c r="AF5186" s="33">
        <f t="shared" si="362"/>
        <v>4.420226851082236E-2</v>
      </c>
      <c r="AG5186" s="33">
        <f t="shared" si="362"/>
        <v>0.41163539159762863</v>
      </c>
      <c r="AH5186" s="33">
        <f t="shared" si="362"/>
        <v>0.17414891893211679</v>
      </c>
      <c r="AI5186" s="33">
        <f t="shared" si="362"/>
        <v>0.19305919043550604</v>
      </c>
      <c r="AJ5186" s="33">
        <f t="shared" si="362"/>
        <v>0.17695423052392611</v>
      </c>
      <c r="AK5186" s="34">
        <f t="shared" si="360"/>
        <v>0.99999999999999989</v>
      </c>
      <c r="AL5186">
        <v>1</v>
      </c>
      <c r="AM5186" s="50" cm="1">
        <f t="array" ref="AM5186">SQRT(MMULT(MMULT(AF5186:AJ5186,MMULT(MMULT($Q$25:$U$29,$Q$16:$U$20),$Q$25:$U$29)),TRANSPOSE(AF5186:AJ5186)))</f>
        <v>0.21373546626993045</v>
      </c>
      <c r="AN5186" s="50">
        <f t="shared" si="361"/>
        <v>0.25854861976086163</v>
      </c>
    </row>
    <row r="5187" spans="25:40" ht="16.5" x14ac:dyDescent="0.3">
      <c r="Y5187" s="41" t="s">
        <v>5214</v>
      </c>
      <c r="Z5187" s="30">
        <v>0.87289074518586784</v>
      </c>
      <c r="AA5187" s="30">
        <v>0.31267146500819132</v>
      </c>
      <c r="AB5187" s="30">
        <v>0.80289176148495367</v>
      </c>
      <c r="AC5187" s="30">
        <v>0.76891833995194458</v>
      </c>
      <c r="AD5187" s="30">
        <v>0.93198321494638137</v>
      </c>
      <c r="AE5187" s="32">
        <f t="shared" si="359"/>
        <v>3.6893555265773386</v>
      </c>
      <c r="AF5187" s="33">
        <f t="shared" si="362"/>
        <v>0.23659708013980954</v>
      </c>
      <c r="AG5187" s="33">
        <f t="shared" si="362"/>
        <v>8.4749616228572189E-2</v>
      </c>
      <c r="AH5187" s="33">
        <f t="shared" si="362"/>
        <v>0.21762385210671373</v>
      </c>
      <c r="AI5187" s="33">
        <f t="shared" si="362"/>
        <v>0.20841535450102847</v>
      </c>
      <c r="AJ5187" s="33">
        <f t="shared" si="362"/>
        <v>0.25261409702387611</v>
      </c>
      <c r="AK5187" s="34">
        <f t="shared" si="360"/>
        <v>1</v>
      </c>
      <c r="AL5187">
        <v>1</v>
      </c>
      <c r="AM5187" s="50" cm="1">
        <f t="array" ref="AM5187">SQRT(MMULT(MMULT(AF5187:AJ5187,MMULT(MMULT($Q$25:$U$29,$Q$16:$U$20),$Q$25:$U$29)),TRANSPOSE(AF5187:AJ5187)))</f>
        <v>0.20367028089673359</v>
      </c>
      <c r="AN5187" s="50">
        <f t="shared" si="361"/>
        <v>0.2657614553370985</v>
      </c>
    </row>
    <row r="5188" spans="25:40" ht="16.5" x14ac:dyDescent="0.3">
      <c r="Y5188" s="41" t="s">
        <v>5215</v>
      </c>
      <c r="Z5188" s="30">
        <v>0.47856042376795849</v>
      </c>
      <c r="AA5188" s="30">
        <v>2.1718245605315101E-2</v>
      </c>
      <c r="AB5188" s="30">
        <v>0.17448862662776943</v>
      </c>
      <c r="AC5188" s="30">
        <v>4.5682920770921176E-2</v>
      </c>
      <c r="AD5188" s="30">
        <v>0.4642733514629197</v>
      </c>
      <c r="AE5188" s="32">
        <f t="shared" si="359"/>
        <v>1.184723568234884</v>
      </c>
      <c r="AF5188" s="33">
        <f t="shared" si="362"/>
        <v>0.4039426889100925</v>
      </c>
      <c r="AG5188" s="33">
        <f t="shared" si="362"/>
        <v>1.833190981223835E-2</v>
      </c>
      <c r="AH5188" s="33">
        <f t="shared" si="362"/>
        <v>0.14728214353643651</v>
      </c>
      <c r="AI5188" s="33">
        <f t="shared" si="362"/>
        <v>3.8559983101360953E-2</v>
      </c>
      <c r="AJ5188" s="33">
        <f t="shared" si="362"/>
        <v>0.3918832746398716</v>
      </c>
      <c r="AK5188" s="34">
        <f t="shared" si="360"/>
        <v>1</v>
      </c>
      <c r="AL5188">
        <v>1</v>
      </c>
      <c r="AM5188" s="50" cm="1">
        <f t="array" ref="AM5188">SQRT(MMULT(MMULT(AF5188:AJ5188,MMULT(MMULT($Q$25:$U$29,$Q$16:$U$20),$Q$25:$U$29)),TRANSPOSE(AF5188:AJ5188)))</f>
        <v>0.2291720401613325</v>
      </c>
      <c r="AN5188" s="50">
        <f t="shared" si="361"/>
        <v>0.19597881374440107</v>
      </c>
    </row>
    <row r="5189" spans="25:40" ht="16.5" x14ac:dyDescent="0.3">
      <c r="Y5189" s="41" t="s">
        <v>5216</v>
      </c>
      <c r="Z5189" s="30">
        <v>0.99411141361187938</v>
      </c>
      <c r="AA5189" s="30">
        <v>0.76229561407949531</v>
      </c>
      <c r="AB5189" s="30">
        <v>2.5060346232987585E-2</v>
      </c>
      <c r="AC5189" s="30">
        <v>8.433133523586045E-2</v>
      </c>
      <c r="AD5189" s="30">
        <v>0.47739312917581622</v>
      </c>
      <c r="AE5189" s="32">
        <f t="shared" ref="AE5189:AE5252" si="363">+SUM(Z5189:AD5189)</f>
        <v>2.3431918383360388</v>
      </c>
      <c r="AF5189" s="33">
        <f t="shared" si="362"/>
        <v>0.42425523909208546</v>
      </c>
      <c r="AG5189" s="33">
        <f t="shared" si="362"/>
        <v>0.32532360415731953</v>
      </c>
      <c r="AH5189" s="33">
        <f t="shared" si="362"/>
        <v>1.0694961386850676E-2</v>
      </c>
      <c r="AI5189" s="33">
        <f t="shared" si="362"/>
        <v>3.5989940668172654E-2</v>
      </c>
      <c r="AJ5189" s="33">
        <f t="shared" si="362"/>
        <v>0.20373625469557177</v>
      </c>
      <c r="AK5189" s="34">
        <f t="shared" ref="AK5189:AK5252" si="364">+SUM(AF5189:AJ5189)</f>
        <v>1</v>
      </c>
      <c r="AL5189">
        <v>1</v>
      </c>
      <c r="AM5189" s="50" cm="1">
        <f t="array" ref="AM5189">SQRT(MMULT(MMULT(AF5189:AJ5189,MMULT(MMULT($Q$25:$U$29,$Q$16:$U$20),$Q$25:$U$29)),TRANSPOSE(AF5189:AJ5189)))</f>
        <v>0.18667660548106293</v>
      </c>
      <c r="AN5189" s="50">
        <f t="shared" ref="AN5189:AN5252" si="365">SUMPRODUCT(AF5189:AJ5189,$AF$2:$AJ$2)</f>
        <v>0.17382368642968549</v>
      </c>
    </row>
    <row r="5190" spans="25:40" ht="16.5" x14ac:dyDescent="0.3">
      <c r="Y5190" s="41" t="s">
        <v>5217</v>
      </c>
      <c r="Z5190" s="30">
        <v>0.37769555104127683</v>
      </c>
      <c r="AA5190" s="30">
        <v>0.52312479044832316</v>
      </c>
      <c r="AB5190" s="30">
        <v>0.10151170795763942</v>
      </c>
      <c r="AC5190" s="30">
        <v>0.70978401493079235</v>
      </c>
      <c r="AD5190" s="30">
        <v>1.8470714283701617E-2</v>
      </c>
      <c r="AE5190" s="32">
        <f t="shared" si="363"/>
        <v>1.7305867786617335</v>
      </c>
      <c r="AF5190" s="33">
        <f t="shared" si="362"/>
        <v>0.21824710306255177</v>
      </c>
      <c r="AG5190" s="33">
        <f t="shared" si="362"/>
        <v>0.30228174449180567</v>
      </c>
      <c r="AH5190" s="33">
        <f t="shared" si="362"/>
        <v>5.8657392515236155E-2</v>
      </c>
      <c r="AI5190" s="33">
        <f t="shared" si="362"/>
        <v>0.41014066655453701</v>
      </c>
      <c r="AJ5190" s="33">
        <f t="shared" si="362"/>
        <v>1.0673093375869346E-2</v>
      </c>
      <c r="AK5190" s="34">
        <f t="shared" si="364"/>
        <v>0.99999999999999989</v>
      </c>
      <c r="AL5190">
        <v>1</v>
      </c>
      <c r="AM5190" s="50" cm="1">
        <f t="array" ref="AM5190">SQRT(MMULT(MMULT(AF5190:AJ5190,MMULT(MMULT($Q$25:$U$29,$Q$16:$U$20),$Q$25:$U$29)),TRANSPOSE(AF5190:AJ5190)))</f>
        <v>0.18209235481247138</v>
      </c>
      <c r="AN5190" s="50">
        <f t="shared" si="365"/>
        <v>0.26748218578533861</v>
      </c>
    </row>
    <row r="5191" spans="25:40" ht="16.5" x14ac:dyDescent="0.3">
      <c r="Y5191" s="41" t="s">
        <v>5218</v>
      </c>
      <c r="Z5191" s="30">
        <v>0.32013924950664852</v>
      </c>
      <c r="AA5191" s="30">
        <v>0.41988202658065421</v>
      </c>
      <c r="AB5191" s="30">
        <v>0.62466712250942258</v>
      </c>
      <c r="AC5191" s="30">
        <v>0.79120740450684734</v>
      </c>
      <c r="AD5191" s="30">
        <v>4.5679106334736264E-2</v>
      </c>
      <c r="AE5191" s="32">
        <f t="shared" si="363"/>
        <v>2.201574909438309</v>
      </c>
      <c r="AF5191" s="33">
        <f t="shared" si="362"/>
        <v>0.14541374364968854</v>
      </c>
      <c r="AG5191" s="33">
        <f t="shared" si="362"/>
        <v>0.19071893705755363</v>
      </c>
      <c r="AH5191" s="33">
        <f t="shared" si="362"/>
        <v>0.28373648329267831</v>
      </c>
      <c r="AI5191" s="33">
        <f t="shared" si="362"/>
        <v>0.3593824589455869</v>
      </c>
      <c r="AJ5191" s="33">
        <f t="shared" si="362"/>
        <v>2.0748377054492523E-2</v>
      </c>
      <c r="AK5191" s="34">
        <f t="shared" si="364"/>
        <v>1</v>
      </c>
      <c r="AL5191">
        <v>1</v>
      </c>
      <c r="AM5191" s="50" cm="1">
        <f t="array" ref="AM5191">SQRT(MMULT(MMULT(AF5191:AJ5191,MMULT(MMULT($Q$25:$U$29,$Q$16:$U$20),$Q$25:$U$29)),TRANSPOSE(AF5191:AJ5191)))</f>
        <v>0.18735020955328621</v>
      </c>
      <c r="AN5191" s="50">
        <f t="shared" si="365"/>
        <v>0.34762595300224275</v>
      </c>
    </row>
    <row r="5192" spans="25:40" ht="16.5" x14ac:dyDescent="0.3">
      <c r="Y5192" s="41" t="s">
        <v>5219</v>
      </c>
      <c r="Z5192" s="30">
        <v>0.82128365668163894</v>
      </c>
      <c r="AA5192" s="30">
        <v>0.50315938132004989</v>
      </c>
      <c r="AB5192" s="30">
        <v>0.20994934588345093</v>
      </c>
      <c r="AC5192" s="30">
        <v>0.61551892474183545</v>
      </c>
      <c r="AD5192" s="30">
        <v>0.3012967218428062</v>
      </c>
      <c r="AE5192" s="32">
        <f t="shared" si="363"/>
        <v>2.4512080304697816</v>
      </c>
      <c r="AF5192" s="33">
        <f t="shared" si="362"/>
        <v>0.33505261343495085</v>
      </c>
      <c r="AG5192" s="33">
        <f t="shared" si="362"/>
        <v>0.20526996283690285</v>
      </c>
      <c r="AH5192" s="33">
        <f t="shared" si="362"/>
        <v>8.5651378126079938E-2</v>
      </c>
      <c r="AI5192" s="33">
        <f t="shared" si="362"/>
        <v>0.2511083992425846</v>
      </c>
      <c r="AJ5192" s="33">
        <f t="shared" si="362"/>
        <v>0.12291764635948167</v>
      </c>
      <c r="AK5192" s="34">
        <f t="shared" si="364"/>
        <v>1</v>
      </c>
      <c r="AL5192">
        <v>1</v>
      </c>
      <c r="AM5192" s="50" cm="1">
        <f t="array" ref="AM5192">SQRT(MMULT(MMULT(AF5192:AJ5192,MMULT(MMULT($Q$25:$U$29,$Q$16:$U$20),$Q$25:$U$29)),TRANSPOSE(AF5192:AJ5192)))</f>
        <v>0.17318390226758779</v>
      </c>
      <c r="AN5192" s="50">
        <f t="shared" si="365"/>
        <v>0.24133572804051084</v>
      </c>
    </row>
    <row r="5193" spans="25:40" ht="16.5" x14ac:dyDescent="0.3">
      <c r="Y5193" s="41" t="s">
        <v>5220</v>
      </c>
      <c r="Z5193" s="30">
        <v>0.52892050310984784</v>
      </c>
      <c r="AA5193" s="30">
        <v>6.7809921374500925E-2</v>
      </c>
      <c r="AB5193" s="30">
        <v>0.24614391851625772</v>
      </c>
      <c r="AC5193" s="30">
        <v>0.85151752047467633</v>
      </c>
      <c r="AD5193" s="30">
        <v>0.63643066745251331</v>
      </c>
      <c r="AE5193" s="32">
        <f t="shared" si="363"/>
        <v>2.3308225309277963</v>
      </c>
      <c r="AF5193" s="33">
        <f t="shared" si="362"/>
        <v>0.22692439947339457</v>
      </c>
      <c r="AG5193" s="33">
        <f t="shared" si="362"/>
        <v>2.9092700312755612E-2</v>
      </c>
      <c r="AH5193" s="33">
        <f t="shared" si="362"/>
        <v>0.10560388671817018</v>
      </c>
      <c r="AI5193" s="33">
        <f t="shared" si="362"/>
        <v>0.36532919567056238</v>
      </c>
      <c r="AJ5193" s="33">
        <f t="shared" si="362"/>
        <v>0.27304981782511717</v>
      </c>
      <c r="AK5193" s="34">
        <f t="shared" si="364"/>
        <v>0.99999999999999989</v>
      </c>
      <c r="AL5193">
        <v>1</v>
      </c>
      <c r="AM5193" s="50" cm="1">
        <f t="array" ref="AM5193">SQRT(MMULT(MMULT(AF5193:AJ5193,MMULT(MMULT($Q$25:$U$29,$Q$16:$U$20),$Q$25:$U$29)),TRANSPOSE(AF5193:AJ5193)))</f>
        <v>0.20822275501271709</v>
      </c>
      <c r="AN5193" s="50">
        <f t="shared" si="365"/>
        <v>0.23671756475702513</v>
      </c>
    </row>
    <row r="5194" spans="25:40" ht="16.5" x14ac:dyDescent="0.3">
      <c r="Y5194" s="41" t="s">
        <v>5221</v>
      </c>
      <c r="Z5194" s="30">
        <v>0.27955196466353183</v>
      </c>
      <c r="AA5194" s="30">
        <v>0.14871496972767007</v>
      </c>
      <c r="AB5194" s="30">
        <v>0.13523610828245147</v>
      </c>
      <c r="AC5194" s="30">
        <v>0.23304749450260687</v>
      </c>
      <c r="AD5194" s="30">
        <v>0.98547026036663288</v>
      </c>
      <c r="AE5194" s="32">
        <f t="shared" si="363"/>
        <v>1.7820207975428932</v>
      </c>
      <c r="AF5194" s="33">
        <f t="shared" si="362"/>
        <v>0.1568735701900825</v>
      </c>
      <c r="AG5194" s="33">
        <f t="shared" si="362"/>
        <v>8.3452993327980785E-2</v>
      </c>
      <c r="AH5194" s="33">
        <f t="shared" si="362"/>
        <v>7.5889186292841984E-2</v>
      </c>
      <c r="AI5194" s="33">
        <f t="shared" si="362"/>
        <v>0.1307770901573877</v>
      </c>
      <c r="AJ5194" s="33">
        <f t="shared" si="362"/>
        <v>0.55300716003170702</v>
      </c>
      <c r="AK5194" s="34">
        <f t="shared" si="364"/>
        <v>1</v>
      </c>
      <c r="AL5194">
        <v>1</v>
      </c>
      <c r="AM5194" s="50" cm="1">
        <f t="array" ref="AM5194">SQRT(MMULT(MMULT(AF5194:AJ5194,MMULT(MMULT($Q$25:$U$29,$Q$16:$U$20),$Q$25:$U$29)),TRANSPOSE(AF5194:AJ5194)))</f>
        <v>0.28117526693713629</v>
      </c>
      <c r="AN5194" s="50">
        <f t="shared" si="365"/>
        <v>0.1503973295037255</v>
      </c>
    </row>
    <row r="5195" spans="25:40" ht="16.5" x14ac:dyDescent="0.3">
      <c r="Y5195" s="41" t="s">
        <v>5222</v>
      </c>
      <c r="Z5195" s="30">
        <v>0.42119709851418852</v>
      </c>
      <c r="AA5195" s="30">
        <v>0.38372642431797677</v>
      </c>
      <c r="AB5195" s="30">
        <v>0.28172597160244006</v>
      </c>
      <c r="AC5195" s="30">
        <v>0.32444158697680203</v>
      </c>
      <c r="AD5195" s="30">
        <v>0.11478585226362492</v>
      </c>
      <c r="AE5195" s="32">
        <f t="shared" si="363"/>
        <v>1.5258769336750322</v>
      </c>
      <c r="AF5195" s="33">
        <f t="shared" si="362"/>
        <v>0.27603608732700807</v>
      </c>
      <c r="AG5195" s="33">
        <f t="shared" si="362"/>
        <v>0.25147927454003932</v>
      </c>
      <c r="AH5195" s="33">
        <f t="shared" si="362"/>
        <v>0.18463217143201116</v>
      </c>
      <c r="AI5195" s="33">
        <f t="shared" si="362"/>
        <v>0.21262631331308843</v>
      </c>
      <c r="AJ5195" s="33">
        <f t="shared" si="362"/>
        <v>7.5226153387853101E-2</v>
      </c>
      <c r="AK5195" s="34">
        <f t="shared" si="364"/>
        <v>1</v>
      </c>
      <c r="AL5195">
        <v>1</v>
      </c>
      <c r="AM5195" s="50" cm="1">
        <f t="array" ref="AM5195">SQRT(MMULT(MMULT(AF5195:AJ5195,MMULT(MMULT($Q$25:$U$29,$Q$16:$U$20),$Q$25:$U$29)),TRANSPOSE(AF5195:AJ5195)))</f>
        <v>0.17450785665241336</v>
      </c>
      <c r="AN5195" s="50">
        <f t="shared" si="365"/>
        <v>0.28327862905116274</v>
      </c>
    </row>
    <row r="5196" spans="25:40" ht="16.5" x14ac:dyDescent="0.3">
      <c r="Y5196" s="41" t="s">
        <v>5223</v>
      </c>
      <c r="Z5196" s="30">
        <v>0.3523755235048891</v>
      </c>
      <c r="AA5196" s="30">
        <v>0.85981711259371318</v>
      </c>
      <c r="AB5196" s="30">
        <v>0.82047233307496137</v>
      </c>
      <c r="AC5196" s="30">
        <v>0.63042956611091816</v>
      </c>
      <c r="AD5196" s="30">
        <v>0.56398097154016447</v>
      </c>
      <c r="AE5196" s="32">
        <f t="shared" si="363"/>
        <v>3.2270755068246464</v>
      </c>
      <c r="AF5196" s="33">
        <f t="shared" si="362"/>
        <v>0.10919345480441421</v>
      </c>
      <c r="AG5196" s="33">
        <f t="shared" si="362"/>
        <v>0.26643848610773585</v>
      </c>
      <c r="AH5196" s="33">
        <f t="shared" si="362"/>
        <v>0.25424640090999406</v>
      </c>
      <c r="AI5196" s="33">
        <f t="shared" si="362"/>
        <v>0.1953563109315789</v>
      </c>
      <c r="AJ5196" s="33">
        <f t="shared" si="362"/>
        <v>0.17476534724627693</v>
      </c>
      <c r="AK5196" s="34">
        <f t="shared" si="364"/>
        <v>0.99999999999999989</v>
      </c>
      <c r="AL5196">
        <v>1</v>
      </c>
      <c r="AM5196" s="50" cm="1">
        <f t="array" ref="AM5196">SQRT(MMULT(MMULT(AF5196:AJ5196,MMULT(MMULT($Q$25:$U$29,$Q$16:$U$20),$Q$25:$U$29)),TRANSPOSE(AF5196:AJ5196)))</f>
        <v>0.20217571439626963</v>
      </c>
      <c r="AN5196" s="50">
        <f t="shared" si="365"/>
        <v>0.29091914186522644</v>
      </c>
    </row>
    <row r="5197" spans="25:40" ht="16.5" x14ac:dyDescent="0.3">
      <c r="Y5197" s="41" t="s">
        <v>5224</v>
      </c>
      <c r="Z5197" s="30">
        <v>0.6526631872175096</v>
      </c>
      <c r="AA5197" s="30">
        <v>0.44490092022125027</v>
      </c>
      <c r="AB5197" s="30">
        <v>0.98659947062931197</v>
      </c>
      <c r="AC5197" s="30">
        <v>0.81465046447352563</v>
      </c>
      <c r="AD5197" s="30">
        <v>0.70721145182018275</v>
      </c>
      <c r="AE5197" s="32">
        <f t="shared" si="363"/>
        <v>3.6060254943617802</v>
      </c>
      <c r="AF5197" s="33">
        <f t="shared" si="362"/>
        <v>0.18099239404657136</v>
      </c>
      <c r="AG5197" s="33">
        <f t="shared" si="362"/>
        <v>0.12337708674463822</v>
      </c>
      <c r="AH5197" s="33">
        <f t="shared" si="362"/>
        <v>0.27359747516258959</v>
      </c>
      <c r="AI5197" s="33">
        <f t="shared" si="362"/>
        <v>0.22591367303067506</v>
      </c>
      <c r="AJ5197" s="33">
        <f t="shared" si="362"/>
        <v>0.19611937101552579</v>
      </c>
      <c r="AK5197" s="34">
        <f t="shared" si="364"/>
        <v>1</v>
      </c>
      <c r="AL5197">
        <v>1</v>
      </c>
      <c r="AM5197" s="50" cm="1">
        <f t="array" ref="AM5197">SQRT(MMULT(MMULT(AF5197:AJ5197,MMULT(MMULT($Q$25:$U$29,$Q$16:$U$20),$Q$25:$U$29)),TRANSPOSE(AF5197:AJ5197)))</f>
        <v>0.20004280662679158</v>
      </c>
      <c r="AN5197" s="50">
        <f t="shared" si="365"/>
        <v>0.29888616781082961</v>
      </c>
    </row>
    <row r="5198" spans="25:40" ht="16.5" x14ac:dyDescent="0.3">
      <c r="Y5198" s="41" t="s">
        <v>5225</v>
      </c>
      <c r="Z5198" s="30">
        <v>0.71002508499135197</v>
      </c>
      <c r="AA5198" s="30">
        <v>0.70470823862400311</v>
      </c>
      <c r="AB5198" s="30">
        <v>0.43771180073638627</v>
      </c>
      <c r="AC5198" s="30">
        <v>6.62876150193068E-2</v>
      </c>
      <c r="AD5198" s="30">
        <v>0.30064120654221482</v>
      </c>
      <c r="AE5198" s="32">
        <f t="shared" si="363"/>
        <v>2.2193739459132629</v>
      </c>
      <c r="AF5198" s="33">
        <f t="shared" si="362"/>
        <v>0.31992133921315352</v>
      </c>
      <c r="AG5198" s="33">
        <f t="shared" si="362"/>
        <v>0.31752568778310081</v>
      </c>
      <c r="AH5198" s="33">
        <f t="shared" si="362"/>
        <v>0.19722309597370249</v>
      </c>
      <c r="AI5198" s="33">
        <f t="shared" si="362"/>
        <v>2.9867708928172414E-2</v>
      </c>
      <c r="AJ5198" s="33">
        <f t="shared" si="362"/>
        <v>0.13546216810187084</v>
      </c>
      <c r="AK5198" s="34">
        <f t="shared" si="364"/>
        <v>1</v>
      </c>
      <c r="AL5198">
        <v>1</v>
      </c>
      <c r="AM5198" s="50" cm="1">
        <f t="array" ref="AM5198">SQRT(MMULT(MMULT(AF5198:AJ5198,MMULT(MMULT($Q$25:$U$29,$Q$16:$U$20),$Q$25:$U$29)),TRANSPOSE(AF5198:AJ5198)))</f>
        <v>0.18444438528470455</v>
      </c>
      <c r="AN5198" s="50">
        <f t="shared" si="365"/>
        <v>0.25703160429862804</v>
      </c>
    </row>
    <row r="5199" spans="25:40" ht="16.5" x14ac:dyDescent="0.3">
      <c r="Y5199" s="41" t="s">
        <v>5226</v>
      </c>
      <c r="Z5199" s="30">
        <v>0.85652280342435005</v>
      </c>
      <c r="AA5199" s="30">
        <v>0.85592052131982033</v>
      </c>
      <c r="AB5199" s="30">
        <v>0.39330848695278153</v>
      </c>
      <c r="AC5199" s="30">
        <v>0.23326857324892514</v>
      </c>
      <c r="AD5199" s="30">
        <v>0.80335430609062652</v>
      </c>
      <c r="AE5199" s="32">
        <f t="shared" si="363"/>
        <v>3.1423746910365038</v>
      </c>
      <c r="AF5199" s="33">
        <f t="shared" si="362"/>
        <v>0.27257182469918262</v>
      </c>
      <c r="AG5199" s="33">
        <f t="shared" si="362"/>
        <v>0.27238016006216537</v>
      </c>
      <c r="AH5199" s="33">
        <f t="shared" si="362"/>
        <v>0.12516282290418071</v>
      </c>
      <c r="AI5199" s="33">
        <f t="shared" si="362"/>
        <v>7.4233214108525722E-2</v>
      </c>
      <c r="AJ5199" s="33">
        <f t="shared" si="362"/>
        <v>0.25565197822594549</v>
      </c>
      <c r="AK5199" s="34">
        <f t="shared" si="364"/>
        <v>0.99999999999999978</v>
      </c>
      <c r="AL5199">
        <v>1</v>
      </c>
      <c r="AM5199" s="50" cm="1">
        <f t="array" ref="AM5199">SQRT(MMULT(MMULT(AF5199:AJ5199,MMULT(MMULT($Q$25:$U$29,$Q$16:$U$20),$Q$25:$U$29)),TRANSPOSE(AF5199:AJ5199)))</f>
        <v>0.20057063030987798</v>
      </c>
      <c r="AN5199" s="50">
        <f t="shared" si="365"/>
        <v>0.21357721732273693</v>
      </c>
    </row>
    <row r="5200" spans="25:40" ht="16.5" x14ac:dyDescent="0.3">
      <c r="Y5200" s="41" t="s">
        <v>5227</v>
      </c>
      <c r="Z5200" s="30">
        <v>0.68469454857026446</v>
      </c>
      <c r="AA5200" s="30">
        <v>0.42469792819708629</v>
      </c>
      <c r="AB5200" s="30">
        <v>0.54016870077658208</v>
      </c>
      <c r="AC5200" s="30">
        <v>0.94683192122205073</v>
      </c>
      <c r="AD5200" s="30">
        <v>0.28510180842563859</v>
      </c>
      <c r="AE5200" s="32">
        <f t="shared" si="363"/>
        <v>2.8814949071916218</v>
      </c>
      <c r="AF5200" s="33">
        <f t="shared" si="362"/>
        <v>0.23761782360309119</v>
      </c>
      <c r="AG5200" s="33">
        <f t="shared" si="362"/>
        <v>0.14738805442172642</v>
      </c>
      <c r="AH5200" s="33">
        <f t="shared" si="362"/>
        <v>0.18746127207389174</v>
      </c>
      <c r="AI5200" s="33">
        <f t="shared" si="362"/>
        <v>0.32859052391831473</v>
      </c>
      <c r="AJ5200" s="33">
        <f t="shared" si="362"/>
        <v>9.894232598297599E-2</v>
      </c>
      <c r="AK5200" s="34">
        <f t="shared" si="364"/>
        <v>1</v>
      </c>
      <c r="AL5200">
        <v>1</v>
      </c>
      <c r="AM5200" s="50" cm="1">
        <f t="array" ref="AM5200">SQRT(MMULT(MMULT(AF5200:AJ5200,MMULT(MMULT($Q$25:$U$29,$Q$16:$U$20),$Q$25:$U$29)),TRANSPOSE(AF5200:AJ5200)))</f>
        <v>0.18025795215855017</v>
      </c>
      <c r="AN5200" s="50">
        <f t="shared" si="365"/>
        <v>0.29373135858811911</v>
      </c>
    </row>
    <row r="5201" spans="25:40" ht="16.5" x14ac:dyDescent="0.3">
      <c r="Y5201" s="41" t="s">
        <v>5228</v>
      </c>
      <c r="Z5201" s="30">
        <v>0.15634084556494077</v>
      </c>
      <c r="AA5201" s="30">
        <v>0.90177819006232274</v>
      </c>
      <c r="AB5201" s="30">
        <v>0.12661496531387462</v>
      </c>
      <c r="AC5201" s="30">
        <v>0.58242665443054031</v>
      </c>
      <c r="AD5201" s="30">
        <v>0.23421878160149456</v>
      </c>
      <c r="AE5201" s="32">
        <f t="shared" si="363"/>
        <v>2.0013794369731728</v>
      </c>
      <c r="AF5201" s="33">
        <f t="shared" si="362"/>
        <v>7.8116544357718615E-2</v>
      </c>
      <c r="AG5201" s="33">
        <f t="shared" si="362"/>
        <v>0.45057832283224886</v>
      </c>
      <c r="AH5201" s="33">
        <f t="shared" si="362"/>
        <v>6.3263848411155538E-2</v>
      </c>
      <c r="AI5201" s="33">
        <f t="shared" si="362"/>
        <v>0.29101261043802129</v>
      </c>
      <c r="AJ5201" s="33">
        <f t="shared" si="362"/>
        <v>0.11702867396085578</v>
      </c>
      <c r="AK5201" s="34">
        <f t="shared" si="364"/>
        <v>1</v>
      </c>
      <c r="AL5201">
        <v>1</v>
      </c>
      <c r="AM5201" s="50" cm="1">
        <f t="array" ref="AM5201">SQRT(MMULT(MMULT(AF5201:AJ5201,MMULT(MMULT($Q$25:$U$29,$Q$16:$U$20),$Q$25:$U$29)),TRANSPOSE(AF5201:AJ5201)))</f>
        <v>0.20612341223069788</v>
      </c>
      <c r="AN5201" s="50">
        <f t="shared" si="365"/>
        <v>0.23677911143012409</v>
      </c>
    </row>
    <row r="5202" spans="25:40" ht="16.5" x14ac:dyDescent="0.3">
      <c r="Y5202" s="41" t="s">
        <v>5229</v>
      </c>
      <c r="Z5202" s="30">
        <v>0.35860791130766523</v>
      </c>
      <c r="AA5202" s="30">
        <v>0.65557635509892132</v>
      </c>
      <c r="AB5202" s="30">
        <v>0.68034195994195268</v>
      </c>
      <c r="AC5202" s="30">
        <v>0.30981813244962098</v>
      </c>
      <c r="AD5202" s="30">
        <v>0.65467253999523189</v>
      </c>
      <c r="AE5202" s="32">
        <f t="shared" si="363"/>
        <v>2.659016898793392</v>
      </c>
      <c r="AF5202" s="33">
        <f t="shared" si="362"/>
        <v>0.13486484853495825</v>
      </c>
      <c r="AG5202" s="33">
        <f t="shared" si="362"/>
        <v>0.24654839741575491</v>
      </c>
      <c r="AH5202" s="33">
        <f t="shared" si="362"/>
        <v>0.25586221744234799</v>
      </c>
      <c r="AI5202" s="33">
        <f t="shared" si="362"/>
        <v>0.11651604493006802</v>
      </c>
      <c r="AJ5202" s="33">
        <f t="shared" si="362"/>
        <v>0.24620849167687089</v>
      </c>
      <c r="AK5202" s="34">
        <f t="shared" si="364"/>
        <v>1</v>
      </c>
      <c r="AL5202">
        <v>1</v>
      </c>
      <c r="AM5202" s="50" cm="1">
        <f t="array" ref="AM5202">SQRT(MMULT(MMULT(AF5202:AJ5202,MMULT(MMULT($Q$25:$U$29,$Q$16:$U$20),$Q$25:$U$29)),TRANSPOSE(AF5202:AJ5202)))</f>
        <v>0.21314553816992468</v>
      </c>
      <c r="AN5202" s="50">
        <f t="shared" si="365"/>
        <v>0.27052103856097759</v>
      </c>
    </row>
    <row r="5203" spans="25:40" ht="16.5" x14ac:dyDescent="0.3">
      <c r="Y5203" s="41" t="s">
        <v>5230</v>
      </c>
      <c r="Z5203" s="30">
        <v>0.77011425654043753</v>
      </c>
      <c r="AA5203" s="30">
        <v>0.86376063889275756</v>
      </c>
      <c r="AB5203" s="30">
        <v>0.19214015265796269</v>
      </c>
      <c r="AC5203" s="30">
        <v>0.51367089892619189</v>
      </c>
      <c r="AD5203" s="30">
        <v>0.84297165169801302</v>
      </c>
      <c r="AE5203" s="32">
        <f t="shared" si="363"/>
        <v>3.1826575987153625</v>
      </c>
      <c r="AF5203" s="33">
        <f t="shared" si="362"/>
        <v>0.2419720729151901</v>
      </c>
      <c r="AG5203" s="33">
        <f t="shared" si="362"/>
        <v>0.27139603055050693</v>
      </c>
      <c r="AH5203" s="33">
        <f t="shared" si="362"/>
        <v>6.0370978246455889E-2</v>
      </c>
      <c r="AI5203" s="33">
        <f t="shared" si="362"/>
        <v>0.16139684618713881</v>
      </c>
      <c r="AJ5203" s="33">
        <f t="shared" si="362"/>
        <v>0.26486407210070834</v>
      </c>
      <c r="AK5203" s="34">
        <f t="shared" si="364"/>
        <v>1</v>
      </c>
      <c r="AL5203">
        <v>1</v>
      </c>
      <c r="AM5203" s="50" cm="1">
        <f t="array" ref="AM5203">SQRT(MMULT(MMULT(AF5203:AJ5203,MMULT(MMULT($Q$25:$U$29,$Q$16:$U$20),$Q$25:$U$29)),TRANSPOSE(AF5203:AJ5203)))</f>
        <v>0.20174180884089163</v>
      </c>
      <c r="AN5203" s="50">
        <f t="shared" si="365"/>
        <v>0.19665660266703627</v>
      </c>
    </row>
    <row r="5204" spans="25:40" ht="16.5" x14ac:dyDescent="0.3">
      <c r="Y5204" s="41" t="s">
        <v>5231</v>
      </c>
      <c r="Z5204" s="30">
        <v>0.77093258688233979</v>
      </c>
      <c r="AA5204" s="30">
        <v>0.6373689837031925</v>
      </c>
      <c r="AB5204" s="30">
        <v>0.20793438473231629</v>
      </c>
      <c r="AC5204" s="30">
        <v>0.23098602665599322</v>
      </c>
      <c r="AD5204" s="30">
        <v>0.86323897837846253</v>
      </c>
      <c r="AE5204" s="32">
        <f t="shared" si="363"/>
        <v>2.7104609603523047</v>
      </c>
      <c r="AF5204" s="33">
        <f t="shared" si="362"/>
        <v>0.28442858914379432</v>
      </c>
      <c r="AG5204" s="33">
        <f t="shared" si="362"/>
        <v>0.23515150855386147</v>
      </c>
      <c r="AH5204" s="33">
        <f t="shared" si="362"/>
        <v>7.6715506245583057E-2</v>
      </c>
      <c r="AI5204" s="33">
        <f t="shared" si="362"/>
        <v>8.5220200561741261E-2</v>
      </c>
      <c r="AJ5204" s="33">
        <f t="shared" si="362"/>
        <v>0.31848419549501983</v>
      </c>
      <c r="AK5204" s="34">
        <f t="shared" si="364"/>
        <v>1</v>
      </c>
      <c r="AL5204">
        <v>1</v>
      </c>
      <c r="AM5204" s="50" cm="1">
        <f t="array" ref="AM5204">SQRT(MMULT(MMULT(AF5204:AJ5204,MMULT(MMULT($Q$25:$U$29,$Q$16:$U$20),$Q$25:$U$29)),TRANSPOSE(AF5204:AJ5204)))</f>
        <v>0.2108541858058896</v>
      </c>
      <c r="AN5204" s="50">
        <f t="shared" si="365"/>
        <v>0.18541895309726472</v>
      </c>
    </row>
    <row r="5205" spans="25:40" ht="16.5" x14ac:dyDescent="0.3">
      <c r="Y5205" s="41" t="s">
        <v>5232</v>
      </c>
      <c r="Z5205" s="30">
        <v>0.55267367663170974</v>
      </c>
      <c r="AA5205" s="30">
        <v>0.90571993529949035</v>
      </c>
      <c r="AB5205" s="30">
        <v>0.1507262758172313</v>
      </c>
      <c r="AC5205" s="30">
        <v>0.25057901548125561</v>
      </c>
      <c r="AD5205" s="30">
        <v>0.74079651937150126</v>
      </c>
      <c r="AE5205" s="32">
        <f t="shared" si="363"/>
        <v>2.6004954226011883</v>
      </c>
      <c r="AF5205" s="33">
        <f t="shared" si="362"/>
        <v>0.21252630242236259</v>
      </c>
      <c r="AG5205" s="33">
        <f t="shared" si="362"/>
        <v>0.34828745608539818</v>
      </c>
      <c r="AH5205" s="33">
        <f t="shared" si="362"/>
        <v>5.796060031763673E-2</v>
      </c>
      <c r="AI5205" s="33">
        <f t="shared" si="362"/>
        <v>9.6358183638181466E-2</v>
      </c>
      <c r="AJ5205" s="33">
        <f t="shared" si="362"/>
        <v>0.28486745753642101</v>
      </c>
      <c r="AK5205" s="34">
        <f t="shared" si="364"/>
        <v>1</v>
      </c>
      <c r="AL5205">
        <v>1</v>
      </c>
      <c r="AM5205" s="50" cm="1">
        <f t="array" ref="AM5205">SQRT(MMULT(MMULT(AF5205:AJ5205,MMULT(MMULT($Q$25:$U$29,$Q$16:$U$20),$Q$25:$U$29)),TRANSPOSE(AF5205:AJ5205)))</f>
        <v>0.21306783814640859</v>
      </c>
      <c r="AN5205" s="50">
        <f t="shared" si="365"/>
        <v>0.18460591003436419</v>
      </c>
    </row>
    <row r="5206" spans="25:40" ht="16.5" x14ac:dyDescent="0.3">
      <c r="Y5206" s="41" t="s">
        <v>5233</v>
      </c>
      <c r="Z5206" s="30">
        <v>0.27701024535866581</v>
      </c>
      <c r="AA5206" s="30">
        <v>3.9123448074405598E-2</v>
      </c>
      <c r="AB5206" s="30">
        <v>0.94079763595657762</v>
      </c>
      <c r="AC5206" s="30">
        <v>0.21742770404008616</v>
      </c>
      <c r="AD5206" s="30">
        <v>0.26720531336439257</v>
      </c>
      <c r="AE5206" s="32">
        <f t="shared" si="363"/>
        <v>1.7415643467941277</v>
      </c>
      <c r="AF5206" s="33">
        <f t="shared" si="362"/>
        <v>0.15905828910001882</v>
      </c>
      <c r="AG5206" s="33">
        <f t="shared" si="362"/>
        <v>2.2464543527446489E-2</v>
      </c>
      <c r="AH5206" s="33">
        <f t="shared" si="362"/>
        <v>0.54020262741850356</v>
      </c>
      <c r="AI5206" s="33">
        <f t="shared" si="362"/>
        <v>0.12484620762955279</v>
      </c>
      <c r="AJ5206" s="33">
        <f t="shared" si="362"/>
        <v>0.15342833232447839</v>
      </c>
      <c r="AK5206" s="34">
        <f t="shared" si="364"/>
        <v>1</v>
      </c>
      <c r="AL5206">
        <v>1</v>
      </c>
      <c r="AM5206" s="50" cm="1">
        <f t="array" ref="AM5206">SQRT(MMULT(MMULT(AF5206:AJ5206,MMULT(MMULT($Q$25:$U$29,$Q$16:$U$20),$Q$25:$U$29)),TRANSPOSE(AF5206:AJ5206)))</f>
        <v>0.23016134583649417</v>
      </c>
      <c r="AN5206" s="50">
        <f t="shared" si="365"/>
        <v>0.39855089037997504</v>
      </c>
    </row>
    <row r="5207" spans="25:40" ht="16.5" x14ac:dyDescent="0.3">
      <c r="Y5207" s="41" t="s">
        <v>5234</v>
      </c>
      <c r="Z5207" s="30">
        <v>0.8687756671043616</v>
      </c>
      <c r="AA5207" s="30">
        <v>0.3308291825739933</v>
      </c>
      <c r="AB5207" s="30">
        <v>0.25072778867847945</v>
      </c>
      <c r="AC5207" s="30">
        <v>0.18219181826282982</v>
      </c>
      <c r="AD5207" s="30">
        <v>0.40313062346409945</v>
      </c>
      <c r="AE5207" s="32">
        <f t="shared" si="363"/>
        <v>2.0356550800837638</v>
      </c>
      <c r="AF5207" s="33">
        <f t="shared" si="362"/>
        <v>0.42677940659210939</v>
      </c>
      <c r="AG5207" s="33">
        <f t="shared" si="362"/>
        <v>0.16251730748039114</v>
      </c>
      <c r="AH5207" s="33">
        <f t="shared" si="362"/>
        <v>0.12316810992762213</v>
      </c>
      <c r="AI5207" s="33">
        <f t="shared" si="362"/>
        <v>8.9500338267194529E-2</v>
      </c>
      <c r="AJ5207" s="33">
        <f t="shared" si="362"/>
        <v>0.19803483773268274</v>
      </c>
      <c r="AK5207" s="34">
        <f t="shared" si="364"/>
        <v>0.99999999999999989</v>
      </c>
      <c r="AL5207">
        <v>1</v>
      </c>
      <c r="AM5207" s="50" cm="1">
        <f t="array" ref="AM5207">SQRT(MMULT(MMULT(AF5207:AJ5207,MMULT(MMULT($Q$25:$U$29,$Q$16:$U$20),$Q$25:$U$29)),TRANSPOSE(AF5207:AJ5207)))</f>
        <v>0.18104076906367733</v>
      </c>
      <c r="AN5207" s="50">
        <f t="shared" si="365"/>
        <v>0.22509283182241024</v>
      </c>
    </row>
    <row r="5208" spans="25:40" ht="16.5" x14ac:dyDescent="0.3">
      <c r="Y5208" s="41" t="s">
        <v>5235</v>
      </c>
      <c r="Z5208" s="30">
        <v>0.99767572581528674</v>
      </c>
      <c r="AA5208" s="30">
        <v>0.31513172747798024</v>
      </c>
      <c r="AB5208" s="30">
        <v>4.9294083583358073E-2</v>
      </c>
      <c r="AC5208" s="30">
        <v>0.46515667820111328</v>
      </c>
      <c r="AD5208" s="30">
        <v>0.70128756311100293</v>
      </c>
      <c r="AE5208" s="32">
        <f t="shared" si="363"/>
        <v>2.5285457781887413</v>
      </c>
      <c r="AF5208" s="33">
        <f t="shared" si="362"/>
        <v>0.39456502406294025</v>
      </c>
      <c r="AG5208" s="33">
        <f t="shared" si="362"/>
        <v>0.12462963106949036</v>
      </c>
      <c r="AH5208" s="33">
        <f t="shared" si="362"/>
        <v>1.949503307734006E-2</v>
      </c>
      <c r="AI5208" s="33">
        <f t="shared" si="362"/>
        <v>0.18396213436733438</v>
      </c>
      <c r="AJ5208" s="33">
        <f t="shared" si="362"/>
        <v>0.27734817742289491</v>
      </c>
      <c r="AK5208" s="34">
        <f t="shared" si="364"/>
        <v>1</v>
      </c>
      <c r="AL5208">
        <v>1</v>
      </c>
      <c r="AM5208" s="50" cm="1">
        <f t="array" ref="AM5208">SQRT(MMULT(MMULT(AF5208:AJ5208,MMULT(MMULT($Q$25:$U$29,$Q$16:$U$20),$Q$25:$U$29)),TRANSPOSE(AF5208:AJ5208)))</f>
        <v>0.19430284682742413</v>
      </c>
      <c r="AN5208" s="50">
        <f t="shared" si="365"/>
        <v>0.18203714311367794</v>
      </c>
    </row>
    <row r="5209" spans="25:40" ht="16.5" x14ac:dyDescent="0.3">
      <c r="Y5209" s="41" t="s">
        <v>5236</v>
      </c>
      <c r="Z5209" s="30">
        <v>0.68026471364315932</v>
      </c>
      <c r="AA5209" s="30">
        <v>0.50349312620620856</v>
      </c>
      <c r="AB5209" s="30">
        <v>0.53868580069548555</v>
      </c>
      <c r="AC5209" s="30">
        <v>0.95026383620951871</v>
      </c>
      <c r="AD5209" s="30">
        <v>8.5166701010992774E-2</v>
      </c>
      <c r="AE5209" s="32">
        <f t="shared" si="363"/>
        <v>2.7578741777653648</v>
      </c>
      <c r="AF5209" s="33">
        <f t="shared" si="362"/>
        <v>0.24666270822926392</v>
      </c>
      <c r="AG5209" s="33">
        <f t="shared" si="362"/>
        <v>0.18256566244591196</v>
      </c>
      <c r="AH5209" s="33">
        <f t="shared" si="362"/>
        <v>0.19532646015488964</v>
      </c>
      <c r="AI5209" s="33">
        <f t="shared" si="362"/>
        <v>0.34456388325137199</v>
      </c>
      <c r="AJ5209" s="33">
        <f t="shared" si="362"/>
        <v>3.0881285918562529E-2</v>
      </c>
      <c r="AK5209" s="34">
        <f t="shared" si="364"/>
        <v>1</v>
      </c>
      <c r="AL5209">
        <v>1</v>
      </c>
      <c r="AM5209" s="50" cm="1">
        <f t="array" ref="AM5209">SQRT(MMULT(MMULT(AF5209:AJ5209,MMULT(MMULT($Q$25:$U$29,$Q$16:$U$20),$Q$25:$U$29)),TRANSPOSE(AF5209:AJ5209)))</f>
        <v>0.17627766043515811</v>
      </c>
      <c r="AN5209" s="50">
        <f t="shared" si="365"/>
        <v>0.3101330080652851</v>
      </c>
    </row>
    <row r="5210" spans="25:40" ht="16.5" x14ac:dyDescent="0.3">
      <c r="Y5210" s="41" t="s">
        <v>5237</v>
      </c>
      <c r="Z5210" s="30">
        <v>0.83702156975447439</v>
      </c>
      <c r="AA5210" s="30">
        <v>0.40924418809317586</v>
      </c>
      <c r="AB5210" s="30">
        <v>0.53440602023631822</v>
      </c>
      <c r="AC5210" s="30">
        <v>4.3385028109222512E-2</v>
      </c>
      <c r="AD5210" s="30">
        <v>0.42242115553500759</v>
      </c>
      <c r="AE5210" s="32">
        <f t="shared" si="363"/>
        <v>2.2464779617281985</v>
      </c>
      <c r="AF5210" s="33">
        <f t="shared" si="362"/>
        <v>0.3725928248637525</v>
      </c>
      <c r="AG5210" s="33">
        <f t="shared" si="362"/>
        <v>0.18217146798909498</v>
      </c>
      <c r="AH5210" s="33">
        <f t="shared" si="362"/>
        <v>0.23788616195691664</v>
      </c>
      <c r="AI5210" s="33">
        <f t="shared" si="362"/>
        <v>1.9312465489688908E-2</v>
      </c>
      <c r="AJ5210" s="33">
        <f t="shared" si="362"/>
        <v>0.18803707970054698</v>
      </c>
      <c r="AK5210" s="34">
        <f t="shared" si="364"/>
        <v>1</v>
      </c>
      <c r="AL5210">
        <v>1</v>
      </c>
      <c r="AM5210" s="50" cm="1">
        <f t="array" ref="AM5210">SQRT(MMULT(MMULT(AF5210:AJ5210,MMULT(MMULT($Q$25:$U$29,$Q$16:$U$20),$Q$25:$U$29)),TRANSPOSE(AF5210:AJ5210)))</f>
        <v>0.1891820933594569</v>
      </c>
      <c r="AN5210" s="50">
        <f t="shared" si="365"/>
        <v>0.26320954652123857</v>
      </c>
    </row>
    <row r="5211" spans="25:40" ht="16.5" x14ac:dyDescent="0.3">
      <c r="Y5211" s="41" t="s">
        <v>5238</v>
      </c>
      <c r="Z5211" s="30">
        <v>0.20456654362306348</v>
      </c>
      <c r="AA5211" s="30">
        <v>0.79795752158327382</v>
      </c>
      <c r="AB5211" s="30">
        <v>0.11492203487322017</v>
      </c>
      <c r="AC5211" s="30">
        <v>0.7978291247217234</v>
      </c>
      <c r="AD5211" s="30">
        <v>0.55476583708536042</v>
      </c>
      <c r="AE5211" s="32">
        <f t="shared" si="363"/>
        <v>2.4700410618866413</v>
      </c>
      <c r="AF5211" s="33">
        <f t="shared" si="362"/>
        <v>8.2819086200459177E-2</v>
      </c>
      <c r="AG5211" s="33">
        <f t="shared" si="362"/>
        <v>0.32305435480242023</v>
      </c>
      <c r="AH5211" s="33">
        <f t="shared" si="362"/>
        <v>4.6526366159047414E-2</v>
      </c>
      <c r="AI5211" s="33">
        <f t="shared" si="362"/>
        <v>0.32300237313153563</v>
      </c>
      <c r="AJ5211" s="33">
        <f t="shared" si="362"/>
        <v>0.22459781970653755</v>
      </c>
      <c r="AK5211" s="34">
        <f t="shared" si="364"/>
        <v>1</v>
      </c>
      <c r="AL5211">
        <v>1</v>
      </c>
      <c r="AM5211" s="50" cm="1">
        <f t="array" ref="AM5211">SQRT(MMULT(MMULT(AF5211:AJ5211,MMULT(MMULT($Q$25:$U$29,$Q$16:$U$20),$Q$25:$U$29)),TRANSPOSE(AF5211:AJ5211)))</f>
        <v>0.21110456832833283</v>
      </c>
      <c r="AN5211" s="50">
        <f t="shared" si="365"/>
        <v>0.21595503643350497</v>
      </c>
    </row>
    <row r="5212" spans="25:40" ht="16.5" x14ac:dyDescent="0.3">
      <c r="Y5212" s="41" t="s">
        <v>5239</v>
      </c>
      <c r="Z5212" s="30">
        <v>0.18572681939144109</v>
      </c>
      <c r="AA5212" s="30">
        <v>0.1259987734385537</v>
      </c>
      <c r="AB5212" s="30">
        <v>0.99695384546276877</v>
      </c>
      <c r="AC5212" s="30">
        <v>0.55343360291306509</v>
      </c>
      <c r="AD5212" s="30">
        <v>0.39890781185641266</v>
      </c>
      <c r="AE5212" s="32">
        <f t="shared" si="363"/>
        <v>2.2610208530622415</v>
      </c>
      <c r="AF5212" s="33">
        <f t="shared" si="362"/>
        <v>8.2142904228370867E-2</v>
      </c>
      <c r="AG5212" s="33">
        <f t="shared" si="362"/>
        <v>5.5726497731281736E-2</v>
      </c>
      <c r="AH5212" s="33">
        <f t="shared" si="362"/>
        <v>0.4409308494932862</v>
      </c>
      <c r="AI5212" s="33">
        <f t="shared" si="362"/>
        <v>0.24477156067071007</v>
      </c>
      <c r="AJ5212" s="33">
        <f t="shared" si="362"/>
        <v>0.17642818787635103</v>
      </c>
      <c r="AK5212" s="34">
        <f t="shared" si="364"/>
        <v>0.99999999999999989</v>
      </c>
      <c r="AL5212">
        <v>1</v>
      </c>
      <c r="AM5212" s="50" cm="1">
        <f t="array" ref="AM5212">SQRT(MMULT(MMULT(AF5212:AJ5212,MMULT(MMULT($Q$25:$U$29,$Q$16:$U$20),$Q$25:$U$29)),TRANSPOSE(AF5212:AJ5212)))</f>
        <v>0.22263348221520993</v>
      </c>
      <c r="AN5212" s="50">
        <f t="shared" si="365"/>
        <v>0.36937938678474164</v>
      </c>
    </row>
    <row r="5213" spans="25:40" ht="16.5" x14ac:dyDescent="0.3">
      <c r="Y5213" s="41" t="s">
        <v>5240</v>
      </c>
      <c r="Z5213" s="30">
        <v>0.65678533304982134</v>
      </c>
      <c r="AA5213" s="30">
        <v>8.7730103884510635E-2</v>
      </c>
      <c r="AB5213" s="30">
        <v>0.19246867414521018</v>
      </c>
      <c r="AC5213" s="30">
        <v>1.7715186383611248E-2</v>
      </c>
      <c r="AD5213" s="30">
        <v>0.33765694763935883</v>
      </c>
      <c r="AE5213" s="32">
        <f t="shared" si="363"/>
        <v>1.2923562451025123</v>
      </c>
      <c r="AF5213" s="33">
        <f t="shared" si="362"/>
        <v>0.50820765213830321</v>
      </c>
      <c r="AG5213" s="33">
        <f t="shared" si="362"/>
        <v>6.7883839473033003E-2</v>
      </c>
      <c r="AH5213" s="33">
        <f t="shared" si="362"/>
        <v>0.14892849775329803</v>
      </c>
      <c r="AI5213" s="33">
        <f t="shared" si="362"/>
        <v>1.3707664934296846E-2</v>
      </c>
      <c r="AJ5213" s="33">
        <f t="shared" si="362"/>
        <v>0.26127234570106883</v>
      </c>
      <c r="AK5213" s="34">
        <f t="shared" si="364"/>
        <v>1</v>
      </c>
      <c r="AL5213">
        <v>1</v>
      </c>
      <c r="AM5213" s="50" cm="1">
        <f t="array" ref="AM5213">SQRT(MMULT(MMULT(AF5213:AJ5213,MMULT(MMULT($Q$25:$U$29,$Q$16:$U$20),$Q$25:$U$29)),TRANSPOSE(AF5213:AJ5213)))</f>
        <v>0.19654218846058982</v>
      </c>
      <c r="AN5213" s="50">
        <f t="shared" si="365"/>
        <v>0.21619344102746785</v>
      </c>
    </row>
    <row r="5214" spans="25:40" ht="16.5" x14ac:dyDescent="0.3">
      <c r="Y5214" s="41" t="s">
        <v>5241</v>
      </c>
      <c r="Z5214" s="30">
        <v>0.70419496339217436</v>
      </c>
      <c r="AA5214" s="30">
        <v>0.30158855003962115</v>
      </c>
      <c r="AB5214" s="30">
        <v>0.82893650237431238</v>
      </c>
      <c r="AC5214" s="30">
        <v>0.67179263896792685</v>
      </c>
      <c r="AD5214" s="30">
        <v>0.89957590709429736</v>
      </c>
      <c r="AE5214" s="32">
        <f t="shared" si="363"/>
        <v>3.4060885618683323</v>
      </c>
      <c r="AF5214" s="33">
        <f t="shared" si="362"/>
        <v>0.20674593469933272</v>
      </c>
      <c r="AG5214" s="33">
        <f t="shared" si="362"/>
        <v>8.8543954322253912E-2</v>
      </c>
      <c r="AH5214" s="33">
        <f t="shared" si="362"/>
        <v>0.24336903968216791</v>
      </c>
      <c r="AI5214" s="33">
        <f t="shared" si="362"/>
        <v>0.19723287482561236</v>
      </c>
      <c r="AJ5214" s="33">
        <f t="shared" si="362"/>
        <v>0.26410819647063299</v>
      </c>
      <c r="AK5214" s="34">
        <f t="shared" si="364"/>
        <v>0.99999999999999989</v>
      </c>
      <c r="AL5214">
        <v>1</v>
      </c>
      <c r="AM5214" s="50" cm="1">
        <f t="array" ref="AM5214">SQRT(MMULT(MMULT(AF5214:AJ5214,MMULT(MMULT($Q$25:$U$29,$Q$16:$U$20),$Q$25:$U$29)),TRANSPOSE(AF5214:AJ5214)))</f>
        <v>0.20940135954346925</v>
      </c>
      <c r="AN5214" s="50">
        <f t="shared" si="365"/>
        <v>0.2724480060569941</v>
      </c>
    </row>
    <row r="5215" spans="25:40" ht="16.5" x14ac:dyDescent="0.3">
      <c r="Y5215" s="41" t="s">
        <v>5242</v>
      </c>
      <c r="Z5215" s="30">
        <v>0.1991776392270953</v>
      </c>
      <c r="AA5215" s="30">
        <v>0.52016022617349877</v>
      </c>
      <c r="AB5215" s="30">
        <v>0.46939180823432469</v>
      </c>
      <c r="AC5215" s="30">
        <v>0.4820913944622871</v>
      </c>
      <c r="AD5215" s="30">
        <v>0.43825058006994699</v>
      </c>
      <c r="AE5215" s="32">
        <f t="shared" si="363"/>
        <v>2.109071648167153</v>
      </c>
      <c r="AF5215" s="33">
        <f t="shared" si="362"/>
        <v>9.443853621577375E-2</v>
      </c>
      <c r="AG5215" s="33">
        <f t="shared" si="362"/>
        <v>0.24662994575150338</v>
      </c>
      <c r="AH5215" s="33">
        <f t="shared" si="362"/>
        <v>0.22255849327937263</v>
      </c>
      <c r="AI5215" s="33">
        <f t="shared" si="362"/>
        <v>0.22857990380802809</v>
      </c>
      <c r="AJ5215" s="33">
        <f t="shared" si="362"/>
        <v>0.20779312094532207</v>
      </c>
      <c r="AK5215" s="34">
        <f t="shared" si="364"/>
        <v>0.99999999999999989</v>
      </c>
      <c r="AL5215">
        <v>1</v>
      </c>
      <c r="AM5215" s="50" cm="1">
        <f t="array" ref="AM5215">SQRT(MMULT(MMULT(AF5215:AJ5215,MMULT(MMULT($Q$25:$U$29,$Q$16:$U$20),$Q$25:$U$29)),TRANSPOSE(AF5215:AJ5215)))</f>
        <v>0.20639132025331902</v>
      </c>
      <c r="AN5215" s="50">
        <f t="shared" si="365"/>
        <v>0.27676714855921059</v>
      </c>
    </row>
    <row r="5216" spans="25:40" ht="16.5" x14ac:dyDescent="0.3">
      <c r="Y5216" s="41" t="s">
        <v>5243</v>
      </c>
      <c r="Z5216" s="30">
        <v>0.91852984997979426</v>
      </c>
      <c r="AA5216" s="30">
        <v>0.70864463995918869</v>
      </c>
      <c r="AB5216" s="30">
        <v>0.1708214070892955</v>
      </c>
      <c r="AC5216" s="30">
        <v>0.93906983138602607</v>
      </c>
      <c r="AD5216" s="30">
        <v>0.38756649953573785</v>
      </c>
      <c r="AE5216" s="32">
        <f t="shared" si="363"/>
        <v>3.124632227950042</v>
      </c>
      <c r="AF5216" s="33">
        <f t="shared" si="362"/>
        <v>0.29396414776865065</v>
      </c>
      <c r="AG5216" s="33">
        <f t="shared" si="362"/>
        <v>0.22679297538453183</v>
      </c>
      <c r="AH5216" s="33">
        <f t="shared" si="362"/>
        <v>5.4669284135677378E-2</v>
      </c>
      <c r="AI5216" s="33">
        <f t="shared" si="362"/>
        <v>0.30053771544247171</v>
      </c>
      <c r="AJ5216" s="33">
        <f t="shared" si="362"/>
        <v>0.12403587726866858</v>
      </c>
      <c r="AK5216" s="34">
        <f t="shared" si="364"/>
        <v>1</v>
      </c>
      <c r="AL5216">
        <v>1</v>
      </c>
      <c r="AM5216" s="50" cm="1">
        <f t="array" ref="AM5216">SQRT(MMULT(MMULT(AF5216:AJ5216,MMULT(MMULT($Q$25:$U$29,$Q$16:$U$20),$Q$25:$U$29)),TRANSPOSE(AF5216:AJ5216)))</f>
        <v>0.17674905392796078</v>
      </c>
      <c r="AN5216" s="50">
        <f t="shared" si="365"/>
        <v>0.2345524730266984</v>
      </c>
    </row>
    <row r="5217" spans="25:40" ht="16.5" x14ac:dyDescent="0.3">
      <c r="Y5217" s="41" t="s">
        <v>5244</v>
      </c>
      <c r="Z5217" s="30">
        <v>0.94186719125990159</v>
      </c>
      <c r="AA5217" s="30">
        <v>0.54324496473102346</v>
      </c>
      <c r="AB5217" s="30">
        <v>0.38859017568921528</v>
      </c>
      <c r="AC5217" s="30">
        <v>0.52505653839986366</v>
      </c>
      <c r="AD5217" s="30">
        <v>0.64582933158080402</v>
      </c>
      <c r="AE5217" s="32">
        <f t="shared" si="363"/>
        <v>3.0445882016608081</v>
      </c>
      <c r="AF5217" s="33">
        <f t="shared" si="362"/>
        <v>0.30935782735613232</v>
      </c>
      <c r="AG5217" s="33">
        <f t="shared" si="362"/>
        <v>0.17842970173591488</v>
      </c>
      <c r="AH5217" s="33">
        <f t="shared" si="362"/>
        <v>0.12763308202969492</v>
      </c>
      <c r="AI5217" s="33">
        <f t="shared" si="362"/>
        <v>0.17245568320649993</v>
      </c>
      <c r="AJ5217" s="33">
        <f t="shared" si="362"/>
        <v>0.21212370567175792</v>
      </c>
      <c r="AK5217" s="34">
        <f t="shared" si="364"/>
        <v>1</v>
      </c>
      <c r="AL5217">
        <v>1</v>
      </c>
      <c r="AM5217" s="50" cm="1">
        <f t="array" ref="AM5217">SQRT(MMULT(MMULT(AF5217:AJ5217,MMULT(MMULT($Q$25:$U$29,$Q$16:$U$20),$Q$25:$U$29)),TRANSPOSE(AF5217:AJ5217)))</f>
        <v>0.18681242000732715</v>
      </c>
      <c r="AN5217" s="50">
        <f t="shared" si="365"/>
        <v>0.23350742760825846</v>
      </c>
    </row>
    <row r="5218" spans="25:40" ht="16.5" x14ac:dyDescent="0.3">
      <c r="Y5218" s="41" t="s">
        <v>5245</v>
      </c>
      <c r="Z5218" s="30">
        <v>0.73391542476327243</v>
      </c>
      <c r="AA5218" s="30">
        <v>0.43592601306980328</v>
      </c>
      <c r="AB5218" s="30">
        <v>0.39620976243668815</v>
      </c>
      <c r="AC5218" s="30">
        <v>0.40696679476860398</v>
      </c>
      <c r="AD5218" s="30">
        <v>0.26871639900232991</v>
      </c>
      <c r="AE5218" s="32">
        <f t="shared" si="363"/>
        <v>2.2417343940406975</v>
      </c>
      <c r="AF5218" s="33">
        <f t="shared" si="362"/>
        <v>0.32738732416930055</v>
      </c>
      <c r="AG5218" s="33">
        <f t="shared" si="362"/>
        <v>0.19445926075303338</v>
      </c>
      <c r="AH5218" s="33">
        <f t="shared" si="362"/>
        <v>0.17674250950065726</v>
      </c>
      <c r="AI5218" s="33">
        <f t="shared" si="362"/>
        <v>0.18154104065604826</v>
      </c>
      <c r="AJ5218" s="33">
        <f t="shared" si="362"/>
        <v>0.11986986492096062</v>
      </c>
      <c r="AK5218" s="34">
        <f t="shared" si="364"/>
        <v>1</v>
      </c>
      <c r="AL5218">
        <v>1</v>
      </c>
      <c r="AM5218" s="50" cm="1">
        <f t="array" ref="AM5218">SQRT(MMULT(MMULT(AF5218:AJ5218,MMULT(MMULT($Q$25:$U$29,$Q$16:$U$20),$Q$25:$U$29)),TRANSPOSE(AF5218:AJ5218)))</f>
        <v>0.1748143475847613</v>
      </c>
      <c r="AN5218" s="50">
        <f t="shared" si="365"/>
        <v>0.26936481262434475</v>
      </c>
    </row>
    <row r="5219" spans="25:40" ht="16.5" x14ac:dyDescent="0.3">
      <c r="Y5219" s="41" t="s">
        <v>5246</v>
      </c>
      <c r="Z5219" s="30">
        <v>0.80899788549012774</v>
      </c>
      <c r="AA5219" s="30">
        <v>0.2569091970982964</v>
      </c>
      <c r="AB5219" s="30">
        <v>0.49875603016664016</v>
      </c>
      <c r="AC5219" s="30">
        <v>0.96677188251782431</v>
      </c>
      <c r="AD5219" s="30">
        <v>0.57734339798336243</v>
      </c>
      <c r="AE5219" s="32">
        <f t="shared" si="363"/>
        <v>3.1087783932562507</v>
      </c>
      <c r="AF5219" s="33">
        <f t="shared" ref="AF5219:AJ5269" si="366">Z5219/$AE5219</f>
        <v>0.26023015575669678</v>
      </c>
      <c r="AG5219" s="33">
        <f t="shared" si="366"/>
        <v>8.2639919801166695E-2</v>
      </c>
      <c r="AH5219" s="33">
        <f t="shared" si="366"/>
        <v>0.16043473257809943</v>
      </c>
      <c r="AI5219" s="33">
        <f t="shared" si="366"/>
        <v>0.31098127953250193</v>
      </c>
      <c r="AJ5219" s="33">
        <f t="shared" si="366"/>
        <v>0.18571391233153528</v>
      </c>
      <c r="AK5219" s="34">
        <f t="shared" si="364"/>
        <v>1</v>
      </c>
      <c r="AL5219">
        <v>1</v>
      </c>
      <c r="AM5219" s="50" cm="1">
        <f t="array" ref="AM5219">SQRT(MMULT(MMULT(AF5219:AJ5219,MMULT(MMULT($Q$25:$U$29,$Q$16:$U$20),$Q$25:$U$29)),TRANSPOSE(AF5219:AJ5219)))</f>
        <v>0.1892574353380381</v>
      </c>
      <c r="AN5219" s="50">
        <f t="shared" si="365"/>
        <v>0.26667410546395726</v>
      </c>
    </row>
    <row r="5220" spans="25:40" ht="16.5" x14ac:dyDescent="0.3">
      <c r="Y5220" s="41" t="s">
        <v>5247</v>
      </c>
      <c r="Z5220" s="30">
        <v>0.28492871065615588</v>
      </c>
      <c r="AA5220" s="30">
        <v>0.75590901257766907</v>
      </c>
      <c r="AB5220" s="30">
        <v>0.22105540135726831</v>
      </c>
      <c r="AC5220" s="30">
        <v>0.26567998145473004</v>
      </c>
      <c r="AD5220" s="30">
        <v>0.33929836639206323</v>
      </c>
      <c r="AE5220" s="32">
        <f t="shared" si="363"/>
        <v>1.8668714724378868</v>
      </c>
      <c r="AF5220" s="33">
        <f t="shared" si="366"/>
        <v>0.15262363524366074</v>
      </c>
      <c r="AG5220" s="33">
        <f t="shared" si="366"/>
        <v>0.40490683142238609</v>
      </c>
      <c r="AH5220" s="33">
        <f t="shared" si="366"/>
        <v>0.11840954485666828</v>
      </c>
      <c r="AI5220" s="33">
        <f t="shared" si="366"/>
        <v>0.14231294729025304</v>
      </c>
      <c r="AJ5220" s="33">
        <f t="shared" si="366"/>
        <v>0.18174704118703175</v>
      </c>
      <c r="AK5220" s="34">
        <f t="shared" si="364"/>
        <v>0.99999999999999989</v>
      </c>
      <c r="AL5220">
        <v>1</v>
      </c>
      <c r="AM5220" s="50" cm="1">
        <f t="array" ref="AM5220">SQRT(MMULT(MMULT(AF5220:AJ5220,MMULT(MMULT($Q$25:$U$29,$Q$16:$U$20),$Q$25:$U$29)),TRANSPOSE(AF5220:AJ5220)))</f>
        <v>0.20303030909204617</v>
      </c>
      <c r="AN5220" s="50">
        <f t="shared" si="365"/>
        <v>0.23059458458599855</v>
      </c>
    </row>
    <row r="5221" spans="25:40" ht="16.5" x14ac:dyDescent="0.3">
      <c r="Y5221" s="41" t="s">
        <v>5248</v>
      </c>
      <c r="Z5221" s="30">
        <v>0.91604290407903133</v>
      </c>
      <c r="AA5221" s="30">
        <v>0.59342159915866455</v>
      </c>
      <c r="AB5221" s="30">
        <v>0.81029733279999794</v>
      </c>
      <c r="AC5221" s="30">
        <v>3.9744348864738654E-2</v>
      </c>
      <c r="AD5221" s="30">
        <v>0.41075060097260008</v>
      </c>
      <c r="AE5221" s="32">
        <f t="shared" si="363"/>
        <v>2.7702567858750324</v>
      </c>
      <c r="AF5221" s="33">
        <f t="shared" si="366"/>
        <v>0.33067075541507379</v>
      </c>
      <c r="AG5221" s="33">
        <f t="shared" si="366"/>
        <v>0.21421176628260558</v>
      </c>
      <c r="AH5221" s="33">
        <f t="shared" si="366"/>
        <v>0.29249899754114378</v>
      </c>
      <c r="AI5221" s="33">
        <f t="shared" si="366"/>
        <v>1.4346810399449931E-2</v>
      </c>
      <c r="AJ5221" s="33">
        <f t="shared" si="366"/>
        <v>0.14827167036172698</v>
      </c>
      <c r="AK5221" s="34">
        <f t="shared" si="364"/>
        <v>1.0000000000000002</v>
      </c>
      <c r="AL5221">
        <v>1</v>
      </c>
      <c r="AM5221" s="50" cm="1">
        <f t="array" ref="AM5221">SQRT(MMULT(MMULT(AF5221:AJ5221,MMULT(MMULT($Q$25:$U$29,$Q$16:$U$20),$Q$25:$U$29)),TRANSPOSE(AF5221:AJ5221)))</f>
        <v>0.18966447219787977</v>
      </c>
      <c r="AN5221" s="50">
        <f t="shared" si="365"/>
        <v>0.29045220945047129</v>
      </c>
    </row>
    <row r="5222" spans="25:40" ht="16.5" x14ac:dyDescent="0.3">
      <c r="Y5222" s="41" t="s">
        <v>5249</v>
      </c>
      <c r="Z5222" s="30">
        <v>0.11642249908031987</v>
      </c>
      <c r="AA5222" s="30">
        <v>0.121751285059569</v>
      </c>
      <c r="AB5222" s="30">
        <v>0.7437810852239517</v>
      </c>
      <c r="AC5222" s="30">
        <v>0.7990174955877879</v>
      </c>
      <c r="AD5222" s="30">
        <v>0.1058156001620062</v>
      </c>
      <c r="AE5222" s="32">
        <f t="shared" si="363"/>
        <v>1.8867879651136348</v>
      </c>
      <c r="AF5222" s="33">
        <f t="shared" si="366"/>
        <v>6.1704071275072048E-2</v>
      </c>
      <c r="AG5222" s="33">
        <f t="shared" si="366"/>
        <v>6.4528334561555434E-2</v>
      </c>
      <c r="AH5222" s="33">
        <f t="shared" si="366"/>
        <v>0.39420491278104813</v>
      </c>
      <c r="AI5222" s="33">
        <f t="shared" si="366"/>
        <v>0.42348027990504267</v>
      </c>
      <c r="AJ5222" s="33">
        <f t="shared" si="366"/>
        <v>5.6082401477281676E-2</v>
      </c>
      <c r="AK5222" s="34">
        <f t="shared" si="364"/>
        <v>1</v>
      </c>
      <c r="AL5222">
        <v>1</v>
      </c>
      <c r="AM5222" s="50" cm="1">
        <f t="array" ref="AM5222">SQRT(MMULT(MMULT(AF5222:AJ5222,MMULT(MMULT($Q$25:$U$29,$Q$16:$U$20),$Q$25:$U$29)),TRANSPOSE(AF5222:AJ5222)))</f>
        <v>0.20967845290640563</v>
      </c>
      <c r="AN5222" s="50">
        <f t="shared" si="365"/>
        <v>0.3919878492323447</v>
      </c>
    </row>
    <row r="5223" spans="25:40" ht="16.5" x14ac:dyDescent="0.3">
      <c r="Y5223" s="41" t="s">
        <v>5250</v>
      </c>
      <c r="Z5223" s="30">
        <v>0.27967556377868918</v>
      </c>
      <c r="AA5223" s="30">
        <v>0.12574232330156221</v>
      </c>
      <c r="AB5223" s="30">
        <v>0.24254696289827005</v>
      </c>
      <c r="AC5223" s="30">
        <v>0.31747434433974531</v>
      </c>
      <c r="AD5223" s="30">
        <v>0.42648554880300349</v>
      </c>
      <c r="AE5223" s="32">
        <f t="shared" si="363"/>
        <v>1.3919247431212702</v>
      </c>
      <c r="AF5223" s="33">
        <f t="shared" si="366"/>
        <v>0.20092721618809725</v>
      </c>
      <c r="AG5223" s="33">
        <f t="shared" si="366"/>
        <v>9.0337012775271161E-2</v>
      </c>
      <c r="AH5223" s="33">
        <f t="shared" si="366"/>
        <v>0.17425292861335273</v>
      </c>
      <c r="AI5223" s="33">
        <f t="shared" si="366"/>
        <v>0.22808298071333705</v>
      </c>
      <c r="AJ5223" s="33">
        <f t="shared" si="366"/>
        <v>0.30639986170994182</v>
      </c>
      <c r="AK5223" s="34">
        <f t="shared" si="364"/>
        <v>1</v>
      </c>
      <c r="AL5223">
        <v>1</v>
      </c>
      <c r="AM5223" s="50" cm="1">
        <f t="array" ref="AM5223">SQRT(MMULT(MMULT(AF5223:AJ5223,MMULT(MMULT($Q$25:$U$29,$Q$16:$U$20),$Q$25:$U$29)),TRANSPOSE(AF5223:AJ5223)))</f>
        <v>0.21472324897607059</v>
      </c>
      <c r="AN5223" s="50">
        <f t="shared" si="365"/>
        <v>0.24185594281055103</v>
      </c>
    </row>
    <row r="5224" spans="25:40" ht="16.5" x14ac:dyDescent="0.3">
      <c r="Y5224" s="41" t="s">
        <v>5251</v>
      </c>
      <c r="Z5224" s="30">
        <v>0.5132599405192837</v>
      </c>
      <c r="AA5224" s="30">
        <v>0.37249837723482859</v>
      </c>
      <c r="AB5224" s="30">
        <v>0.75677451088156711</v>
      </c>
      <c r="AC5224" s="30">
        <v>0.55975501177316411</v>
      </c>
      <c r="AD5224" s="30">
        <v>0.8173351245532442</v>
      </c>
      <c r="AE5224" s="32">
        <f t="shared" si="363"/>
        <v>3.0196229649620876</v>
      </c>
      <c r="AF5224" s="33">
        <f t="shared" si="366"/>
        <v>0.16997484337443694</v>
      </c>
      <c r="AG5224" s="33">
        <f t="shared" si="366"/>
        <v>0.12335923443326489</v>
      </c>
      <c r="AH5224" s="33">
        <f t="shared" si="366"/>
        <v>0.25061887515849801</v>
      </c>
      <c r="AI5224" s="33">
        <f t="shared" si="366"/>
        <v>0.18537248466720149</v>
      </c>
      <c r="AJ5224" s="33">
        <f t="shared" si="366"/>
        <v>0.2706745623665987</v>
      </c>
      <c r="AK5224" s="34">
        <f t="shared" si="364"/>
        <v>1</v>
      </c>
      <c r="AL5224">
        <v>1</v>
      </c>
      <c r="AM5224" s="50" cm="1">
        <f t="array" ref="AM5224">SQRT(MMULT(MMULT(AF5224:AJ5224,MMULT(MMULT($Q$25:$U$29,$Q$16:$U$20),$Q$25:$U$29)),TRANSPOSE(AF5224:AJ5224)))</f>
        <v>0.21314052250289534</v>
      </c>
      <c r="AN5224" s="50">
        <f t="shared" si="365"/>
        <v>0.27259825586482611</v>
      </c>
    </row>
    <row r="5225" spans="25:40" ht="16.5" x14ac:dyDescent="0.3">
      <c r="Y5225" s="41" t="s">
        <v>5252</v>
      </c>
      <c r="Z5225" s="30">
        <v>0.90517369159310179</v>
      </c>
      <c r="AA5225" s="30">
        <v>0.86324676653647692</v>
      </c>
      <c r="AB5225" s="30">
        <v>0.45411648802117566</v>
      </c>
      <c r="AC5225" s="30">
        <v>0.95065224497643175</v>
      </c>
      <c r="AD5225" s="30">
        <v>0.2996274532234332</v>
      </c>
      <c r="AE5225" s="32">
        <f t="shared" si="363"/>
        <v>3.472816644350619</v>
      </c>
      <c r="AF5225" s="33">
        <f t="shared" si="366"/>
        <v>0.26064540236110278</v>
      </c>
      <c r="AG5225" s="33">
        <f t="shared" si="366"/>
        <v>0.24857251474556186</v>
      </c>
      <c r="AH5225" s="33">
        <f t="shared" si="366"/>
        <v>0.13076316273705568</v>
      </c>
      <c r="AI5225" s="33">
        <f t="shared" si="366"/>
        <v>0.27374098385611545</v>
      </c>
      <c r="AJ5225" s="33">
        <f t="shared" si="366"/>
        <v>8.6277936300164351E-2</v>
      </c>
      <c r="AK5225" s="34">
        <f t="shared" si="364"/>
        <v>1.0000000000000002</v>
      </c>
      <c r="AL5225">
        <v>1</v>
      </c>
      <c r="AM5225" s="50" cm="1">
        <f t="array" ref="AM5225">SQRT(MMULT(MMULT(AF5225:AJ5225,MMULT(MMULT($Q$25:$U$29,$Q$16:$U$20),$Q$25:$U$29)),TRANSPOSE(AF5225:AJ5225)))</f>
        <v>0.17539831855763069</v>
      </c>
      <c r="AN5225" s="50">
        <f t="shared" si="365"/>
        <v>0.26737285435380953</v>
      </c>
    </row>
    <row r="5226" spans="25:40" ht="16.5" x14ac:dyDescent="0.3">
      <c r="Y5226" s="41" t="s">
        <v>5253</v>
      </c>
      <c r="Z5226" s="30">
        <v>0.15431144973315236</v>
      </c>
      <c r="AA5226" s="30">
        <v>0.76030705335385462</v>
      </c>
      <c r="AB5226" s="30">
        <v>8.9549611236843241E-3</v>
      </c>
      <c r="AC5226" s="30">
        <v>0.90046575055187694</v>
      </c>
      <c r="AD5226" s="30">
        <v>0.63330675748237886</v>
      </c>
      <c r="AE5226" s="32">
        <f t="shared" si="363"/>
        <v>2.4573459722449469</v>
      </c>
      <c r="AF5226" s="33">
        <f t="shared" si="366"/>
        <v>6.2795980491171424E-2</v>
      </c>
      <c r="AG5226" s="33">
        <f t="shared" si="366"/>
        <v>0.30940171304379421</v>
      </c>
      <c r="AH5226" s="33">
        <f t="shared" si="366"/>
        <v>3.6441596848096158E-3</v>
      </c>
      <c r="AI5226" s="33">
        <f t="shared" si="366"/>
        <v>0.36643832847404972</v>
      </c>
      <c r="AJ5226" s="33">
        <f t="shared" si="366"/>
        <v>0.25771981830617507</v>
      </c>
      <c r="AK5226" s="34">
        <f t="shared" si="364"/>
        <v>1</v>
      </c>
      <c r="AL5226">
        <v>1</v>
      </c>
      <c r="AM5226" s="50" cm="1">
        <f t="array" ref="AM5226">SQRT(MMULT(MMULT(AF5226:AJ5226,MMULT(MMULT($Q$25:$U$29,$Q$16:$U$20),$Q$25:$U$29)),TRANSPOSE(AF5226:AJ5226)))</f>
        <v>0.21991329595564099</v>
      </c>
      <c r="AN5226" s="50">
        <f t="shared" si="365"/>
        <v>0.19856498852172441</v>
      </c>
    </row>
    <row r="5227" spans="25:40" ht="16.5" x14ac:dyDescent="0.3">
      <c r="Y5227" s="41" t="s">
        <v>5254</v>
      </c>
      <c r="Z5227" s="30">
        <v>0.81786173832135522</v>
      </c>
      <c r="AA5227" s="30">
        <v>6.5812425400149088E-2</v>
      </c>
      <c r="AB5227" s="30">
        <v>0.70770424049155278</v>
      </c>
      <c r="AC5227" s="30">
        <v>0.3169545416785432</v>
      </c>
      <c r="AD5227" s="30">
        <v>0.4459965372420982</v>
      </c>
      <c r="AE5227" s="32">
        <f t="shared" si="363"/>
        <v>2.3543294831336983</v>
      </c>
      <c r="AF5227" s="33">
        <f t="shared" si="366"/>
        <v>0.34738627035021091</v>
      </c>
      <c r="AG5227" s="33">
        <f t="shared" si="366"/>
        <v>2.7953787212718566E-2</v>
      </c>
      <c r="AH5227" s="33">
        <f t="shared" si="366"/>
        <v>0.30059694089612837</v>
      </c>
      <c r="AI5227" s="33">
        <f t="shared" si="366"/>
        <v>0.13462624664440134</v>
      </c>
      <c r="AJ5227" s="33">
        <f t="shared" si="366"/>
        <v>0.18943675489654088</v>
      </c>
      <c r="AK5227" s="34">
        <f t="shared" si="364"/>
        <v>1</v>
      </c>
      <c r="AL5227">
        <v>1</v>
      </c>
      <c r="AM5227" s="50" cm="1">
        <f t="array" ref="AM5227">SQRT(MMULT(MMULT(AF5227:AJ5227,MMULT(MMULT($Q$25:$U$29,$Q$16:$U$20),$Q$25:$U$29)),TRANSPOSE(AF5227:AJ5227)))</f>
        <v>0.19695480702571769</v>
      </c>
      <c r="AN5227" s="50">
        <f t="shared" si="365"/>
        <v>0.30085517924803162</v>
      </c>
    </row>
    <row r="5228" spans="25:40" ht="16.5" x14ac:dyDescent="0.3">
      <c r="Y5228" s="41" t="s">
        <v>5255</v>
      </c>
      <c r="Z5228" s="30">
        <v>0.96481681762879734</v>
      </c>
      <c r="AA5228" s="30">
        <v>4.8378377278510021E-2</v>
      </c>
      <c r="AB5228" s="30">
        <v>0.35854882844859415</v>
      </c>
      <c r="AC5228" s="30">
        <v>0.73480226547754335</v>
      </c>
      <c r="AD5228" s="30">
        <v>0.85376631463333796</v>
      </c>
      <c r="AE5228" s="32">
        <f t="shared" si="363"/>
        <v>2.9603126034667824</v>
      </c>
      <c r="AF5228" s="33">
        <f t="shared" si="366"/>
        <v>0.32591720769587418</v>
      </c>
      <c r="AG5228" s="33">
        <f t="shared" si="366"/>
        <v>1.6342320477187023E-2</v>
      </c>
      <c r="AH5228" s="33">
        <f t="shared" si="366"/>
        <v>0.12111856971750296</v>
      </c>
      <c r="AI5228" s="33">
        <f t="shared" si="366"/>
        <v>0.24821779450488651</v>
      </c>
      <c r="AJ5228" s="33">
        <f t="shared" si="366"/>
        <v>0.28840410760454949</v>
      </c>
      <c r="AK5228" s="34">
        <f t="shared" si="364"/>
        <v>1</v>
      </c>
      <c r="AL5228">
        <v>1</v>
      </c>
      <c r="AM5228" s="50" cm="1">
        <f t="array" ref="AM5228">SQRT(MMULT(MMULT(AF5228:AJ5228,MMULT(MMULT($Q$25:$U$29,$Q$16:$U$20),$Q$25:$U$29)),TRANSPOSE(AF5228:AJ5228)))</f>
        <v>0.20474518462341362</v>
      </c>
      <c r="AN5228" s="50">
        <f t="shared" si="365"/>
        <v>0.22710568614582841</v>
      </c>
    </row>
    <row r="5229" spans="25:40" ht="16.5" x14ac:dyDescent="0.3">
      <c r="Y5229" s="41" t="s">
        <v>5256</v>
      </c>
      <c r="Z5229" s="30">
        <v>0.40326959494754677</v>
      </c>
      <c r="AA5229" s="30">
        <v>0.45118185304511527</v>
      </c>
      <c r="AB5229" s="30">
        <v>0.12567091988420864</v>
      </c>
      <c r="AC5229" s="30">
        <v>1.9617604179944625E-2</v>
      </c>
      <c r="AD5229" s="30">
        <v>0.80495534577358263</v>
      </c>
      <c r="AE5229" s="32">
        <f t="shared" si="363"/>
        <v>1.8046953178303979</v>
      </c>
      <c r="AF5229" s="33">
        <f t="shared" si="366"/>
        <v>0.22345577725128521</v>
      </c>
      <c r="AG5229" s="33">
        <f t="shared" si="366"/>
        <v>0.25000444595131183</v>
      </c>
      <c r="AH5229" s="33">
        <f t="shared" si="366"/>
        <v>6.9635532736512018E-2</v>
      </c>
      <c r="AI5229" s="33">
        <f t="shared" si="366"/>
        <v>1.0870313667976309E-2</v>
      </c>
      <c r="AJ5229" s="33">
        <f t="shared" si="366"/>
        <v>0.44603393039291461</v>
      </c>
      <c r="AK5229" s="34">
        <f t="shared" si="364"/>
        <v>1</v>
      </c>
      <c r="AL5229">
        <v>1</v>
      </c>
      <c r="AM5229" s="50" cm="1">
        <f t="array" ref="AM5229">SQRT(MMULT(MMULT(AF5229:AJ5229,MMULT(MMULT($Q$25:$U$29,$Q$16:$U$20),$Q$25:$U$29)),TRANSPOSE(AF5229:AJ5229)))</f>
        <v>0.25002032602777186</v>
      </c>
      <c r="AN5229" s="50">
        <f t="shared" si="365"/>
        <v>0.15225315330449646</v>
      </c>
    </row>
    <row r="5230" spans="25:40" ht="16.5" x14ac:dyDescent="0.3">
      <c r="Y5230" s="41" t="s">
        <v>5257</v>
      </c>
      <c r="Z5230" s="30">
        <v>0.67703121927635324</v>
      </c>
      <c r="AA5230" s="30">
        <v>0.14782459135219483</v>
      </c>
      <c r="AB5230" s="30">
        <v>0.32653837029966071</v>
      </c>
      <c r="AC5230" s="30">
        <v>0.78523869845829875</v>
      </c>
      <c r="AD5230" s="30">
        <v>0.25145651959711979</v>
      </c>
      <c r="AE5230" s="32">
        <f t="shared" si="363"/>
        <v>2.1880893989836272</v>
      </c>
      <c r="AF5230" s="33">
        <f t="shared" si="366"/>
        <v>0.30941661688541422</v>
      </c>
      <c r="AG5230" s="33">
        <f t="shared" si="366"/>
        <v>6.7558753047686132E-2</v>
      </c>
      <c r="AH5230" s="33">
        <f t="shared" si="366"/>
        <v>0.14923447389825048</v>
      </c>
      <c r="AI5230" s="33">
        <f t="shared" si="366"/>
        <v>0.35886956850256851</v>
      </c>
      <c r="AJ5230" s="33">
        <f t="shared" si="366"/>
        <v>0.11492058766608071</v>
      </c>
      <c r="AK5230" s="34">
        <f t="shared" si="364"/>
        <v>1</v>
      </c>
      <c r="AL5230">
        <v>1</v>
      </c>
      <c r="AM5230" s="50" cm="1">
        <f t="array" ref="AM5230">SQRT(MMULT(MMULT(AF5230:AJ5230,MMULT(MMULT($Q$25:$U$29,$Q$16:$U$20),$Q$25:$U$29)),TRANSPOSE(AF5230:AJ5230)))</f>
        <v>0.18036930797642226</v>
      </c>
      <c r="AN5230" s="50">
        <f t="shared" si="365"/>
        <v>0.28001405015990782</v>
      </c>
    </row>
    <row r="5231" spans="25:40" ht="16.5" x14ac:dyDescent="0.3">
      <c r="Y5231" s="41" t="s">
        <v>5258</v>
      </c>
      <c r="Z5231" s="30">
        <v>0.43115440351600498</v>
      </c>
      <c r="AA5231" s="30">
        <v>7.4817412093630575E-2</v>
      </c>
      <c r="AB5231" s="30">
        <v>0.92759757316059199</v>
      </c>
      <c r="AC5231" s="30">
        <v>0.59814266533695137</v>
      </c>
      <c r="AD5231" s="30">
        <v>0.24655667176591933</v>
      </c>
      <c r="AE5231" s="32">
        <f t="shared" si="363"/>
        <v>2.2782687258730983</v>
      </c>
      <c r="AF5231" s="33">
        <f t="shared" si="366"/>
        <v>0.18924650925486158</v>
      </c>
      <c r="AG5231" s="33">
        <f t="shared" si="366"/>
        <v>3.2839590538187448E-2</v>
      </c>
      <c r="AH5231" s="33">
        <f t="shared" si="366"/>
        <v>0.40715020253157796</v>
      </c>
      <c r="AI5231" s="33">
        <f t="shared" si="366"/>
        <v>0.26254263096541691</v>
      </c>
      <c r="AJ5231" s="33">
        <f t="shared" si="366"/>
        <v>0.10822106670995614</v>
      </c>
      <c r="AK5231" s="34">
        <f t="shared" si="364"/>
        <v>1</v>
      </c>
      <c r="AL5231">
        <v>1</v>
      </c>
      <c r="AM5231" s="50" cm="1">
        <f t="array" ref="AM5231">SQRT(MMULT(MMULT(AF5231:AJ5231,MMULT(MMULT($Q$25:$U$29,$Q$16:$U$20),$Q$25:$U$29)),TRANSPOSE(AF5231:AJ5231)))</f>
        <v>0.20428054132745638</v>
      </c>
      <c r="AN5231" s="50">
        <f t="shared" si="365"/>
        <v>0.37024928481618741</v>
      </c>
    </row>
    <row r="5232" spans="25:40" ht="16.5" x14ac:dyDescent="0.3">
      <c r="Y5232" s="41" t="s">
        <v>5259</v>
      </c>
      <c r="Z5232" s="30">
        <v>0.11807173685047345</v>
      </c>
      <c r="AA5232" s="30">
        <v>0.77349627076850302</v>
      </c>
      <c r="AB5232" s="30">
        <v>0.5996827748406266</v>
      </c>
      <c r="AC5232" s="30">
        <v>0.1009546911209277</v>
      </c>
      <c r="AD5232" s="30">
        <v>0.77157099793578388</v>
      </c>
      <c r="AE5232" s="32">
        <f t="shared" si="363"/>
        <v>2.3637764715163145</v>
      </c>
      <c r="AF5232" s="33">
        <f t="shared" si="366"/>
        <v>4.9950466244692265E-2</v>
      </c>
      <c r="AG5232" s="33">
        <f t="shared" si="366"/>
        <v>0.32722902528610115</v>
      </c>
      <c r="AH5232" s="33">
        <f t="shared" si="366"/>
        <v>0.25369690495985953</v>
      </c>
      <c r="AI5232" s="33">
        <f t="shared" si="366"/>
        <v>4.2709068449339173E-2</v>
      </c>
      <c r="AJ5232" s="33">
        <f t="shared" si="366"/>
        <v>0.32641453506000795</v>
      </c>
      <c r="AK5232" s="34">
        <f t="shared" si="364"/>
        <v>1</v>
      </c>
      <c r="AL5232">
        <v>1</v>
      </c>
      <c r="AM5232" s="50" cm="1">
        <f t="array" ref="AM5232">SQRT(MMULT(MMULT(AF5232:AJ5232,MMULT(MMULT($Q$25:$U$29,$Q$16:$U$20),$Q$25:$U$29)),TRANSPOSE(AF5232:AJ5232)))</f>
        <v>0.24320842145134033</v>
      </c>
      <c r="AN5232" s="50">
        <f t="shared" si="365"/>
        <v>0.24714461652738887</v>
      </c>
    </row>
    <row r="5233" spans="25:40" ht="16.5" x14ac:dyDescent="0.3">
      <c r="Y5233" s="41" t="s">
        <v>5260</v>
      </c>
      <c r="Z5233" s="30">
        <v>0.90524314593959831</v>
      </c>
      <c r="AA5233" s="30">
        <v>0.58432023734323224</v>
      </c>
      <c r="AB5233" s="30">
        <v>0.97725568721255007</v>
      </c>
      <c r="AC5233" s="30">
        <v>4.5952989512170639E-2</v>
      </c>
      <c r="AD5233" s="30">
        <v>0.74807338475127305</v>
      </c>
      <c r="AE5233" s="32">
        <f t="shared" si="363"/>
        <v>3.2608454447588242</v>
      </c>
      <c r="AF5233" s="33">
        <f t="shared" si="366"/>
        <v>0.27760995155247264</v>
      </c>
      <c r="AG5233" s="33">
        <f t="shared" si="366"/>
        <v>0.17919286493090728</v>
      </c>
      <c r="AH5233" s="33">
        <f t="shared" si="366"/>
        <v>0.29969396089695044</v>
      </c>
      <c r="AI5233" s="33">
        <f t="shared" si="366"/>
        <v>1.4092354357374142E-2</v>
      </c>
      <c r="AJ5233" s="33">
        <f t="shared" si="366"/>
        <v>0.22941086826229551</v>
      </c>
      <c r="AK5233" s="34">
        <f t="shared" si="364"/>
        <v>1</v>
      </c>
      <c r="AL5233">
        <v>1</v>
      </c>
      <c r="AM5233" s="50" cm="1">
        <f t="array" ref="AM5233">SQRT(MMULT(MMULT(AF5233:AJ5233,MMULT(MMULT($Q$25:$U$29,$Q$16:$U$20),$Q$25:$U$29)),TRANSPOSE(AF5233:AJ5233)))</f>
        <v>0.2057862565846261</v>
      </c>
      <c r="AN5233" s="50">
        <f t="shared" si="365"/>
        <v>0.27934692338553457</v>
      </c>
    </row>
    <row r="5234" spans="25:40" ht="16.5" x14ac:dyDescent="0.3">
      <c r="Y5234" s="41" t="s">
        <v>5261</v>
      </c>
      <c r="Z5234" s="30">
        <v>0.85090108634640893</v>
      </c>
      <c r="AA5234" s="30">
        <v>0.76721969376958876</v>
      </c>
      <c r="AB5234" s="30">
        <v>0.52699788952205584</v>
      </c>
      <c r="AC5234" s="30">
        <v>0.57552737938755494</v>
      </c>
      <c r="AD5234" s="30">
        <v>0.23460803775081251</v>
      </c>
      <c r="AE5234" s="32">
        <f t="shared" si="363"/>
        <v>2.9552540867764208</v>
      </c>
      <c r="AF5234" s="33">
        <f t="shared" si="366"/>
        <v>0.28792823268694584</v>
      </c>
      <c r="AG5234" s="33">
        <f t="shared" si="366"/>
        <v>0.25961209129278928</v>
      </c>
      <c r="AH5234" s="33">
        <f t="shared" si="366"/>
        <v>0.17832574595875206</v>
      </c>
      <c r="AI5234" s="33">
        <f t="shared" si="366"/>
        <v>0.19474717316619564</v>
      </c>
      <c r="AJ5234" s="33">
        <f t="shared" si="366"/>
        <v>7.9386756895317254E-2</v>
      </c>
      <c r="AK5234" s="34">
        <f t="shared" si="364"/>
        <v>1</v>
      </c>
      <c r="AL5234">
        <v>1</v>
      </c>
      <c r="AM5234" s="50" cm="1">
        <f t="array" ref="AM5234">SQRT(MMULT(MMULT(AF5234:AJ5234,MMULT(MMULT($Q$25:$U$29,$Q$16:$U$20),$Q$25:$U$29)),TRANSPOSE(AF5234:AJ5234)))</f>
        <v>0.17411180289152448</v>
      </c>
      <c r="AN5234" s="50">
        <f t="shared" si="365"/>
        <v>0.27809089855279234</v>
      </c>
    </row>
    <row r="5235" spans="25:40" ht="16.5" x14ac:dyDescent="0.3">
      <c r="Y5235" s="41" t="s">
        <v>5262</v>
      </c>
      <c r="Z5235" s="30">
        <v>0.50682063902293573</v>
      </c>
      <c r="AA5235" s="30">
        <v>0.12670158465530101</v>
      </c>
      <c r="AB5235" s="30">
        <v>0.36267633838570279</v>
      </c>
      <c r="AC5235" s="30">
        <v>6.5252906424397183E-2</v>
      </c>
      <c r="AD5235" s="30">
        <v>0.63678421872115687</v>
      </c>
      <c r="AE5235" s="32">
        <f t="shared" si="363"/>
        <v>1.6982356872094937</v>
      </c>
      <c r="AF5235" s="33">
        <f t="shared" si="366"/>
        <v>0.29843951745928332</v>
      </c>
      <c r="AG5235" s="33">
        <f t="shared" si="366"/>
        <v>7.4607774179739725E-2</v>
      </c>
      <c r="AH5235" s="33">
        <f t="shared" si="366"/>
        <v>0.2135606624670838</v>
      </c>
      <c r="AI5235" s="33">
        <f t="shared" si="366"/>
        <v>3.8423940160873332E-2</v>
      </c>
      <c r="AJ5235" s="33">
        <f t="shared" si="366"/>
        <v>0.37496810573301975</v>
      </c>
      <c r="AK5235" s="34">
        <f t="shared" si="364"/>
        <v>1</v>
      </c>
      <c r="AL5235">
        <v>1</v>
      </c>
      <c r="AM5235" s="50" cm="1">
        <f t="array" ref="AM5235">SQRT(MMULT(MMULT(AF5235:AJ5235,MMULT(MMULT($Q$25:$U$29,$Q$16:$U$20),$Q$25:$U$29)),TRANSPOSE(AF5235:AJ5235)))</f>
        <v>0.23090886063213248</v>
      </c>
      <c r="AN5235" s="50">
        <f t="shared" si="365"/>
        <v>0.22417074085926716</v>
      </c>
    </row>
    <row r="5236" spans="25:40" ht="16.5" x14ac:dyDescent="0.3">
      <c r="Y5236" s="41" t="s">
        <v>5263</v>
      </c>
      <c r="Z5236" s="30">
        <v>0.12240448952634686</v>
      </c>
      <c r="AA5236" s="30">
        <v>7.8095080105121673E-3</v>
      </c>
      <c r="AB5236" s="30">
        <v>9.5248927000673445E-2</v>
      </c>
      <c r="AC5236" s="30">
        <v>0.86034708482620859</v>
      </c>
      <c r="AD5236" s="30">
        <v>0.24654858107586197</v>
      </c>
      <c r="AE5236" s="32">
        <f t="shared" si="363"/>
        <v>1.3323585904396031</v>
      </c>
      <c r="AF5236" s="33">
        <f t="shared" si="366"/>
        <v>9.1870529754276051E-2</v>
      </c>
      <c r="AG5236" s="33">
        <f t="shared" si="366"/>
        <v>5.8614160381068809E-3</v>
      </c>
      <c r="AH5236" s="33">
        <f t="shared" si="366"/>
        <v>7.1488957765676792E-2</v>
      </c>
      <c r="AI5236" s="33">
        <f t="shared" si="366"/>
        <v>0.64573238090681173</v>
      </c>
      <c r="AJ5236" s="33">
        <f t="shared" si="366"/>
        <v>0.18504671553512847</v>
      </c>
      <c r="AK5236" s="34">
        <f t="shared" si="364"/>
        <v>1</v>
      </c>
      <c r="AL5236">
        <v>1</v>
      </c>
      <c r="AM5236" s="50" cm="1">
        <f t="array" ref="AM5236">SQRT(MMULT(MMULT(AF5236:AJ5236,MMULT(MMULT($Q$25:$U$29,$Q$16:$U$20),$Q$25:$U$29)),TRANSPOSE(AF5236:AJ5236)))</f>
        <v>0.22107525273458742</v>
      </c>
      <c r="AN5236" s="50">
        <f t="shared" si="365"/>
        <v>0.27007471265309418</v>
      </c>
    </row>
    <row r="5237" spans="25:40" ht="16.5" x14ac:dyDescent="0.3">
      <c r="Y5237" s="41" t="s">
        <v>5264</v>
      </c>
      <c r="Z5237" s="30">
        <v>0.59595841425253371</v>
      </c>
      <c r="AA5237" s="30">
        <v>9.5220261716117971E-3</v>
      </c>
      <c r="AB5237" s="30">
        <v>0.2761402849411928</v>
      </c>
      <c r="AC5237" s="30">
        <v>0.56281897831553263</v>
      </c>
      <c r="AD5237" s="30">
        <v>0.3581254996896267</v>
      </c>
      <c r="AE5237" s="32">
        <f t="shared" si="363"/>
        <v>1.8025652033704977</v>
      </c>
      <c r="AF5237" s="33">
        <f t="shared" si="366"/>
        <v>0.33061684156456056</v>
      </c>
      <c r="AG5237" s="33">
        <f t="shared" si="366"/>
        <v>5.282486399830191E-3</v>
      </c>
      <c r="AH5237" s="33">
        <f t="shared" si="366"/>
        <v>0.15319295214667203</v>
      </c>
      <c r="AI5237" s="33">
        <f t="shared" si="366"/>
        <v>0.31223224395054033</v>
      </c>
      <c r="AJ5237" s="33">
        <f t="shared" si="366"/>
        <v>0.19867547593839682</v>
      </c>
      <c r="AK5237" s="34">
        <f t="shared" si="364"/>
        <v>1</v>
      </c>
      <c r="AL5237">
        <v>1</v>
      </c>
      <c r="AM5237" s="50" cm="1">
        <f t="array" ref="AM5237">SQRT(MMULT(MMULT(AF5237:AJ5237,MMULT(MMULT($Q$25:$U$29,$Q$16:$U$20),$Q$25:$U$29)),TRANSPOSE(AF5237:AJ5237)))</f>
        <v>0.19159281979293069</v>
      </c>
      <c r="AN5237" s="50">
        <f t="shared" si="365"/>
        <v>0.26220344716614036</v>
      </c>
    </row>
    <row r="5238" spans="25:40" ht="16.5" x14ac:dyDescent="0.3">
      <c r="Y5238" s="41" t="s">
        <v>5265</v>
      </c>
      <c r="Z5238" s="30">
        <v>0.31374589778772688</v>
      </c>
      <c r="AA5238" s="30">
        <v>0.25094489334527825</v>
      </c>
      <c r="AB5238" s="30">
        <v>0.56642919366417499</v>
      </c>
      <c r="AC5238" s="30">
        <v>0.97805714558436729</v>
      </c>
      <c r="AD5238" s="30">
        <v>0.1014358927776533</v>
      </c>
      <c r="AE5238" s="32">
        <f t="shared" si="363"/>
        <v>2.2106130231592012</v>
      </c>
      <c r="AF5238" s="33">
        <f t="shared" si="366"/>
        <v>0.14192710099000078</v>
      </c>
      <c r="AG5238" s="33">
        <f t="shared" si="366"/>
        <v>0.11351823712078349</v>
      </c>
      <c r="AH5238" s="33">
        <f t="shared" si="366"/>
        <v>0.25623172745752099</v>
      </c>
      <c r="AI5238" s="33">
        <f t="shared" si="366"/>
        <v>0.4424370685135201</v>
      </c>
      <c r="AJ5238" s="33">
        <f t="shared" si="366"/>
        <v>4.5885865918174416E-2</v>
      </c>
      <c r="AK5238" s="34">
        <f t="shared" si="364"/>
        <v>0.99999999999999978</v>
      </c>
      <c r="AL5238">
        <v>1</v>
      </c>
      <c r="AM5238" s="50" cm="1">
        <f t="array" ref="AM5238">SQRT(MMULT(MMULT(AF5238:AJ5238,MMULT(MMULT($Q$25:$U$29,$Q$16:$U$20),$Q$25:$U$29)),TRANSPOSE(AF5238:AJ5238)))</f>
        <v>0.19169724644859273</v>
      </c>
      <c r="AN5238" s="50">
        <f t="shared" si="365"/>
        <v>0.34231295723891475</v>
      </c>
    </row>
    <row r="5239" spans="25:40" ht="16.5" x14ac:dyDescent="0.3">
      <c r="Y5239" s="41" t="s">
        <v>5266</v>
      </c>
      <c r="Z5239" s="30">
        <v>1.9101399372671857E-3</v>
      </c>
      <c r="AA5239" s="30">
        <v>0.82093736059574784</v>
      </c>
      <c r="AB5239" s="30">
        <v>0.43246889648442732</v>
      </c>
      <c r="AC5239" s="30">
        <v>0.46136956470584045</v>
      </c>
      <c r="AD5239" s="30">
        <v>0.29025925697538479</v>
      </c>
      <c r="AE5239" s="32">
        <f t="shared" si="363"/>
        <v>2.0069452186986676</v>
      </c>
      <c r="AF5239" s="33">
        <f t="shared" si="366"/>
        <v>9.5176486107864373E-4</v>
      </c>
      <c r="AG5239" s="33">
        <f t="shared" si="366"/>
        <v>0.40904821563991445</v>
      </c>
      <c r="AH5239" s="33">
        <f t="shared" si="366"/>
        <v>0.21548614902645247</v>
      </c>
      <c r="AI5239" s="33">
        <f t="shared" si="366"/>
        <v>0.22988647642559928</v>
      </c>
      <c r="AJ5239" s="33">
        <f t="shared" si="366"/>
        <v>0.14462739404695515</v>
      </c>
      <c r="AK5239" s="34">
        <f t="shared" si="364"/>
        <v>1</v>
      </c>
      <c r="AL5239">
        <v>1</v>
      </c>
      <c r="AM5239" s="50" cm="1">
        <f t="array" ref="AM5239">SQRT(MMULT(MMULT(AF5239:AJ5239,MMULT(MMULT($Q$25:$U$29,$Q$16:$U$20),$Q$25:$U$29)),TRANSPOSE(AF5239:AJ5239)))</f>
        <v>0.21476805632553633</v>
      </c>
      <c r="AN5239" s="50">
        <f t="shared" si="365"/>
        <v>0.28421461415987614</v>
      </c>
    </row>
    <row r="5240" spans="25:40" ht="16.5" x14ac:dyDescent="0.3">
      <c r="Y5240" s="41" t="s">
        <v>5267</v>
      </c>
      <c r="Z5240" s="30">
        <v>0.37624875699641491</v>
      </c>
      <c r="AA5240" s="30">
        <v>0.10784921996767316</v>
      </c>
      <c r="AB5240" s="30">
        <v>1.2986082271326804E-3</v>
      </c>
      <c r="AC5240" s="30">
        <v>0.87819298672056878</v>
      </c>
      <c r="AD5240" s="30">
        <v>0.78555090687049278</v>
      </c>
      <c r="AE5240" s="32">
        <f t="shared" si="363"/>
        <v>2.1491404787822823</v>
      </c>
      <c r="AF5240" s="33">
        <f t="shared" si="366"/>
        <v>0.17506941063694451</v>
      </c>
      <c r="AG5240" s="33">
        <f t="shared" si="366"/>
        <v>5.0182489712715876E-2</v>
      </c>
      <c r="AH5240" s="33">
        <f t="shared" si="366"/>
        <v>6.0424539017034417E-4</v>
      </c>
      <c r="AI5240" s="33">
        <f t="shared" si="366"/>
        <v>0.40862521337747032</v>
      </c>
      <c r="AJ5240" s="33">
        <f t="shared" si="366"/>
        <v>0.36551864088269898</v>
      </c>
      <c r="AK5240" s="34">
        <f t="shared" si="364"/>
        <v>1</v>
      </c>
      <c r="AL5240">
        <v>1</v>
      </c>
      <c r="AM5240" s="50" cm="1">
        <f t="array" ref="AM5240">SQRT(MMULT(MMULT(AF5240:AJ5240,MMULT(MMULT($Q$25:$U$29,$Q$16:$U$20),$Q$25:$U$29)),TRANSPOSE(AF5240:AJ5240)))</f>
        <v>0.23136784159750362</v>
      </c>
      <c r="AN5240" s="50">
        <f t="shared" si="365"/>
        <v>0.18485696826299558</v>
      </c>
    </row>
    <row r="5241" spans="25:40" ht="16.5" x14ac:dyDescent="0.3">
      <c r="Y5241" s="41" t="s">
        <v>5268</v>
      </c>
      <c r="Z5241" s="30">
        <v>0.17092164549479683</v>
      </c>
      <c r="AA5241" s="30">
        <v>0.51521201848546683</v>
      </c>
      <c r="AB5241" s="30">
        <v>0.35643397064295568</v>
      </c>
      <c r="AC5241" s="30">
        <v>0.89166218835834821</v>
      </c>
      <c r="AD5241" s="30">
        <v>0.75773997154337203</v>
      </c>
      <c r="AE5241" s="32">
        <f t="shared" si="363"/>
        <v>2.6919697945249395</v>
      </c>
      <c r="AF5241" s="33">
        <f t="shared" si="366"/>
        <v>6.3493151313371229E-2</v>
      </c>
      <c r="AG5241" s="33">
        <f t="shared" si="366"/>
        <v>0.19138848419968543</v>
      </c>
      <c r="AH5241" s="33">
        <f t="shared" si="366"/>
        <v>0.1324063781725518</v>
      </c>
      <c r="AI5241" s="33">
        <f t="shared" si="366"/>
        <v>0.33123038385194908</v>
      </c>
      <c r="AJ5241" s="33">
        <f t="shared" si="366"/>
        <v>0.28148160246244253</v>
      </c>
      <c r="AK5241" s="34">
        <f t="shared" si="364"/>
        <v>1</v>
      </c>
      <c r="AL5241">
        <v>1</v>
      </c>
      <c r="AM5241" s="50" cm="1">
        <f t="array" ref="AM5241">SQRT(MMULT(MMULT(AF5241:AJ5241,MMULT(MMULT($Q$25:$U$29,$Q$16:$U$20),$Q$25:$U$29)),TRANSPOSE(AF5241:AJ5241)))</f>
        <v>0.219794364906676</v>
      </c>
      <c r="AN5241" s="50">
        <f t="shared" si="365"/>
        <v>0.24091288953176829</v>
      </c>
    </row>
    <row r="5242" spans="25:40" ht="16.5" x14ac:dyDescent="0.3">
      <c r="Y5242" s="41" t="s">
        <v>5269</v>
      </c>
      <c r="Z5242" s="30">
        <v>0.66084417180271993</v>
      </c>
      <c r="AA5242" s="30">
        <v>0.90032118314897502</v>
      </c>
      <c r="AB5242" s="30">
        <v>0.92330099256371867</v>
      </c>
      <c r="AC5242" s="30">
        <v>0.50157886478723324</v>
      </c>
      <c r="AD5242" s="30">
        <v>0.41517034371751371</v>
      </c>
      <c r="AE5242" s="32">
        <f t="shared" si="363"/>
        <v>3.4012155560201607</v>
      </c>
      <c r="AF5242" s="33">
        <f t="shared" si="366"/>
        <v>0.19429646869426548</v>
      </c>
      <c r="AG5242" s="33">
        <f t="shared" si="366"/>
        <v>0.26470571133176318</v>
      </c>
      <c r="AH5242" s="33">
        <f t="shared" si="366"/>
        <v>0.27146206329953815</v>
      </c>
      <c r="AI5242" s="33">
        <f t="shared" si="366"/>
        <v>0.14747047240197325</v>
      </c>
      <c r="AJ5242" s="33">
        <f t="shared" si="366"/>
        <v>0.12206528427245991</v>
      </c>
      <c r="AK5242" s="34">
        <f t="shared" si="364"/>
        <v>1</v>
      </c>
      <c r="AL5242">
        <v>1</v>
      </c>
      <c r="AM5242" s="50" cm="1">
        <f t="array" ref="AM5242">SQRT(MMULT(MMULT(AF5242:AJ5242,MMULT(MMULT($Q$25:$U$29,$Q$16:$U$20),$Q$25:$U$29)),TRANSPOSE(AF5242:AJ5242)))</f>
        <v>0.1897169443122099</v>
      </c>
      <c r="AN5242" s="50">
        <f t="shared" si="365"/>
        <v>0.3013801813507605</v>
      </c>
    </row>
    <row r="5243" spans="25:40" ht="16.5" x14ac:dyDescent="0.3">
      <c r="Y5243" s="41" t="s">
        <v>5270</v>
      </c>
      <c r="Z5243" s="30">
        <v>0.76569718052007985</v>
      </c>
      <c r="AA5243" s="30">
        <v>0.79956834040804159</v>
      </c>
      <c r="AB5243" s="30">
        <v>0.92031087393620425</v>
      </c>
      <c r="AC5243" s="30">
        <v>0.65723053872265902</v>
      </c>
      <c r="AD5243" s="30">
        <v>0.47995035807461361</v>
      </c>
      <c r="AE5243" s="32">
        <f t="shared" si="363"/>
        <v>3.6227572916615984</v>
      </c>
      <c r="AF5243" s="33">
        <f t="shared" si="366"/>
        <v>0.21135757073278527</v>
      </c>
      <c r="AG5243" s="33">
        <f t="shared" si="366"/>
        <v>0.22070712334176684</v>
      </c>
      <c r="AH5243" s="33">
        <f t="shared" si="366"/>
        <v>0.25403602831866728</v>
      </c>
      <c r="AI5243" s="33">
        <f t="shared" si="366"/>
        <v>0.18141721506858563</v>
      </c>
      <c r="AJ5243" s="33">
        <f t="shared" si="366"/>
        <v>0.13248206253819494</v>
      </c>
      <c r="AK5243" s="34">
        <f t="shared" si="364"/>
        <v>1</v>
      </c>
      <c r="AL5243">
        <v>1</v>
      </c>
      <c r="AM5243" s="50" cm="1">
        <f t="array" ref="AM5243">SQRT(MMULT(MMULT(AF5243:AJ5243,MMULT(MMULT($Q$25:$U$29,$Q$16:$U$20),$Q$25:$U$29)),TRANSPOSE(AF5243:AJ5243)))</f>
        <v>0.18724795070463326</v>
      </c>
      <c r="AN5243" s="50">
        <f t="shared" si="365"/>
        <v>0.29686548889946812</v>
      </c>
    </row>
    <row r="5244" spans="25:40" ht="16.5" x14ac:dyDescent="0.3">
      <c r="Y5244" s="41" t="s">
        <v>5271</v>
      </c>
      <c r="Z5244" s="30">
        <v>0.42894995835896954</v>
      </c>
      <c r="AA5244" s="30">
        <v>0.56348672222442098</v>
      </c>
      <c r="AB5244" s="30">
        <v>0.75422903734523139</v>
      </c>
      <c r="AC5244" s="30">
        <v>0.84620741198394922</v>
      </c>
      <c r="AD5244" s="30">
        <v>0.67356580618695205</v>
      </c>
      <c r="AE5244" s="32">
        <f t="shared" si="363"/>
        <v>3.2664389360995232</v>
      </c>
      <c r="AF5244" s="33">
        <f t="shared" si="366"/>
        <v>0.13132036653689341</v>
      </c>
      <c r="AG5244" s="33">
        <f t="shared" si="366"/>
        <v>0.17250796149806011</v>
      </c>
      <c r="AH5244" s="33">
        <f t="shared" si="366"/>
        <v>0.23090253701355318</v>
      </c>
      <c r="AI5244" s="33">
        <f t="shared" si="366"/>
        <v>0.25906114534454183</v>
      </c>
      <c r="AJ5244" s="33">
        <f t="shared" si="366"/>
        <v>0.20620798960695147</v>
      </c>
      <c r="AK5244" s="34">
        <f t="shared" si="364"/>
        <v>1</v>
      </c>
      <c r="AL5244">
        <v>1</v>
      </c>
      <c r="AM5244" s="50" cm="1">
        <f t="array" ref="AM5244">SQRT(MMULT(MMULT(AF5244:AJ5244,MMULT(MMULT($Q$25:$U$29,$Q$16:$U$20),$Q$25:$U$29)),TRANSPOSE(AF5244:AJ5244)))</f>
        <v>0.20241800599107762</v>
      </c>
      <c r="AN5244" s="50">
        <f t="shared" si="365"/>
        <v>0.28406378996323012</v>
      </c>
    </row>
    <row r="5245" spans="25:40" ht="16.5" x14ac:dyDescent="0.3">
      <c r="Y5245" s="41" t="s">
        <v>5272</v>
      </c>
      <c r="Z5245" s="30">
        <v>0.48642948688003029</v>
      </c>
      <c r="AA5245" s="30">
        <v>0.95492795883398751</v>
      </c>
      <c r="AB5245" s="30">
        <v>0.96490506889505434</v>
      </c>
      <c r="AC5245" s="30">
        <v>0.48297400764019971</v>
      </c>
      <c r="AD5245" s="30">
        <v>0.90112081234360197</v>
      </c>
      <c r="AE5245" s="32">
        <f t="shared" si="363"/>
        <v>3.7903573345928736</v>
      </c>
      <c r="AF5245" s="33">
        <f t="shared" si="366"/>
        <v>0.12833341132262355</v>
      </c>
      <c r="AG5245" s="33">
        <f t="shared" si="366"/>
        <v>0.25193613016872918</v>
      </c>
      <c r="AH5245" s="33">
        <f t="shared" si="366"/>
        <v>0.25456836485805784</v>
      </c>
      <c r="AI5245" s="33">
        <f t="shared" si="366"/>
        <v>0.12742176132902164</v>
      </c>
      <c r="AJ5245" s="33">
        <f t="shared" si="366"/>
        <v>0.23774033232156785</v>
      </c>
      <c r="AK5245" s="34">
        <f t="shared" si="364"/>
        <v>1</v>
      </c>
      <c r="AL5245">
        <v>1</v>
      </c>
      <c r="AM5245" s="50" cm="1">
        <f t="array" ref="AM5245">SQRT(MMULT(MMULT(AF5245:AJ5245,MMULT(MMULT($Q$25:$U$29,$Q$16:$U$20),$Q$25:$U$29)),TRANSPOSE(AF5245:AJ5245)))</f>
        <v>0.21188495904736537</v>
      </c>
      <c r="AN5245" s="50">
        <f t="shared" si="365"/>
        <v>0.27266976298925855</v>
      </c>
    </row>
    <row r="5246" spans="25:40" ht="16.5" x14ac:dyDescent="0.3">
      <c r="Y5246" s="41" t="s">
        <v>5273</v>
      </c>
      <c r="Z5246" s="30">
        <v>0.45312523144113492</v>
      </c>
      <c r="AA5246" s="30">
        <v>0.15242216691025767</v>
      </c>
      <c r="AB5246" s="30">
        <v>0.45187149109927083</v>
      </c>
      <c r="AC5246" s="30">
        <v>0.41137592417254198</v>
      </c>
      <c r="AD5246" s="30">
        <v>0.18367388280077701</v>
      </c>
      <c r="AE5246" s="32">
        <f t="shared" si="363"/>
        <v>1.6524686964239828</v>
      </c>
      <c r="AF5246" s="33">
        <f t="shared" si="366"/>
        <v>0.27421108334561406</v>
      </c>
      <c r="AG5246" s="33">
        <f t="shared" si="366"/>
        <v>9.2239064643164587E-2</v>
      </c>
      <c r="AH5246" s="33">
        <f t="shared" si="366"/>
        <v>0.273452375876857</v>
      </c>
      <c r="AI5246" s="33">
        <f t="shared" si="366"/>
        <v>0.24894627357406415</v>
      </c>
      <c r="AJ5246" s="33">
        <f t="shared" si="366"/>
        <v>0.11115120256030001</v>
      </c>
      <c r="AK5246" s="34">
        <f t="shared" si="364"/>
        <v>0.99999999999999978</v>
      </c>
      <c r="AL5246">
        <v>1</v>
      </c>
      <c r="AM5246" s="50" cm="1">
        <f t="array" ref="AM5246">SQRT(MMULT(MMULT(AF5246:AJ5246,MMULT(MMULT($Q$25:$U$29,$Q$16:$U$20),$Q$25:$U$29)),TRANSPOSE(AF5246:AJ5246)))</f>
        <v>0.18431284101019804</v>
      </c>
      <c r="AN5246" s="50">
        <f t="shared" si="365"/>
        <v>0.3162765081242212</v>
      </c>
    </row>
    <row r="5247" spans="25:40" ht="16.5" x14ac:dyDescent="0.3">
      <c r="Y5247" s="41" t="s">
        <v>5274</v>
      </c>
      <c r="Z5247" s="30">
        <v>0.10180425483354938</v>
      </c>
      <c r="AA5247" s="30">
        <v>0.33666540258882149</v>
      </c>
      <c r="AB5247" s="30">
        <v>8.3395423070689145E-2</v>
      </c>
      <c r="AC5247" s="30">
        <v>0.37466690460428975</v>
      </c>
      <c r="AD5247" s="30">
        <v>0.78939057514534894</v>
      </c>
      <c r="AE5247" s="32">
        <f t="shared" si="363"/>
        <v>1.6859225602426986</v>
      </c>
      <c r="AF5247" s="33">
        <f t="shared" si="366"/>
        <v>6.0384893846425571E-2</v>
      </c>
      <c r="AG5247" s="33">
        <f t="shared" si="366"/>
        <v>0.19969209175322769</v>
      </c>
      <c r="AH5247" s="33">
        <f t="shared" si="366"/>
        <v>4.9465749517394131E-2</v>
      </c>
      <c r="AI5247" s="33">
        <f t="shared" si="366"/>
        <v>0.22223257072398048</v>
      </c>
      <c r="AJ5247" s="33">
        <f t="shared" si="366"/>
        <v>0.46822469415897222</v>
      </c>
      <c r="AK5247" s="34">
        <f t="shared" si="364"/>
        <v>1</v>
      </c>
      <c r="AL5247">
        <v>1</v>
      </c>
      <c r="AM5247" s="50" cm="1">
        <f t="array" ref="AM5247">SQRT(MMULT(MMULT(AF5247:AJ5247,MMULT(MMULT($Q$25:$U$29,$Q$16:$U$20),$Q$25:$U$29)),TRANSPOSE(AF5247:AJ5247)))</f>
        <v>0.26358836309260208</v>
      </c>
      <c r="AN5247" s="50">
        <f t="shared" si="365"/>
        <v>0.16439172202224503</v>
      </c>
    </row>
    <row r="5248" spans="25:40" ht="16.5" x14ac:dyDescent="0.3">
      <c r="Y5248" s="41" t="s">
        <v>5275</v>
      </c>
      <c r="Z5248" s="30">
        <v>0.10780547278446972</v>
      </c>
      <c r="AA5248" s="30">
        <v>0.41503068072175264</v>
      </c>
      <c r="AB5248" s="30">
        <v>0.92228263164720647</v>
      </c>
      <c r="AC5248" s="30">
        <v>0.60541258957470734</v>
      </c>
      <c r="AD5248" s="30">
        <v>0.68131440563908452</v>
      </c>
      <c r="AE5248" s="32">
        <f t="shared" si="363"/>
        <v>2.7318457803672205</v>
      </c>
      <c r="AF5248" s="33">
        <f t="shared" si="366"/>
        <v>3.9462503176141327E-2</v>
      </c>
      <c r="AG5248" s="33">
        <f t="shared" si="366"/>
        <v>0.1519231735936292</v>
      </c>
      <c r="AH5248" s="33">
        <f t="shared" si="366"/>
        <v>0.33760420821530829</v>
      </c>
      <c r="AI5248" s="33">
        <f t="shared" si="366"/>
        <v>0.22161301854064636</v>
      </c>
      <c r="AJ5248" s="33">
        <f t="shared" si="366"/>
        <v>0.24939709647427491</v>
      </c>
      <c r="AK5248" s="34">
        <f t="shared" si="364"/>
        <v>1</v>
      </c>
      <c r="AL5248">
        <v>1</v>
      </c>
      <c r="AM5248" s="50" cm="1">
        <f t="array" ref="AM5248">SQRT(MMULT(MMULT(AF5248:AJ5248,MMULT(MMULT($Q$25:$U$29,$Q$16:$U$20),$Q$25:$U$29)),TRANSPOSE(AF5248:AJ5248)))</f>
        <v>0.22600480748494345</v>
      </c>
      <c r="AN5248" s="50">
        <f t="shared" si="365"/>
        <v>0.31373783843381464</v>
      </c>
    </row>
    <row r="5249" spans="25:40" ht="16.5" x14ac:dyDescent="0.3">
      <c r="Y5249" s="41" t="s">
        <v>5276</v>
      </c>
      <c r="Z5249" s="30">
        <v>0.55723978506570537</v>
      </c>
      <c r="AA5249" s="30">
        <v>0.61238934900380271</v>
      </c>
      <c r="AB5249" s="30">
        <v>0.42753403539633006</v>
      </c>
      <c r="AC5249" s="30">
        <v>0.60080195839393613</v>
      </c>
      <c r="AD5249" s="30">
        <v>2.2940419003965706E-2</v>
      </c>
      <c r="AE5249" s="32">
        <f t="shared" si="363"/>
        <v>2.2209055468637402</v>
      </c>
      <c r="AF5249" s="33">
        <f t="shared" si="366"/>
        <v>0.25090656640153541</v>
      </c>
      <c r="AG5249" s="33">
        <f t="shared" si="366"/>
        <v>0.27573858324078238</v>
      </c>
      <c r="AH5249" s="33">
        <f t="shared" si="366"/>
        <v>0.19250437552379199</v>
      </c>
      <c r="AI5249" s="33">
        <f t="shared" si="366"/>
        <v>0.27052116612629512</v>
      </c>
      <c r="AJ5249" s="33">
        <f t="shared" si="366"/>
        <v>1.0329308707595018E-2</v>
      </c>
      <c r="AK5249" s="34">
        <f t="shared" si="364"/>
        <v>0.99999999999999989</v>
      </c>
      <c r="AL5249">
        <v>1</v>
      </c>
      <c r="AM5249" s="50" cm="1">
        <f t="array" ref="AM5249">SQRT(MMULT(MMULT(AF5249:AJ5249,MMULT(MMULT($Q$25:$U$29,$Q$16:$U$20),$Q$25:$U$29)),TRANSPOSE(AF5249:AJ5249)))</f>
        <v>0.17467021893658802</v>
      </c>
      <c r="AN5249" s="50">
        <f t="shared" si="365"/>
        <v>0.30385466204107836</v>
      </c>
    </row>
    <row r="5250" spans="25:40" ht="16.5" x14ac:dyDescent="0.3">
      <c r="Y5250" s="41" t="s">
        <v>5277</v>
      </c>
      <c r="Z5250" s="30">
        <v>0.30445245131735699</v>
      </c>
      <c r="AA5250" s="30">
        <v>0.418336821550509</v>
      </c>
      <c r="AB5250" s="30">
        <v>5.9558274967225655E-2</v>
      </c>
      <c r="AC5250" s="30">
        <v>0.21297366841601761</v>
      </c>
      <c r="AD5250" s="30">
        <v>0.20243726207531121</v>
      </c>
      <c r="AE5250" s="32">
        <f t="shared" si="363"/>
        <v>1.1977584783264206</v>
      </c>
      <c r="AF5250" s="33">
        <f t="shared" si="366"/>
        <v>0.25418517741803515</v>
      </c>
      <c r="AG5250" s="33">
        <f t="shared" si="366"/>
        <v>0.34926642484304021</v>
      </c>
      <c r="AH5250" s="33">
        <f t="shared" si="366"/>
        <v>4.9724778446522892E-2</v>
      </c>
      <c r="AI5250" s="33">
        <f t="shared" si="366"/>
        <v>0.17781019485130015</v>
      </c>
      <c r="AJ5250" s="33">
        <f t="shared" si="366"/>
        <v>0.16901342444110151</v>
      </c>
      <c r="AK5250" s="34">
        <f t="shared" si="364"/>
        <v>1</v>
      </c>
      <c r="AL5250">
        <v>1</v>
      </c>
      <c r="AM5250" s="50" cm="1">
        <f t="array" ref="AM5250">SQRT(MMULT(MMULT(AF5250:AJ5250,MMULT(MMULT($Q$25:$U$29,$Q$16:$U$20),$Q$25:$U$29)),TRANSPOSE(AF5250:AJ5250)))</f>
        <v>0.18859163932766776</v>
      </c>
      <c r="AN5250" s="50">
        <f t="shared" si="365"/>
        <v>0.21053377515280663</v>
      </c>
    </row>
    <row r="5251" spans="25:40" ht="16.5" x14ac:dyDescent="0.3">
      <c r="Y5251" s="41" t="s">
        <v>5278</v>
      </c>
      <c r="Z5251" s="30">
        <v>0.72263922776869216</v>
      </c>
      <c r="AA5251" s="30">
        <v>0.25063010534806462</v>
      </c>
      <c r="AB5251" s="30">
        <v>0.89354746005485164</v>
      </c>
      <c r="AC5251" s="30">
        <v>0.74527501764401871</v>
      </c>
      <c r="AD5251" s="30">
        <v>0.27383930796830747</v>
      </c>
      <c r="AE5251" s="32">
        <f t="shared" si="363"/>
        <v>2.8859311187839345</v>
      </c>
      <c r="AF5251" s="33">
        <f t="shared" si="366"/>
        <v>0.25040071922201518</v>
      </c>
      <c r="AG5251" s="33">
        <f t="shared" si="366"/>
        <v>8.6845491119578219E-2</v>
      </c>
      <c r="AH5251" s="33">
        <f t="shared" si="366"/>
        <v>0.30962189438234833</v>
      </c>
      <c r="AI5251" s="33">
        <f t="shared" si="366"/>
        <v>0.2582442154607143</v>
      </c>
      <c r="AJ5251" s="33">
        <f t="shared" si="366"/>
        <v>9.4887679815344003E-2</v>
      </c>
      <c r="AK5251" s="34">
        <f t="shared" si="364"/>
        <v>1</v>
      </c>
      <c r="AL5251">
        <v>1</v>
      </c>
      <c r="AM5251" s="50" cm="1">
        <f t="array" ref="AM5251">SQRT(MMULT(MMULT(AF5251:AJ5251,MMULT(MMULT($Q$25:$U$29,$Q$16:$U$20),$Q$25:$U$29)),TRANSPOSE(AF5251:AJ5251)))</f>
        <v>0.18723179534019721</v>
      </c>
      <c r="AN5251" s="50">
        <f t="shared" si="365"/>
        <v>0.33412186584274856</v>
      </c>
    </row>
    <row r="5252" spans="25:40" ht="16.5" x14ac:dyDescent="0.3">
      <c r="Y5252" s="41" t="s">
        <v>5279</v>
      </c>
      <c r="Z5252" s="30">
        <v>0.15096033275477994</v>
      </c>
      <c r="AA5252" s="30">
        <v>0.42952857598654581</v>
      </c>
      <c r="AB5252" s="30">
        <v>0.81865946112724064</v>
      </c>
      <c r="AC5252" s="30">
        <v>4.4007986342936345E-2</v>
      </c>
      <c r="AD5252" s="30">
        <v>0.15648580085809471</v>
      </c>
      <c r="AE5252" s="32">
        <f t="shared" si="363"/>
        <v>1.5996421570695973</v>
      </c>
      <c r="AF5252" s="33">
        <f t="shared" si="366"/>
        <v>9.4371314289019417E-2</v>
      </c>
      <c r="AG5252" s="33">
        <f t="shared" si="366"/>
        <v>0.26851541395570877</v>
      </c>
      <c r="AH5252" s="33">
        <f t="shared" si="366"/>
        <v>0.5117766229835754</v>
      </c>
      <c r="AI5252" s="33">
        <f t="shared" si="366"/>
        <v>2.7511144382162993E-2</v>
      </c>
      <c r="AJ5252" s="33">
        <f t="shared" si="366"/>
        <v>9.7825504389533496E-2</v>
      </c>
      <c r="AK5252" s="34">
        <f t="shared" si="364"/>
        <v>1</v>
      </c>
      <c r="AL5252">
        <v>1</v>
      </c>
      <c r="AM5252" s="50" cm="1">
        <f t="array" ref="AM5252">SQRT(MMULT(MMULT(AF5252:AJ5252,MMULT(MMULT($Q$25:$U$29,$Q$16:$U$20),$Q$25:$U$29)),TRANSPOSE(AF5252:AJ5252)))</f>
        <v>0.22313762696799777</v>
      </c>
      <c r="AN5252" s="50">
        <f t="shared" si="365"/>
        <v>0.38501561267679735</v>
      </c>
    </row>
    <row r="5253" spans="25:40" ht="16.5" x14ac:dyDescent="0.3">
      <c r="Y5253" s="41" t="s">
        <v>5280</v>
      </c>
      <c r="Z5253" s="30">
        <v>0.32045774773621294</v>
      </c>
      <c r="AA5253" s="30">
        <v>4.9276471901062879E-2</v>
      </c>
      <c r="AB5253" s="30">
        <v>0.94424772317184735</v>
      </c>
      <c r="AC5253" s="30">
        <v>0.57933080854065699</v>
      </c>
      <c r="AD5253" s="30">
        <v>0.36864576984769204</v>
      </c>
      <c r="AE5253" s="32">
        <f t="shared" ref="AE5253:AE5316" si="367">+SUM(Z5253:AD5253)</f>
        <v>2.2619585211974722</v>
      </c>
      <c r="AF5253" s="33">
        <f t="shared" si="366"/>
        <v>0.1416726897213676</v>
      </c>
      <c r="AG5253" s="33">
        <f t="shared" si="366"/>
        <v>2.1784869810510983E-2</v>
      </c>
      <c r="AH5253" s="33">
        <f t="shared" si="366"/>
        <v>0.4174469665659325</v>
      </c>
      <c r="AI5253" s="33">
        <f t="shared" si="366"/>
        <v>0.25611911231420881</v>
      </c>
      <c r="AJ5253" s="33">
        <f t="shared" si="366"/>
        <v>0.16297636158798012</v>
      </c>
      <c r="AK5253" s="34">
        <f t="shared" ref="AK5253:AK5316" si="368">+SUM(AF5253:AJ5253)</f>
        <v>1</v>
      </c>
      <c r="AL5253">
        <v>1</v>
      </c>
      <c r="AM5253" s="50" cm="1">
        <f t="array" ref="AM5253">SQRT(MMULT(MMULT(AF5253:AJ5253,MMULT(MMULT($Q$25:$U$29,$Q$16:$U$20),$Q$25:$U$29)),TRANSPOSE(AF5253:AJ5253)))</f>
        <v>0.21539024850480226</v>
      </c>
      <c r="AN5253" s="50">
        <f t="shared" ref="AN5253:AN5316" si="369">SUMPRODUCT(AF5253:AJ5253,$AF$2:$AJ$2)</f>
        <v>0.3640912772048433</v>
      </c>
    </row>
    <row r="5254" spans="25:40" ht="16.5" x14ac:dyDescent="0.3">
      <c r="Y5254" s="41" t="s">
        <v>5281</v>
      </c>
      <c r="Z5254" s="30">
        <v>0.87824222240010719</v>
      </c>
      <c r="AA5254" s="30">
        <v>0.74626953785741112</v>
      </c>
      <c r="AB5254" s="30">
        <v>0.25215112550126617</v>
      </c>
      <c r="AC5254" s="30">
        <v>0.78134270378358961</v>
      </c>
      <c r="AD5254" s="30">
        <v>0.13205632149961244</v>
      </c>
      <c r="AE5254" s="32">
        <f t="shared" si="367"/>
        <v>2.7900619110419864</v>
      </c>
      <c r="AF5254" s="33">
        <f t="shared" si="366"/>
        <v>0.31477517359896712</v>
      </c>
      <c r="AG5254" s="33">
        <f t="shared" si="366"/>
        <v>0.26747418575335724</v>
      </c>
      <c r="AH5254" s="33">
        <f t="shared" si="366"/>
        <v>9.0374742045454079E-2</v>
      </c>
      <c r="AI5254" s="33">
        <f t="shared" si="366"/>
        <v>0.28004493401789304</v>
      </c>
      <c r="AJ5254" s="33">
        <f t="shared" si="366"/>
        <v>4.7330964584328603E-2</v>
      </c>
      <c r="AK5254" s="34">
        <f t="shared" si="368"/>
        <v>1</v>
      </c>
      <c r="AL5254">
        <v>1</v>
      </c>
      <c r="AM5254" s="50" cm="1">
        <f t="array" ref="AM5254">SQRT(MMULT(MMULT(AF5254:AJ5254,MMULT(MMULT($Q$25:$U$29,$Q$16:$U$20),$Q$25:$U$29)),TRANSPOSE(AF5254:AJ5254)))</f>
        <v>0.17077096356754751</v>
      </c>
      <c r="AN5254" s="50">
        <f t="shared" si="369"/>
        <v>0.25911744630332456</v>
      </c>
    </row>
    <row r="5255" spans="25:40" ht="16.5" x14ac:dyDescent="0.3">
      <c r="Y5255" s="41" t="s">
        <v>5282</v>
      </c>
      <c r="Z5255" s="30">
        <v>0.90061548993191898</v>
      </c>
      <c r="AA5255" s="30">
        <v>0.26224604314206823</v>
      </c>
      <c r="AB5255" s="30">
        <v>0.71667778025843931</v>
      </c>
      <c r="AC5255" s="30">
        <v>0.11677568031724517</v>
      </c>
      <c r="AD5255" s="30">
        <v>0.23051401095480895</v>
      </c>
      <c r="AE5255" s="32">
        <f t="shared" si="367"/>
        <v>2.2268290046044807</v>
      </c>
      <c r="AF5255" s="33">
        <f t="shared" si="366"/>
        <v>0.40443854829880943</v>
      </c>
      <c r="AG5255" s="33">
        <f t="shared" si="366"/>
        <v>0.11776658315470755</v>
      </c>
      <c r="AH5255" s="33">
        <f t="shared" si="366"/>
        <v>0.32183781456795441</v>
      </c>
      <c r="AI5255" s="33">
        <f t="shared" si="366"/>
        <v>5.2440344577776118E-2</v>
      </c>
      <c r="AJ5255" s="33">
        <f t="shared" si="366"/>
        <v>0.10351670940075249</v>
      </c>
      <c r="AK5255" s="34">
        <f t="shared" si="368"/>
        <v>1</v>
      </c>
      <c r="AL5255">
        <v>1</v>
      </c>
      <c r="AM5255" s="50" cm="1">
        <f t="array" ref="AM5255">SQRT(MMULT(MMULT(AF5255:AJ5255,MMULT(MMULT($Q$25:$U$29,$Q$16:$U$20),$Q$25:$U$29)),TRANSPOSE(AF5255:AJ5255)))</f>
        <v>0.18472007652771449</v>
      </c>
      <c r="AN5255" s="50">
        <f t="shared" si="369"/>
        <v>0.31430106796273449</v>
      </c>
    </row>
    <row r="5256" spans="25:40" ht="16.5" x14ac:dyDescent="0.3">
      <c r="Y5256" s="41" t="s">
        <v>5283</v>
      </c>
      <c r="Z5256" s="30">
        <v>0.16981088262851685</v>
      </c>
      <c r="AA5256" s="30">
        <v>5.2439965129432387E-2</v>
      </c>
      <c r="AB5256" s="30">
        <v>0.98353848419969991</v>
      </c>
      <c r="AC5256" s="30">
        <v>0.42893627211462726</v>
      </c>
      <c r="AD5256" s="30">
        <v>0.79836238376954238</v>
      </c>
      <c r="AE5256" s="32">
        <f t="shared" si="367"/>
        <v>2.4330879878418186</v>
      </c>
      <c r="AF5256" s="33">
        <f t="shared" si="366"/>
        <v>6.9792331176293118E-2</v>
      </c>
      <c r="AG5256" s="33">
        <f t="shared" si="366"/>
        <v>2.1552843707862507E-2</v>
      </c>
      <c r="AH5256" s="33">
        <f t="shared" si="366"/>
        <v>0.40423465534927555</v>
      </c>
      <c r="AI5256" s="33">
        <f t="shared" si="366"/>
        <v>0.17629295539578882</v>
      </c>
      <c r="AJ5256" s="33">
        <f t="shared" si="366"/>
        <v>0.32812721437078007</v>
      </c>
      <c r="AK5256" s="34">
        <f t="shared" si="368"/>
        <v>1</v>
      </c>
      <c r="AL5256">
        <v>1</v>
      </c>
      <c r="AM5256" s="50" cm="1">
        <f t="array" ref="AM5256">SQRT(MMULT(MMULT(AF5256:AJ5256,MMULT(MMULT($Q$25:$U$29,$Q$16:$U$20),$Q$25:$U$29)),TRANSPOSE(AF5256:AJ5256)))</f>
        <v>0.24961580104749825</v>
      </c>
      <c r="AN5256" s="50">
        <f t="shared" si="369"/>
        <v>0.32152202847211891</v>
      </c>
    </row>
    <row r="5257" spans="25:40" ht="16.5" x14ac:dyDescent="0.3">
      <c r="Y5257" s="41" t="s">
        <v>5284</v>
      </c>
      <c r="Z5257" s="30">
        <v>0.49277201408809801</v>
      </c>
      <c r="AA5257" s="30">
        <v>0.80008829924227287</v>
      </c>
      <c r="AB5257" s="30">
        <v>0.29822120962286691</v>
      </c>
      <c r="AC5257" s="30">
        <v>0.3469721941633811</v>
      </c>
      <c r="AD5257" s="30">
        <v>0.97752109263218667</v>
      </c>
      <c r="AE5257" s="32">
        <f t="shared" si="367"/>
        <v>2.9155748097488057</v>
      </c>
      <c r="AF5257" s="33">
        <f t="shared" si="366"/>
        <v>0.16901367525896319</v>
      </c>
      <c r="AG5257" s="33">
        <f t="shared" si="366"/>
        <v>0.27441871721727673</v>
      </c>
      <c r="AH5257" s="33">
        <f t="shared" si="366"/>
        <v>0.10228556256752694</v>
      </c>
      <c r="AI5257" s="33">
        <f t="shared" si="366"/>
        <v>0.11900644531678981</v>
      </c>
      <c r="AJ5257" s="33">
        <f t="shared" si="366"/>
        <v>0.33527559963944331</v>
      </c>
      <c r="AK5257" s="34">
        <f t="shared" si="368"/>
        <v>1</v>
      </c>
      <c r="AL5257">
        <v>1</v>
      </c>
      <c r="AM5257" s="50" cm="1">
        <f t="array" ref="AM5257">SQRT(MMULT(MMULT(AF5257:AJ5257,MMULT(MMULT($Q$25:$U$29,$Q$16:$U$20),$Q$25:$U$29)),TRANSPOSE(AF5257:AJ5257)))</f>
        <v>0.22398082666945807</v>
      </c>
      <c r="AN5257" s="50">
        <f t="shared" si="369"/>
        <v>0.19592036995697545</v>
      </c>
    </row>
    <row r="5258" spans="25:40" ht="16.5" x14ac:dyDescent="0.3">
      <c r="Y5258" s="41" t="s">
        <v>5285</v>
      </c>
      <c r="Z5258" s="30">
        <v>0.93605986847953748</v>
      </c>
      <c r="AA5258" s="30">
        <v>0.24698314078310246</v>
      </c>
      <c r="AB5258" s="30">
        <v>0.10709596836155333</v>
      </c>
      <c r="AC5258" s="30">
        <v>0.49680783909183746</v>
      </c>
      <c r="AD5258" s="30">
        <v>0.89615310110265456</v>
      </c>
      <c r="AE5258" s="32">
        <f t="shared" si="367"/>
        <v>2.6830999178186854</v>
      </c>
      <c r="AF5258" s="33">
        <f t="shared" si="366"/>
        <v>0.34887253443790428</v>
      </c>
      <c r="AG5258" s="33">
        <f t="shared" si="366"/>
        <v>9.2051413793003856E-2</v>
      </c>
      <c r="AH5258" s="33">
        <f t="shared" si="366"/>
        <v>3.9915013097469934E-2</v>
      </c>
      <c r="AI5258" s="33">
        <f t="shared" si="366"/>
        <v>0.18516188524791644</v>
      </c>
      <c r="AJ5258" s="33">
        <f t="shared" si="366"/>
        <v>0.33399915342370545</v>
      </c>
      <c r="AK5258" s="34">
        <f t="shared" si="368"/>
        <v>1</v>
      </c>
      <c r="AL5258">
        <v>1</v>
      </c>
      <c r="AM5258" s="50" cm="1">
        <f t="array" ref="AM5258">SQRT(MMULT(MMULT(AF5258:AJ5258,MMULT(MMULT($Q$25:$U$29,$Q$16:$U$20),$Q$25:$U$29)),TRANSPOSE(AF5258:AJ5258)))</f>
        <v>0.2090156625582312</v>
      </c>
      <c r="AN5258" s="50">
        <f t="shared" si="369"/>
        <v>0.18042674885701288</v>
      </c>
    </row>
    <row r="5259" spans="25:40" ht="16.5" x14ac:dyDescent="0.3">
      <c r="Y5259" s="41" t="s">
        <v>5286</v>
      </c>
      <c r="Z5259" s="30">
        <v>0.4561524214743351</v>
      </c>
      <c r="AA5259" s="30">
        <v>0.35541934770430017</v>
      </c>
      <c r="AB5259" s="30">
        <v>0.63946705670054937</v>
      </c>
      <c r="AC5259" s="30">
        <v>0.18610891836371135</v>
      </c>
      <c r="AD5259" s="30">
        <v>0.25543968642421166</v>
      </c>
      <c r="AE5259" s="32">
        <f t="shared" si="367"/>
        <v>1.8925874306671076</v>
      </c>
      <c r="AF5259" s="33">
        <f t="shared" si="366"/>
        <v>0.24102052781442623</v>
      </c>
      <c r="AG5259" s="33">
        <f t="shared" si="366"/>
        <v>0.18779547086975021</v>
      </c>
      <c r="AH5259" s="33">
        <f t="shared" si="366"/>
        <v>0.33787979690594649</v>
      </c>
      <c r="AI5259" s="33">
        <f t="shared" si="366"/>
        <v>9.8335704521777811E-2</v>
      </c>
      <c r="AJ5259" s="33">
        <f t="shared" si="366"/>
        <v>0.13496849988809931</v>
      </c>
      <c r="AK5259" s="34">
        <f t="shared" si="368"/>
        <v>1</v>
      </c>
      <c r="AL5259">
        <v>1</v>
      </c>
      <c r="AM5259" s="50" cm="1">
        <f t="array" ref="AM5259">SQRT(MMULT(MMULT(AF5259:AJ5259,MMULT(MMULT($Q$25:$U$29,$Q$16:$U$20),$Q$25:$U$29)),TRANSPOSE(AF5259:AJ5259)))</f>
        <v>0.19370665104374057</v>
      </c>
      <c r="AN5259" s="50">
        <f t="shared" si="369"/>
        <v>0.31975919185682472</v>
      </c>
    </row>
    <row r="5260" spans="25:40" ht="16.5" x14ac:dyDescent="0.3">
      <c r="Y5260" s="41" t="s">
        <v>5287</v>
      </c>
      <c r="Z5260" s="30">
        <v>0.27228240422831396</v>
      </c>
      <c r="AA5260" s="30">
        <v>0.77716149249450972</v>
      </c>
      <c r="AB5260" s="30">
        <v>1.9286718900274225E-2</v>
      </c>
      <c r="AC5260" s="30">
        <v>0.81150427707432271</v>
      </c>
      <c r="AD5260" s="30">
        <v>0.88762086236303095</v>
      </c>
      <c r="AE5260" s="32">
        <f t="shared" si="367"/>
        <v>2.7678557550604515</v>
      </c>
      <c r="AF5260" s="33">
        <f t="shared" si="366"/>
        <v>9.8373046980682402E-2</v>
      </c>
      <c r="AG5260" s="33">
        <f t="shared" si="366"/>
        <v>0.28078106710352618</v>
      </c>
      <c r="AH5260" s="33">
        <f t="shared" si="366"/>
        <v>6.968108386794525E-3</v>
      </c>
      <c r="AI5260" s="33">
        <f t="shared" si="366"/>
        <v>0.29318878904388535</v>
      </c>
      <c r="AJ5260" s="33">
        <f t="shared" si="366"/>
        <v>0.32068898848511157</v>
      </c>
      <c r="AK5260" s="34">
        <f t="shared" si="368"/>
        <v>1</v>
      </c>
      <c r="AL5260">
        <v>1</v>
      </c>
      <c r="AM5260" s="50" cm="1">
        <f t="array" ref="AM5260">SQRT(MMULT(MMULT(AF5260:AJ5260,MMULT(MMULT($Q$25:$U$29,$Q$16:$U$20),$Q$25:$U$29)),TRANSPOSE(AF5260:AJ5260)))</f>
        <v>0.22620215076759689</v>
      </c>
      <c r="AN5260" s="50">
        <f t="shared" si="369"/>
        <v>0.1809637419109672</v>
      </c>
    </row>
    <row r="5261" spans="25:40" ht="16.5" x14ac:dyDescent="0.3">
      <c r="Y5261" s="41" t="s">
        <v>5288</v>
      </c>
      <c r="Z5261" s="30">
        <v>0.60670005115165193</v>
      </c>
      <c r="AA5261" s="30">
        <v>0.33225659113290418</v>
      </c>
      <c r="AB5261" s="30">
        <v>0.41505489738939272</v>
      </c>
      <c r="AC5261" s="30">
        <v>0.17392768742063525</v>
      </c>
      <c r="AD5261" s="30">
        <v>0.18087204280311053</v>
      </c>
      <c r="AE5261" s="32">
        <f t="shared" si="367"/>
        <v>1.7088112698976947</v>
      </c>
      <c r="AF5261" s="33">
        <f t="shared" si="366"/>
        <v>0.35504216401146199</v>
      </c>
      <c r="AG5261" s="33">
        <f t="shared" si="366"/>
        <v>0.19443726582678503</v>
      </c>
      <c r="AH5261" s="33">
        <f t="shared" si="366"/>
        <v>0.24289101125500054</v>
      </c>
      <c r="AI5261" s="33">
        <f t="shared" si="366"/>
        <v>0.10178285366238729</v>
      </c>
      <c r="AJ5261" s="33">
        <f t="shared" si="366"/>
        <v>0.10584670524436511</v>
      </c>
      <c r="AK5261" s="34">
        <f t="shared" si="368"/>
        <v>1</v>
      </c>
      <c r="AL5261">
        <v>1</v>
      </c>
      <c r="AM5261" s="50" cm="1">
        <f t="array" ref="AM5261">SQRT(MMULT(MMULT(AF5261:AJ5261,MMULT(MMULT($Q$25:$U$29,$Q$16:$U$20),$Q$25:$U$29)),TRANSPOSE(AF5261:AJ5261)))</f>
        <v>0.17696273719782202</v>
      </c>
      <c r="AN5261" s="50">
        <f t="shared" si="369"/>
        <v>0.28847093218220743</v>
      </c>
    </row>
    <row r="5262" spans="25:40" ht="16.5" x14ac:dyDescent="0.3">
      <c r="Y5262" s="41" t="s">
        <v>5289</v>
      </c>
      <c r="Z5262" s="30">
        <v>0.88837193247408908</v>
      </c>
      <c r="AA5262" s="30">
        <v>0.68453016352677987</v>
      </c>
      <c r="AB5262" s="30">
        <v>8.2499879710301038E-2</v>
      </c>
      <c r="AC5262" s="30">
        <v>0.39896953175777217</v>
      </c>
      <c r="AD5262" s="30">
        <v>0.96723924116361604</v>
      </c>
      <c r="AE5262" s="32">
        <f t="shared" si="367"/>
        <v>3.0216107486325581</v>
      </c>
      <c r="AF5262" s="33">
        <f t="shared" si="366"/>
        <v>0.2940060803252455</v>
      </c>
      <c r="AG5262" s="33">
        <f t="shared" si="366"/>
        <v>0.22654478702677594</v>
      </c>
      <c r="AH5262" s="33">
        <f t="shared" si="366"/>
        <v>2.7303278474117385E-2</v>
      </c>
      <c r="AI5262" s="33">
        <f t="shared" si="366"/>
        <v>0.13203869225654807</v>
      </c>
      <c r="AJ5262" s="33">
        <f t="shared" si="366"/>
        <v>0.32010716191731314</v>
      </c>
      <c r="AK5262" s="34">
        <f t="shared" si="368"/>
        <v>1</v>
      </c>
      <c r="AL5262">
        <v>1</v>
      </c>
      <c r="AM5262" s="50" cm="1">
        <f t="array" ref="AM5262">SQRT(MMULT(MMULT(AF5262:AJ5262,MMULT(MMULT($Q$25:$U$29,$Q$16:$U$20),$Q$25:$U$29)),TRANSPOSE(AF5262:AJ5262)))</f>
        <v>0.20915025974842449</v>
      </c>
      <c r="AN5262" s="50">
        <f t="shared" si="369"/>
        <v>0.17130975769903331</v>
      </c>
    </row>
    <row r="5263" spans="25:40" ht="16.5" x14ac:dyDescent="0.3">
      <c r="Y5263" s="41" t="s">
        <v>5290</v>
      </c>
      <c r="Z5263" s="30">
        <v>0.49388008265408612</v>
      </c>
      <c r="AA5263" s="30">
        <v>0.32681418454981159</v>
      </c>
      <c r="AB5263" s="30">
        <v>0.69675763429461535</v>
      </c>
      <c r="AC5263" s="30">
        <v>0.92239778214251578</v>
      </c>
      <c r="AD5263" s="30">
        <v>0.97466709992139478</v>
      </c>
      <c r="AE5263" s="32">
        <f t="shared" si="367"/>
        <v>3.4145167835624237</v>
      </c>
      <c r="AF5263" s="33">
        <f t="shared" si="366"/>
        <v>0.14464128131735601</v>
      </c>
      <c r="AG5263" s="33">
        <f t="shared" si="366"/>
        <v>9.5713158044237454E-2</v>
      </c>
      <c r="AH5263" s="33">
        <f t="shared" si="366"/>
        <v>0.20405746360621962</v>
      </c>
      <c r="AI5263" s="33">
        <f t="shared" si="366"/>
        <v>0.27014006391269291</v>
      </c>
      <c r="AJ5263" s="33">
        <f t="shared" si="366"/>
        <v>0.28544803311949396</v>
      </c>
      <c r="AK5263" s="34">
        <f t="shared" si="368"/>
        <v>1</v>
      </c>
      <c r="AL5263">
        <v>1</v>
      </c>
      <c r="AM5263" s="50" cm="1">
        <f t="array" ref="AM5263">SQRT(MMULT(MMULT(AF5263:AJ5263,MMULT(MMULT($Q$25:$U$29,$Q$16:$U$20),$Q$25:$U$29)),TRANSPOSE(AF5263:AJ5263)))</f>
        <v>0.21586008671611623</v>
      </c>
      <c r="AN5263" s="50">
        <f t="shared" si="369"/>
        <v>0.26163603197025009</v>
      </c>
    </row>
    <row r="5264" spans="25:40" ht="16.5" x14ac:dyDescent="0.3">
      <c r="Y5264" s="41" t="s">
        <v>5291</v>
      </c>
      <c r="Z5264" s="30">
        <v>0.20037216963258597</v>
      </c>
      <c r="AA5264" s="30">
        <v>0.85297841741936542</v>
      </c>
      <c r="AB5264" s="30">
        <v>0.11364600492471788</v>
      </c>
      <c r="AC5264" s="30">
        <v>6.5121436545231282E-2</v>
      </c>
      <c r="AD5264" s="30">
        <v>0.56741898355240972</v>
      </c>
      <c r="AE5264" s="32">
        <f t="shared" si="367"/>
        <v>1.7995370120743104</v>
      </c>
      <c r="AF5264" s="33">
        <f t="shared" si="366"/>
        <v>0.11134651206846741</v>
      </c>
      <c r="AG5264" s="33">
        <f t="shared" si="366"/>
        <v>0.47399881841615737</v>
      </c>
      <c r="AH5264" s="33">
        <f t="shared" si="366"/>
        <v>6.3152913311696285E-2</v>
      </c>
      <c r="AI5264" s="33">
        <f t="shared" si="366"/>
        <v>3.6187883943640801E-2</v>
      </c>
      <c r="AJ5264" s="33">
        <f t="shared" si="366"/>
        <v>0.3153138722600381</v>
      </c>
      <c r="AK5264" s="34">
        <f t="shared" si="368"/>
        <v>1</v>
      </c>
      <c r="AL5264">
        <v>1</v>
      </c>
      <c r="AM5264" s="50" cm="1">
        <f t="array" ref="AM5264">SQRT(MMULT(MMULT(AF5264:AJ5264,MMULT(MMULT($Q$25:$U$29,$Q$16:$U$20),$Q$25:$U$29)),TRANSPOSE(AF5264:AJ5264)))</f>
        <v>0.24009504445104052</v>
      </c>
      <c r="AN5264" s="50">
        <f t="shared" si="369"/>
        <v>0.17395147658242072</v>
      </c>
    </row>
    <row r="5265" spans="25:40" ht="16.5" x14ac:dyDescent="0.3">
      <c r="Y5265" s="41" t="s">
        <v>5292</v>
      </c>
      <c r="Z5265" s="30">
        <v>0.51296443635936328</v>
      </c>
      <c r="AA5265" s="30">
        <v>0.19357292923733194</v>
      </c>
      <c r="AB5265" s="30">
        <v>0.56085561931421546</v>
      </c>
      <c r="AC5265" s="30">
        <v>0.64937661880870134</v>
      </c>
      <c r="AD5265" s="30">
        <v>0.16965268216493001</v>
      </c>
      <c r="AE5265" s="32">
        <f t="shared" si="367"/>
        <v>2.086422285884542</v>
      </c>
      <c r="AF5265" s="33">
        <f t="shared" si="366"/>
        <v>0.24585839589126665</v>
      </c>
      <c r="AG5265" s="33">
        <f t="shared" si="366"/>
        <v>9.2777445173456999E-2</v>
      </c>
      <c r="AH5265" s="33">
        <f t="shared" si="366"/>
        <v>0.2688121302713366</v>
      </c>
      <c r="AI5265" s="33">
        <f t="shared" si="366"/>
        <v>0.31123930337687949</v>
      </c>
      <c r="AJ5265" s="33">
        <f t="shared" si="366"/>
        <v>8.1312725287060225E-2</v>
      </c>
      <c r="AK5265" s="34">
        <f t="shared" si="368"/>
        <v>1</v>
      </c>
      <c r="AL5265">
        <v>1</v>
      </c>
      <c r="AM5265" s="50" cm="1">
        <f t="array" ref="AM5265">SQRT(MMULT(MMULT(AF5265:AJ5265,MMULT(MMULT($Q$25:$U$29,$Q$16:$U$20),$Q$25:$U$29)),TRANSPOSE(AF5265:AJ5265)))</f>
        <v>0.18390084258316761</v>
      </c>
      <c r="AN5265" s="50">
        <f t="shared" si="369"/>
        <v>0.32657137396093006</v>
      </c>
    </row>
    <row r="5266" spans="25:40" ht="16.5" x14ac:dyDescent="0.3">
      <c r="Y5266" s="41" t="s">
        <v>5293</v>
      </c>
      <c r="Z5266" s="30">
        <v>0.25046859507616215</v>
      </c>
      <c r="AA5266" s="30">
        <v>0.76925753688265008</v>
      </c>
      <c r="AB5266" s="30">
        <v>0.71008933343922609</v>
      </c>
      <c r="AC5266" s="30">
        <v>0.70902403575769624</v>
      </c>
      <c r="AD5266" s="30">
        <v>0.859504227671117</v>
      </c>
      <c r="AE5266" s="32">
        <f t="shared" si="367"/>
        <v>3.2983437288268513</v>
      </c>
      <c r="AF5266" s="33">
        <f t="shared" si="366"/>
        <v>7.5937687417814495E-2</v>
      </c>
      <c r="AG5266" s="33">
        <f t="shared" si="366"/>
        <v>0.23322540042127693</v>
      </c>
      <c r="AH5266" s="33">
        <f t="shared" si="366"/>
        <v>0.21528663833098721</v>
      </c>
      <c r="AI5266" s="33">
        <f t="shared" si="366"/>
        <v>0.21496365874816831</v>
      </c>
      <c r="AJ5266" s="33">
        <f t="shared" si="366"/>
        <v>0.26058661508175313</v>
      </c>
      <c r="AK5266" s="34">
        <f t="shared" si="368"/>
        <v>1</v>
      </c>
      <c r="AL5266">
        <v>1</v>
      </c>
      <c r="AM5266" s="50" cm="1">
        <f t="array" ref="AM5266">SQRT(MMULT(MMULT(AF5266:AJ5266,MMULT(MMULT($Q$25:$U$29,$Q$16:$U$20),$Q$25:$U$29)),TRANSPOSE(AF5266:AJ5266)))</f>
        <v>0.21725290497898181</v>
      </c>
      <c r="AN5266" s="50">
        <f t="shared" si="369"/>
        <v>0.26337900257051328</v>
      </c>
    </row>
    <row r="5267" spans="25:40" ht="16.5" x14ac:dyDescent="0.3">
      <c r="Y5267" s="41" t="s">
        <v>5294</v>
      </c>
      <c r="Z5267" s="30">
        <v>0.93110150911280198</v>
      </c>
      <c r="AA5267" s="30">
        <v>0.49220590348745774</v>
      </c>
      <c r="AB5267" s="30">
        <v>0.79808203061104055</v>
      </c>
      <c r="AC5267" s="30">
        <v>0.60875370936390971</v>
      </c>
      <c r="AD5267" s="30">
        <v>0.19506100473146293</v>
      </c>
      <c r="AE5267" s="32">
        <f t="shared" si="367"/>
        <v>3.025204157306673</v>
      </c>
      <c r="AF5267" s="33">
        <f t="shared" si="366"/>
        <v>0.30778137960175156</v>
      </c>
      <c r="AG5267" s="33">
        <f t="shared" si="366"/>
        <v>0.16270171462598632</v>
      </c>
      <c r="AH5267" s="33">
        <f t="shared" si="366"/>
        <v>0.26381096584290353</v>
      </c>
      <c r="AI5267" s="33">
        <f t="shared" si="366"/>
        <v>0.20122731482224349</v>
      </c>
      <c r="AJ5267" s="33">
        <f t="shared" si="366"/>
        <v>6.4478625107115065E-2</v>
      </c>
      <c r="AK5267" s="34">
        <f t="shared" si="368"/>
        <v>0.99999999999999989</v>
      </c>
      <c r="AL5267">
        <v>1</v>
      </c>
      <c r="AM5267" s="50" cm="1">
        <f t="array" ref="AM5267">SQRT(MMULT(MMULT(AF5267:AJ5267,MMULT(MMULT($Q$25:$U$29,$Q$16:$U$20),$Q$25:$U$29)),TRANSPOSE(AF5267:AJ5267)))</f>
        <v>0.17612957581223593</v>
      </c>
      <c r="AN5267" s="50">
        <f t="shared" si="369"/>
        <v>0.31494007721472106</v>
      </c>
    </row>
    <row r="5268" spans="25:40" ht="16.5" x14ac:dyDescent="0.3">
      <c r="Y5268" s="41" t="s">
        <v>5295</v>
      </c>
      <c r="Z5268" s="30">
        <v>0.96187035503171736</v>
      </c>
      <c r="AA5268" s="30">
        <v>0.44806605543597644</v>
      </c>
      <c r="AB5268" s="30">
        <v>3.937829003426141E-2</v>
      </c>
      <c r="AC5268" s="30">
        <v>0.58425484658532167</v>
      </c>
      <c r="AD5268" s="30">
        <v>1.0589086540269133E-2</v>
      </c>
      <c r="AE5268" s="32">
        <f t="shared" si="367"/>
        <v>2.0441586336275459</v>
      </c>
      <c r="AF5268" s="33">
        <f t="shared" si="366"/>
        <v>0.47054584669135519</v>
      </c>
      <c r="AG5268" s="33">
        <f t="shared" si="366"/>
        <v>0.21919338747249884</v>
      </c>
      <c r="AH5268" s="33">
        <f t="shared" si="366"/>
        <v>1.9263813182825759E-2</v>
      </c>
      <c r="AI5268" s="33">
        <f t="shared" si="366"/>
        <v>0.28581678396872173</v>
      </c>
      <c r="AJ5268" s="33">
        <f t="shared" si="366"/>
        <v>5.1801686845985295E-3</v>
      </c>
      <c r="AK5268" s="34">
        <f t="shared" si="368"/>
        <v>1</v>
      </c>
      <c r="AL5268">
        <v>1</v>
      </c>
      <c r="AM5268" s="50" cm="1">
        <f t="array" ref="AM5268">SQRT(MMULT(MMULT(AF5268:AJ5268,MMULT(MMULT($Q$25:$U$29,$Q$16:$U$20),$Q$25:$U$29)),TRANSPOSE(AF5268:AJ5268)))</f>
        <v>0.16707988009673025</v>
      </c>
      <c r="AN5268" s="50">
        <f t="shared" si="369"/>
        <v>0.23986937803882188</v>
      </c>
    </row>
    <row r="5269" spans="25:40" ht="16.5" x14ac:dyDescent="0.3">
      <c r="Y5269" s="41" t="s">
        <v>5296</v>
      </c>
      <c r="Z5269" s="30">
        <v>0.39550656639418857</v>
      </c>
      <c r="AA5269" s="30">
        <v>0.7048685888439139</v>
      </c>
      <c r="AB5269" s="30">
        <v>0.98575006853541092</v>
      </c>
      <c r="AC5269" s="30">
        <v>0.42226547779931112</v>
      </c>
      <c r="AD5269" s="30">
        <v>0.75309044470105002</v>
      </c>
      <c r="AE5269" s="32">
        <f t="shared" si="367"/>
        <v>3.2614811462738746</v>
      </c>
      <c r="AF5269" s="33">
        <f t="shared" si="366"/>
        <v>0.12126593674963924</v>
      </c>
      <c r="AG5269" s="33">
        <f t="shared" si="366"/>
        <v>0.21611916709964765</v>
      </c>
      <c r="AH5269" s="33">
        <f t="shared" si="366"/>
        <v>0.30224000211118651</v>
      </c>
      <c r="AI5269" s="33">
        <f t="shared" si="366"/>
        <v>0.12947046414226074</v>
      </c>
      <c r="AJ5269" s="33">
        <f t="shared" si="366"/>
        <v>0.23090442989726581</v>
      </c>
      <c r="AK5269" s="34">
        <f t="shared" si="368"/>
        <v>0.99999999999999989</v>
      </c>
      <c r="AL5269">
        <v>1</v>
      </c>
      <c r="AM5269" s="50" cm="1">
        <f t="array" ref="AM5269">SQRT(MMULT(MMULT(AF5269:AJ5269,MMULT(MMULT($Q$25:$U$29,$Q$16:$U$20),$Q$25:$U$29)),TRANSPOSE(AF5269:AJ5269)))</f>
        <v>0.21380857945239351</v>
      </c>
      <c r="AN5269" s="50">
        <f t="shared" si="369"/>
        <v>0.29268770154488583</v>
      </c>
    </row>
    <row r="5270" spans="25:40" ht="16.5" x14ac:dyDescent="0.3">
      <c r="Y5270" s="41" t="s">
        <v>5297</v>
      </c>
      <c r="Z5270" s="30">
        <v>0.32512321642324482</v>
      </c>
      <c r="AA5270" s="30">
        <v>0.27046752879480618</v>
      </c>
      <c r="AB5270" s="30">
        <v>0.17340467530544945</v>
      </c>
      <c r="AC5270" s="30">
        <v>0.84541973590728003</v>
      </c>
      <c r="AD5270" s="30">
        <v>5.0745427734477988E-2</v>
      </c>
      <c r="AE5270" s="32">
        <f t="shared" si="367"/>
        <v>1.6651605841652586</v>
      </c>
      <c r="AF5270" s="33">
        <f t="shared" ref="AF5270:AJ5320" si="370">Z5270/$AE5270</f>
        <v>0.19525036775130514</v>
      </c>
      <c r="AG5270" s="33">
        <f t="shared" si="370"/>
        <v>0.16242729462059119</v>
      </c>
      <c r="AH5270" s="33">
        <f t="shared" si="370"/>
        <v>0.10413690844860878</v>
      </c>
      <c r="AI5270" s="33">
        <f t="shared" si="370"/>
        <v>0.50771063400536054</v>
      </c>
      <c r="AJ5270" s="33">
        <f t="shared" si="370"/>
        <v>3.0474795174134248E-2</v>
      </c>
      <c r="AK5270" s="34">
        <f t="shared" si="368"/>
        <v>0.99999999999999989</v>
      </c>
      <c r="AL5270">
        <v>1</v>
      </c>
      <c r="AM5270" s="50" cm="1">
        <f t="array" ref="AM5270">SQRT(MMULT(MMULT(AF5270:AJ5270,MMULT(MMULT($Q$25:$U$29,$Q$16:$U$20),$Q$25:$U$29)),TRANSPOSE(AF5270:AJ5270)))</f>
        <v>0.18681783372658933</v>
      </c>
      <c r="AN5270" s="50">
        <f t="shared" si="369"/>
        <v>0.29323603705049317</v>
      </c>
    </row>
    <row r="5271" spans="25:40" ht="16.5" x14ac:dyDescent="0.3">
      <c r="Y5271" s="41" t="s">
        <v>5298</v>
      </c>
      <c r="Z5271" s="30">
        <v>0.8048456176265758</v>
      </c>
      <c r="AA5271" s="30">
        <v>0.50087578320943626</v>
      </c>
      <c r="AB5271" s="30">
        <v>0.81565474808784999</v>
      </c>
      <c r="AC5271" s="30">
        <v>0.15814795239392643</v>
      </c>
      <c r="AD5271" s="30">
        <v>0.12234737026332032</v>
      </c>
      <c r="AE5271" s="32">
        <f t="shared" si="367"/>
        <v>2.4018714715811091</v>
      </c>
      <c r="AF5271" s="33">
        <f t="shared" si="370"/>
        <v>0.33509104344237051</v>
      </c>
      <c r="AG5271" s="33">
        <f t="shared" si="370"/>
        <v>0.2085356311258898</v>
      </c>
      <c r="AH5271" s="33">
        <f t="shared" si="370"/>
        <v>0.33959133856189194</v>
      </c>
      <c r="AI5271" s="33">
        <f t="shared" si="370"/>
        <v>6.5843636624661042E-2</v>
      </c>
      <c r="AJ5271" s="33">
        <f t="shared" si="370"/>
        <v>5.0938350245186614E-2</v>
      </c>
      <c r="AK5271" s="34">
        <f t="shared" si="368"/>
        <v>1</v>
      </c>
      <c r="AL5271">
        <v>1</v>
      </c>
      <c r="AM5271" s="50" cm="1">
        <f t="array" ref="AM5271">SQRT(MMULT(MMULT(AF5271:AJ5271,MMULT(MMULT($Q$25:$U$29,$Q$16:$U$20),$Q$25:$U$29)),TRANSPOSE(AF5271:AJ5271)))</f>
        <v>0.18249641738885747</v>
      </c>
      <c r="AN5271" s="50">
        <f t="shared" si="369"/>
        <v>0.33124447167362148</v>
      </c>
    </row>
    <row r="5272" spans="25:40" ht="16.5" x14ac:dyDescent="0.3">
      <c r="Y5272" s="41" t="s">
        <v>5299</v>
      </c>
      <c r="Z5272" s="30">
        <v>0.87259983682521458</v>
      </c>
      <c r="AA5272" s="30">
        <v>0.75412766243304141</v>
      </c>
      <c r="AB5272" s="30">
        <v>7.0407011439192924E-2</v>
      </c>
      <c r="AC5272" s="30">
        <v>0.81429876148299318</v>
      </c>
      <c r="AD5272" s="30">
        <v>0.18855443325206678</v>
      </c>
      <c r="AE5272" s="32">
        <f t="shared" si="367"/>
        <v>2.699987705432509</v>
      </c>
      <c r="AF5272" s="33">
        <f t="shared" si="370"/>
        <v>0.32318659639430969</v>
      </c>
      <c r="AG5272" s="33">
        <f t="shared" si="370"/>
        <v>0.27930781348215</v>
      </c>
      <c r="AH5272" s="33">
        <f t="shared" si="370"/>
        <v>2.6076789645201173E-2</v>
      </c>
      <c r="AI5272" s="33">
        <f t="shared" si="370"/>
        <v>0.30159350720174899</v>
      </c>
      <c r="AJ5272" s="33">
        <f t="shared" si="370"/>
        <v>6.9835293276590077E-2</v>
      </c>
      <c r="AK5272" s="34">
        <f t="shared" si="368"/>
        <v>1</v>
      </c>
      <c r="AL5272">
        <v>1</v>
      </c>
      <c r="AM5272" s="50" cm="1">
        <f t="array" ref="AM5272">SQRT(MMULT(MMULT(AF5272:AJ5272,MMULT(MMULT($Q$25:$U$29,$Q$16:$U$20),$Q$25:$U$29)),TRANSPOSE(AF5272:AJ5272)))</f>
        <v>0.17335485718353968</v>
      </c>
      <c r="AN5272" s="50">
        <f t="shared" si="369"/>
        <v>0.23272256529909682</v>
      </c>
    </row>
    <row r="5273" spans="25:40" ht="16.5" x14ac:dyDescent="0.3">
      <c r="Y5273" s="41" t="s">
        <v>5300</v>
      </c>
      <c r="Z5273" s="30">
        <v>0.10573815568169187</v>
      </c>
      <c r="AA5273" s="30">
        <v>0.9670466017644459</v>
      </c>
      <c r="AB5273" s="30">
        <v>0.16344462779588453</v>
      </c>
      <c r="AC5273" s="30">
        <v>0.42488107501023598</v>
      </c>
      <c r="AD5273" s="30">
        <v>0.59925091976165801</v>
      </c>
      <c r="AE5273" s="32">
        <f t="shared" si="367"/>
        <v>2.2603613800139164</v>
      </c>
      <c r="AF5273" s="33">
        <f t="shared" si="370"/>
        <v>4.6779314412565692E-2</v>
      </c>
      <c r="AG5273" s="33">
        <f t="shared" si="370"/>
        <v>0.42782831555832551</v>
      </c>
      <c r="AH5273" s="33">
        <f t="shared" si="370"/>
        <v>7.2309069355484326E-2</v>
      </c>
      <c r="AI5273" s="33">
        <f t="shared" si="370"/>
        <v>0.18797041869810222</v>
      </c>
      <c r="AJ5273" s="33">
        <f t="shared" si="370"/>
        <v>0.26511288197552224</v>
      </c>
      <c r="AK5273" s="34">
        <f t="shared" si="368"/>
        <v>1</v>
      </c>
      <c r="AL5273">
        <v>1</v>
      </c>
      <c r="AM5273" s="50" cm="1">
        <f t="array" ref="AM5273">SQRT(MMULT(MMULT(AF5273:AJ5273,MMULT(MMULT($Q$25:$U$29,$Q$16:$U$20),$Q$25:$U$29)),TRANSPOSE(AF5273:AJ5273)))</f>
        <v>0.2286414705150753</v>
      </c>
      <c r="AN5273" s="50">
        <f t="shared" si="369"/>
        <v>0.2033046877812329</v>
      </c>
    </row>
    <row r="5274" spans="25:40" ht="16.5" x14ac:dyDescent="0.3">
      <c r="Y5274" s="41" t="s">
        <v>5301</v>
      </c>
      <c r="Z5274" s="30">
        <v>9.1228240598225652E-3</v>
      </c>
      <c r="AA5274" s="30">
        <v>0.82304692490419584</v>
      </c>
      <c r="AB5274" s="30">
        <v>0.69000908668221561</v>
      </c>
      <c r="AC5274" s="30">
        <v>0.63368190768461907</v>
      </c>
      <c r="AD5274" s="30">
        <v>0.93283651611239948</v>
      </c>
      <c r="AE5274" s="32">
        <f t="shared" si="367"/>
        <v>3.0886972594432525</v>
      </c>
      <c r="AF5274" s="33">
        <f t="shared" si="370"/>
        <v>2.953615486895269E-3</v>
      </c>
      <c r="AG5274" s="33">
        <f t="shared" si="370"/>
        <v>0.26647057182048095</v>
      </c>
      <c r="AH5274" s="33">
        <f t="shared" si="370"/>
        <v>0.22339809593595195</v>
      </c>
      <c r="AI5274" s="33">
        <f t="shared" si="370"/>
        <v>0.20516154691018254</v>
      </c>
      <c r="AJ5274" s="33">
        <f t="shared" si="370"/>
        <v>0.30201616984648932</v>
      </c>
      <c r="AK5274" s="34">
        <f t="shared" si="368"/>
        <v>1</v>
      </c>
      <c r="AL5274">
        <v>1</v>
      </c>
      <c r="AM5274" s="50" cm="1">
        <f t="array" ref="AM5274">SQRT(MMULT(MMULT(AF5274:AJ5274,MMULT(MMULT($Q$25:$U$29,$Q$16:$U$20),$Q$25:$U$29)),TRANSPOSE(AF5274:AJ5274)))</f>
        <v>0.23457470061875796</v>
      </c>
      <c r="AN5274" s="50">
        <f t="shared" si="369"/>
        <v>0.25806244690708013</v>
      </c>
    </row>
    <row r="5275" spans="25:40" ht="16.5" x14ac:dyDescent="0.3">
      <c r="Y5275" s="41" t="s">
        <v>5302</v>
      </c>
      <c r="Z5275" s="30">
        <v>2.8987182472533735E-2</v>
      </c>
      <c r="AA5275" s="30">
        <v>0.59220083379661659</v>
      </c>
      <c r="AB5275" s="30">
        <v>0.54141783432906987</v>
      </c>
      <c r="AC5275" s="30">
        <v>6.7400375188508166E-2</v>
      </c>
      <c r="AD5275" s="30">
        <v>0.51165518576044777</v>
      </c>
      <c r="AE5275" s="32">
        <f t="shared" si="367"/>
        <v>1.741661411547176</v>
      </c>
      <c r="AF5275" s="33">
        <f t="shared" si="370"/>
        <v>1.664340857548394E-2</v>
      </c>
      <c r="AG5275" s="33">
        <f t="shared" si="370"/>
        <v>0.34002064343295335</v>
      </c>
      <c r="AH5275" s="33">
        <f t="shared" si="370"/>
        <v>0.31086285241177292</v>
      </c>
      <c r="AI5275" s="33">
        <f t="shared" si="370"/>
        <v>3.8698896778469792E-2</v>
      </c>
      <c r="AJ5275" s="33">
        <f t="shared" si="370"/>
        <v>0.29377419880132005</v>
      </c>
      <c r="AK5275" s="34">
        <f t="shared" si="368"/>
        <v>1</v>
      </c>
      <c r="AL5275">
        <v>1</v>
      </c>
      <c r="AM5275" s="50" cm="1">
        <f t="array" ref="AM5275">SQRT(MMULT(MMULT(AF5275:AJ5275,MMULT(MMULT($Q$25:$U$29,$Q$16:$U$20),$Q$25:$U$29)),TRANSPOSE(AF5275:AJ5275)))</f>
        <v>0.24383734464207993</v>
      </c>
      <c r="AN5275" s="50">
        <f t="shared" si="369"/>
        <v>0.27435271801783795</v>
      </c>
    </row>
    <row r="5276" spans="25:40" ht="16.5" x14ac:dyDescent="0.3">
      <c r="Y5276" s="41" t="s">
        <v>5303</v>
      </c>
      <c r="Z5276" s="30">
        <v>0.57905333359337796</v>
      </c>
      <c r="AA5276" s="30">
        <v>0.59477066511037913</v>
      </c>
      <c r="AB5276" s="30">
        <v>0.62036932291309543</v>
      </c>
      <c r="AC5276" s="30">
        <v>0.73406164987224465</v>
      </c>
      <c r="AD5276" s="30">
        <v>0.28059650232472588</v>
      </c>
      <c r="AE5276" s="32">
        <f t="shared" si="367"/>
        <v>2.8088514738138231</v>
      </c>
      <c r="AF5276" s="33">
        <f t="shared" si="370"/>
        <v>0.20615306255661381</v>
      </c>
      <c r="AG5276" s="33">
        <f t="shared" si="370"/>
        <v>0.21174870606554608</v>
      </c>
      <c r="AH5276" s="33">
        <f t="shared" si="370"/>
        <v>0.22086227367186695</v>
      </c>
      <c r="AI5276" s="33">
        <f t="shared" si="370"/>
        <v>0.26133872036870109</v>
      </c>
      <c r="AJ5276" s="33">
        <f t="shared" si="370"/>
        <v>9.9897237337272057E-2</v>
      </c>
      <c r="AK5276" s="34">
        <f t="shared" si="368"/>
        <v>1</v>
      </c>
      <c r="AL5276">
        <v>1</v>
      </c>
      <c r="AM5276" s="50" cm="1">
        <f t="array" ref="AM5276">SQRT(MMULT(MMULT(AF5276:AJ5276,MMULT(MMULT($Q$25:$U$29,$Q$16:$U$20),$Q$25:$U$29)),TRANSPOSE(AF5276:AJ5276)))</f>
        <v>0.18223264426075855</v>
      </c>
      <c r="AN5276" s="50">
        <f t="shared" si="369"/>
        <v>0.29863051460428996</v>
      </c>
    </row>
    <row r="5277" spans="25:40" ht="16.5" x14ac:dyDescent="0.3">
      <c r="Y5277" s="41" t="s">
        <v>5304</v>
      </c>
      <c r="Z5277" s="30">
        <v>3.4885965844883904E-2</v>
      </c>
      <c r="AA5277" s="30">
        <v>0.41864769699941806</v>
      </c>
      <c r="AB5277" s="30">
        <v>0.13989450206557696</v>
      </c>
      <c r="AC5277" s="30">
        <v>0.1241528474089213</v>
      </c>
      <c r="AD5277" s="30">
        <v>0.13448763213786197</v>
      </c>
      <c r="AE5277" s="32">
        <f t="shared" si="367"/>
        <v>0.85206864445666219</v>
      </c>
      <c r="AF5277" s="33">
        <f t="shared" si="370"/>
        <v>4.0942670607401123E-2</v>
      </c>
      <c r="AG5277" s="33">
        <f t="shared" si="370"/>
        <v>0.49133095053201581</v>
      </c>
      <c r="AH5277" s="33">
        <f t="shared" si="370"/>
        <v>0.16418219702801451</v>
      </c>
      <c r="AI5277" s="33">
        <f t="shared" si="370"/>
        <v>0.14570756501442408</v>
      </c>
      <c r="AJ5277" s="33">
        <f t="shared" si="370"/>
        <v>0.15783661681814448</v>
      </c>
      <c r="AK5277" s="34">
        <f t="shared" si="368"/>
        <v>1</v>
      </c>
      <c r="AL5277">
        <v>1</v>
      </c>
      <c r="AM5277" s="50" cm="1">
        <f t="array" ref="AM5277">SQRT(MMULT(MMULT(AF5277:AJ5277,MMULT(MMULT($Q$25:$U$29,$Q$16:$U$20),$Q$25:$U$29)),TRANSPOSE(AF5277:AJ5277)))</f>
        <v>0.21919524735851559</v>
      </c>
      <c r="AN5277" s="50">
        <f t="shared" si="369"/>
        <v>0.25230448927812998</v>
      </c>
    </row>
    <row r="5278" spans="25:40" ht="16.5" x14ac:dyDescent="0.3">
      <c r="Y5278" s="41" t="s">
        <v>5305</v>
      </c>
      <c r="Z5278" s="30">
        <v>0.69012710055117976</v>
      </c>
      <c r="AA5278" s="30">
        <v>0.27779837140597108</v>
      </c>
      <c r="AB5278" s="30">
        <v>0.18166845296184797</v>
      </c>
      <c r="AC5278" s="30">
        <v>0.71662678095405685</v>
      </c>
      <c r="AD5278" s="30">
        <v>0.43916097024188572</v>
      </c>
      <c r="AE5278" s="32">
        <f t="shared" si="367"/>
        <v>2.3053816761149415</v>
      </c>
      <c r="AF5278" s="33">
        <f t="shared" si="370"/>
        <v>0.29935481300180661</v>
      </c>
      <c r="AG5278" s="33">
        <f t="shared" si="370"/>
        <v>0.12049994770242142</v>
      </c>
      <c r="AH5278" s="33">
        <f t="shared" si="370"/>
        <v>7.8801898550698107E-2</v>
      </c>
      <c r="AI5278" s="33">
        <f t="shared" si="370"/>
        <v>0.31084951718785475</v>
      </c>
      <c r="AJ5278" s="33">
        <f t="shared" si="370"/>
        <v>0.19049382355721911</v>
      </c>
      <c r="AK5278" s="34">
        <f t="shared" si="368"/>
        <v>1</v>
      </c>
      <c r="AL5278">
        <v>1</v>
      </c>
      <c r="AM5278" s="50" cm="1">
        <f t="array" ref="AM5278">SQRT(MMULT(MMULT(AF5278:AJ5278,MMULT(MMULT($Q$25:$U$29,$Q$16:$U$20),$Q$25:$U$29)),TRANSPOSE(AF5278:AJ5278)))</f>
        <v>0.1850119764142337</v>
      </c>
      <c r="AN5278" s="50">
        <f t="shared" si="369"/>
        <v>0.23410071625141229</v>
      </c>
    </row>
    <row r="5279" spans="25:40" ht="16.5" x14ac:dyDescent="0.3">
      <c r="Y5279" s="41" t="s">
        <v>5306</v>
      </c>
      <c r="Z5279" s="30">
        <v>0.60911704617753748</v>
      </c>
      <c r="AA5279" s="30">
        <v>2.2289988169873931E-2</v>
      </c>
      <c r="AB5279" s="30">
        <v>2.238369092517245E-2</v>
      </c>
      <c r="AC5279" s="30">
        <v>0.45362821731599068</v>
      </c>
      <c r="AD5279" s="30">
        <v>0.6384129310357034</v>
      </c>
      <c r="AE5279" s="32">
        <f t="shared" si="367"/>
        <v>1.7458318736242779</v>
      </c>
      <c r="AF5279" s="33">
        <f t="shared" si="370"/>
        <v>0.34889788379967801</v>
      </c>
      <c r="AG5279" s="33">
        <f t="shared" si="370"/>
        <v>1.2767545664979067E-2</v>
      </c>
      <c r="AH5279" s="33">
        <f t="shared" si="370"/>
        <v>1.2821217932460353E-2</v>
      </c>
      <c r="AI5279" s="33">
        <f t="shared" si="370"/>
        <v>0.25983499566557716</v>
      </c>
      <c r="AJ5279" s="33">
        <f t="shared" si="370"/>
        <v>0.36567835693730544</v>
      </c>
      <c r="AK5279" s="34">
        <f t="shared" si="368"/>
        <v>1</v>
      </c>
      <c r="AL5279">
        <v>1</v>
      </c>
      <c r="AM5279" s="50" cm="1">
        <f t="array" ref="AM5279">SQRT(MMULT(MMULT(AF5279:AJ5279,MMULT(MMULT($Q$25:$U$29,$Q$16:$U$20),$Q$25:$U$29)),TRANSPOSE(AF5279:AJ5279)))</f>
        <v>0.21941630316999386</v>
      </c>
      <c r="AN5279" s="50">
        <f t="shared" si="369"/>
        <v>0.17321982066080421</v>
      </c>
    </row>
    <row r="5280" spans="25:40" ht="16.5" x14ac:dyDescent="0.3">
      <c r="Y5280" s="41" t="s">
        <v>5307</v>
      </c>
      <c r="Z5280" s="30">
        <v>0.58874077396489877</v>
      </c>
      <c r="AA5280" s="30">
        <v>6.3001811074813396E-2</v>
      </c>
      <c r="AB5280" s="30">
        <v>0.83012767444960889</v>
      </c>
      <c r="AC5280" s="30">
        <v>5.4788112996380312E-2</v>
      </c>
      <c r="AD5280" s="30">
        <v>0.89801417908450953</v>
      </c>
      <c r="AE5280" s="32">
        <f t="shared" si="367"/>
        <v>2.4346725515702108</v>
      </c>
      <c r="AF5280" s="33">
        <f t="shared" si="370"/>
        <v>0.24181517698763966</v>
      </c>
      <c r="AG5280" s="33">
        <f t="shared" si="370"/>
        <v>2.5876913523414549E-2</v>
      </c>
      <c r="AH5280" s="33">
        <f t="shared" si="370"/>
        <v>0.34096070698058706</v>
      </c>
      <c r="AI5280" s="33">
        <f t="shared" si="370"/>
        <v>2.2503277888866583E-2</v>
      </c>
      <c r="AJ5280" s="33">
        <f t="shared" si="370"/>
        <v>0.36884392461949217</v>
      </c>
      <c r="AK5280" s="34">
        <f t="shared" si="368"/>
        <v>1</v>
      </c>
      <c r="AL5280">
        <v>1</v>
      </c>
      <c r="AM5280" s="50" cm="1">
        <f t="array" ref="AM5280">SQRT(MMULT(MMULT(AF5280:AJ5280,MMULT(MMULT($Q$25:$U$29,$Q$16:$U$20),$Q$25:$U$29)),TRANSPOSE(AF5280:AJ5280)))</f>
        <v>0.244833153282282</v>
      </c>
      <c r="AN5280" s="50">
        <f t="shared" si="369"/>
        <v>0.27292521724255736</v>
      </c>
    </row>
    <row r="5281" spans="25:40" ht="16.5" x14ac:dyDescent="0.3">
      <c r="Y5281" s="41" t="s">
        <v>5308</v>
      </c>
      <c r="Z5281" s="30">
        <v>0.45406595124561555</v>
      </c>
      <c r="AA5281" s="30">
        <v>0.30574216101115115</v>
      </c>
      <c r="AB5281" s="30">
        <v>0.79902101596194586</v>
      </c>
      <c r="AC5281" s="30">
        <v>0.3756114524755485</v>
      </c>
      <c r="AD5281" s="30">
        <v>0.42376895010335303</v>
      </c>
      <c r="AE5281" s="32">
        <f t="shared" si="367"/>
        <v>2.3582095307976143</v>
      </c>
      <c r="AF5281" s="33">
        <f t="shared" si="370"/>
        <v>0.19254690701382984</v>
      </c>
      <c r="AG5281" s="33">
        <f t="shared" si="370"/>
        <v>0.12965012524045746</v>
      </c>
      <c r="AH5281" s="33">
        <f t="shared" si="370"/>
        <v>0.33882528483026442</v>
      </c>
      <c r="AI5281" s="33">
        <f t="shared" si="370"/>
        <v>0.15927823527560162</v>
      </c>
      <c r="AJ5281" s="33">
        <f t="shared" si="370"/>
        <v>0.17969944763984658</v>
      </c>
      <c r="AK5281" s="34">
        <f t="shared" si="368"/>
        <v>0.99999999999999989</v>
      </c>
      <c r="AL5281">
        <v>1</v>
      </c>
      <c r="AM5281" s="50" cm="1">
        <f t="array" ref="AM5281">SQRT(MMULT(MMULT(AF5281:AJ5281,MMULT(MMULT($Q$25:$U$29,$Q$16:$U$20),$Q$25:$U$29)),TRANSPOSE(AF5281:AJ5281)))</f>
        <v>0.20250523885441493</v>
      </c>
      <c r="AN5281" s="50">
        <f t="shared" si="369"/>
        <v>0.3194750871980202</v>
      </c>
    </row>
    <row r="5282" spans="25:40" ht="16.5" x14ac:dyDescent="0.3">
      <c r="Y5282" s="41" t="s">
        <v>5309</v>
      </c>
      <c r="Z5282" s="30">
        <v>0.44122351966915374</v>
      </c>
      <c r="AA5282" s="30">
        <v>0.60503856798966194</v>
      </c>
      <c r="AB5282" s="30">
        <v>0.49076629774369329</v>
      </c>
      <c r="AC5282" s="30">
        <v>0.90666296898577459</v>
      </c>
      <c r="AD5282" s="30">
        <v>0.29902571618221885</v>
      </c>
      <c r="AE5282" s="32">
        <f t="shared" si="367"/>
        <v>2.7427170705705022</v>
      </c>
      <c r="AF5282" s="33">
        <f t="shared" si="370"/>
        <v>0.1608709569074788</v>
      </c>
      <c r="AG5282" s="33">
        <f t="shared" si="370"/>
        <v>0.2205982434286633</v>
      </c>
      <c r="AH5282" s="33">
        <f t="shared" si="370"/>
        <v>0.17893435054225656</v>
      </c>
      <c r="AI5282" s="33">
        <f t="shared" si="370"/>
        <v>0.33057108905410471</v>
      </c>
      <c r="AJ5282" s="33">
        <f t="shared" si="370"/>
        <v>0.10902536006749673</v>
      </c>
      <c r="AK5282" s="34">
        <f t="shared" si="368"/>
        <v>1</v>
      </c>
      <c r="AL5282">
        <v>1</v>
      </c>
      <c r="AM5282" s="50" cm="1">
        <f t="array" ref="AM5282">SQRT(MMULT(MMULT(AF5282:AJ5282,MMULT(MMULT($Q$25:$U$29,$Q$16:$U$20),$Q$25:$U$29)),TRANSPOSE(AF5282:AJ5282)))</f>
        <v>0.18619861362661</v>
      </c>
      <c r="AN5282" s="50">
        <f t="shared" si="369"/>
        <v>0.28850517336508608</v>
      </c>
    </row>
    <row r="5283" spans="25:40" ht="16.5" x14ac:dyDescent="0.3">
      <c r="Y5283" s="41" t="s">
        <v>5310</v>
      </c>
      <c r="Z5283" s="30">
        <v>0.91432069632704005</v>
      </c>
      <c r="AA5283" s="30">
        <v>0.68577833978998703</v>
      </c>
      <c r="AB5283" s="30">
        <v>0.58612695756034838</v>
      </c>
      <c r="AC5283" s="30">
        <v>0.74621028389754229</v>
      </c>
      <c r="AD5283" s="30">
        <v>0.29222665384529478</v>
      </c>
      <c r="AE5283" s="32">
        <f t="shared" si="367"/>
        <v>3.2246629314202124</v>
      </c>
      <c r="AF5283" s="33">
        <f t="shared" si="370"/>
        <v>0.28353992828774605</v>
      </c>
      <c r="AG5283" s="33">
        <f t="shared" si="370"/>
        <v>0.21266667381199908</v>
      </c>
      <c r="AH5283" s="33">
        <f t="shared" si="370"/>
        <v>0.18176379051878305</v>
      </c>
      <c r="AI5283" s="33">
        <f t="shared" si="370"/>
        <v>0.23140721984511259</v>
      </c>
      <c r="AJ5283" s="33">
        <f t="shared" si="370"/>
        <v>9.0622387536359261E-2</v>
      </c>
      <c r="AK5283" s="34">
        <f t="shared" si="368"/>
        <v>1</v>
      </c>
      <c r="AL5283">
        <v>1</v>
      </c>
      <c r="AM5283" s="50" cm="1">
        <f t="array" ref="AM5283">SQRT(MMULT(MMULT(AF5283:AJ5283,MMULT(MMULT($Q$25:$U$29,$Q$16:$U$20),$Q$25:$U$29)),TRANSPOSE(AF5283:AJ5283)))</f>
        <v>0.17464299639995404</v>
      </c>
      <c r="AN5283" s="50">
        <f t="shared" si="369"/>
        <v>0.28180841236483301</v>
      </c>
    </row>
    <row r="5284" spans="25:40" ht="16.5" x14ac:dyDescent="0.3">
      <c r="Y5284" s="41" t="s">
        <v>5311</v>
      </c>
      <c r="Z5284" s="30">
        <v>0.31129342596321985</v>
      </c>
      <c r="AA5284" s="30">
        <v>0.62788199498370678</v>
      </c>
      <c r="AB5284" s="30">
        <v>0.34930510355928379</v>
      </c>
      <c r="AC5284" s="30">
        <v>0.68300746774873922</v>
      </c>
      <c r="AD5284" s="30">
        <v>0.35027377769878321</v>
      </c>
      <c r="AE5284" s="32">
        <f t="shared" si="367"/>
        <v>2.3217617699537327</v>
      </c>
      <c r="AF5284" s="33">
        <f t="shared" si="370"/>
        <v>0.13407638543786651</v>
      </c>
      <c r="AG5284" s="33">
        <f t="shared" si="370"/>
        <v>0.27043342823076072</v>
      </c>
      <c r="AH5284" s="33">
        <f t="shared" si="370"/>
        <v>0.15044829666837206</v>
      </c>
      <c r="AI5284" s="33">
        <f t="shared" si="370"/>
        <v>0.29417637786427586</v>
      </c>
      <c r="AJ5284" s="33">
        <f t="shared" si="370"/>
        <v>0.15086551179872487</v>
      </c>
      <c r="AK5284" s="34">
        <f t="shared" si="368"/>
        <v>1</v>
      </c>
      <c r="AL5284">
        <v>1</v>
      </c>
      <c r="AM5284" s="50" cm="1">
        <f t="array" ref="AM5284">SQRT(MMULT(MMULT(AF5284:AJ5284,MMULT(MMULT($Q$25:$U$29,$Q$16:$U$20),$Q$25:$U$29)),TRANSPOSE(AF5284:AJ5284)))</f>
        <v>0.19286292692108151</v>
      </c>
      <c r="AN5284" s="50">
        <f t="shared" si="369"/>
        <v>0.26593878306372815</v>
      </c>
    </row>
    <row r="5285" spans="25:40" ht="16.5" x14ac:dyDescent="0.3">
      <c r="Y5285" s="41" t="s">
        <v>5312</v>
      </c>
      <c r="Z5285" s="30">
        <v>0.48952957795553842</v>
      </c>
      <c r="AA5285" s="30">
        <v>0.54088635534570262</v>
      </c>
      <c r="AB5285" s="30">
        <v>0.8146947209174229</v>
      </c>
      <c r="AC5285" s="30">
        <v>0.94056953056572778</v>
      </c>
      <c r="AD5285" s="30">
        <v>3.9084302725620357E-2</v>
      </c>
      <c r="AE5285" s="32">
        <f t="shared" si="367"/>
        <v>2.824764487510012</v>
      </c>
      <c r="AF5285" s="33">
        <f t="shared" si="370"/>
        <v>0.17329925383869843</v>
      </c>
      <c r="AG5285" s="33">
        <f t="shared" si="370"/>
        <v>0.19148015975749041</v>
      </c>
      <c r="AH5285" s="33">
        <f t="shared" si="370"/>
        <v>0.28841155590835266</v>
      </c>
      <c r="AI5285" s="33">
        <f t="shared" si="370"/>
        <v>0.33297272559342667</v>
      </c>
      <c r="AJ5285" s="33">
        <f t="shared" si="370"/>
        <v>1.3836304902031882E-2</v>
      </c>
      <c r="AK5285" s="34">
        <f t="shared" si="368"/>
        <v>1</v>
      </c>
      <c r="AL5285">
        <v>1</v>
      </c>
      <c r="AM5285" s="50" cm="1">
        <f t="array" ref="AM5285">SQRT(MMULT(MMULT(AF5285:AJ5285,MMULT(MMULT($Q$25:$U$29,$Q$16:$U$20),$Q$25:$U$29)),TRANSPOSE(AF5285:AJ5285)))</f>
        <v>0.18468901507629579</v>
      </c>
      <c r="AN5285" s="50">
        <f t="shared" si="369"/>
        <v>0.34768883032868447</v>
      </c>
    </row>
    <row r="5286" spans="25:40" ht="16.5" x14ac:dyDescent="0.3">
      <c r="Y5286" s="41" t="s">
        <v>5313</v>
      </c>
      <c r="Z5286" s="30">
        <v>0.89855466434988518</v>
      </c>
      <c r="AA5286" s="30">
        <v>0.55824623378378557</v>
      </c>
      <c r="AB5286" s="30">
        <v>0.38985090169217773</v>
      </c>
      <c r="AC5286" s="30">
        <v>8.1443599818195045E-2</v>
      </c>
      <c r="AD5286" s="30">
        <v>9.5842601180051612E-2</v>
      </c>
      <c r="AE5286" s="32">
        <f t="shared" si="367"/>
        <v>2.0239380008240953</v>
      </c>
      <c r="AF5286" s="33">
        <f t="shared" si="370"/>
        <v>0.44396353247185288</v>
      </c>
      <c r="AG5286" s="33">
        <f t="shared" si="370"/>
        <v>0.27582180558716823</v>
      </c>
      <c r="AH5286" s="33">
        <f t="shared" si="370"/>
        <v>0.19261998219977119</v>
      </c>
      <c r="AI5286" s="33">
        <f t="shared" si="370"/>
        <v>4.0240165353401788E-2</v>
      </c>
      <c r="AJ5286" s="33">
        <f t="shared" si="370"/>
        <v>4.7354514387805843E-2</v>
      </c>
      <c r="AK5286" s="34">
        <f t="shared" si="368"/>
        <v>0.99999999999999989</v>
      </c>
      <c r="AL5286">
        <v>1</v>
      </c>
      <c r="AM5286" s="50" cm="1">
        <f t="array" ref="AM5286">SQRT(MMULT(MMULT(AF5286:AJ5286,MMULT(MMULT($Q$25:$U$29,$Q$16:$U$20),$Q$25:$U$29)),TRANSPOSE(AF5286:AJ5286)))</f>
        <v>0.17051476872816837</v>
      </c>
      <c r="AN5286" s="50">
        <f t="shared" si="369"/>
        <v>0.27189618653879627</v>
      </c>
    </row>
    <row r="5287" spans="25:40" ht="16.5" x14ac:dyDescent="0.3">
      <c r="Y5287" s="41" t="s">
        <v>5314</v>
      </c>
      <c r="Z5287" s="30">
        <v>0.86069052921563705</v>
      </c>
      <c r="AA5287" s="30">
        <v>0.95314699780637602</v>
      </c>
      <c r="AB5287" s="30">
        <v>0.35091839087844401</v>
      </c>
      <c r="AC5287" s="30">
        <v>0.4231706875962723</v>
      </c>
      <c r="AD5287" s="30">
        <v>0.74678953269738513</v>
      </c>
      <c r="AE5287" s="32">
        <f t="shared" si="367"/>
        <v>3.3347161381941142</v>
      </c>
      <c r="AF5287" s="33">
        <f t="shared" si="370"/>
        <v>0.25810008814775354</v>
      </c>
      <c r="AG5287" s="33">
        <f t="shared" si="370"/>
        <v>0.2858255270634652</v>
      </c>
      <c r="AH5287" s="33">
        <f t="shared" si="370"/>
        <v>0.10523186272414801</v>
      </c>
      <c r="AI5287" s="33">
        <f t="shared" si="370"/>
        <v>0.12689856349375411</v>
      </c>
      <c r="AJ5287" s="33">
        <f t="shared" si="370"/>
        <v>0.22394395857087923</v>
      </c>
      <c r="AK5287" s="34">
        <f t="shared" si="368"/>
        <v>1</v>
      </c>
      <c r="AL5287">
        <v>1</v>
      </c>
      <c r="AM5287" s="50" cm="1">
        <f t="array" ref="AM5287">SQRT(MMULT(MMULT(AF5287:AJ5287,MMULT(MMULT($Q$25:$U$29,$Q$16:$U$20),$Q$25:$U$29)),TRANSPOSE(AF5287:AJ5287)))</f>
        <v>0.19436941134670954</v>
      </c>
      <c r="AN5287" s="50">
        <f t="shared" si="369"/>
        <v>0.21714991832236147</v>
      </c>
    </row>
    <row r="5288" spans="25:40" ht="16.5" x14ac:dyDescent="0.3">
      <c r="Y5288" s="41" t="s">
        <v>5315</v>
      </c>
      <c r="Z5288" s="30">
        <v>0.88039070136796072</v>
      </c>
      <c r="AA5288" s="30">
        <v>0.70560461888221027</v>
      </c>
      <c r="AB5288" s="30">
        <v>0.92059843289283394</v>
      </c>
      <c r="AC5288" s="30">
        <v>0.67658039010129378</v>
      </c>
      <c r="AD5288" s="30">
        <v>0.45662758672194703</v>
      </c>
      <c r="AE5288" s="32">
        <f t="shared" si="367"/>
        <v>3.639801729966246</v>
      </c>
      <c r="AF5288" s="33">
        <f t="shared" si="370"/>
        <v>0.24187875238361545</v>
      </c>
      <c r="AG5288" s="33">
        <f t="shared" si="370"/>
        <v>0.19385798217331848</v>
      </c>
      <c r="AH5288" s="33">
        <f t="shared" si="370"/>
        <v>0.25292543418329855</v>
      </c>
      <c r="AI5288" s="33">
        <f t="shared" si="370"/>
        <v>0.18588385859895948</v>
      </c>
      <c r="AJ5288" s="33">
        <f t="shared" si="370"/>
        <v>0.12545397266080799</v>
      </c>
      <c r="AK5288" s="34">
        <f t="shared" si="368"/>
        <v>1</v>
      </c>
      <c r="AL5288">
        <v>1</v>
      </c>
      <c r="AM5288" s="50" cm="1">
        <f t="array" ref="AM5288">SQRT(MMULT(MMULT(AF5288:AJ5288,MMULT(MMULT($Q$25:$U$29,$Q$16:$U$20),$Q$25:$U$29)),TRANSPOSE(AF5288:AJ5288)))</f>
        <v>0.18411371592764511</v>
      </c>
      <c r="AN5288" s="50">
        <f t="shared" si="369"/>
        <v>0.2982996268050418</v>
      </c>
    </row>
    <row r="5289" spans="25:40" ht="16.5" x14ac:dyDescent="0.3">
      <c r="Y5289" s="41" t="s">
        <v>5316</v>
      </c>
      <c r="Z5289" s="30">
        <v>0.82783719362104924</v>
      </c>
      <c r="AA5289" s="30">
        <v>0.11705430148674156</v>
      </c>
      <c r="AB5289" s="30">
        <v>0.60941360603699313</v>
      </c>
      <c r="AC5289" s="30">
        <v>0.95338243077209794</v>
      </c>
      <c r="AD5289" s="30">
        <v>0.68762639149438287</v>
      </c>
      <c r="AE5289" s="32">
        <f t="shared" si="367"/>
        <v>3.1953139234112649</v>
      </c>
      <c r="AF5289" s="33">
        <f t="shared" si="370"/>
        <v>0.2590785173111454</v>
      </c>
      <c r="AG5289" s="33">
        <f t="shared" si="370"/>
        <v>3.6633114708734565E-2</v>
      </c>
      <c r="AH5289" s="33">
        <f t="shared" si="370"/>
        <v>0.19072104357946562</v>
      </c>
      <c r="AI5289" s="33">
        <f t="shared" si="370"/>
        <v>0.2983689407750843</v>
      </c>
      <c r="AJ5289" s="33">
        <f t="shared" si="370"/>
        <v>0.21519838362557009</v>
      </c>
      <c r="AK5289" s="34">
        <f t="shared" si="368"/>
        <v>0.99999999999999989</v>
      </c>
      <c r="AL5289">
        <v>1</v>
      </c>
      <c r="AM5289" s="50" cm="1">
        <f t="array" ref="AM5289">SQRT(MMULT(MMULT(AF5289:AJ5289,MMULT(MMULT($Q$25:$U$29,$Q$16:$U$20),$Q$25:$U$29)),TRANSPOSE(AF5289:AJ5289)))</f>
        <v>0.19692992816603597</v>
      </c>
      <c r="AN5289" s="50">
        <f t="shared" si="369"/>
        <v>0.27211737846999101</v>
      </c>
    </row>
    <row r="5290" spans="25:40" ht="16.5" x14ac:dyDescent="0.3">
      <c r="Y5290" s="41" t="s">
        <v>5317</v>
      </c>
      <c r="Z5290" s="30">
        <v>0.18601927581150146</v>
      </c>
      <c r="AA5290" s="30">
        <v>4.0109836028292545E-3</v>
      </c>
      <c r="AB5290" s="30">
        <v>0.4067166053601623</v>
      </c>
      <c r="AC5290" s="30">
        <v>0.23774232325389866</v>
      </c>
      <c r="AD5290" s="30">
        <v>0.85839506834223589</v>
      </c>
      <c r="AE5290" s="32">
        <f t="shared" si="367"/>
        <v>1.6928842563706277</v>
      </c>
      <c r="AF5290" s="33">
        <f t="shared" si="370"/>
        <v>0.10988304434368593</v>
      </c>
      <c r="AG5290" s="33">
        <f t="shared" si="370"/>
        <v>2.3693194544961963E-3</v>
      </c>
      <c r="AH5290" s="33">
        <f t="shared" si="370"/>
        <v>0.2402506868556516</v>
      </c>
      <c r="AI5290" s="33">
        <f t="shared" si="370"/>
        <v>0.14043625390172515</v>
      </c>
      <c r="AJ5290" s="33">
        <f t="shared" si="370"/>
        <v>0.50706069544444099</v>
      </c>
      <c r="AK5290" s="34">
        <f t="shared" si="368"/>
        <v>0.99999999999999978</v>
      </c>
      <c r="AL5290">
        <v>1</v>
      </c>
      <c r="AM5290" s="50" cm="1">
        <f t="array" ref="AM5290">SQRT(MMULT(MMULT(AF5290:AJ5290,MMULT(MMULT($Q$25:$U$29,$Q$16:$U$20),$Q$25:$U$29)),TRANSPOSE(AF5290:AJ5290)))</f>
        <v>0.2799546512843249</v>
      </c>
      <c r="AN5290" s="50">
        <f t="shared" si="369"/>
        <v>0.22334204230799395</v>
      </c>
    </row>
    <row r="5291" spans="25:40" ht="16.5" x14ac:dyDescent="0.3">
      <c r="Y5291" s="41" t="s">
        <v>5318</v>
      </c>
      <c r="Z5291" s="30">
        <v>0.80778034214683114</v>
      </c>
      <c r="AA5291" s="30">
        <v>0.55788021346688921</v>
      </c>
      <c r="AB5291" s="30">
        <v>0.54354901844064685</v>
      </c>
      <c r="AC5291" s="30">
        <v>0.13503174614576063</v>
      </c>
      <c r="AD5291" s="30">
        <v>0.53560455111031868</v>
      </c>
      <c r="AE5291" s="32">
        <f t="shared" si="367"/>
        <v>2.5798458713104466</v>
      </c>
      <c r="AF5291" s="33">
        <f t="shared" si="370"/>
        <v>0.31311186111149919</v>
      </c>
      <c r="AG5291" s="33">
        <f t="shared" si="370"/>
        <v>0.21624555934557088</v>
      </c>
      <c r="AH5291" s="33">
        <f t="shared" si="370"/>
        <v>0.21069050073311094</v>
      </c>
      <c r="AI5291" s="33">
        <f t="shared" si="370"/>
        <v>5.2341012944765779E-2</v>
      </c>
      <c r="AJ5291" s="33">
        <f t="shared" si="370"/>
        <v>0.20761106586505321</v>
      </c>
      <c r="AK5291" s="34">
        <f t="shared" si="368"/>
        <v>1</v>
      </c>
      <c r="AL5291">
        <v>1</v>
      </c>
      <c r="AM5291" s="50" cm="1">
        <f t="array" ref="AM5291">SQRT(MMULT(MMULT(AF5291:AJ5291,MMULT(MMULT($Q$25:$U$29,$Q$16:$U$20),$Q$25:$U$29)),TRANSPOSE(AF5291:AJ5291)))</f>
        <v>0.1922068240963439</v>
      </c>
      <c r="AN5291" s="50">
        <f t="shared" si="369"/>
        <v>0.25279992173451632</v>
      </c>
    </row>
    <row r="5292" spans="25:40" ht="16.5" x14ac:dyDescent="0.3">
      <c r="Y5292" s="41" t="s">
        <v>5319</v>
      </c>
      <c r="Z5292" s="30">
        <v>0.84756776355762076</v>
      </c>
      <c r="AA5292" s="30">
        <v>0.66903779962933307</v>
      </c>
      <c r="AB5292" s="30">
        <v>0.13402620143268784</v>
      </c>
      <c r="AC5292" s="30">
        <v>0.94044333751364628</v>
      </c>
      <c r="AD5292" s="30">
        <v>0.77540432116138813</v>
      </c>
      <c r="AE5292" s="32">
        <f t="shared" si="367"/>
        <v>3.3664794232946758</v>
      </c>
      <c r="AF5292" s="33">
        <f t="shared" si="370"/>
        <v>0.25176680353154535</v>
      </c>
      <c r="AG5292" s="33">
        <f t="shared" si="370"/>
        <v>0.19873515192157781</v>
      </c>
      <c r="AH5292" s="33">
        <f t="shared" si="370"/>
        <v>3.9811977018270404E-2</v>
      </c>
      <c r="AI5292" s="33">
        <f t="shared" si="370"/>
        <v>0.27935514205319623</v>
      </c>
      <c r="AJ5292" s="33">
        <f t="shared" si="370"/>
        <v>0.23033092547541029</v>
      </c>
      <c r="AK5292" s="34">
        <f t="shared" si="368"/>
        <v>1</v>
      </c>
      <c r="AL5292">
        <v>1</v>
      </c>
      <c r="AM5292" s="50" cm="1">
        <f t="array" ref="AM5292">SQRT(MMULT(MMULT(AF5292:AJ5292,MMULT(MMULT($Q$25:$U$29,$Q$16:$U$20),$Q$25:$U$29)),TRANSPOSE(AF5292:AJ5292)))</f>
        <v>0.19315012826278546</v>
      </c>
      <c r="AN5292" s="50">
        <f t="shared" si="369"/>
        <v>0.2082117740238936</v>
      </c>
    </row>
    <row r="5293" spans="25:40" ht="16.5" x14ac:dyDescent="0.3">
      <c r="Y5293" s="41" t="s">
        <v>5320</v>
      </c>
      <c r="Z5293" s="30">
        <v>0.61652245812860917</v>
      </c>
      <c r="AA5293" s="30">
        <v>0.34714200185088828</v>
      </c>
      <c r="AB5293" s="30">
        <v>0.64686149339517807</v>
      </c>
      <c r="AC5293" s="30">
        <v>0.80300213399991827</v>
      </c>
      <c r="AD5293" s="30">
        <v>0.50184998327808417</v>
      </c>
      <c r="AE5293" s="32">
        <f t="shared" si="367"/>
        <v>2.9153780706526784</v>
      </c>
      <c r="AF5293" s="33">
        <f t="shared" si="370"/>
        <v>0.21147255799676973</v>
      </c>
      <c r="AG5293" s="33">
        <f t="shared" si="370"/>
        <v>0.11907272176646787</v>
      </c>
      <c r="AH5293" s="33">
        <f t="shared" si="370"/>
        <v>0.22187911060549426</v>
      </c>
      <c r="AI5293" s="33">
        <f t="shared" si="370"/>
        <v>0.27543670650583807</v>
      </c>
      <c r="AJ5293" s="33">
        <f t="shared" si="370"/>
        <v>0.1721389031254299</v>
      </c>
      <c r="AK5293" s="34">
        <f t="shared" si="368"/>
        <v>0.99999999999999978</v>
      </c>
      <c r="AL5293">
        <v>1</v>
      </c>
      <c r="AM5293" s="50" cm="1">
        <f t="array" ref="AM5293">SQRT(MMULT(MMULT(AF5293:AJ5293,MMULT(MMULT($Q$25:$U$29,$Q$16:$U$20),$Q$25:$U$29)),TRANSPOSE(AF5293:AJ5293)))</f>
        <v>0.19136249182047393</v>
      </c>
      <c r="AN5293" s="50">
        <f t="shared" si="369"/>
        <v>0.28859665667918916</v>
      </c>
    </row>
    <row r="5294" spans="25:40" ht="16.5" x14ac:dyDescent="0.3">
      <c r="Y5294" s="41" t="s">
        <v>5321</v>
      </c>
      <c r="Z5294" s="30">
        <v>0.54639018259751115</v>
      </c>
      <c r="AA5294" s="30">
        <v>0.53377693775702251</v>
      </c>
      <c r="AB5294" s="30">
        <v>0.26213381758944398</v>
      </c>
      <c r="AC5294" s="30">
        <v>0.2687842016556381</v>
      </c>
      <c r="AD5294" s="30">
        <v>0.38916765334632852</v>
      </c>
      <c r="AE5294" s="32">
        <f t="shared" si="367"/>
        <v>2.0002527929459446</v>
      </c>
      <c r="AF5294" s="33">
        <f t="shared" si="370"/>
        <v>0.27316056476681394</v>
      </c>
      <c r="AG5294" s="33">
        <f t="shared" si="370"/>
        <v>0.26685473938065757</v>
      </c>
      <c r="AH5294" s="33">
        <f t="shared" si="370"/>
        <v>0.13105034449339623</v>
      </c>
      <c r="AI5294" s="33">
        <f t="shared" si="370"/>
        <v>0.13437511628706511</v>
      </c>
      <c r="AJ5294" s="33">
        <f t="shared" si="370"/>
        <v>0.19455923507206696</v>
      </c>
      <c r="AK5294" s="34">
        <f t="shared" si="368"/>
        <v>0.99999999999999989</v>
      </c>
      <c r="AL5294">
        <v>1</v>
      </c>
      <c r="AM5294" s="50" cm="1">
        <f t="array" ref="AM5294">SQRT(MMULT(MMULT(AF5294:AJ5294,MMULT(MMULT($Q$25:$U$29,$Q$16:$U$20),$Q$25:$U$29)),TRANSPOSE(AF5294:AJ5294)))</f>
        <v>0.18806841895215134</v>
      </c>
      <c r="AN5294" s="50">
        <f t="shared" si="369"/>
        <v>0.23314384996772333</v>
      </c>
    </row>
    <row r="5295" spans="25:40" ht="16.5" x14ac:dyDescent="0.3">
      <c r="Y5295" s="41" t="s">
        <v>5322</v>
      </c>
      <c r="Z5295" s="30">
        <v>0.71500378973771705</v>
      </c>
      <c r="AA5295" s="30">
        <v>0.65533002658127748</v>
      </c>
      <c r="AB5295" s="30">
        <v>0.99847810457109987</v>
      </c>
      <c r="AC5295" s="30">
        <v>0.2271740021452352</v>
      </c>
      <c r="AD5295" s="30">
        <v>0.93929523858425856</v>
      </c>
      <c r="AE5295" s="32">
        <f t="shared" si="367"/>
        <v>3.5352811616195883</v>
      </c>
      <c r="AF5295" s="33">
        <f t="shared" si="370"/>
        <v>0.20224806940395046</v>
      </c>
      <c r="AG5295" s="33">
        <f t="shared" si="370"/>
        <v>0.18536857370661197</v>
      </c>
      <c r="AH5295" s="33">
        <f t="shared" si="370"/>
        <v>0.28243244565976067</v>
      </c>
      <c r="AI5295" s="33">
        <f t="shared" si="370"/>
        <v>6.4259104653832375E-2</v>
      </c>
      <c r="AJ5295" s="33">
        <f t="shared" si="370"/>
        <v>0.26569180657584451</v>
      </c>
      <c r="AK5295" s="34">
        <f t="shared" si="368"/>
        <v>1</v>
      </c>
      <c r="AL5295">
        <v>1</v>
      </c>
      <c r="AM5295" s="50" cm="1">
        <f t="array" ref="AM5295">SQRT(MMULT(MMULT(AF5295:AJ5295,MMULT(MMULT($Q$25:$U$29,$Q$16:$U$20),$Q$25:$U$29)),TRANSPOSE(AF5295:AJ5295)))</f>
        <v>0.2142989153484747</v>
      </c>
      <c r="AN5295" s="50">
        <f t="shared" si="369"/>
        <v>0.27194007517514701</v>
      </c>
    </row>
    <row r="5296" spans="25:40" ht="16.5" x14ac:dyDescent="0.3">
      <c r="Y5296" s="41" t="s">
        <v>5323</v>
      </c>
      <c r="Z5296" s="30">
        <v>0.55168329599114385</v>
      </c>
      <c r="AA5296" s="30">
        <v>0.76158493568657981</v>
      </c>
      <c r="AB5296" s="30">
        <v>0.10723923849475858</v>
      </c>
      <c r="AC5296" s="30">
        <v>0.38372404464606502</v>
      </c>
      <c r="AD5296" s="30">
        <v>0.77856294556417127</v>
      </c>
      <c r="AE5296" s="32">
        <f t="shared" si="367"/>
        <v>2.5827944603827184</v>
      </c>
      <c r="AF5296" s="33">
        <f t="shared" si="370"/>
        <v>0.21359938022687081</v>
      </c>
      <c r="AG5296" s="33">
        <f t="shared" si="370"/>
        <v>0.2948685802794111</v>
      </c>
      <c r="AH5296" s="33">
        <f t="shared" si="370"/>
        <v>4.152062432365132E-2</v>
      </c>
      <c r="AI5296" s="33">
        <f t="shared" si="370"/>
        <v>0.14856933082828619</v>
      </c>
      <c r="AJ5296" s="33">
        <f t="shared" si="370"/>
        <v>0.30144208434178066</v>
      </c>
      <c r="AK5296" s="34">
        <f t="shared" si="368"/>
        <v>1</v>
      </c>
      <c r="AL5296">
        <v>1</v>
      </c>
      <c r="AM5296" s="50" cm="1">
        <f t="array" ref="AM5296">SQRT(MMULT(MMULT(AF5296:AJ5296,MMULT(MMULT($Q$25:$U$29,$Q$16:$U$20),$Q$25:$U$29)),TRANSPOSE(AF5296:AJ5296)))</f>
        <v>0.21259902922226051</v>
      </c>
      <c r="AN5296" s="50">
        <f t="shared" si="369"/>
        <v>0.18148786804071207</v>
      </c>
    </row>
    <row r="5297" spans="25:40" ht="16.5" x14ac:dyDescent="0.3">
      <c r="Y5297" s="41" t="s">
        <v>5324</v>
      </c>
      <c r="Z5297" s="30">
        <v>0.32443872570472865</v>
      </c>
      <c r="AA5297" s="30">
        <v>0.30773137432213105</v>
      </c>
      <c r="AB5297" s="30">
        <v>0.73499877561610716</v>
      </c>
      <c r="AC5297" s="30">
        <v>0.62997328625699966</v>
      </c>
      <c r="AD5297" s="30">
        <v>0.32360900806900117</v>
      </c>
      <c r="AE5297" s="32">
        <f t="shared" si="367"/>
        <v>2.3207511699689678</v>
      </c>
      <c r="AF5297" s="33">
        <f t="shared" si="370"/>
        <v>0.13979901417396115</v>
      </c>
      <c r="AG5297" s="33">
        <f t="shared" si="370"/>
        <v>0.13259990054265314</v>
      </c>
      <c r="AH5297" s="33">
        <f t="shared" si="370"/>
        <v>0.31670727354451156</v>
      </c>
      <c r="AI5297" s="33">
        <f t="shared" si="370"/>
        <v>0.27145231871860842</v>
      </c>
      <c r="AJ5297" s="33">
        <f t="shared" si="370"/>
        <v>0.13944149302026565</v>
      </c>
      <c r="AK5297" s="34">
        <f t="shared" si="368"/>
        <v>0.99999999999999989</v>
      </c>
      <c r="AL5297">
        <v>1</v>
      </c>
      <c r="AM5297" s="50" cm="1">
        <f t="array" ref="AM5297">SQRT(MMULT(MMULT(AF5297:AJ5297,MMULT(MMULT($Q$25:$U$29,$Q$16:$U$20),$Q$25:$U$29)),TRANSPOSE(AF5297:AJ5297)))</f>
        <v>0.19839830374343545</v>
      </c>
      <c r="AN5297" s="50">
        <f t="shared" si="369"/>
        <v>0.33035556726164916</v>
      </c>
    </row>
    <row r="5298" spans="25:40" ht="16.5" x14ac:dyDescent="0.3">
      <c r="Y5298" s="41" t="s">
        <v>5325</v>
      </c>
      <c r="Z5298" s="30">
        <v>0.98535278886120492</v>
      </c>
      <c r="AA5298" s="30">
        <v>0.3808811380917575</v>
      </c>
      <c r="AB5298" s="30">
        <v>0.69491668196508294</v>
      </c>
      <c r="AC5298" s="30">
        <v>0.28419630837495491</v>
      </c>
      <c r="AD5298" s="30">
        <v>0.94044085774998176</v>
      </c>
      <c r="AE5298" s="32">
        <f t="shared" si="367"/>
        <v>3.2857877750429823</v>
      </c>
      <c r="AF5298" s="33">
        <f t="shared" si="370"/>
        <v>0.29988327193417574</v>
      </c>
      <c r="AG5298" s="33">
        <f t="shared" si="370"/>
        <v>0.11591775372247683</v>
      </c>
      <c r="AH5298" s="33">
        <f t="shared" si="370"/>
        <v>0.21149165117823002</v>
      </c>
      <c r="AI5298" s="33">
        <f t="shared" si="370"/>
        <v>8.649259411504058E-2</v>
      </c>
      <c r="AJ5298" s="33">
        <f t="shared" si="370"/>
        <v>0.28621472905007678</v>
      </c>
      <c r="AK5298" s="34">
        <f t="shared" si="368"/>
        <v>1</v>
      </c>
      <c r="AL5298">
        <v>1</v>
      </c>
      <c r="AM5298" s="50" cm="1">
        <f t="array" ref="AM5298">SQRT(MMULT(MMULT(AF5298:AJ5298,MMULT(MMULT($Q$25:$U$29,$Q$16:$U$20),$Q$25:$U$29)),TRANSPOSE(AF5298:AJ5298)))</f>
        <v>0.20753772532509479</v>
      </c>
      <c r="AN5298" s="50">
        <f t="shared" si="369"/>
        <v>0.24385232624953343</v>
      </c>
    </row>
    <row r="5299" spans="25:40" ht="16.5" x14ac:dyDescent="0.3">
      <c r="Y5299" s="41" t="s">
        <v>5326</v>
      </c>
      <c r="Z5299" s="30">
        <v>0.90737507390161198</v>
      </c>
      <c r="AA5299" s="30">
        <v>0.86627746523941607</v>
      </c>
      <c r="AB5299" s="30">
        <v>0.91625273487294812</v>
      </c>
      <c r="AC5299" s="30">
        <v>0.99421394383371198</v>
      </c>
      <c r="AD5299" s="30">
        <v>0.96129859252905214</v>
      </c>
      <c r="AE5299" s="32">
        <f t="shared" si="367"/>
        <v>4.6454178103767401</v>
      </c>
      <c r="AF5299" s="33">
        <f t="shared" si="370"/>
        <v>0.19532690296979435</v>
      </c>
      <c r="AG5299" s="33">
        <f t="shared" si="370"/>
        <v>0.18647998965870446</v>
      </c>
      <c r="AH5299" s="33">
        <f t="shared" si="370"/>
        <v>0.19723796056110626</v>
      </c>
      <c r="AI5299" s="33">
        <f t="shared" si="370"/>
        <v>0.21402034960405034</v>
      </c>
      <c r="AJ5299" s="33">
        <f t="shared" si="370"/>
        <v>0.20693479720634461</v>
      </c>
      <c r="AK5299" s="34">
        <f t="shared" si="368"/>
        <v>1</v>
      </c>
      <c r="AL5299">
        <v>1</v>
      </c>
      <c r="AM5299" s="50" cm="1">
        <f t="array" ref="AM5299">SQRT(MMULT(MMULT(AF5299:AJ5299,MMULT(MMULT($Q$25:$U$29,$Q$16:$U$20),$Q$25:$U$29)),TRANSPOSE(AF5299:AJ5299)))</f>
        <v>0.19566259859028712</v>
      </c>
      <c r="AN5299" s="50">
        <f t="shared" si="369"/>
        <v>0.26585609061072402</v>
      </c>
    </row>
    <row r="5300" spans="25:40" ht="16.5" x14ac:dyDescent="0.3">
      <c r="Y5300" s="41" t="s">
        <v>5327</v>
      </c>
      <c r="Z5300" s="30">
        <v>0.41119039544834945</v>
      </c>
      <c r="AA5300" s="30">
        <v>0.36932217900950404</v>
      </c>
      <c r="AB5300" s="30">
        <v>0.93935090760107831</v>
      </c>
      <c r="AC5300" s="30">
        <v>7.5019053615929532E-2</v>
      </c>
      <c r="AD5300" s="30">
        <v>0.70017028744735343</v>
      </c>
      <c r="AE5300" s="32">
        <f t="shared" si="367"/>
        <v>2.4950528231222147</v>
      </c>
      <c r="AF5300" s="33">
        <f t="shared" si="370"/>
        <v>0.16480228059212043</v>
      </c>
      <c r="AG5300" s="33">
        <f t="shared" si="370"/>
        <v>0.14802178758979068</v>
      </c>
      <c r="AH5300" s="33">
        <f t="shared" si="370"/>
        <v>0.3764853789450478</v>
      </c>
      <c r="AI5300" s="33">
        <f t="shared" si="370"/>
        <v>3.006712039148475E-2</v>
      </c>
      <c r="AJ5300" s="33">
        <f t="shared" si="370"/>
        <v>0.28062343248155636</v>
      </c>
      <c r="AK5300" s="34">
        <f t="shared" si="368"/>
        <v>1</v>
      </c>
      <c r="AL5300">
        <v>1</v>
      </c>
      <c r="AM5300" s="50" cm="1">
        <f t="array" ref="AM5300">SQRT(MMULT(MMULT(AF5300:AJ5300,MMULT(MMULT($Q$25:$U$29,$Q$16:$U$20),$Q$25:$U$29)),TRANSPOSE(AF5300:AJ5300)))</f>
        <v>0.2299155575965498</v>
      </c>
      <c r="AN5300" s="50">
        <f t="shared" si="369"/>
        <v>0.30207854956163616</v>
      </c>
    </row>
    <row r="5301" spans="25:40" ht="16.5" x14ac:dyDescent="0.3">
      <c r="Y5301" s="41" t="s">
        <v>5328</v>
      </c>
      <c r="Z5301" s="30">
        <v>0.40873242748520111</v>
      </c>
      <c r="AA5301" s="30">
        <v>6.2414650796518312E-2</v>
      </c>
      <c r="AB5301" s="30">
        <v>0.7795164359554726</v>
      </c>
      <c r="AC5301" s="30">
        <v>0.29566767845675679</v>
      </c>
      <c r="AD5301" s="30">
        <v>0.13854000826613255</v>
      </c>
      <c r="AE5301" s="32">
        <f t="shared" si="367"/>
        <v>1.6848712009600813</v>
      </c>
      <c r="AF5301" s="33">
        <f t="shared" si="370"/>
        <v>0.24258971679989264</v>
      </c>
      <c r="AG5301" s="33">
        <f t="shared" si="370"/>
        <v>3.7044167388553442E-2</v>
      </c>
      <c r="AH5301" s="33">
        <f t="shared" si="370"/>
        <v>0.46265639504745815</v>
      </c>
      <c r="AI5301" s="33">
        <f t="shared" si="370"/>
        <v>0.1754838460579527</v>
      </c>
      <c r="AJ5301" s="33">
        <f t="shared" si="370"/>
        <v>8.2225874706143134E-2</v>
      </c>
      <c r="AK5301" s="34">
        <f t="shared" si="368"/>
        <v>1</v>
      </c>
      <c r="AL5301">
        <v>1</v>
      </c>
      <c r="AM5301" s="50" cm="1">
        <f t="array" ref="AM5301">SQRT(MMULT(MMULT(AF5301:AJ5301,MMULT(MMULT($Q$25:$U$29,$Q$16:$U$20),$Q$25:$U$29)),TRANSPOSE(AF5301:AJ5301)))</f>
        <v>0.20583727518935602</v>
      </c>
      <c r="AN5301" s="50">
        <f t="shared" si="369"/>
        <v>0.38648442305664654</v>
      </c>
    </row>
    <row r="5302" spans="25:40" ht="16.5" x14ac:dyDescent="0.3">
      <c r="Y5302" s="41" t="s">
        <v>5329</v>
      </c>
      <c r="Z5302" s="30">
        <v>0.67807077837011265</v>
      </c>
      <c r="AA5302" s="30">
        <v>0.34078602868505425</v>
      </c>
      <c r="AB5302" s="30">
        <v>0.44991620210218819</v>
      </c>
      <c r="AC5302" s="30">
        <v>0.82090269014630624</v>
      </c>
      <c r="AD5302" s="30">
        <v>0.85082855510660416</v>
      </c>
      <c r="AE5302" s="32">
        <f t="shared" si="367"/>
        <v>3.1405042544102653</v>
      </c>
      <c r="AF5302" s="33">
        <f t="shared" si="370"/>
        <v>0.21591143441945221</v>
      </c>
      <c r="AG5302" s="33">
        <f t="shared" si="370"/>
        <v>0.10851315619346238</v>
      </c>
      <c r="AH5302" s="33">
        <f t="shared" si="370"/>
        <v>0.14326240808951715</v>
      </c>
      <c r="AI5302" s="33">
        <f t="shared" si="370"/>
        <v>0.26139200066151741</v>
      </c>
      <c r="AJ5302" s="33">
        <f t="shared" si="370"/>
        <v>0.27092100063605096</v>
      </c>
      <c r="AK5302" s="34">
        <f t="shared" si="368"/>
        <v>1.0000000000000002</v>
      </c>
      <c r="AL5302">
        <v>1</v>
      </c>
      <c r="AM5302" s="50" cm="1">
        <f t="array" ref="AM5302">SQRT(MMULT(MMULT(AF5302:AJ5302,MMULT(MMULT($Q$25:$U$29,$Q$16:$U$20),$Q$25:$U$29)),TRANSPOSE(AF5302:AJ5302)))</f>
        <v>0.20475782840082327</v>
      </c>
      <c r="AN5302" s="50">
        <f t="shared" si="369"/>
        <v>0.23963384733725815</v>
      </c>
    </row>
    <row r="5303" spans="25:40" ht="16.5" x14ac:dyDescent="0.3">
      <c r="Y5303" s="41" t="s">
        <v>5330</v>
      </c>
      <c r="Z5303" s="30">
        <v>0.85985964633412704</v>
      </c>
      <c r="AA5303" s="30">
        <v>0.32294129358693391</v>
      </c>
      <c r="AB5303" s="30">
        <v>0.50064076888023823</v>
      </c>
      <c r="AC5303" s="30">
        <v>0.87319208537537774</v>
      </c>
      <c r="AD5303" s="30">
        <v>0.85908704390604473</v>
      </c>
      <c r="AE5303" s="32">
        <f t="shared" si="367"/>
        <v>3.4157208380827218</v>
      </c>
      <c r="AF5303" s="33">
        <f t="shared" si="370"/>
        <v>0.25173592547357437</v>
      </c>
      <c r="AG5303" s="33">
        <f t="shared" si="370"/>
        <v>9.4545575852212821E-2</v>
      </c>
      <c r="AH5303" s="33">
        <f t="shared" si="370"/>
        <v>0.14656958007178739</v>
      </c>
      <c r="AI5303" s="33">
        <f t="shared" si="370"/>
        <v>0.2556391832845184</v>
      </c>
      <c r="AJ5303" s="33">
        <f t="shared" si="370"/>
        <v>0.25150973531790699</v>
      </c>
      <c r="AK5303" s="34">
        <f t="shared" si="368"/>
        <v>1</v>
      </c>
      <c r="AL5303">
        <v>1</v>
      </c>
      <c r="AM5303" s="50" cm="1">
        <f t="array" ref="AM5303">SQRT(MMULT(MMULT(AF5303:AJ5303,MMULT(MMULT($Q$25:$U$29,$Q$16:$U$20),$Q$25:$U$29)),TRANSPOSE(AF5303:AJ5303)))</f>
        <v>0.19905199833963977</v>
      </c>
      <c r="AN5303" s="50">
        <f t="shared" si="369"/>
        <v>0.24371061032327998</v>
      </c>
    </row>
    <row r="5304" spans="25:40" ht="16.5" x14ac:dyDescent="0.3">
      <c r="Y5304" s="41" t="s">
        <v>5331</v>
      </c>
      <c r="Z5304" s="30">
        <v>0.46545970051007146</v>
      </c>
      <c r="AA5304" s="30">
        <v>0.31203878388458106</v>
      </c>
      <c r="AB5304" s="30">
        <v>0.57285543912012715</v>
      </c>
      <c r="AC5304" s="30">
        <v>0.41039422146703097</v>
      </c>
      <c r="AD5304" s="30">
        <v>0.24599855651633784</v>
      </c>
      <c r="AE5304" s="32">
        <f t="shared" si="367"/>
        <v>2.0067467014981482</v>
      </c>
      <c r="AF5304" s="33">
        <f t="shared" si="370"/>
        <v>0.2319474102848057</v>
      </c>
      <c r="AG5304" s="33">
        <f t="shared" si="370"/>
        <v>0.1554948532625601</v>
      </c>
      <c r="AH5304" s="33">
        <f t="shared" si="370"/>
        <v>0.28546474684246831</v>
      </c>
      <c r="AI5304" s="33">
        <f t="shared" si="370"/>
        <v>0.20450723609544186</v>
      </c>
      <c r="AJ5304" s="33">
        <f t="shared" si="370"/>
        <v>0.12258575351472421</v>
      </c>
      <c r="AK5304" s="34">
        <f t="shared" si="368"/>
        <v>1</v>
      </c>
      <c r="AL5304">
        <v>1</v>
      </c>
      <c r="AM5304" s="50" cm="1">
        <f t="array" ref="AM5304">SQRT(MMULT(MMULT(AF5304:AJ5304,MMULT(MMULT($Q$25:$U$29,$Q$16:$U$20),$Q$25:$U$29)),TRANSPOSE(AF5304:AJ5304)))</f>
        <v>0.18690326896464712</v>
      </c>
      <c r="AN5304" s="50">
        <f t="shared" si="369"/>
        <v>0.31364375087143198</v>
      </c>
    </row>
    <row r="5305" spans="25:40" ht="16.5" x14ac:dyDescent="0.3">
      <c r="Y5305" s="41" t="s">
        <v>5332</v>
      </c>
      <c r="Z5305" s="30">
        <v>0.30546867205922712</v>
      </c>
      <c r="AA5305" s="30">
        <v>0.81816621629708175</v>
      </c>
      <c r="AB5305" s="30">
        <v>0.78702293381080968</v>
      </c>
      <c r="AC5305" s="30">
        <v>0.9978580135903089</v>
      </c>
      <c r="AD5305" s="30">
        <v>0.39998767977631644</v>
      </c>
      <c r="AE5305" s="32">
        <f t="shared" si="367"/>
        <v>3.3085035155337441</v>
      </c>
      <c r="AF5305" s="33">
        <f t="shared" si="370"/>
        <v>9.2328350453618119E-2</v>
      </c>
      <c r="AG5305" s="33">
        <f t="shared" si="370"/>
        <v>0.24729192895087226</v>
      </c>
      <c r="AH5305" s="33">
        <f t="shared" si="370"/>
        <v>0.23787882651950068</v>
      </c>
      <c r="AI5305" s="33">
        <f t="shared" si="370"/>
        <v>0.30160403605595976</v>
      </c>
      <c r="AJ5305" s="33">
        <f t="shared" si="370"/>
        <v>0.12089685802004912</v>
      </c>
      <c r="AK5305" s="34">
        <f t="shared" si="368"/>
        <v>0.99999999999999989</v>
      </c>
      <c r="AL5305">
        <v>1</v>
      </c>
      <c r="AM5305" s="50" cm="1">
        <f t="array" ref="AM5305">SQRT(MMULT(MMULT(AF5305:AJ5305,MMULT(MMULT($Q$25:$U$29,$Q$16:$U$20),$Q$25:$U$29)),TRANSPOSE(AF5305:AJ5305)))</f>
        <v>0.19559921160824245</v>
      </c>
      <c r="AN5305" s="50">
        <f t="shared" si="369"/>
        <v>0.30584131464335546</v>
      </c>
    </row>
    <row r="5306" spans="25:40" ht="16.5" x14ac:dyDescent="0.3">
      <c r="Y5306" s="41" t="s">
        <v>5333</v>
      </c>
      <c r="Z5306" s="30">
        <v>0.98671378271698484</v>
      </c>
      <c r="AA5306" s="30">
        <v>0.5302473432653938</v>
      </c>
      <c r="AB5306" s="30">
        <v>0.44751383940001466</v>
      </c>
      <c r="AC5306" s="30">
        <v>0.18114773536648232</v>
      </c>
      <c r="AD5306" s="30">
        <v>0.31967941970924862</v>
      </c>
      <c r="AE5306" s="32">
        <f t="shared" si="367"/>
        <v>2.4653021204581238</v>
      </c>
      <c r="AF5306" s="33">
        <f t="shared" si="370"/>
        <v>0.40024051191487442</v>
      </c>
      <c r="AG5306" s="33">
        <f t="shared" si="370"/>
        <v>0.21508412249564715</v>
      </c>
      <c r="AH5306" s="33">
        <f t="shared" si="370"/>
        <v>0.18152494807283651</v>
      </c>
      <c r="AI5306" s="33">
        <f t="shared" si="370"/>
        <v>7.347891922180308E-2</v>
      </c>
      <c r="AJ5306" s="33">
        <f t="shared" si="370"/>
        <v>0.12967149829483901</v>
      </c>
      <c r="AK5306" s="34">
        <f t="shared" si="368"/>
        <v>1</v>
      </c>
      <c r="AL5306">
        <v>1</v>
      </c>
      <c r="AM5306" s="50" cm="1">
        <f t="array" ref="AM5306">SQRT(MMULT(MMULT(AF5306:AJ5306,MMULT(MMULT($Q$25:$U$29,$Q$16:$U$20),$Q$25:$U$29)),TRANSPOSE(AF5306:AJ5306)))</f>
        <v>0.1752094553407382</v>
      </c>
      <c r="AN5306" s="50">
        <f t="shared" si="369"/>
        <v>0.25739021535373663</v>
      </c>
    </row>
    <row r="5307" spans="25:40" ht="16.5" x14ac:dyDescent="0.3">
      <c r="Y5307" s="41" t="s">
        <v>5334</v>
      </c>
      <c r="Z5307" s="30">
        <v>0.85695784559771893</v>
      </c>
      <c r="AA5307" s="30">
        <v>0.60956953103920797</v>
      </c>
      <c r="AB5307" s="30">
        <v>0.13594802000918138</v>
      </c>
      <c r="AC5307" s="30">
        <v>0.45538325926673295</v>
      </c>
      <c r="AD5307" s="30">
        <v>0.98256348900137958</v>
      </c>
      <c r="AE5307" s="32">
        <f t="shared" si="367"/>
        <v>3.040422144914221</v>
      </c>
      <c r="AF5307" s="33">
        <f t="shared" si="370"/>
        <v>0.28185488881245341</v>
      </c>
      <c r="AG5307" s="33">
        <f t="shared" si="370"/>
        <v>0.2004884525850622</v>
      </c>
      <c r="AH5307" s="33">
        <f t="shared" si="370"/>
        <v>4.471353434804589E-2</v>
      </c>
      <c r="AI5307" s="33">
        <f t="shared" si="370"/>
        <v>0.14977632630010351</v>
      </c>
      <c r="AJ5307" s="33">
        <f t="shared" si="370"/>
        <v>0.32316679795433489</v>
      </c>
      <c r="AK5307" s="34">
        <f t="shared" si="368"/>
        <v>0.99999999999999989</v>
      </c>
      <c r="AL5307">
        <v>1</v>
      </c>
      <c r="AM5307" s="50" cm="1">
        <f t="array" ref="AM5307">SQRT(MMULT(MMULT(AF5307:AJ5307,MMULT(MMULT($Q$25:$U$29,$Q$16:$U$20),$Q$25:$U$29)),TRANSPOSE(AF5307:AJ5307)))</f>
        <v>0.2098749642341256</v>
      </c>
      <c r="AN5307" s="50">
        <f t="shared" si="369"/>
        <v>0.17961876447854039</v>
      </c>
    </row>
    <row r="5308" spans="25:40" ht="16.5" x14ac:dyDescent="0.3">
      <c r="Y5308" s="41" t="s">
        <v>5335</v>
      </c>
      <c r="Z5308" s="30">
        <v>0.36020108907437343</v>
      </c>
      <c r="AA5308" s="30">
        <v>0.20775794553542026</v>
      </c>
      <c r="AB5308" s="30">
        <v>0.41528350227776856</v>
      </c>
      <c r="AC5308" s="30">
        <v>0.77259879098656759</v>
      </c>
      <c r="AD5308" s="30">
        <v>0.43008683228786426</v>
      </c>
      <c r="AE5308" s="32">
        <f t="shared" si="367"/>
        <v>2.185928160161994</v>
      </c>
      <c r="AF5308" s="33">
        <f t="shared" si="370"/>
        <v>0.16478175982127416</v>
      </c>
      <c r="AG5308" s="33">
        <f t="shared" si="370"/>
        <v>9.5043354727642929E-2</v>
      </c>
      <c r="AH5308" s="33">
        <f t="shared" si="370"/>
        <v>0.18998039818792256</v>
      </c>
      <c r="AI5308" s="33">
        <f t="shared" si="370"/>
        <v>0.35344198636853286</v>
      </c>
      <c r="AJ5308" s="33">
        <f t="shared" si="370"/>
        <v>0.19675250089462754</v>
      </c>
      <c r="AK5308" s="34">
        <f t="shared" si="368"/>
        <v>1</v>
      </c>
      <c r="AL5308">
        <v>1</v>
      </c>
      <c r="AM5308" s="50" cm="1">
        <f t="array" ref="AM5308">SQRT(MMULT(MMULT(AF5308:AJ5308,MMULT(MMULT($Q$25:$U$29,$Q$16:$U$20),$Q$25:$U$29)),TRANSPOSE(AF5308:AJ5308)))</f>
        <v>0.19899454377779613</v>
      </c>
      <c r="AN5308" s="50">
        <f t="shared" si="369"/>
        <v>0.28082041859980156</v>
      </c>
    </row>
    <row r="5309" spans="25:40" ht="16.5" x14ac:dyDescent="0.3">
      <c r="Y5309" s="41" t="s">
        <v>5336</v>
      </c>
      <c r="Z5309" s="30">
        <v>0.81791858342624013</v>
      </c>
      <c r="AA5309" s="30">
        <v>0.49862022850828136</v>
      </c>
      <c r="AB5309" s="30">
        <v>1.1214853069763775E-2</v>
      </c>
      <c r="AC5309" s="30">
        <v>0.39562278512035975</v>
      </c>
      <c r="AD5309" s="30">
        <v>0.76420922192590213</v>
      </c>
      <c r="AE5309" s="32">
        <f t="shared" si="367"/>
        <v>2.4875856720505469</v>
      </c>
      <c r="AF5309" s="33">
        <f t="shared" si="370"/>
        <v>0.32880016660974731</v>
      </c>
      <c r="AG5309" s="33">
        <f t="shared" si="370"/>
        <v>0.20044343964132205</v>
      </c>
      <c r="AH5309" s="33">
        <f t="shared" si="370"/>
        <v>4.5083283746843728E-3</v>
      </c>
      <c r="AI5309" s="33">
        <f t="shared" si="370"/>
        <v>0.15903885826542935</v>
      </c>
      <c r="AJ5309" s="33">
        <f t="shared" si="370"/>
        <v>0.307209207108817</v>
      </c>
      <c r="AK5309" s="34">
        <f t="shared" si="368"/>
        <v>1.0000000000000002</v>
      </c>
      <c r="AL5309">
        <v>1</v>
      </c>
      <c r="AM5309" s="50" cm="1">
        <f t="array" ref="AM5309">SQRT(MMULT(MMULT(AF5309:AJ5309,MMULT(MMULT($Q$25:$U$29,$Q$16:$U$20),$Q$25:$U$29)),TRANSPOSE(AF5309:AJ5309)))</f>
        <v>0.20363427087608088</v>
      </c>
      <c r="AN5309" s="50">
        <f t="shared" si="369"/>
        <v>0.16788755617621556</v>
      </c>
    </row>
    <row r="5310" spans="25:40" ht="16.5" x14ac:dyDescent="0.3">
      <c r="Y5310" s="41" t="s">
        <v>5337</v>
      </c>
      <c r="Z5310" s="30">
        <v>0.24967466003306205</v>
      </c>
      <c r="AA5310" s="30">
        <v>0.73701798871735824</v>
      </c>
      <c r="AB5310" s="30">
        <v>0.81641495551608578</v>
      </c>
      <c r="AC5310" s="30">
        <v>0.57928380439817606</v>
      </c>
      <c r="AD5310" s="30">
        <v>0.15404725490747251</v>
      </c>
      <c r="AE5310" s="32">
        <f t="shared" si="367"/>
        <v>2.5364386635721541</v>
      </c>
      <c r="AF5310" s="33">
        <f t="shared" si="370"/>
        <v>9.8435126233818171E-2</v>
      </c>
      <c r="AG5310" s="33">
        <f t="shared" si="370"/>
        <v>0.29057197372925642</v>
      </c>
      <c r="AH5310" s="33">
        <f t="shared" si="370"/>
        <v>0.32187451139319112</v>
      </c>
      <c r="AI5310" s="33">
        <f t="shared" si="370"/>
        <v>0.22838470833840338</v>
      </c>
      <c r="AJ5310" s="33">
        <f t="shared" si="370"/>
        <v>6.0733680305331113E-2</v>
      </c>
      <c r="AK5310" s="34">
        <f t="shared" si="368"/>
        <v>1.0000000000000002</v>
      </c>
      <c r="AL5310">
        <v>1</v>
      </c>
      <c r="AM5310" s="50" cm="1">
        <f t="array" ref="AM5310">SQRT(MMULT(MMULT(AF5310:AJ5310,MMULT(MMULT($Q$25:$U$29,$Q$16:$U$20),$Q$25:$U$29)),TRANSPOSE(AF5310:AJ5310)))</f>
        <v>0.19548788939780856</v>
      </c>
      <c r="AN5310" s="50">
        <f t="shared" si="369"/>
        <v>0.34031372372982727</v>
      </c>
    </row>
    <row r="5311" spans="25:40" ht="16.5" x14ac:dyDescent="0.3">
      <c r="Y5311" s="41" t="s">
        <v>5338</v>
      </c>
      <c r="Z5311" s="30">
        <v>0.86309689462385197</v>
      </c>
      <c r="AA5311" s="30">
        <v>0.90981969680175989</v>
      </c>
      <c r="AB5311" s="30">
        <v>0.90662908544712739</v>
      </c>
      <c r="AC5311" s="30">
        <v>0.91191274904050934</v>
      </c>
      <c r="AD5311" s="30">
        <v>0.81043975864575168</v>
      </c>
      <c r="AE5311" s="32">
        <f t="shared" si="367"/>
        <v>4.4018981845590002</v>
      </c>
      <c r="AF5311" s="33">
        <f t="shared" si="370"/>
        <v>0.19607379781100515</v>
      </c>
      <c r="AG5311" s="33">
        <f t="shared" si="370"/>
        <v>0.2066880374455797</v>
      </c>
      <c r="AH5311" s="33">
        <f t="shared" si="370"/>
        <v>0.20596321119543504</v>
      </c>
      <c r="AI5311" s="33">
        <f t="shared" si="370"/>
        <v>0.20716352600778484</v>
      </c>
      <c r="AJ5311" s="33">
        <f t="shared" si="370"/>
        <v>0.18411142754019533</v>
      </c>
      <c r="AK5311" s="34">
        <f t="shared" si="368"/>
        <v>1</v>
      </c>
      <c r="AL5311">
        <v>1</v>
      </c>
      <c r="AM5311" s="50" cm="1">
        <f t="array" ref="AM5311">SQRT(MMULT(MMULT(AF5311:AJ5311,MMULT(MMULT($Q$25:$U$29,$Q$16:$U$20),$Q$25:$U$29)),TRANSPOSE(AF5311:AJ5311)))</f>
        <v>0.19247926872817797</v>
      </c>
      <c r="AN5311" s="50">
        <f t="shared" si="369"/>
        <v>0.27230264468810744</v>
      </c>
    </row>
    <row r="5312" spans="25:40" ht="16.5" x14ac:dyDescent="0.3">
      <c r="Y5312" s="41" t="s">
        <v>5339</v>
      </c>
      <c r="Z5312" s="30">
        <v>0.59955151089580772</v>
      </c>
      <c r="AA5312" s="30">
        <v>0.31896090670934674</v>
      </c>
      <c r="AB5312" s="30">
        <v>0.20103142034688903</v>
      </c>
      <c r="AC5312" s="30">
        <v>0.91298861055413461</v>
      </c>
      <c r="AD5312" s="30">
        <v>9.9773019184296374E-2</v>
      </c>
      <c r="AE5312" s="32">
        <f t="shared" si="367"/>
        <v>2.1323054676904745</v>
      </c>
      <c r="AF5312" s="33">
        <f t="shared" si="370"/>
        <v>0.281175244344887</v>
      </c>
      <c r="AG5312" s="33">
        <f t="shared" si="370"/>
        <v>0.14958499686952315</v>
      </c>
      <c r="AH5312" s="33">
        <f t="shared" si="370"/>
        <v>9.4278902996308769E-2</v>
      </c>
      <c r="AI5312" s="33">
        <f t="shared" si="370"/>
        <v>0.42816970850944891</v>
      </c>
      <c r="AJ5312" s="33">
        <f t="shared" si="370"/>
        <v>4.6791147279832156E-2</v>
      </c>
      <c r="AK5312" s="34">
        <f t="shared" si="368"/>
        <v>1</v>
      </c>
      <c r="AL5312">
        <v>1</v>
      </c>
      <c r="AM5312" s="50" cm="1">
        <f t="array" ref="AM5312">SQRT(MMULT(MMULT(AF5312:AJ5312,MMULT(MMULT($Q$25:$U$29,$Q$16:$U$20),$Q$25:$U$29)),TRANSPOSE(AF5312:AJ5312)))</f>
        <v>0.17760854105913693</v>
      </c>
      <c r="AN5312" s="50">
        <f t="shared" si="369"/>
        <v>0.27783639266800836</v>
      </c>
    </row>
    <row r="5313" spans="25:40" ht="16.5" x14ac:dyDescent="0.3">
      <c r="Y5313" s="41" t="s">
        <v>5340</v>
      </c>
      <c r="Z5313" s="30">
        <v>0.89021028048399797</v>
      </c>
      <c r="AA5313" s="30">
        <v>0.16499815460275535</v>
      </c>
      <c r="AB5313" s="30">
        <v>0.89819069782055261</v>
      </c>
      <c r="AC5313" s="30">
        <v>0.52268051817806538</v>
      </c>
      <c r="AD5313" s="30">
        <v>0.14360980766188458</v>
      </c>
      <c r="AE5313" s="32">
        <f t="shared" si="367"/>
        <v>2.6196894587472555</v>
      </c>
      <c r="AF5313" s="33">
        <f t="shared" si="370"/>
        <v>0.33981519355721634</v>
      </c>
      <c r="AG5313" s="33">
        <f t="shared" si="370"/>
        <v>6.2983860186870411E-2</v>
      </c>
      <c r="AH5313" s="33">
        <f t="shared" si="370"/>
        <v>0.34286151544468574</v>
      </c>
      <c r="AI5313" s="33">
        <f t="shared" si="370"/>
        <v>0.19952002953358183</v>
      </c>
      <c r="AJ5313" s="33">
        <f t="shared" si="370"/>
        <v>5.481940127764582E-2</v>
      </c>
      <c r="AK5313" s="34">
        <f t="shared" si="368"/>
        <v>1.0000000000000002</v>
      </c>
      <c r="AL5313">
        <v>1</v>
      </c>
      <c r="AM5313" s="50" cm="1">
        <f t="array" ref="AM5313">SQRT(MMULT(MMULT(AF5313:AJ5313,MMULT(MMULT($Q$25:$U$29,$Q$16:$U$20),$Q$25:$U$29)),TRANSPOSE(AF5313:AJ5313)))</f>
        <v>0.18484978183994771</v>
      </c>
      <c r="AN5313" s="50">
        <f t="shared" si="369"/>
        <v>0.34750155174740532</v>
      </c>
    </row>
    <row r="5314" spans="25:40" ht="16.5" x14ac:dyDescent="0.3">
      <c r="Y5314" s="41" t="s">
        <v>5341</v>
      </c>
      <c r="Z5314" s="30">
        <v>0.46367944920511961</v>
      </c>
      <c r="AA5314" s="30">
        <v>0.51063691013798529</v>
      </c>
      <c r="AB5314" s="30">
        <v>0.44602058563992475</v>
      </c>
      <c r="AC5314" s="30">
        <v>0.92727597158264186</v>
      </c>
      <c r="AD5314" s="30">
        <v>0.58863529443075358</v>
      </c>
      <c r="AE5314" s="32">
        <f t="shared" si="367"/>
        <v>2.9362482109964252</v>
      </c>
      <c r="AF5314" s="33">
        <f t="shared" si="370"/>
        <v>0.15791561744290294</v>
      </c>
      <c r="AG5314" s="33">
        <f t="shared" si="370"/>
        <v>0.17390795104637935</v>
      </c>
      <c r="AH5314" s="33">
        <f t="shared" si="370"/>
        <v>0.151901526570387</v>
      </c>
      <c r="AI5314" s="33">
        <f t="shared" si="370"/>
        <v>0.31580299244114918</v>
      </c>
      <c r="AJ5314" s="33">
        <f t="shared" si="370"/>
        <v>0.2004719124991815</v>
      </c>
      <c r="AK5314" s="34">
        <f t="shared" si="368"/>
        <v>1</v>
      </c>
      <c r="AL5314">
        <v>1</v>
      </c>
      <c r="AM5314" s="50" cm="1">
        <f t="array" ref="AM5314">SQRT(MMULT(MMULT(AF5314:AJ5314,MMULT(MMULT($Q$25:$U$29,$Q$16:$U$20),$Q$25:$U$29)),TRANSPOSE(AF5314:AJ5314)))</f>
        <v>0.19673584475610553</v>
      </c>
      <c r="AN5314" s="50">
        <f t="shared" si="369"/>
        <v>0.26085110214206464</v>
      </c>
    </row>
    <row r="5315" spans="25:40" ht="16.5" x14ac:dyDescent="0.3">
      <c r="Y5315" s="41" t="s">
        <v>5342</v>
      </c>
      <c r="Z5315" s="30">
        <v>0.71127449238285345</v>
      </c>
      <c r="AA5315" s="30">
        <v>0.71101311123139677</v>
      </c>
      <c r="AB5315" s="30">
        <v>0.76287539324543174</v>
      </c>
      <c r="AC5315" s="30">
        <v>3.8679821954897831E-2</v>
      </c>
      <c r="AD5315" s="30">
        <v>0.38132997361116316</v>
      </c>
      <c r="AE5315" s="32">
        <f t="shared" si="367"/>
        <v>2.6051727924257433</v>
      </c>
      <c r="AF5315" s="33">
        <f t="shared" si="370"/>
        <v>0.27302392165725309</v>
      </c>
      <c r="AG5315" s="33">
        <f t="shared" si="370"/>
        <v>0.27292359005843686</v>
      </c>
      <c r="AH5315" s="33">
        <f t="shared" si="370"/>
        <v>0.29283101507255449</v>
      </c>
      <c r="AI5315" s="33">
        <f t="shared" si="370"/>
        <v>1.4847315336378151E-2</v>
      </c>
      <c r="AJ5315" s="33">
        <f t="shared" si="370"/>
        <v>0.14637415787537725</v>
      </c>
      <c r="AK5315" s="34">
        <f t="shared" si="368"/>
        <v>0.99999999999999989</v>
      </c>
      <c r="AL5315">
        <v>1</v>
      </c>
      <c r="AM5315" s="50" cm="1">
        <f t="array" ref="AM5315">SQRT(MMULT(MMULT(AF5315:AJ5315,MMULT(MMULT($Q$25:$U$29,$Q$16:$U$20),$Q$25:$U$29)),TRANSPOSE(AF5315:AJ5315)))</f>
        <v>0.19346386140562341</v>
      </c>
      <c r="AN5315" s="50">
        <f t="shared" si="369"/>
        <v>0.29063751226899603</v>
      </c>
    </row>
    <row r="5316" spans="25:40" ht="16.5" x14ac:dyDescent="0.3">
      <c r="Y5316" s="41" t="s">
        <v>5343</v>
      </c>
      <c r="Z5316" s="30">
        <v>0.9518974192136066</v>
      </c>
      <c r="AA5316" s="30">
        <v>0.74874580698865223</v>
      </c>
      <c r="AB5316" s="30">
        <v>0.55219258176153951</v>
      </c>
      <c r="AC5316" s="30">
        <v>0.79887569265903802</v>
      </c>
      <c r="AD5316" s="30">
        <v>0.47905281525673271</v>
      </c>
      <c r="AE5316" s="32">
        <f t="shared" si="367"/>
        <v>3.5307643158795687</v>
      </c>
      <c r="AF5316" s="33">
        <f t="shared" si="370"/>
        <v>0.2696009515368839</v>
      </c>
      <c r="AG5316" s="33">
        <f t="shared" si="370"/>
        <v>0.2120633777851377</v>
      </c>
      <c r="AH5316" s="33">
        <f t="shared" si="370"/>
        <v>0.15639463083901131</v>
      </c>
      <c r="AI5316" s="33">
        <f t="shared" si="370"/>
        <v>0.22626140438377734</v>
      </c>
      <c r="AJ5316" s="33">
        <f t="shared" si="370"/>
        <v>0.13567963545518985</v>
      </c>
      <c r="AK5316" s="34">
        <f t="shared" si="368"/>
        <v>1.0000000000000002</v>
      </c>
      <c r="AL5316">
        <v>1</v>
      </c>
      <c r="AM5316" s="50" cm="1">
        <f t="array" ref="AM5316">SQRT(MMULT(MMULT(AF5316:AJ5316,MMULT(MMULT($Q$25:$U$29,$Q$16:$U$20),$Q$25:$U$29)),TRANSPOSE(AF5316:AJ5316)))</f>
        <v>0.17899930372071354</v>
      </c>
      <c r="AN5316" s="50">
        <f t="shared" si="369"/>
        <v>0.26364215435574734</v>
      </c>
    </row>
    <row r="5317" spans="25:40" ht="16.5" x14ac:dyDescent="0.3">
      <c r="Y5317" s="41" t="s">
        <v>5344</v>
      </c>
      <c r="Z5317" s="30">
        <v>0.31087251582110775</v>
      </c>
      <c r="AA5317" s="30">
        <v>0.75608803338236064</v>
      </c>
      <c r="AB5317" s="30">
        <v>0.6081589344894528</v>
      </c>
      <c r="AC5317" s="30">
        <v>0.99044281790154809</v>
      </c>
      <c r="AD5317" s="30">
        <v>0.54858192959003882</v>
      </c>
      <c r="AE5317" s="32">
        <f t="shared" ref="AE5317:AE5380" si="371">+SUM(Z5317:AD5317)</f>
        <v>3.2141442311845081</v>
      </c>
      <c r="AF5317" s="33">
        <f t="shared" si="370"/>
        <v>9.6720151138501326E-2</v>
      </c>
      <c r="AG5317" s="33">
        <f t="shared" si="370"/>
        <v>0.23523774261484204</v>
      </c>
      <c r="AH5317" s="33">
        <f t="shared" si="370"/>
        <v>0.18921333043767238</v>
      </c>
      <c r="AI5317" s="33">
        <f t="shared" si="370"/>
        <v>0.30815132945559831</v>
      </c>
      <c r="AJ5317" s="33">
        <f t="shared" si="370"/>
        <v>0.17067744635338594</v>
      </c>
      <c r="AK5317" s="34">
        <f t="shared" ref="AK5317:AK5380" si="372">+SUM(AF5317:AJ5317)</f>
        <v>1</v>
      </c>
      <c r="AL5317">
        <v>1</v>
      </c>
      <c r="AM5317" s="50" cm="1">
        <f t="array" ref="AM5317">SQRT(MMULT(MMULT(AF5317:AJ5317,MMULT(MMULT($Q$25:$U$29,$Q$16:$U$20),$Q$25:$U$29)),TRANSPOSE(AF5317:AJ5317)))</f>
        <v>0.19927521572904064</v>
      </c>
      <c r="AN5317" s="50">
        <f t="shared" ref="AN5317:AN5380" si="373">SUMPRODUCT(AF5317:AJ5317,$AF$2:$AJ$2)</f>
        <v>0.2792252156182386</v>
      </c>
    </row>
    <row r="5318" spans="25:40" ht="16.5" x14ac:dyDescent="0.3">
      <c r="Y5318" s="41" t="s">
        <v>5345</v>
      </c>
      <c r="Z5318" s="30">
        <v>0.93570858803569057</v>
      </c>
      <c r="AA5318" s="30">
        <v>0.93292578441340723</v>
      </c>
      <c r="AB5318" s="30">
        <v>0.78879504394077815</v>
      </c>
      <c r="AC5318" s="30">
        <v>0.14628315106704304</v>
      </c>
      <c r="AD5318" s="30">
        <v>0.16532267086841546</v>
      </c>
      <c r="AE5318" s="32">
        <f t="shared" si="371"/>
        <v>2.9690352383253344</v>
      </c>
      <c r="AF5318" s="33">
        <f t="shared" si="370"/>
        <v>0.3151557704527182</v>
      </c>
      <c r="AG5318" s="33">
        <f t="shared" si="370"/>
        <v>0.31421849507573313</v>
      </c>
      <c r="AH5318" s="33">
        <f t="shared" si="370"/>
        <v>0.26567385720409736</v>
      </c>
      <c r="AI5318" s="33">
        <f t="shared" si="370"/>
        <v>4.9269590733976305E-2</v>
      </c>
      <c r="AJ5318" s="33">
        <f t="shared" si="370"/>
        <v>5.5682286533474984E-2</v>
      </c>
      <c r="AK5318" s="34">
        <f t="shared" si="372"/>
        <v>0.99999999999999989</v>
      </c>
      <c r="AL5318">
        <v>1</v>
      </c>
      <c r="AM5318" s="50" cm="1">
        <f t="array" ref="AM5318">SQRT(MMULT(MMULT(AF5318:AJ5318,MMULT(MMULT($Q$25:$U$29,$Q$16:$U$20),$Q$25:$U$29)),TRANSPOSE(AF5318:AJ5318)))</f>
        <v>0.1803563070954578</v>
      </c>
      <c r="AN5318" s="50">
        <f t="shared" si="373"/>
        <v>0.29945127252543119</v>
      </c>
    </row>
    <row r="5319" spans="25:40" ht="16.5" x14ac:dyDescent="0.3">
      <c r="Y5319" s="41" t="s">
        <v>5346</v>
      </c>
      <c r="Z5319" s="30">
        <v>0.37532786228106896</v>
      </c>
      <c r="AA5319" s="30">
        <v>3.0381980659560659E-3</v>
      </c>
      <c r="AB5319" s="30">
        <v>0.32139971882497631</v>
      </c>
      <c r="AC5319" s="30">
        <v>0.93243798883041273</v>
      </c>
      <c r="AD5319" s="30">
        <v>0.71283891169650326</v>
      </c>
      <c r="AE5319" s="32">
        <f t="shared" si="371"/>
        <v>2.3450426796989174</v>
      </c>
      <c r="AF5319" s="33">
        <f t="shared" si="370"/>
        <v>0.16005161250594283</v>
      </c>
      <c r="AG5319" s="33">
        <f t="shared" si="370"/>
        <v>1.2955832711522945E-3</v>
      </c>
      <c r="AH5319" s="33">
        <f t="shared" si="370"/>
        <v>0.13705495495128522</v>
      </c>
      <c r="AI5319" s="33">
        <f t="shared" si="370"/>
        <v>0.39762090340723755</v>
      </c>
      <c r="AJ5319" s="33">
        <f t="shared" si="370"/>
        <v>0.30397694586438206</v>
      </c>
      <c r="AK5319" s="34">
        <f t="shared" si="372"/>
        <v>0.99999999999999989</v>
      </c>
      <c r="AL5319">
        <v>1</v>
      </c>
      <c r="AM5319" s="50" cm="1">
        <f t="array" ref="AM5319">SQRT(MMULT(MMULT(AF5319:AJ5319,MMULT(MMULT($Q$25:$U$29,$Q$16:$U$20),$Q$25:$U$29)),TRANSPOSE(AF5319:AJ5319)))</f>
        <v>0.22196947070036457</v>
      </c>
      <c r="AN5319" s="50">
        <f t="shared" si="373"/>
        <v>0.24724952992256438</v>
      </c>
    </row>
    <row r="5320" spans="25:40" ht="16.5" x14ac:dyDescent="0.3">
      <c r="Y5320" s="41" t="s">
        <v>5347</v>
      </c>
      <c r="Z5320" s="30">
        <v>5.4086519682129519E-2</v>
      </c>
      <c r="AA5320" s="30">
        <v>0.20011794084067958</v>
      </c>
      <c r="AB5320" s="30">
        <v>0.55440234289357537</v>
      </c>
      <c r="AC5320" s="30">
        <v>0.9887326895885955</v>
      </c>
      <c r="AD5320" s="30">
        <v>0.41154572165918379</v>
      </c>
      <c r="AE5320" s="32">
        <f t="shared" si="371"/>
        <v>2.2088852146641638</v>
      </c>
      <c r="AF5320" s="33">
        <f t="shared" si="370"/>
        <v>2.4485889680036076E-2</v>
      </c>
      <c r="AG5320" s="33">
        <f t="shared" si="370"/>
        <v>9.0596803995134381E-2</v>
      </c>
      <c r="AH5320" s="33">
        <f t="shared" si="370"/>
        <v>0.25098739364682926</v>
      </c>
      <c r="AI5320" s="33">
        <f t="shared" si="370"/>
        <v>0.44761614728763588</v>
      </c>
      <c r="AJ5320" s="33">
        <f t="shared" si="370"/>
        <v>0.18631376539036443</v>
      </c>
      <c r="AK5320" s="34">
        <f t="shared" si="372"/>
        <v>1</v>
      </c>
      <c r="AL5320">
        <v>1</v>
      </c>
      <c r="AM5320" s="50" cm="1">
        <f t="array" ref="AM5320">SQRT(MMULT(MMULT(AF5320:AJ5320,MMULT(MMULT($Q$25:$U$29,$Q$16:$U$20),$Q$25:$U$29)),TRANSPOSE(AF5320:AJ5320)))</f>
        <v>0.2156576603742987</v>
      </c>
      <c r="AN5320" s="50">
        <f t="shared" si="373"/>
        <v>0.31667448469981185</v>
      </c>
    </row>
    <row r="5321" spans="25:40" ht="16.5" x14ac:dyDescent="0.3">
      <c r="Y5321" s="41" t="s">
        <v>5348</v>
      </c>
      <c r="Z5321" s="30">
        <v>0.58712604849812311</v>
      </c>
      <c r="AA5321" s="30">
        <v>0.61754116811546411</v>
      </c>
      <c r="AB5321" s="30">
        <v>0.77620413038037095</v>
      </c>
      <c r="AC5321" s="30">
        <v>0.45909772421352735</v>
      </c>
      <c r="AD5321" s="30">
        <v>0.31755336782485122</v>
      </c>
      <c r="AE5321" s="32">
        <f t="shared" si="371"/>
        <v>2.7575224390323365</v>
      </c>
      <c r="AF5321" s="33">
        <f t="shared" ref="AF5321:AJ5371" si="374">Z5321/$AE5321</f>
        <v>0.2129179585948015</v>
      </c>
      <c r="AG5321" s="33">
        <f t="shared" si="374"/>
        <v>0.2239478306229741</v>
      </c>
      <c r="AH5321" s="33">
        <f t="shared" si="374"/>
        <v>0.28148606132567128</v>
      </c>
      <c r="AI5321" s="33">
        <f t="shared" si="374"/>
        <v>0.16648920701970166</v>
      </c>
      <c r="AJ5321" s="33">
        <f t="shared" si="374"/>
        <v>0.11515894243685151</v>
      </c>
      <c r="AK5321" s="34">
        <f t="shared" si="372"/>
        <v>1.0000000000000002</v>
      </c>
      <c r="AL5321">
        <v>1</v>
      </c>
      <c r="AM5321" s="50" cm="1">
        <f t="array" ref="AM5321">SQRT(MMULT(MMULT(AF5321:AJ5321,MMULT(MMULT($Q$25:$U$29,$Q$16:$U$20),$Q$25:$U$29)),TRANSPOSE(AF5321:AJ5321)))</f>
        <v>0.18722730671983467</v>
      </c>
      <c r="AN5321" s="50">
        <f t="shared" si="373"/>
        <v>0.30878720527291276</v>
      </c>
    </row>
    <row r="5322" spans="25:40" ht="16.5" x14ac:dyDescent="0.3">
      <c r="Y5322" s="41" t="s">
        <v>5349</v>
      </c>
      <c r="Z5322" s="30">
        <v>0.69433707224138053</v>
      </c>
      <c r="AA5322" s="30">
        <v>0.41601897872584725</v>
      </c>
      <c r="AB5322" s="30">
        <v>0.86084976325068308</v>
      </c>
      <c r="AC5322" s="30">
        <v>0.23610405251306932</v>
      </c>
      <c r="AD5322" s="30">
        <v>0.58042957407167506</v>
      </c>
      <c r="AE5322" s="32">
        <f t="shared" si="371"/>
        <v>2.787739440802655</v>
      </c>
      <c r="AF5322" s="33">
        <f t="shared" si="374"/>
        <v>0.24906813817630846</v>
      </c>
      <c r="AG5322" s="33">
        <f t="shared" si="374"/>
        <v>0.14923165796515966</v>
      </c>
      <c r="AH5322" s="33">
        <f t="shared" si="374"/>
        <v>0.30879850198726766</v>
      </c>
      <c r="AI5322" s="33">
        <f t="shared" si="374"/>
        <v>8.4693730359925418E-2</v>
      </c>
      <c r="AJ5322" s="33">
        <f t="shared" si="374"/>
        <v>0.20820797151133891</v>
      </c>
      <c r="AK5322" s="34">
        <f t="shared" si="372"/>
        <v>1.0000000000000002</v>
      </c>
      <c r="AL5322">
        <v>1</v>
      </c>
      <c r="AM5322" s="50" cm="1">
        <f t="array" ref="AM5322">SQRT(MMULT(MMULT(AF5322:AJ5322,MMULT(MMULT($Q$25:$U$29,$Q$16:$U$20),$Q$25:$U$29)),TRANSPOSE(AF5322:AJ5322)))</f>
        <v>0.20209953017710588</v>
      </c>
      <c r="AN5322" s="50">
        <f t="shared" si="373"/>
        <v>0.29454681158975909</v>
      </c>
    </row>
    <row r="5323" spans="25:40" ht="16.5" x14ac:dyDescent="0.3">
      <c r="Y5323" s="41" t="s">
        <v>5350</v>
      </c>
      <c r="Z5323" s="30">
        <v>0.93568951590584115</v>
      </c>
      <c r="AA5323" s="30">
        <v>0.43119218414568883</v>
      </c>
      <c r="AB5323" s="30">
        <v>0.80305701200571566</v>
      </c>
      <c r="AC5323" s="30">
        <v>0.78365234754866742</v>
      </c>
      <c r="AD5323" s="30">
        <v>0.96630463453928406</v>
      </c>
      <c r="AE5323" s="32">
        <f t="shared" si="371"/>
        <v>3.9198956941451968</v>
      </c>
      <c r="AF5323" s="33">
        <f t="shared" si="374"/>
        <v>0.23870265663022572</v>
      </c>
      <c r="AG5323" s="33">
        <f t="shared" si="374"/>
        <v>0.11000093313445117</v>
      </c>
      <c r="AH5323" s="33">
        <f t="shared" si="374"/>
        <v>0.20486693388427943</v>
      </c>
      <c r="AI5323" s="33">
        <f t="shared" si="374"/>
        <v>0.19991663265916487</v>
      </c>
      <c r="AJ5323" s="33">
        <f t="shared" si="374"/>
        <v>0.2465128436918789</v>
      </c>
      <c r="AK5323" s="34">
        <f t="shared" si="372"/>
        <v>1</v>
      </c>
      <c r="AL5323">
        <v>1</v>
      </c>
      <c r="AM5323" s="50" cm="1">
        <f t="array" ref="AM5323">SQRT(MMULT(MMULT(AF5323:AJ5323,MMULT(MMULT($Q$25:$U$29,$Q$16:$U$20),$Q$25:$U$29)),TRANSPOSE(AF5323:AJ5323)))</f>
        <v>0.20098676501069088</v>
      </c>
      <c r="AN5323" s="50">
        <f t="shared" si="373"/>
        <v>0.26080710263372031</v>
      </c>
    </row>
    <row r="5324" spans="25:40" ht="16.5" x14ac:dyDescent="0.3">
      <c r="Y5324" s="41" t="s">
        <v>5351</v>
      </c>
      <c r="Z5324" s="30">
        <v>0.9540876264356527</v>
      </c>
      <c r="AA5324" s="30">
        <v>0.91331337517091504</v>
      </c>
      <c r="AB5324" s="30">
        <v>0.35313876237467756</v>
      </c>
      <c r="AC5324" s="30">
        <v>0.7980376641127771</v>
      </c>
      <c r="AD5324" s="30">
        <v>0.94559984390498708</v>
      </c>
      <c r="AE5324" s="32">
        <f t="shared" si="371"/>
        <v>3.9641772719990094</v>
      </c>
      <c r="AF5324" s="33">
        <f t="shared" si="374"/>
        <v>0.24067733629745988</v>
      </c>
      <c r="AG5324" s="33">
        <f t="shared" si="374"/>
        <v>0.23039165821925012</v>
      </c>
      <c r="AH5324" s="33">
        <f t="shared" si="374"/>
        <v>8.9082485001131348E-2</v>
      </c>
      <c r="AI5324" s="33">
        <f t="shared" si="374"/>
        <v>0.20131230501464228</v>
      </c>
      <c r="AJ5324" s="33">
        <f t="shared" si="374"/>
        <v>0.23853621546751641</v>
      </c>
      <c r="AK5324" s="34">
        <f t="shared" si="372"/>
        <v>1</v>
      </c>
      <c r="AL5324">
        <v>1</v>
      </c>
      <c r="AM5324" s="50" cm="1">
        <f t="array" ref="AM5324">SQRT(MMULT(MMULT(AF5324:AJ5324,MMULT(MMULT($Q$25:$U$29,$Q$16:$U$20),$Q$25:$U$29)),TRANSPOSE(AF5324:AJ5324)))</f>
        <v>0.1954540370452936</v>
      </c>
      <c r="AN5324" s="50">
        <f t="shared" si="373"/>
        <v>0.21696596939100105</v>
      </c>
    </row>
    <row r="5325" spans="25:40" ht="16.5" x14ac:dyDescent="0.3">
      <c r="Y5325" s="41" t="s">
        <v>5352</v>
      </c>
      <c r="Z5325" s="30">
        <v>0.34750371360570942</v>
      </c>
      <c r="AA5325" s="30">
        <v>0.47160288745865497</v>
      </c>
      <c r="AB5325" s="30">
        <v>0.76284985522985904</v>
      </c>
      <c r="AC5325" s="30">
        <v>0.50299211316383707</v>
      </c>
      <c r="AD5325" s="30">
        <v>0.27529858088503156</v>
      </c>
      <c r="AE5325" s="32">
        <f t="shared" si="371"/>
        <v>2.360247150343092</v>
      </c>
      <c r="AF5325" s="33">
        <f t="shared" si="374"/>
        <v>0.14723191745203265</v>
      </c>
      <c r="AG5325" s="33">
        <f t="shared" si="374"/>
        <v>0.19981080684287725</v>
      </c>
      <c r="AH5325" s="33">
        <f t="shared" si="374"/>
        <v>0.32320761625280181</v>
      </c>
      <c r="AI5325" s="33">
        <f t="shared" si="374"/>
        <v>0.21310993346214643</v>
      </c>
      <c r="AJ5325" s="33">
        <f t="shared" si="374"/>
        <v>0.11663972599014193</v>
      </c>
      <c r="AK5325" s="34">
        <f t="shared" si="372"/>
        <v>1</v>
      </c>
      <c r="AL5325">
        <v>1</v>
      </c>
      <c r="AM5325" s="50" cm="1">
        <f t="array" ref="AM5325">SQRT(MMULT(MMULT(AF5325:AJ5325,MMULT(MMULT($Q$25:$U$29,$Q$16:$U$20),$Q$25:$U$29)),TRANSPOSE(AF5325:AJ5325)))</f>
        <v>0.19496314761219802</v>
      </c>
      <c r="AN5325" s="50">
        <f t="shared" si="373"/>
        <v>0.32995580921456236</v>
      </c>
    </row>
    <row r="5326" spans="25:40" ht="16.5" x14ac:dyDescent="0.3">
      <c r="Y5326" s="41" t="s">
        <v>5353</v>
      </c>
      <c r="Z5326" s="30">
        <v>0.14929132471601692</v>
      </c>
      <c r="AA5326" s="30">
        <v>0.39260555242205242</v>
      </c>
      <c r="AB5326" s="30">
        <v>0.86207457287651423</v>
      </c>
      <c r="AC5326" s="30">
        <v>0.16774322071886394</v>
      </c>
      <c r="AD5326" s="30">
        <v>0.65072171806104007</v>
      </c>
      <c r="AE5326" s="32">
        <f t="shared" si="371"/>
        <v>2.2224363887944873</v>
      </c>
      <c r="AF5326" s="33">
        <f t="shared" si="374"/>
        <v>6.7174622170849518E-2</v>
      </c>
      <c r="AG5326" s="33">
        <f t="shared" si="374"/>
        <v>0.17665547342617657</v>
      </c>
      <c r="AH5326" s="33">
        <f t="shared" si="374"/>
        <v>0.38789617431710971</v>
      </c>
      <c r="AI5326" s="33">
        <f t="shared" si="374"/>
        <v>7.547717521393385E-2</v>
      </c>
      <c r="AJ5326" s="33">
        <f t="shared" si="374"/>
        <v>0.29279655487193046</v>
      </c>
      <c r="AK5326" s="34">
        <f t="shared" si="372"/>
        <v>1</v>
      </c>
      <c r="AL5326">
        <v>1</v>
      </c>
      <c r="AM5326" s="50" cm="1">
        <f t="array" ref="AM5326">SQRT(MMULT(MMULT(AF5326:AJ5326,MMULT(MMULT($Q$25:$U$29,$Q$16:$U$20),$Q$25:$U$29)),TRANSPOSE(AF5326:AJ5326)))</f>
        <v>0.23970178039159451</v>
      </c>
      <c r="AN5326" s="50">
        <f t="shared" si="373"/>
        <v>0.30926349820344656</v>
      </c>
    </row>
    <row r="5327" spans="25:40" ht="16.5" x14ac:dyDescent="0.3">
      <c r="Y5327" s="41" t="s">
        <v>5354</v>
      </c>
      <c r="Z5327" s="30">
        <v>0.71881844111522353</v>
      </c>
      <c r="AA5327" s="30">
        <v>0.50405431151468505</v>
      </c>
      <c r="AB5327" s="30">
        <v>0.13390502539645144</v>
      </c>
      <c r="AC5327" s="30">
        <v>0.64006188587478541</v>
      </c>
      <c r="AD5327" s="30">
        <v>0.32617118878297724</v>
      </c>
      <c r="AE5327" s="32">
        <f t="shared" si="371"/>
        <v>2.3230108526841224</v>
      </c>
      <c r="AF5327" s="33">
        <f t="shared" si="374"/>
        <v>0.30943395735093743</v>
      </c>
      <c r="AG5327" s="33">
        <f t="shared" si="374"/>
        <v>0.21698319270970068</v>
      </c>
      <c r="AH5327" s="33">
        <f t="shared" si="374"/>
        <v>5.7642875512927932E-2</v>
      </c>
      <c r="AI5327" s="33">
        <f t="shared" si="374"/>
        <v>0.27553116471032668</v>
      </c>
      <c r="AJ5327" s="33">
        <f t="shared" si="374"/>
        <v>0.14040880971610736</v>
      </c>
      <c r="AK5327" s="34">
        <f t="shared" si="372"/>
        <v>1</v>
      </c>
      <c r="AL5327">
        <v>1</v>
      </c>
      <c r="AM5327" s="50" cm="1">
        <f t="array" ref="AM5327">SQRT(MMULT(MMULT(AF5327:AJ5327,MMULT(MMULT($Q$25:$U$29,$Q$16:$U$20),$Q$25:$U$29)),TRANSPOSE(AF5327:AJ5327)))</f>
        <v>0.17686639126430856</v>
      </c>
      <c r="AN5327" s="50">
        <f t="shared" si="373"/>
        <v>0.23014112420447444</v>
      </c>
    </row>
    <row r="5328" spans="25:40" ht="16.5" x14ac:dyDescent="0.3">
      <c r="Y5328" s="41" t="s">
        <v>5355</v>
      </c>
      <c r="Z5328" s="30">
        <v>4.2377873443865455E-2</v>
      </c>
      <c r="AA5328" s="30">
        <v>0.1941145927071577</v>
      </c>
      <c r="AB5328" s="30">
        <v>0.23177021727398861</v>
      </c>
      <c r="AC5328" s="30">
        <v>0.96386434354664474</v>
      </c>
      <c r="AD5328" s="30">
        <v>0.83372518595847867</v>
      </c>
      <c r="AE5328" s="32">
        <f t="shared" si="371"/>
        <v>2.2658522129301351</v>
      </c>
      <c r="AF5328" s="33">
        <f t="shared" si="374"/>
        <v>1.870284090111226E-2</v>
      </c>
      <c r="AG5328" s="33">
        <f t="shared" si="374"/>
        <v>8.5669573505032029E-2</v>
      </c>
      <c r="AH5328" s="33">
        <f t="shared" si="374"/>
        <v>0.10228832046123168</v>
      </c>
      <c r="AI5328" s="33">
        <f t="shared" si="374"/>
        <v>0.42538711838589111</v>
      </c>
      <c r="AJ5328" s="33">
        <f t="shared" si="374"/>
        <v>0.36795214674673293</v>
      </c>
      <c r="AK5328" s="34">
        <f t="shared" si="372"/>
        <v>1</v>
      </c>
      <c r="AL5328">
        <v>1</v>
      </c>
      <c r="AM5328" s="50" cm="1">
        <f t="array" ref="AM5328">SQRT(MMULT(MMULT(AF5328:AJ5328,MMULT(MMULT($Q$25:$U$29,$Q$16:$U$20),$Q$25:$U$29)),TRANSPOSE(AF5328:AJ5328)))</f>
        <v>0.24508060141264573</v>
      </c>
      <c r="AN5328" s="50">
        <f t="shared" si="373"/>
        <v>0.22536295436976583</v>
      </c>
    </row>
    <row r="5329" spans="25:40" ht="16.5" x14ac:dyDescent="0.3">
      <c r="Y5329" s="41" t="s">
        <v>5356</v>
      </c>
      <c r="Z5329" s="30">
        <v>0.30299432798552728</v>
      </c>
      <c r="AA5329" s="30">
        <v>7.6386812824532635E-2</v>
      </c>
      <c r="AB5329" s="30">
        <v>0.58161512021932449</v>
      </c>
      <c r="AC5329" s="30">
        <v>5.0149975113326195E-2</v>
      </c>
      <c r="AD5329" s="30">
        <v>0.31143941718589063</v>
      </c>
      <c r="AE5329" s="32">
        <f t="shared" si="371"/>
        <v>1.3225856533286011</v>
      </c>
      <c r="AF5329" s="33">
        <f t="shared" si="374"/>
        <v>0.22909240488354765</v>
      </c>
      <c r="AG5329" s="33">
        <f t="shared" si="374"/>
        <v>5.7755664166087892E-2</v>
      </c>
      <c r="AH5329" s="33">
        <f t="shared" si="374"/>
        <v>0.43975610861614278</v>
      </c>
      <c r="AI5329" s="33">
        <f t="shared" si="374"/>
        <v>3.7918130282989133E-2</v>
      </c>
      <c r="AJ5329" s="33">
        <f t="shared" si="374"/>
        <v>0.23547769205123262</v>
      </c>
      <c r="AK5329" s="34">
        <f t="shared" si="372"/>
        <v>1.0000000000000002</v>
      </c>
      <c r="AL5329">
        <v>1</v>
      </c>
      <c r="AM5329" s="50" cm="1">
        <f t="array" ref="AM5329">SQRT(MMULT(MMULT(AF5329:AJ5329,MMULT(MMULT($Q$25:$U$29,$Q$16:$U$20),$Q$25:$U$29)),TRANSPOSE(AF5329:AJ5329)))</f>
        <v>0.22616352481184965</v>
      </c>
      <c r="AN5329" s="50">
        <f t="shared" si="373"/>
        <v>0.33570159022933449</v>
      </c>
    </row>
    <row r="5330" spans="25:40" ht="16.5" x14ac:dyDescent="0.3">
      <c r="Y5330" s="41" t="s">
        <v>5357</v>
      </c>
      <c r="Z5330" s="30">
        <v>0.7916389182361242</v>
      </c>
      <c r="AA5330" s="30">
        <v>0.50948438410918107</v>
      </c>
      <c r="AB5330" s="30">
        <v>0.78335985095312577</v>
      </c>
      <c r="AC5330" s="30">
        <v>0.12717322840894663</v>
      </c>
      <c r="AD5330" s="30">
        <v>7.5671811239555464E-2</v>
      </c>
      <c r="AE5330" s="32">
        <f t="shared" si="371"/>
        <v>2.2873281929469327</v>
      </c>
      <c r="AF5330" s="33">
        <f t="shared" si="374"/>
        <v>0.34609765257000469</v>
      </c>
      <c r="AG5330" s="33">
        <f t="shared" si="374"/>
        <v>0.22274214329198425</v>
      </c>
      <c r="AH5330" s="33">
        <f t="shared" si="374"/>
        <v>0.34247811633181763</v>
      </c>
      <c r="AI5330" s="33">
        <f t="shared" si="374"/>
        <v>5.5599029820508628E-2</v>
      </c>
      <c r="AJ5330" s="33">
        <f t="shared" si="374"/>
        <v>3.3083057985684998E-2</v>
      </c>
      <c r="AK5330" s="34">
        <f t="shared" si="372"/>
        <v>1.0000000000000002</v>
      </c>
      <c r="AL5330">
        <v>1</v>
      </c>
      <c r="AM5330" s="50" cm="1">
        <f t="array" ref="AM5330">SQRT(MMULT(MMULT(AF5330:AJ5330,MMULT(MMULT($Q$25:$U$29,$Q$16:$U$20),$Q$25:$U$29)),TRANSPOSE(AF5330:AJ5330)))</f>
        <v>0.18186328676128244</v>
      </c>
      <c r="AN5330" s="50">
        <f t="shared" si="373"/>
        <v>0.33423333742634903</v>
      </c>
    </row>
    <row r="5331" spans="25:40" ht="16.5" x14ac:dyDescent="0.3">
      <c r="Y5331" s="41" t="s">
        <v>5358</v>
      </c>
      <c r="Z5331" s="30">
        <v>0.34999067855501342</v>
      </c>
      <c r="AA5331" s="30">
        <v>6.5922120282487784E-3</v>
      </c>
      <c r="AB5331" s="30">
        <v>1.9200826695582762E-2</v>
      </c>
      <c r="AC5331" s="30">
        <v>0.91228781723344365</v>
      </c>
      <c r="AD5331" s="30">
        <v>0.44235363903185587</v>
      </c>
      <c r="AE5331" s="32">
        <f t="shared" si="371"/>
        <v>1.7304251735441445</v>
      </c>
      <c r="AF5331" s="33">
        <f t="shared" si="374"/>
        <v>0.20225704289668026</v>
      </c>
      <c r="AG5331" s="33">
        <f t="shared" si="374"/>
        <v>3.8095909196391529E-3</v>
      </c>
      <c r="AH5331" s="33">
        <f t="shared" si="374"/>
        <v>1.1096016741513807E-2</v>
      </c>
      <c r="AI5331" s="33">
        <f t="shared" si="374"/>
        <v>0.52720442997541173</v>
      </c>
      <c r="AJ5331" s="33">
        <f t="shared" si="374"/>
        <v>0.25563291946675504</v>
      </c>
      <c r="AK5331" s="34">
        <f t="shared" si="372"/>
        <v>1</v>
      </c>
      <c r="AL5331">
        <v>1</v>
      </c>
      <c r="AM5331" s="50" cm="1">
        <f t="array" ref="AM5331">SQRT(MMULT(MMULT(AF5331:AJ5331,MMULT(MMULT($Q$25:$U$29,$Q$16:$U$20),$Q$25:$U$29)),TRANSPOSE(AF5331:AJ5331)))</f>
        <v>0.21538531029672961</v>
      </c>
      <c r="AN5331" s="50">
        <f t="shared" si="373"/>
        <v>0.22137223723584959</v>
      </c>
    </row>
    <row r="5332" spans="25:40" ht="16.5" x14ac:dyDescent="0.3">
      <c r="Y5332" s="41" t="s">
        <v>5359</v>
      </c>
      <c r="Z5332" s="30">
        <v>7.041857084810188E-2</v>
      </c>
      <c r="AA5332" s="30">
        <v>0.18623881127702369</v>
      </c>
      <c r="AB5332" s="30">
        <v>0.21026120077813981</v>
      </c>
      <c r="AC5332" s="30">
        <v>8.7622778180353134E-2</v>
      </c>
      <c r="AD5332" s="30">
        <v>0.75935330414923097</v>
      </c>
      <c r="AE5332" s="32">
        <f t="shared" si="371"/>
        <v>1.3138946652328496</v>
      </c>
      <c r="AF5332" s="33">
        <f t="shared" si="374"/>
        <v>5.3595293984713938E-2</v>
      </c>
      <c r="AG5332" s="33">
        <f t="shared" si="374"/>
        <v>0.14174561797464813</v>
      </c>
      <c r="AH5332" s="33">
        <f t="shared" si="374"/>
        <v>0.16002896300737862</v>
      </c>
      <c r="AI5332" s="33">
        <f t="shared" si="374"/>
        <v>6.6689347707203417E-2</v>
      </c>
      <c r="AJ5332" s="33">
        <f t="shared" si="374"/>
        <v>0.57794077732605587</v>
      </c>
      <c r="AK5332" s="34">
        <f t="shared" si="372"/>
        <v>1</v>
      </c>
      <c r="AL5332">
        <v>1</v>
      </c>
      <c r="AM5332" s="50" cm="1">
        <f t="array" ref="AM5332">SQRT(MMULT(MMULT(AF5332:AJ5332,MMULT(MMULT($Q$25:$U$29,$Q$16:$U$20),$Q$25:$U$29)),TRANSPOSE(AF5332:AJ5332)))</f>
        <v>0.30085180850126014</v>
      </c>
      <c r="AN5332" s="50">
        <f t="shared" si="373"/>
        <v>0.17112100254792209</v>
      </c>
    </row>
    <row r="5333" spans="25:40" ht="16.5" x14ac:dyDescent="0.3">
      <c r="Y5333" s="41" t="s">
        <v>5360</v>
      </c>
      <c r="Z5333" s="30">
        <v>0.83854202364402886</v>
      </c>
      <c r="AA5333" s="30">
        <v>7.9137177297526895E-2</v>
      </c>
      <c r="AB5333" s="30">
        <v>0.55710520665994478</v>
      </c>
      <c r="AC5333" s="30">
        <v>0.38191568845028057</v>
      </c>
      <c r="AD5333" s="30">
        <v>0.26951579980722062</v>
      </c>
      <c r="AE5333" s="32">
        <f t="shared" si="371"/>
        <v>2.1262158958590018</v>
      </c>
      <c r="AF5333" s="33">
        <f t="shared" si="374"/>
        <v>0.39438235095371332</v>
      </c>
      <c r="AG5333" s="33">
        <f t="shared" si="374"/>
        <v>3.7219727992652919E-2</v>
      </c>
      <c r="AH5333" s="33">
        <f t="shared" si="374"/>
        <v>0.26201723340746236</v>
      </c>
      <c r="AI5333" s="33">
        <f t="shared" si="374"/>
        <v>0.17962225246932637</v>
      </c>
      <c r="AJ5333" s="33">
        <f t="shared" si="374"/>
        <v>0.12675843517684496</v>
      </c>
      <c r="AK5333" s="34">
        <f t="shared" si="372"/>
        <v>0.99999999999999989</v>
      </c>
      <c r="AL5333">
        <v>1</v>
      </c>
      <c r="AM5333" s="50" cm="1">
        <f t="array" ref="AM5333">SQRT(MMULT(MMULT(AF5333:AJ5333,MMULT(MMULT($Q$25:$U$29,$Q$16:$U$20),$Q$25:$U$29)),TRANSPOSE(AF5333:AJ5333)))</f>
        <v>0.18344095386598563</v>
      </c>
      <c r="AN5333" s="50">
        <f t="shared" si="373"/>
        <v>0.30176107915908673</v>
      </c>
    </row>
    <row r="5334" spans="25:40" ht="16.5" x14ac:dyDescent="0.3">
      <c r="Y5334" s="41" t="s">
        <v>5361</v>
      </c>
      <c r="Z5334" s="30">
        <v>0.35067177027790919</v>
      </c>
      <c r="AA5334" s="30">
        <v>1.0522325632628116E-2</v>
      </c>
      <c r="AB5334" s="30">
        <v>0.44897474909865986</v>
      </c>
      <c r="AC5334" s="30">
        <v>0.94395092408000902</v>
      </c>
      <c r="AD5334" s="30">
        <v>0.61521373074523433</v>
      </c>
      <c r="AE5334" s="32">
        <f t="shared" si="371"/>
        <v>2.3693334998344406</v>
      </c>
      <c r="AF5334" s="33">
        <f t="shared" si="374"/>
        <v>0.1480043946124143</v>
      </c>
      <c r="AG5334" s="33">
        <f t="shared" si="374"/>
        <v>4.441048773152185E-3</v>
      </c>
      <c r="AH5334" s="33">
        <f t="shared" si="374"/>
        <v>0.1894941126397075</v>
      </c>
      <c r="AI5334" s="33">
        <f t="shared" si="374"/>
        <v>0.3984035696730614</v>
      </c>
      <c r="AJ5334" s="33">
        <f t="shared" si="374"/>
        <v>0.25965687430166456</v>
      </c>
      <c r="AK5334" s="34">
        <f t="shared" si="372"/>
        <v>1</v>
      </c>
      <c r="AL5334">
        <v>1</v>
      </c>
      <c r="AM5334" s="50" cm="1">
        <f t="array" ref="AM5334">SQRT(MMULT(MMULT(AF5334:AJ5334,MMULT(MMULT($Q$25:$U$29,$Q$16:$U$20),$Q$25:$U$29)),TRANSPOSE(AF5334:AJ5334)))</f>
        <v>0.21601672498315697</v>
      </c>
      <c r="AN5334" s="50">
        <f t="shared" si="373"/>
        <v>0.27524137909674168</v>
      </c>
    </row>
    <row r="5335" spans="25:40" ht="16.5" x14ac:dyDescent="0.3">
      <c r="Y5335" s="41" t="s">
        <v>5362</v>
      </c>
      <c r="Z5335" s="30">
        <v>0.6576162987472387</v>
      </c>
      <c r="AA5335" s="30">
        <v>0.71661468349384405</v>
      </c>
      <c r="AB5335" s="30">
        <v>0.56391382114660515</v>
      </c>
      <c r="AC5335" s="30">
        <v>0.25709443347438454</v>
      </c>
      <c r="AD5335" s="30">
        <v>0.60531377424698463</v>
      </c>
      <c r="AE5335" s="32">
        <f t="shared" si="371"/>
        <v>2.8005530111090566</v>
      </c>
      <c r="AF5335" s="33">
        <f t="shared" si="374"/>
        <v>0.23481658663080041</v>
      </c>
      <c r="AG5335" s="33">
        <f t="shared" si="374"/>
        <v>0.2558832775709734</v>
      </c>
      <c r="AH5335" s="33">
        <f t="shared" si="374"/>
        <v>0.2013580242579617</v>
      </c>
      <c r="AI5335" s="33">
        <f t="shared" si="374"/>
        <v>9.1801309403735112E-2</v>
      </c>
      <c r="AJ5335" s="33">
        <f t="shared" si="374"/>
        <v>0.21614080213652953</v>
      </c>
      <c r="AK5335" s="34">
        <f t="shared" si="372"/>
        <v>1</v>
      </c>
      <c r="AL5335">
        <v>1</v>
      </c>
      <c r="AM5335" s="50" cm="1">
        <f t="array" ref="AM5335">SQRT(MMULT(MMULT(AF5335:AJ5335,MMULT(MMULT($Q$25:$U$29,$Q$16:$U$20),$Q$25:$U$29)),TRANSPOSE(AF5335:AJ5335)))</f>
        <v>0.19753864504035737</v>
      </c>
      <c r="AN5335" s="50">
        <f t="shared" si="373"/>
        <v>0.25188385483347514</v>
      </c>
    </row>
    <row r="5336" spans="25:40" ht="16.5" x14ac:dyDescent="0.3">
      <c r="Y5336" s="41" t="s">
        <v>5363</v>
      </c>
      <c r="Z5336" s="30">
        <v>0.20671073883694735</v>
      </c>
      <c r="AA5336" s="30">
        <v>0.87654574893518988</v>
      </c>
      <c r="AB5336" s="30">
        <v>0.19369051248840741</v>
      </c>
      <c r="AC5336" s="30">
        <v>0.84045644925583085</v>
      </c>
      <c r="AD5336" s="30">
        <v>0.49392118619265524</v>
      </c>
      <c r="AE5336" s="32">
        <f t="shared" si="371"/>
        <v>2.611324635709031</v>
      </c>
      <c r="AF5336" s="33">
        <f t="shared" si="374"/>
        <v>7.9159341588649679E-2</v>
      </c>
      <c r="AG5336" s="33">
        <f t="shared" si="374"/>
        <v>0.33567092231609452</v>
      </c>
      <c r="AH5336" s="33">
        <f t="shared" si="374"/>
        <v>7.417327966034995E-2</v>
      </c>
      <c r="AI5336" s="33">
        <f t="shared" si="374"/>
        <v>0.32185061855690295</v>
      </c>
      <c r="AJ5336" s="33">
        <f t="shared" si="374"/>
        <v>0.18914583787800285</v>
      </c>
      <c r="AK5336" s="34">
        <f t="shared" si="372"/>
        <v>1</v>
      </c>
      <c r="AL5336">
        <v>1</v>
      </c>
      <c r="AM5336" s="50" cm="1">
        <f t="array" ref="AM5336">SQRT(MMULT(MMULT(AF5336:AJ5336,MMULT(MMULT($Q$25:$U$29,$Q$16:$U$20),$Q$25:$U$29)),TRANSPOSE(AF5336:AJ5336)))</f>
        <v>0.20632714480002104</v>
      </c>
      <c r="AN5336" s="50">
        <f t="shared" si="373"/>
        <v>0.23257073315622029</v>
      </c>
    </row>
    <row r="5337" spans="25:40" ht="16.5" x14ac:dyDescent="0.3">
      <c r="Y5337" s="41" t="s">
        <v>5364</v>
      </c>
      <c r="Z5337" s="30">
        <v>0.93037516740160875</v>
      </c>
      <c r="AA5337" s="30">
        <v>5.933922082762233E-2</v>
      </c>
      <c r="AB5337" s="30">
        <v>0.82459917022600038</v>
      </c>
      <c r="AC5337" s="30">
        <v>0.25104147668231136</v>
      </c>
      <c r="AD5337" s="30">
        <v>0.92067290463260099</v>
      </c>
      <c r="AE5337" s="32">
        <f t="shared" si="371"/>
        <v>2.9860279397701439</v>
      </c>
      <c r="AF5337" s="33">
        <f t="shared" si="374"/>
        <v>0.31157617616706773</v>
      </c>
      <c r="AG5337" s="33">
        <f t="shared" si="374"/>
        <v>1.987229256541722E-2</v>
      </c>
      <c r="AH5337" s="33">
        <f t="shared" si="374"/>
        <v>0.27615253000260798</v>
      </c>
      <c r="AI5337" s="33">
        <f t="shared" si="374"/>
        <v>8.4072045455018687E-2</v>
      </c>
      <c r="AJ5337" s="33">
        <f t="shared" si="374"/>
        <v>0.30832695580988828</v>
      </c>
      <c r="AK5337" s="34">
        <f t="shared" si="372"/>
        <v>1</v>
      </c>
      <c r="AL5337">
        <v>1</v>
      </c>
      <c r="AM5337" s="50" cm="1">
        <f t="array" ref="AM5337">SQRT(MMULT(MMULT(AF5337:AJ5337,MMULT(MMULT($Q$25:$U$29,$Q$16:$U$20),$Q$25:$U$29)),TRANSPOSE(AF5337:AJ5337)))</f>
        <v>0.21987394243290553</v>
      </c>
      <c r="AN5337" s="50">
        <f t="shared" si="373"/>
        <v>0.26525631773723929</v>
      </c>
    </row>
    <row r="5338" spans="25:40" ht="16.5" x14ac:dyDescent="0.3">
      <c r="Y5338" s="41" t="s">
        <v>5365</v>
      </c>
      <c r="Z5338" s="30">
        <v>0.16352792289663332</v>
      </c>
      <c r="AA5338" s="30">
        <v>0.39353696639635338</v>
      </c>
      <c r="AB5338" s="30">
        <v>0.28269562879270371</v>
      </c>
      <c r="AC5338" s="30">
        <v>0.49142461914009739</v>
      </c>
      <c r="AD5338" s="30">
        <v>0.33814259630219357</v>
      </c>
      <c r="AE5338" s="32">
        <f t="shared" si="371"/>
        <v>1.6693277335279813</v>
      </c>
      <c r="AF5338" s="33">
        <f t="shared" si="374"/>
        <v>9.7960346319192246E-2</v>
      </c>
      <c r="AG5338" s="33">
        <f t="shared" si="374"/>
        <v>0.23574577867022356</v>
      </c>
      <c r="AH5338" s="33">
        <f t="shared" si="374"/>
        <v>0.16934699107601281</v>
      </c>
      <c r="AI5338" s="33">
        <f t="shared" si="374"/>
        <v>0.2943847449904361</v>
      </c>
      <c r="AJ5338" s="33">
        <f t="shared" si="374"/>
        <v>0.20256213894413538</v>
      </c>
      <c r="AK5338" s="34">
        <f t="shared" si="372"/>
        <v>1</v>
      </c>
      <c r="AL5338">
        <v>1</v>
      </c>
      <c r="AM5338" s="50" cm="1">
        <f t="array" ref="AM5338">SQRT(MMULT(MMULT(AF5338:AJ5338,MMULT(MMULT($Q$25:$U$29,$Q$16:$U$20),$Q$25:$U$29)),TRANSPOSE(AF5338:AJ5338)))</f>
        <v>0.20317849273114957</v>
      </c>
      <c r="AN5338" s="50">
        <f t="shared" si="373"/>
        <v>0.26450047305197583</v>
      </c>
    </row>
    <row r="5339" spans="25:40" ht="16.5" x14ac:dyDescent="0.3">
      <c r="Y5339" s="41" t="s">
        <v>5366</v>
      </c>
      <c r="Z5339" s="30">
        <v>0.45871866380483373</v>
      </c>
      <c r="AA5339" s="30">
        <v>0.55954173495863546</v>
      </c>
      <c r="AB5339" s="30">
        <v>0.55839591905183472</v>
      </c>
      <c r="AC5339" s="30">
        <v>0.48100056633128541</v>
      </c>
      <c r="AD5339" s="30">
        <v>0.66382723891951878</v>
      </c>
      <c r="AE5339" s="32">
        <f t="shared" si="371"/>
        <v>2.7214841230661078</v>
      </c>
      <c r="AF5339" s="33">
        <f t="shared" si="374"/>
        <v>0.16855459854310198</v>
      </c>
      <c r="AG5339" s="33">
        <f t="shared" si="374"/>
        <v>0.2056016899809206</v>
      </c>
      <c r="AH5339" s="33">
        <f t="shared" si="374"/>
        <v>0.20518066385878037</v>
      </c>
      <c r="AI5339" s="33">
        <f t="shared" si="374"/>
        <v>0.17674200714769386</v>
      </c>
      <c r="AJ5339" s="33">
        <f t="shared" si="374"/>
        <v>0.2439210404695033</v>
      </c>
      <c r="AK5339" s="34">
        <f t="shared" si="372"/>
        <v>1</v>
      </c>
      <c r="AL5339">
        <v>1</v>
      </c>
      <c r="AM5339" s="50" cm="1">
        <f t="array" ref="AM5339">SQRT(MMULT(MMULT(AF5339:AJ5339,MMULT(MMULT($Q$25:$U$29,$Q$16:$U$20),$Q$25:$U$29)),TRANSPOSE(AF5339:AJ5339)))</f>
        <v>0.20519648793759973</v>
      </c>
      <c r="AN5339" s="50">
        <f t="shared" si="373"/>
        <v>0.25826901994255724</v>
      </c>
    </row>
    <row r="5340" spans="25:40" ht="16.5" x14ac:dyDescent="0.3">
      <c r="Y5340" s="41" t="s">
        <v>5367</v>
      </c>
      <c r="Z5340" s="30">
        <v>0.23169472473875929</v>
      </c>
      <c r="AA5340" s="30">
        <v>0.96883327523434759</v>
      </c>
      <c r="AB5340" s="30">
        <v>0.97277404883957874</v>
      </c>
      <c r="AC5340" s="30">
        <v>0.18996231274726272</v>
      </c>
      <c r="AD5340" s="30">
        <v>0.4214124535329995</v>
      </c>
      <c r="AE5340" s="32">
        <f t="shared" si="371"/>
        <v>2.784676815092948</v>
      </c>
      <c r="AF5340" s="33">
        <f t="shared" si="374"/>
        <v>8.3203452365809172E-2</v>
      </c>
      <c r="AG5340" s="33">
        <f t="shared" si="374"/>
        <v>0.34791587662283513</v>
      </c>
      <c r="AH5340" s="33">
        <f t="shared" si="374"/>
        <v>0.3493310403444822</v>
      </c>
      <c r="AI5340" s="33">
        <f t="shared" si="374"/>
        <v>6.8217005189854352E-2</v>
      </c>
      <c r="AJ5340" s="33">
        <f t="shared" si="374"/>
        <v>0.15133262547701912</v>
      </c>
      <c r="AK5340" s="34">
        <f t="shared" si="372"/>
        <v>1</v>
      </c>
      <c r="AL5340">
        <v>1</v>
      </c>
      <c r="AM5340" s="50" cm="1">
        <f t="array" ref="AM5340">SQRT(MMULT(MMULT(AF5340:AJ5340,MMULT(MMULT($Q$25:$U$29,$Q$16:$U$20),$Q$25:$U$29)),TRANSPOSE(AF5340:AJ5340)))</f>
        <v>0.21436241217506832</v>
      </c>
      <c r="AN5340" s="50">
        <f t="shared" si="373"/>
        <v>0.31710793478706084</v>
      </c>
    </row>
    <row r="5341" spans="25:40" ht="16.5" x14ac:dyDescent="0.3">
      <c r="Y5341" s="41" t="s">
        <v>5368</v>
      </c>
      <c r="Z5341" s="30">
        <v>0.38032422809506472</v>
      </c>
      <c r="AA5341" s="30">
        <v>0.30619222844225724</v>
      </c>
      <c r="AB5341" s="30">
        <v>0.23869929530428269</v>
      </c>
      <c r="AC5341" s="30">
        <v>0.48316894653977371</v>
      </c>
      <c r="AD5341" s="30">
        <v>0.63275711515460209</v>
      </c>
      <c r="AE5341" s="32">
        <f t="shared" si="371"/>
        <v>2.0411418135359805</v>
      </c>
      <c r="AF5341" s="33">
        <f t="shared" si="374"/>
        <v>0.18632915438452974</v>
      </c>
      <c r="AG5341" s="33">
        <f t="shared" si="374"/>
        <v>0.150010267004341</v>
      </c>
      <c r="AH5341" s="33">
        <f t="shared" si="374"/>
        <v>0.11694400345989237</v>
      </c>
      <c r="AI5341" s="33">
        <f t="shared" si="374"/>
        <v>0.23671503044795991</v>
      </c>
      <c r="AJ5341" s="33">
        <f t="shared" si="374"/>
        <v>0.31000154470327695</v>
      </c>
      <c r="AK5341" s="34">
        <f t="shared" si="372"/>
        <v>1</v>
      </c>
      <c r="AL5341">
        <v>1</v>
      </c>
      <c r="AM5341" s="50" cm="1">
        <f t="array" ref="AM5341">SQRT(MMULT(MMULT(AF5341:AJ5341,MMULT(MMULT($Q$25:$U$29,$Q$16:$U$20),$Q$25:$U$29)),TRANSPOSE(AF5341:AJ5341)))</f>
        <v>0.21378885488429766</v>
      </c>
      <c r="AN5341" s="50">
        <f t="shared" si="373"/>
        <v>0.21973094421940378</v>
      </c>
    </row>
    <row r="5342" spans="25:40" ht="16.5" x14ac:dyDescent="0.3">
      <c r="Y5342" s="41" t="s">
        <v>5369</v>
      </c>
      <c r="Z5342" s="30">
        <v>0.36937555949068168</v>
      </c>
      <c r="AA5342" s="30">
        <v>0.37668843091835924</v>
      </c>
      <c r="AB5342" s="30">
        <v>0.44467965606486326</v>
      </c>
      <c r="AC5342" s="30">
        <v>0.89969661457307115</v>
      </c>
      <c r="AD5342" s="30">
        <v>0.4624550984841731</v>
      </c>
      <c r="AE5342" s="32">
        <f t="shared" si="371"/>
        <v>2.5528953595311483</v>
      </c>
      <c r="AF5342" s="33">
        <f t="shared" si="374"/>
        <v>0.14468887575498562</v>
      </c>
      <c r="AG5342" s="33">
        <f t="shared" si="374"/>
        <v>0.14755341597218458</v>
      </c>
      <c r="AH5342" s="33">
        <f t="shared" si="374"/>
        <v>0.17418640149298201</v>
      </c>
      <c r="AI5342" s="33">
        <f t="shared" si="374"/>
        <v>0.35242204942481653</v>
      </c>
      <c r="AJ5342" s="33">
        <f t="shared" si="374"/>
        <v>0.18114925735503129</v>
      </c>
      <c r="AK5342" s="34">
        <f t="shared" si="372"/>
        <v>1</v>
      </c>
      <c r="AL5342">
        <v>1</v>
      </c>
      <c r="AM5342" s="50" cm="1">
        <f t="array" ref="AM5342">SQRT(MMULT(MMULT(AF5342:AJ5342,MMULT(MMULT($Q$25:$U$29,$Q$16:$U$20),$Q$25:$U$29)),TRANSPOSE(AF5342:AJ5342)))</f>
        <v>0.19656927109114156</v>
      </c>
      <c r="AN5342" s="50">
        <f t="shared" si="373"/>
        <v>0.27701803026571425</v>
      </c>
    </row>
    <row r="5343" spans="25:40" ht="16.5" x14ac:dyDescent="0.3">
      <c r="Y5343" s="41" t="s">
        <v>5370</v>
      </c>
      <c r="Z5343" s="30">
        <v>0.3329252777896422</v>
      </c>
      <c r="AA5343" s="30">
        <v>0.34874441588409355</v>
      </c>
      <c r="AB5343" s="30">
        <v>0.44908318119644941</v>
      </c>
      <c r="AC5343" s="30">
        <v>0.70387605419460808</v>
      </c>
      <c r="AD5343" s="30">
        <v>0.5143507051545837</v>
      </c>
      <c r="AE5343" s="32">
        <f t="shared" si="371"/>
        <v>2.3489796342193769</v>
      </c>
      <c r="AF5343" s="33">
        <f t="shared" si="374"/>
        <v>0.14173187069809626</v>
      </c>
      <c r="AG5343" s="33">
        <f t="shared" si="374"/>
        <v>0.14846634291914149</v>
      </c>
      <c r="AH5343" s="33">
        <f t="shared" si="374"/>
        <v>0.19118223702509479</v>
      </c>
      <c r="AI5343" s="33">
        <f t="shared" si="374"/>
        <v>0.29965183347727203</v>
      </c>
      <c r="AJ5343" s="33">
        <f t="shared" si="374"/>
        <v>0.21896771588039543</v>
      </c>
      <c r="AK5343" s="34">
        <f t="shared" si="372"/>
        <v>1</v>
      </c>
      <c r="AL5343">
        <v>1</v>
      </c>
      <c r="AM5343" s="50" cm="1">
        <f t="array" ref="AM5343">SQRT(MMULT(MMULT(AF5343:AJ5343,MMULT(MMULT($Q$25:$U$29,$Q$16:$U$20),$Q$25:$U$29)),TRANSPOSE(AF5343:AJ5343)))</f>
        <v>0.20231479237495029</v>
      </c>
      <c r="AN5343" s="50">
        <f t="shared" si="373"/>
        <v>0.27116227437002238</v>
      </c>
    </row>
    <row r="5344" spans="25:40" ht="16.5" x14ac:dyDescent="0.3">
      <c r="Y5344" s="41" t="s">
        <v>5371</v>
      </c>
      <c r="Z5344" s="30">
        <v>0.47241387114160938</v>
      </c>
      <c r="AA5344" s="30">
        <v>0.6673616450964287</v>
      </c>
      <c r="AB5344" s="30">
        <v>0.15032142839159957</v>
      </c>
      <c r="AC5344" s="30">
        <v>0.14048980560490354</v>
      </c>
      <c r="AD5344" s="30">
        <v>4.2489771604980908E-2</v>
      </c>
      <c r="AE5344" s="32">
        <f t="shared" si="371"/>
        <v>1.4730765218395221</v>
      </c>
      <c r="AF5344" s="33">
        <f t="shared" si="374"/>
        <v>0.32069879883203684</v>
      </c>
      <c r="AG5344" s="33">
        <f t="shared" si="374"/>
        <v>0.45303936027916103</v>
      </c>
      <c r="AH5344" s="33">
        <f t="shared" si="374"/>
        <v>0.10204590607681661</v>
      </c>
      <c r="AI5344" s="33">
        <f t="shared" si="374"/>
        <v>9.5371695578628318E-2</v>
      </c>
      <c r="AJ5344" s="33">
        <f t="shared" si="374"/>
        <v>2.8844239233357202E-2</v>
      </c>
      <c r="AK5344" s="34">
        <f t="shared" si="372"/>
        <v>1</v>
      </c>
      <c r="AL5344">
        <v>1</v>
      </c>
      <c r="AM5344" s="50" cm="1">
        <f t="array" ref="AM5344">SQRT(MMULT(MMULT(AF5344:AJ5344,MMULT(MMULT($Q$25:$U$29,$Q$16:$U$20),$Q$25:$U$29)),TRANSPOSE(AF5344:AJ5344)))</f>
        <v>0.18221720193046972</v>
      </c>
      <c r="AN5344" s="50">
        <f t="shared" si="373"/>
        <v>0.24526843706850024</v>
      </c>
    </row>
    <row r="5345" spans="25:40" ht="16.5" x14ac:dyDescent="0.3">
      <c r="Y5345" s="41" t="s">
        <v>5372</v>
      </c>
      <c r="Z5345" s="30">
        <v>8.5028005931086614E-2</v>
      </c>
      <c r="AA5345" s="30">
        <v>0.83851082880422645</v>
      </c>
      <c r="AB5345" s="30">
        <v>0.18690733516470193</v>
      </c>
      <c r="AC5345" s="30">
        <v>0.30640062471786034</v>
      </c>
      <c r="AD5345" s="30">
        <v>0.82805379885563013</v>
      </c>
      <c r="AE5345" s="32">
        <f t="shared" si="371"/>
        <v>2.2449005934735053</v>
      </c>
      <c r="AF5345" s="33">
        <f t="shared" si="374"/>
        <v>3.7876067287025791E-2</v>
      </c>
      <c r="AG5345" s="33">
        <f t="shared" si="374"/>
        <v>0.37351802179659527</v>
      </c>
      <c r="AH5345" s="33">
        <f t="shared" si="374"/>
        <v>8.3258624327548797E-2</v>
      </c>
      <c r="AI5345" s="33">
        <f t="shared" si="374"/>
        <v>0.13648739084868372</v>
      </c>
      <c r="AJ5345" s="33">
        <f t="shared" si="374"/>
        <v>0.36885989574014649</v>
      </c>
      <c r="AK5345" s="34">
        <f t="shared" si="372"/>
        <v>1.0000000000000002</v>
      </c>
      <c r="AL5345">
        <v>1</v>
      </c>
      <c r="AM5345" s="50" cm="1">
        <f t="array" ref="AM5345">SQRT(MMULT(MMULT(AF5345:AJ5345,MMULT(MMULT($Q$25:$U$29,$Q$16:$U$20),$Q$25:$U$29)),TRANSPOSE(AF5345:AJ5345)))</f>
        <v>0.24865736399093061</v>
      </c>
      <c r="AN5345" s="50">
        <f t="shared" si="373"/>
        <v>0.18414872023093845</v>
      </c>
    </row>
    <row r="5346" spans="25:40" ht="16.5" x14ac:dyDescent="0.3">
      <c r="Y5346" s="41" t="s">
        <v>5373</v>
      </c>
      <c r="Z5346" s="30">
        <v>0.39115406205791137</v>
      </c>
      <c r="AA5346" s="30">
        <v>0.5677633319120865</v>
      </c>
      <c r="AB5346" s="30">
        <v>0.78938235448108474</v>
      </c>
      <c r="AC5346" s="30">
        <v>0.14302293671018651</v>
      </c>
      <c r="AD5346" s="30">
        <v>0.77712825777248218</v>
      </c>
      <c r="AE5346" s="32">
        <f t="shared" si="371"/>
        <v>2.6684509429337515</v>
      </c>
      <c r="AF5346" s="33">
        <f t="shared" si="374"/>
        <v>0.14658469292595214</v>
      </c>
      <c r="AG5346" s="33">
        <f t="shared" si="374"/>
        <v>0.21276888504005079</v>
      </c>
      <c r="AH5346" s="33">
        <f t="shared" si="374"/>
        <v>0.29582044840338007</v>
      </c>
      <c r="AI5346" s="33">
        <f t="shared" si="374"/>
        <v>5.3597738826310991E-2</v>
      </c>
      <c r="AJ5346" s="33">
        <f t="shared" si="374"/>
        <v>0.29122823480430593</v>
      </c>
      <c r="AK5346" s="34">
        <f t="shared" si="372"/>
        <v>1</v>
      </c>
      <c r="AL5346">
        <v>1</v>
      </c>
      <c r="AM5346" s="50" cm="1">
        <f t="array" ref="AM5346">SQRT(MMULT(MMULT(AF5346:AJ5346,MMULT(MMULT($Q$25:$U$29,$Q$16:$U$20),$Q$25:$U$29)),TRANSPOSE(AF5346:AJ5346)))</f>
        <v>0.22553676628673969</v>
      </c>
      <c r="AN5346" s="50">
        <f t="shared" si="373"/>
        <v>0.27135006198003991</v>
      </c>
    </row>
    <row r="5347" spans="25:40" ht="16.5" x14ac:dyDescent="0.3">
      <c r="Y5347" s="41" t="s">
        <v>5374</v>
      </c>
      <c r="Z5347" s="30">
        <v>0.58367358057151897</v>
      </c>
      <c r="AA5347" s="30">
        <v>0.98418519129150028</v>
      </c>
      <c r="AB5347" s="30">
        <v>0.56457046026826663</v>
      </c>
      <c r="AC5347" s="30">
        <v>0.92890937965122966</v>
      </c>
      <c r="AD5347" s="30">
        <v>0.61776356740997718</v>
      </c>
      <c r="AE5347" s="32">
        <f t="shared" si="371"/>
        <v>3.6791021791924927</v>
      </c>
      <c r="AF5347" s="33">
        <f t="shared" si="374"/>
        <v>0.15864565650623666</v>
      </c>
      <c r="AG5347" s="33">
        <f t="shared" si="374"/>
        <v>0.26750689253961246</v>
      </c>
      <c r="AH5347" s="33">
        <f t="shared" si="374"/>
        <v>0.15345332441736675</v>
      </c>
      <c r="AI5347" s="33">
        <f t="shared" si="374"/>
        <v>0.25248262603435256</v>
      </c>
      <c r="AJ5347" s="33">
        <f t="shared" si="374"/>
        <v>0.16791150050243153</v>
      </c>
      <c r="AK5347" s="34">
        <f t="shared" si="372"/>
        <v>1</v>
      </c>
      <c r="AL5347">
        <v>1</v>
      </c>
      <c r="AM5347" s="50" cm="1">
        <f t="array" ref="AM5347">SQRT(MMULT(MMULT(AF5347:AJ5347,MMULT(MMULT($Q$25:$U$29,$Q$16:$U$20),$Q$25:$U$29)),TRANSPOSE(AF5347:AJ5347)))</f>
        <v>0.19253220172159052</v>
      </c>
      <c r="AN5347" s="50">
        <f t="shared" si="373"/>
        <v>0.25953021640093404</v>
      </c>
    </row>
    <row r="5348" spans="25:40" ht="16.5" x14ac:dyDescent="0.3">
      <c r="Y5348" s="41" t="s">
        <v>5375</v>
      </c>
      <c r="Z5348" s="30">
        <v>0.38468592640227794</v>
      </c>
      <c r="AA5348" s="30">
        <v>0.47006980656386155</v>
      </c>
      <c r="AB5348" s="30">
        <v>0.41036844310290332</v>
      </c>
      <c r="AC5348" s="30">
        <v>0.76289176770921585</v>
      </c>
      <c r="AD5348" s="30">
        <v>0.87982324160716763</v>
      </c>
      <c r="AE5348" s="32">
        <f t="shared" si="371"/>
        <v>2.9078391853854262</v>
      </c>
      <c r="AF5348" s="33">
        <f t="shared" si="374"/>
        <v>0.13229271011123295</v>
      </c>
      <c r="AG5348" s="33">
        <f t="shared" si="374"/>
        <v>0.1616560533768153</v>
      </c>
      <c r="AH5348" s="33">
        <f t="shared" si="374"/>
        <v>0.14112487553141978</v>
      </c>
      <c r="AI5348" s="33">
        <f t="shared" si="374"/>
        <v>0.26235693209701921</v>
      </c>
      <c r="AJ5348" s="33">
        <f t="shared" si="374"/>
        <v>0.30256942888351285</v>
      </c>
      <c r="AK5348" s="34">
        <f t="shared" si="372"/>
        <v>1</v>
      </c>
      <c r="AL5348">
        <v>1</v>
      </c>
      <c r="AM5348" s="50" cm="1">
        <f t="array" ref="AM5348">SQRT(MMULT(MMULT(AF5348:AJ5348,MMULT(MMULT($Q$25:$U$29,$Q$16:$U$20),$Q$25:$U$29)),TRANSPOSE(AF5348:AJ5348)))</f>
        <v>0.21722367539741702</v>
      </c>
      <c r="AN5348" s="50">
        <f t="shared" si="373"/>
        <v>0.23313936000721205</v>
      </c>
    </row>
    <row r="5349" spans="25:40" ht="16.5" x14ac:dyDescent="0.3">
      <c r="Y5349" s="41" t="s">
        <v>5376</v>
      </c>
      <c r="Z5349" s="30">
        <v>0.11212308854525399</v>
      </c>
      <c r="AA5349" s="30">
        <v>0.84279445406221243</v>
      </c>
      <c r="AB5349" s="30">
        <v>0.73880956871860437</v>
      </c>
      <c r="AC5349" s="30">
        <v>0.64575368726309068</v>
      </c>
      <c r="AD5349" s="30">
        <v>0.15376715604924329</v>
      </c>
      <c r="AE5349" s="32">
        <f t="shared" si="371"/>
        <v>2.493247954638405</v>
      </c>
      <c r="AF5349" s="33">
        <f t="shared" si="374"/>
        <v>4.4970693081954283E-2</v>
      </c>
      <c r="AG5349" s="33">
        <f t="shared" si="374"/>
        <v>0.33803074118412046</v>
      </c>
      <c r="AH5349" s="33">
        <f t="shared" si="374"/>
        <v>0.29632414511526339</v>
      </c>
      <c r="AI5349" s="33">
        <f t="shared" si="374"/>
        <v>0.25900098947709521</v>
      </c>
      <c r="AJ5349" s="33">
        <f t="shared" si="374"/>
        <v>6.1673431141566544E-2</v>
      </c>
      <c r="AK5349" s="34">
        <f t="shared" si="372"/>
        <v>1</v>
      </c>
      <c r="AL5349">
        <v>1</v>
      </c>
      <c r="AM5349" s="50" cm="1">
        <f t="array" ref="AM5349">SQRT(MMULT(MMULT(AF5349:AJ5349,MMULT(MMULT($Q$25:$U$29,$Q$16:$U$20),$Q$25:$U$29)),TRANSPOSE(AF5349:AJ5349)))</f>
        <v>0.20097285807613341</v>
      </c>
      <c r="AN5349" s="50">
        <f t="shared" si="373"/>
        <v>0.33342347804745104</v>
      </c>
    </row>
    <row r="5350" spans="25:40" ht="16.5" x14ac:dyDescent="0.3">
      <c r="Y5350" s="41" t="s">
        <v>5377</v>
      </c>
      <c r="Z5350" s="30">
        <v>0.6420036118499356</v>
      </c>
      <c r="AA5350" s="30">
        <v>6.3259939595991632E-2</v>
      </c>
      <c r="AB5350" s="30">
        <v>0.1273994031255099</v>
      </c>
      <c r="AC5350" s="30">
        <v>0.38689924999022174</v>
      </c>
      <c r="AD5350" s="30">
        <v>0.1852745614976643</v>
      </c>
      <c r="AE5350" s="32">
        <f t="shared" si="371"/>
        <v>1.4048367660593233</v>
      </c>
      <c r="AF5350" s="33">
        <f t="shared" si="374"/>
        <v>0.45699516652799871</v>
      </c>
      <c r="AG5350" s="33">
        <f t="shared" si="374"/>
        <v>4.5030099670184953E-2</v>
      </c>
      <c r="AH5350" s="33">
        <f t="shared" si="374"/>
        <v>9.0686267759687952E-2</v>
      </c>
      <c r="AI5350" s="33">
        <f t="shared" si="374"/>
        <v>0.27540512843745135</v>
      </c>
      <c r="AJ5350" s="33">
        <f t="shared" si="374"/>
        <v>0.13188333760467694</v>
      </c>
      <c r="AK5350" s="34">
        <f t="shared" si="372"/>
        <v>0.99999999999999989</v>
      </c>
      <c r="AL5350">
        <v>1</v>
      </c>
      <c r="AM5350" s="50" cm="1">
        <f t="array" ref="AM5350">SQRT(MMULT(MMULT(AF5350:AJ5350,MMULT(MMULT($Q$25:$U$29,$Q$16:$U$20),$Q$25:$U$29)),TRANSPOSE(AF5350:AJ5350)))</f>
        <v>0.17559828476247483</v>
      </c>
      <c r="AN5350" s="50">
        <f t="shared" si="373"/>
        <v>0.24532012447547794</v>
      </c>
    </row>
    <row r="5351" spans="25:40" ht="16.5" x14ac:dyDescent="0.3">
      <c r="Y5351" s="41" t="s">
        <v>5378</v>
      </c>
      <c r="Z5351" s="30">
        <v>0.68210331421434922</v>
      </c>
      <c r="AA5351" s="30">
        <v>0.69167249946042242</v>
      </c>
      <c r="AB5351" s="30">
        <v>0.40358406190916607</v>
      </c>
      <c r="AC5351" s="30">
        <v>0.57522444771716152</v>
      </c>
      <c r="AD5351" s="30">
        <v>0.2672260887797524</v>
      </c>
      <c r="AE5351" s="32">
        <f t="shared" si="371"/>
        <v>2.6198104120808519</v>
      </c>
      <c r="AF5351" s="33">
        <f t="shared" si="374"/>
        <v>0.26036361679796938</v>
      </c>
      <c r="AG5351" s="33">
        <f t="shared" si="374"/>
        <v>0.26401624188944411</v>
      </c>
      <c r="AH5351" s="33">
        <f t="shared" si="374"/>
        <v>0.15405086568405882</v>
      </c>
      <c r="AI5351" s="33">
        <f t="shared" si="374"/>
        <v>0.21956720420096151</v>
      </c>
      <c r="AJ5351" s="33">
        <f t="shared" si="374"/>
        <v>0.10200207142756609</v>
      </c>
      <c r="AK5351" s="34">
        <f t="shared" si="372"/>
        <v>1</v>
      </c>
      <c r="AL5351">
        <v>1</v>
      </c>
      <c r="AM5351" s="50" cm="1">
        <f t="array" ref="AM5351">SQRT(MMULT(MMULT(AF5351:AJ5351,MMULT(MMULT($Q$25:$U$29,$Q$16:$U$20),$Q$25:$U$29)),TRANSPOSE(AF5351:AJ5351)))</f>
        <v>0.17701479951555968</v>
      </c>
      <c r="AN5351" s="50">
        <f t="shared" si="373"/>
        <v>0.26753548354598738</v>
      </c>
    </row>
    <row r="5352" spans="25:40" ht="16.5" x14ac:dyDescent="0.3">
      <c r="Y5352" s="41" t="s">
        <v>5379</v>
      </c>
      <c r="Z5352" s="30">
        <v>0.48118679824069821</v>
      </c>
      <c r="AA5352" s="30">
        <v>0.47594848704783022</v>
      </c>
      <c r="AB5352" s="30">
        <v>0.47214564921413349</v>
      </c>
      <c r="AC5352" s="30">
        <v>0.58573445775499455</v>
      </c>
      <c r="AD5352" s="30">
        <v>0.30947284571475275</v>
      </c>
      <c r="AE5352" s="32">
        <f t="shared" si="371"/>
        <v>2.3244882379724094</v>
      </c>
      <c r="AF5352" s="33">
        <f t="shared" si="374"/>
        <v>0.20700762876753678</v>
      </c>
      <c r="AG5352" s="33">
        <f t="shared" si="374"/>
        <v>0.20475409566407946</v>
      </c>
      <c r="AH5352" s="33">
        <f t="shared" si="374"/>
        <v>0.20311810638627875</v>
      </c>
      <c r="AI5352" s="33">
        <f t="shared" si="374"/>
        <v>0.25198426397111628</v>
      </c>
      <c r="AJ5352" s="33">
        <f t="shared" si="374"/>
        <v>0.13313590521098867</v>
      </c>
      <c r="AK5352" s="34">
        <f t="shared" si="372"/>
        <v>1</v>
      </c>
      <c r="AL5352">
        <v>1</v>
      </c>
      <c r="AM5352" s="50" cm="1">
        <f t="array" ref="AM5352">SQRT(MMULT(MMULT(AF5352:AJ5352,MMULT(MMULT($Q$25:$U$29,$Q$16:$U$20),$Q$25:$U$29)),TRANSPOSE(AF5352:AJ5352)))</f>
        <v>0.18468089204289778</v>
      </c>
      <c r="AN5352" s="50">
        <f t="shared" si="373"/>
        <v>0.2850228509059789</v>
      </c>
    </row>
    <row r="5353" spans="25:40" ht="16.5" x14ac:dyDescent="0.3">
      <c r="Y5353" s="41" t="s">
        <v>5380</v>
      </c>
      <c r="Z5353" s="30">
        <v>9.6316859174441438E-2</v>
      </c>
      <c r="AA5353" s="30">
        <v>0.39084139781569049</v>
      </c>
      <c r="AB5353" s="30">
        <v>0.42205558212010186</v>
      </c>
      <c r="AC5353" s="30">
        <v>0.43139689429346995</v>
      </c>
      <c r="AD5353" s="30">
        <v>0.68115200237623541</v>
      </c>
      <c r="AE5353" s="32">
        <f t="shared" si="371"/>
        <v>2.021762735779939</v>
      </c>
      <c r="AF5353" s="33">
        <f t="shared" si="374"/>
        <v>4.7640040777230525E-2</v>
      </c>
      <c r="AG5353" s="33">
        <f t="shared" si="374"/>
        <v>0.19331714394513999</v>
      </c>
      <c r="AH5353" s="33">
        <f t="shared" si="374"/>
        <v>0.20875623763897533</v>
      </c>
      <c r="AI5353" s="33">
        <f t="shared" si="374"/>
        <v>0.21337661767074226</v>
      </c>
      <c r="AJ5353" s="33">
        <f t="shared" si="374"/>
        <v>0.33690995996791195</v>
      </c>
      <c r="AK5353" s="34">
        <f t="shared" si="372"/>
        <v>1</v>
      </c>
      <c r="AL5353">
        <v>1</v>
      </c>
      <c r="AM5353" s="50" cm="1">
        <f t="array" ref="AM5353">SQRT(MMULT(MMULT(AF5353:AJ5353,MMULT(MMULT($Q$25:$U$29,$Q$16:$U$20),$Q$25:$U$29)),TRANSPOSE(AF5353:AJ5353)))</f>
        <v>0.23550291858085751</v>
      </c>
      <c r="AN5353" s="50">
        <f t="shared" si="373"/>
        <v>0.24768714152276711</v>
      </c>
    </row>
    <row r="5354" spans="25:40" ht="16.5" x14ac:dyDescent="0.3">
      <c r="Y5354" s="41" t="s">
        <v>5381</v>
      </c>
      <c r="Z5354" s="30">
        <v>0.971705171503363</v>
      </c>
      <c r="AA5354" s="30">
        <v>0.25636627146246216</v>
      </c>
      <c r="AB5354" s="30">
        <v>0.27534826936517565</v>
      </c>
      <c r="AC5354" s="30">
        <v>0.9393296793624758</v>
      </c>
      <c r="AD5354" s="30">
        <v>0.39909151114414676</v>
      </c>
      <c r="AE5354" s="32">
        <f t="shared" si="371"/>
        <v>2.8418409028376237</v>
      </c>
      <c r="AF5354" s="33">
        <f t="shared" si="374"/>
        <v>0.34192806871528236</v>
      </c>
      <c r="AG5354" s="33">
        <f t="shared" si="374"/>
        <v>9.0211338434349489E-2</v>
      </c>
      <c r="AH5354" s="33">
        <f t="shared" si="374"/>
        <v>9.6890810843856881E-2</v>
      </c>
      <c r="AI5354" s="33">
        <f t="shared" si="374"/>
        <v>0.33053563217579846</v>
      </c>
      <c r="AJ5354" s="33">
        <f t="shared" si="374"/>
        <v>0.14043414983071273</v>
      </c>
      <c r="AK5354" s="34">
        <f t="shared" si="372"/>
        <v>0.99999999999999978</v>
      </c>
      <c r="AL5354">
        <v>1</v>
      </c>
      <c r="AM5354" s="50" cm="1">
        <f t="array" ref="AM5354">SQRT(MMULT(MMULT(AF5354:AJ5354,MMULT(MMULT($Q$25:$U$29,$Q$16:$U$20),$Q$25:$U$29)),TRANSPOSE(AF5354:AJ5354)))</f>
        <v>0.17850617181044728</v>
      </c>
      <c r="AN5354" s="50">
        <f t="shared" si="373"/>
        <v>0.25211012909153374</v>
      </c>
    </row>
    <row r="5355" spans="25:40" ht="16.5" x14ac:dyDescent="0.3">
      <c r="Y5355" s="41" t="s">
        <v>5382</v>
      </c>
      <c r="Z5355" s="30">
        <v>0.32674007812041528</v>
      </c>
      <c r="AA5355" s="30">
        <v>0.83682108548496859</v>
      </c>
      <c r="AB5355" s="30">
        <v>0.26271645019787815</v>
      </c>
      <c r="AC5355" s="30">
        <v>0.48099755524586496</v>
      </c>
      <c r="AD5355" s="30">
        <v>0.38373700210067019</v>
      </c>
      <c r="AE5355" s="32">
        <f t="shared" si="371"/>
        <v>2.2910121711497973</v>
      </c>
      <c r="AF5355" s="33">
        <f t="shared" si="374"/>
        <v>0.14261822011902855</v>
      </c>
      <c r="AG5355" s="33">
        <f t="shared" si="374"/>
        <v>0.36526261013488664</v>
      </c>
      <c r="AH5355" s="33">
        <f t="shared" si="374"/>
        <v>0.11467265582706522</v>
      </c>
      <c r="AI5355" s="33">
        <f t="shared" si="374"/>
        <v>0.2099498035422768</v>
      </c>
      <c r="AJ5355" s="33">
        <f t="shared" si="374"/>
        <v>0.16749671037674274</v>
      </c>
      <c r="AK5355" s="34">
        <f t="shared" si="372"/>
        <v>0.99999999999999989</v>
      </c>
      <c r="AL5355">
        <v>1</v>
      </c>
      <c r="AM5355" s="50" cm="1">
        <f t="array" ref="AM5355">SQRT(MMULT(MMULT(AF5355:AJ5355,MMULT(MMULT($Q$25:$U$29,$Q$16:$U$20),$Q$25:$U$29)),TRANSPOSE(AF5355:AJ5355)))</f>
        <v>0.19817424665607267</v>
      </c>
      <c r="AN5355" s="50">
        <f t="shared" si="373"/>
        <v>0.23935670784542409</v>
      </c>
    </row>
    <row r="5356" spans="25:40" ht="16.5" x14ac:dyDescent="0.3">
      <c r="Y5356" s="41" t="s">
        <v>5383</v>
      </c>
      <c r="Z5356" s="30">
        <v>0.42937870353586449</v>
      </c>
      <c r="AA5356" s="30">
        <v>0.31645063137315999</v>
      </c>
      <c r="AB5356" s="30">
        <v>0.67056160878866089</v>
      </c>
      <c r="AC5356" s="30">
        <v>0.14655882202981829</v>
      </c>
      <c r="AD5356" s="30">
        <v>0.36831268679995821</v>
      </c>
      <c r="AE5356" s="32">
        <f t="shared" si="371"/>
        <v>1.931262452527462</v>
      </c>
      <c r="AF5356" s="33">
        <f t="shared" si="374"/>
        <v>0.22233058120812757</v>
      </c>
      <c r="AG5356" s="33">
        <f t="shared" si="374"/>
        <v>0.16385687556811243</v>
      </c>
      <c r="AH5356" s="33">
        <f t="shared" si="374"/>
        <v>0.34721412820463132</v>
      </c>
      <c r="AI5356" s="33">
        <f t="shared" si="374"/>
        <v>7.5887573870664415E-2</v>
      </c>
      <c r="AJ5356" s="33">
        <f t="shared" si="374"/>
        <v>0.19071084114846421</v>
      </c>
      <c r="AK5356" s="34">
        <f t="shared" si="372"/>
        <v>0.99999999999999978</v>
      </c>
      <c r="AL5356">
        <v>1</v>
      </c>
      <c r="AM5356" s="50" cm="1">
        <f t="array" ref="AM5356">SQRT(MMULT(MMULT(AF5356:AJ5356,MMULT(MMULT($Q$25:$U$29,$Q$16:$U$20),$Q$25:$U$29)),TRANSPOSE(AF5356:AJ5356)))</f>
        <v>0.20454933179092796</v>
      </c>
      <c r="AN5356" s="50">
        <f t="shared" si="373"/>
        <v>0.31134960220237629</v>
      </c>
    </row>
    <row r="5357" spans="25:40" ht="16.5" x14ac:dyDescent="0.3">
      <c r="Y5357" s="41" t="s">
        <v>5384</v>
      </c>
      <c r="Z5357" s="30">
        <v>0.92237198109430152</v>
      </c>
      <c r="AA5357" s="30">
        <v>0.24409434116703144</v>
      </c>
      <c r="AB5357" s="30">
        <v>0.82891556113719234</v>
      </c>
      <c r="AC5357" s="30">
        <v>0.55214030726529884</v>
      </c>
      <c r="AD5357" s="30">
        <v>0.13111773891194412</v>
      </c>
      <c r="AE5357" s="32">
        <f t="shared" si="371"/>
        <v>2.6786399295757684</v>
      </c>
      <c r="AF5357" s="33">
        <f t="shared" si="374"/>
        <v>0.34434340013754028</v>
      </c>
      <c r="AG5357" s="33">
        <f t="shared" si="374"/>
        <v>9.1126223600232106E-2</v>
      </c>
      <c r="AH5357" s="33">
        <f t="shared" si="374"/>
        <v>0.30945389560756398</v>
      </c>
      <c r="AI5357" s="33">
        <f t="shared" si="374"/>
        <v>0.20612710994446518</v>
      </c>
      <c r="AJ5357" s="33">
        <f t="shared" si="374"/>
        <v>4.8949370710198434E-2</v>
      </c>
      <c r="AK5357" s="34">
        <f t="shared" si="372"/>
        <v>0.99999999999999989</v>
      </c>
      <c r="AL5357">
        <v>1</v>
      </c>
      <c r="AM5357" s="50" cm="1">
        <f t="array" ref="AM5357">SQRT(MMULT(MMULT(AF5357:AJ5357,MMULT(MMULT($Q$25:$U$29,$Q$16:$U$20),$Q$25:$U$29)),TRANSPOSE(AF5357:AJ5357)))</f>
        <v>0.17985093468485536</v>
      </c>
      <c r="AN5357" s="50">
        <f t="shared" si="373"/>
        <v>0.33619610986356818</v>
      </c>
    </row>
    <row r="5358" spans="25:40" ht="16.5" x14ac:dyDescent="0.3">
      <c r="Y5358" s="41" t="s">
        <v>5385</v>
      </c>
      <c r="Z5358" s="30">
        <v>0.34280000089841856</v>
      </c>
      <c r="AA5358" s="30">
        <v>0.10594157342550714</v>
      </c>
      <c r="AB5358" s="30">
        <v>0.9648685215486329</v>
      </c>
      <c r="AC5358" s="30">
        <v>0.3458999421518697</v>
      </c>
      <c r="AD5358" s="30">
        <v>0.94518759853581091</v>
      </c>
      <c r="AE5358" s="32">
        <f t="shared" si="371"/>
        <v>2.7046976365602391</v>
      </c>
      <c r="AF5358" s="33">
        <f t="shared" si="374"/>
        <v>0.12674244849578908</v>
      </c>
      <c r="AG5358" s="33">
        <f t="shared" si="374"/>
        <v>3.9169470181606235E-2</v>
      </c>
      <c r="AH5358" s="33">
        <f t="shared" si="374"/>
        <v>0.35673803552242034</v>
      </c>
      <c r="AI5358" s="33">
        <f t="shared" si="374"/>
        <v>0.1278885807700767</v>
      </c>
      <c r="AJ5358" s="33">
        <f t="shared" si="374"/>
        <v>0.34946146503010767</v>
      </c>
      <c r="AK5358" s="34">
        <f t="shared" si="372"/>
        <v>1</v>
      </c>
      <c r="AL5358">
        <v>1</v>
      </c>
      <c r="AM5358" s="50" cm="1">
        <f t="array" ref="AM5358">SQRT(MMULT(MMULT(AF5358:AJ5358,MMULT(MMULT($Q$25:$U$29,$Q$16:$U$20),$Q$25:$U$29)),TRANSPOSE(AF5358:AJ5358)))</f>
        <v>0.24554012156279043</v>
      </c>
      <c r="AN5358" s="50">
        <f t="shared" si="373"/>
        <v>0.29401096324265358</v>
      </c>
    </row>
    <row r="5359" spans="25:40" ht="16.5" x14ac:dyDescent="0.3">
      <c r="Y5359" s="41" t="s">
        <v>5386</v>
      </c>
      <c r="Z5359" s="30">
        <v>0.86153400640912192</v>
      </c>
      <c r="AA5359" s="30">
        <v>1.9441167530357073E-2</v>
      </c>
      <c r="AB5359" s="30">
        <v>0.36118786353640042</v>
      </c>
      <c r="AC5359" s="30">
        <v>0.76664445161227568</v>
      </c>
      <c r="AD5359" s="30">
        <v>0.9813225818554927</v>
      </c>
      <c r="AE5359" s="32">
        <f t="shared" si="371"/>
        <v>2.9901300709436476</v>
      </c>
      <c r="AF5359" s="33">
        <f t="shared" si="374"/>
        <v>0.2881259296312928</v>
      </c>
      <c r="AG5359" s="33">
        <f t="shared" si="374"/>
        <v>6.5017798788337272E-3</v>
      </c>
      <c r="AH5359" s="33">
        <f t="shared" si="374"/>
        <v>0.12079336181600088</v>
      </c>
      <c r="AI5359" s="33">
        <f t="shared" si="374"/>
        <v>0.25639167307873412</v>
      </c>
      <c r="AJ5359" s="33">
        <f t="shared" si="374"/>
        <v>0.32818725559513856</v>
      </c>
      <c r="AK5359" s="34">
        <f t="shared" si="372"/>
        <v>1</v>
      </c>
      <c r="AL5359">
        <v>1</v>
      </c>
      <c r="AM5359" s="50" cm="1">
        <f t="array" ref="AM5359">SQRT(MMULT(MMULT(AF5359:AJ5359,MMULT(MMULT($Q$25:$U$29,$Q$16:$U$20),$Q$25:$U$29)),TRANSPOSE(AF5359:AJ5359)))</f>
        <v>0.21560697036584589</v>
      </c>
      <c r="AN5359" s="50">
        <f t="shared" si="373"/>
        <v>0.22105437805262124</v>
      </c>
    </row>
    <row r="5360" spans="25:40" ht="16.5" x14ac:dyDescent="0.3">
      <c r="Y5360" s="41" t="s">
        <v>5387</v>
      </c>
      <c r="Z5360" s="30">
        <v>0.43265508238956452</v>
      </c>
      <c r="AA5360" s="30">
        <v>0.30119095569029541</v>
      </c>
      <c r="AB5360" s="30">
        <v>0.84266519282509345</v>
      </c>
      <c r="AC5360" s="30">
        <v>0.76894200259023515</v>
      </c>
      <c r="AD5360" s="30">
        <v>0.85484539355468958</v>
      </c>
      <c r="AE5360" s="32">
        <f t="shared" si="371"/>
        <v>3.2002986270498779</v>
      </c>
      <c r="AF5360" s="33">
        <f t="shared" si="374"/>
        <v>0.13519209699139786</v>
      </c>
      <c r="AG5360" s="33">
        <f t="shared" si="374"/>
        <v>9.4113390901880117E-2</v>
      </c>
      <c r="AH5360" s="33">
        <f t="shared" si="374"/>
        <v>0.26330830057627624</v>
      </c>
      <c r="AI5360" s="33">
        <f t="shared" si="374"/>
        <v>0.240271953401757</v>
      </c>
      <c r="AJ5360" s="33">
        <f t="shared" si="374"/>
        <v>0.26711425812868883</v>
      </c>
      <c r="AK5360" s="34">
        <f t="shared" si="372"/>
        <v>1</v>
      </c>
      <c r="AL5360">
        <v>1</v>
      </c>
      <c r="AM5360" s="50" cm="1">
        <f t="array" ref="AM5360">SQRT(MMULT(MMULT(AF5360:AJ5360,MMULT(MMULT($Q$25:$U$29,$Q$16:$U$20),$Q$25:$U$29)),TRANSPOSE(AF5360:AJ5360)))</f>
        <v>0.21630877691137895</v>
      </c>
      <c r="AN5360" s="50">
        <f t="shared" si="373"/>
        <v>0.28437836516430609</v>
      </c>
    </row>
    <row r="5361" spans="25:40" ht="16.5" x14ac:dyDescent="0.3">
      <c r="Y5361" s="41" t="s">
        <v>5388</v>
      </c>
      <c r="Z5361" s="30">
        <v>0.49877887052762637</v>
      </c>
      <c r="AA5361" s="30">
        <v>0.43275720876205948</v>
      </c>
      <c r="AB5361" s="30">
        <v>0.28648632367377547</v>
      </c>
      <c r="AC5361" s="30">
        <v>8.9974542668894153E-2</v>
      </c>
      <c r="AD5361" s="30">
        <v>0.29337883120813624</v>
      </c>
      <c r="AE5361" s="32">
        <f t="shared" si="371"/>
        <v>1.6013757768404915</v>
      </c>
      <c r="AF5361" s="33">
        <f t="shared" si="374"/>
        <v>0.31146897420399056</v>
      </c>
      <c r="AG5361" s="33">
        <f t="shared" si="374"/>
        <v>0.27024088600608648</v>
      </c>
      <c r="AH5361" s="33">
        <f t="shared" si="374"/>
        <v>0.17890012314224707</v>
      </c>
      <c r="AI5361" s="33">
        <f t="shared" si="374"/>
        <v>5.6185777236129796E-2</v>
      </c>
      <c r="AJ5361" s="33">
        <f t="shared" si="374"/>
        <v>0.18320423941154623</v>
      </c>
      <c r="AK5361" s="34">
        <f t="shared" si="372"/>
        <v>1.0000000000000002</v>
      </c>
      <c r="AL5361">
        <v>1</v>
      </c>
      <c r="AM5361" s="50" cm="1">
        <f t="array" ref="AM5361">SQRT(MMULT(MMULT(AF5361:AJ5361,MMULT(MMULT($Q$25:$U$29,$Q$16:$U$20),$Q$25:$U$29)),TRANSPOSE(AF5361:AJ5361)))</f>
        <v>0.1877639215604836</v>
      </c>
      <c r="AN5361" s="50">
        <f t="shared" si="373"/>
        <v>0.24487778996535908</v>
      </c>
    </row>
    <row r="5362" spans="25:40" ht="16.5" x14ac:dyDescent="0.3">
      <c r="Y5362" s="41" t="s">
        <v>5389</v>
      </c>
      <c r="Z5362" s="30">
        <v>0.47044389771374495</v>
      </c>
      <c r="AA5362" s="30">
        <v>0.91065503813363513</v>
      </c>
      <c r="AB5362" s="30">
        <v>0.79022489752273006</v>
      </c>
      <c r="AC5362" s="30">
        <v>8.7869104987233104E-2</v>
      </c>
      <c r="AD5362" s="30">
        <v>0.17873269180632678</v>
      </c>
      <c r="AE5362" s="32">
        <f t="shared" si="371"/>
        <v>2.4379256301636705</v>
      </c>
      <c r="AF5362" s="33">
        <f t="shared" si="374"/>
        <v>0.19296892895053638</v>
      </c>
      <c r="AG5362" s="33">
        <f t="shared" si="374"/>
        <v>0.37353684085617417</v>
      </c>
      <c r="AH5362" s="33">
        <f t="shared" si="374"/>
        <v>0.32413822954463062</v>
      </c>
      <c r="AI5362" s="33">
        <f t="shared" si="374"/>
        <v>3.6042569920942992E-2</v>
      </c>
      <c r="AJ5362" s="33">
        <f t="shared" si="374"/>
        <v>7.3313430727715651E-2</v>
      </c>
      <c r="AK5362" s="34">
        <f t="shared" si="372"/>
        <v>0.99999999999999978</v>
      </c>
      <c r="AL5362">
        <v>1</v>
      </c>
      <c r="AM5362" s="50" cm="1">
        <f t="array" ref="AM5362">SQRT(MMULT(MMULT(AF5362:AJ5362,MMULT(MMULT($Q$25:$U$29,$Q$16:$U$20),$Q$25:$U$29)),TRANSPOSE(AF5362:AJ5362)))</f>
        <v>0.19711869915621655</v>
      </c>
      <c r="AN5362" s="50">
        <f t="shared" si="373"/>
        <v>0.31717212655666133</v>
      </c>
    </row>
    <row r="5363" spans="25:40" ht="16.5" x14ac:dyDescent="0.3">
      <c r="Y5363" s="41" t="s">
        <v>5390</v>
      </c>
      <c r="Z5363" s="30">
        <v>0.87936898651280504</v>
      </c>
      <c r="AA5363" s="30">
        <v>0.61517247619507653</v>
      </c>
      <c r="AB5363" s="30">
        <v>0.40561212077665398</v>
      </c>
      <c r="AC5363" s="30">
        <v>0.99422015596774305</v>
      </c>
      <c r="AD5363" s="30">
        <v>4.7695200232275914E-2</v>
      </c>
      <c r="AE5363" s="32">
        <f t="shared" si="371"/>
        <v>2.942068939684555</v>
      </c>
      <c r="AF5363" s="33">
        <f t="shared" si="374"/>
        <v>0.29889475894031564</v>
      </c>
      <c r="AG5363" s="33">
        <f t="shared" si="374"/>
        <v>0.20909519416667191</v>
      </c>
      <c r="AH5363" s="33">
        <f t="shared" si="374"/>
        <v>0.13786628698787162</v>
      </c>
      <c r="AI5363" s="33">
        <f t="shared" si="374"/>
        <v>0.33793231101999333</v>
      </c>
      <c r="AJ5363" s="33">
        <f t="shared" si="374"/>
        <v>1.6211448885147379E-2</v>
      </c>
      <c r="AK5363" s="34">
        <f t="shared" si="372"/>
        <v>0.99999999999999989</v>
      </c>
      <c r="AL5363">
        <v>1</v>
      </c>
      <c r="AM5363" s="50" cm="1">
        <f t="array" ref="AM5363">SQRT(MMULT(MMULT(AF5363:AJ5363,MMULT(MMULT($Q$25:$U$29,$Q$16:$U$20),$Q$25:$U$29)),TRANSPOSE(AF5363:AJ5363)))</f>
        <v>0.17174431652704281</v>
      </c>
      <c r="AN5363" s="50">
        <f t="shared" si="373"/>
        <v>0.28960193598442263</v>
      </c>
    </row>
    <row r="5364" spans="25:40" ht="16.5" x14ac:dyDescent="0.3">
      <c r="Y5364" s="41" t="s">
        <v>5391</v>
      </c>
      <c r="Z5364" s="30">
        <v>0.31561600296183456</v>
      </c>
      <c r="AA5364" s="30">
        <v>0.97743061822905275</v>
      </c>
      <c r="AB5364" s="30">
        <v>0.19179283112752132</v>
      </c>
      <c r="AC5364" s="30">
        <v>0.17954032717407609</v>
      </c>
      <c r="AD5364" s="30">
        <v>0.51374026887597157</v>
      </c>
      <c r="AE5364" s="32">
        <f t="shared" si="371"/>
        <v>2.1781200483684562</v>
      </c>
      <c r="AF5364" s="33">
        <f t="shared" si="374"/>
        <v>0.14490294196513642</v>
      </c>
      <c r="AG5364" s="33">
        <f t="shared" si="374"/>
        <v>0.44874965407035644</v>
      </c>
      <c r="AH5364" s="33">
        <f t="shared" si="374"/>
        <v>8.8054297682621199E-2</v>
      </c>
      <c r="AI5364" s="33">
        <f t="shared" si="374"/>
        <v>8.2429032003338232E-2</v>
      </c>
      <c r="AJ5364" s="33">
        <f t="shared" si="374"/>
        <v>0.23586407427854775</v>
      </c>
      <c r="AK5364" s="34">
        <f t="shared" si="372"/>
        <v>0.99999999999999989</v>
      </c>
      <c r="AL5364">
        <v>1</v>
      </c>
      <c r="AM5364" s="50" cm="1">
        <f t="array" ref="AM5364">SQRT(MMULT(MMULT(AF5364:AJ5364,MMULT(MMULT($Q$25:$U$29,$Q$16:$U$20),$Q$25:$U$29)),TRANSPOSE(AF5364:AJ5364)))</f>
        <v>0.21758321340286399</v>
      </c>
      <c r="AN5364" s="50">
        <f t="shared" si="373"/>
        <v>0.20260358314745042</v>
      </c>
    </row>
    <row r="5365" spans="25:40" ht="16.5" x14ac:dyDescent="0.3">
      <c r="Y5365" s="41" t="s">
        <v>5392</v>
      </c>
      <c r="Z5365" s="30">
        <v>0.50263042637559519</v>
      </c>
      <c r="AA5365" s="30">
        <v>0.20919637794784196</v>
      </c>
      <c r="AB5365" s="30">
        <v>0.54539924632476711</v>
      </c>
      <c r="AC5365" s="30">
        <v>0.21176002877383315</v>
      </c>
      <c r="AD5365" s="30">
        <v>0.48783020946682176</v>
      </c>
      <c r="AE5365" s="32">
        <f t="shared" si="371"/>
        <v>1.9568162888888594</v>
      </c>
      <c r="AF5365" s="33">
        <f t="shared" si="374"/>
        <v>0.25686132583299592</v>
      </c>
      <c r="AG5365" s="33">
        <f t="shared" si="374"/>
        <v>0.10690649865073952</v>
      </c>
      <c r="AH5365" s="33">
        <f t="shared" si="374"/>
        <v>0.27871765449911579</v>
      </c>
      <c r="AI5365" s="33">
        <f t="shared" si="374"/>
        <v>0.10821661183844551</v>
      </c>
      <c r="AJ5365" s="33">
        <f t="shared" si="374"/>
        <v>0.24929790917870312</v>
      </c>
      <c r="AK5365" s="34">
        <f t="shared" si="372"/>
        <v>0.99999999999999989</v>
      </c>
      <c r="AL5365">
        <v>1</v>
      </c>
      <c r="AM5365" s="50" cm="1">
        <f t="array" ref="AM5365">SQRT(MMULT(MMULT(AF5365:AJ5365,MMULT(MMULT($Q$25:$U$29,$Q$16:$U$20),$Q$25:$U$29)),TRANSPOSE(AF5365:AJ5365)))</f>
        <v>0.20678026012359774</v>
      </c>
      <c r="AN5365" s="50">
        <f t="shared" si="373"/>
        <v>0.2786666740434785</v>
      </c>
    </row>
    <row r="5366" spans="25:40" ht="16.5" x14ac:dyDescent="0.3">
      <c r="Y5366" s="41" t="s">
        <v>5393</v>
      </c>
      <c r="Z5366" s="30">
        <v>0.79782292767118612</v>
      </c>
      <c r="AA5366" s="30">
        <v>0.18688755297168047</v>
      </c>
      <c r="AB5366" s="30">
        <v>0.27517728086973947</v>
      </c>
      <c r="AC5366" s="30">
        <v>3.8323338302790888E-2</v>
      </c>
      <c r="AD5366" s="30">
        <v>0.40657597973596626</v>
      </c>
      <c r="AE5366" s="32">
        <f t="shared" si="371"/>
        <v>1.7047870795513633</v>
      </c>
      <c r="AF5366" s="33">
        <f t="shared" si="374"/>
        <v>0.46798977845441175</v>
      </c>
      <c r="AG5366" s="33">
        <f t="shared" si="374"/>
        <v>0.10962515801144054</v>
      </c>
      <c r="AH5366" s="33">
        <f t="shared" si="374"/>
        <v>0.16141445707234942</v>
      </c>
      <c r="AI5366" s="33">
        <f t="shared" si="374"/>
        <v>2.2479838545512772E-2</v>
      </c>
      <c r="AJ5366" s="33">
        <f t="shared" si="374"/>
        <v>0.23849076791628546</v>
      </c>
      <c r="AK5366" s="34">
        <f t="shared" si="372"/>
        <v>0.99999999999999989</v>
      </c>
      <c r="AL5366">
        <v>1</v>
      </c>
      <c r="AM5366" s="50" cm="1">
        <f t="array" ref="AM5366">SQRT(MMULT(MMULT(AF5366:AJ5366,MMULT(MMULT($Q$25:$U$29,$Q$16:$U$20),$Q$25:$U$29)),TRANSPOSE(AF5366:AJ5366)))</f>
        <v>0.19160538977967856</v>
      </c>
      <c r="AN5366" s="50">
        <f t="shared" si="373"/>
        <v>0.22570174114753741</v>
      </c>
    </row>
    <row r="5367" spans="25:40" ht="16.5" x14ac:dyDescent="0.3">
      <c r="Y5367" s="41" t="s">
        <v>5394</v>
      </c>
      <c r="Z5367" s="30">
        <v>0.43225526817467685</v>
      </c>
      <c r="AA5367" s="30">
        <v>7.3955996899434773E-2</v>
      </c>
      <c r="AB5367" s="30">
        <v>0.65295989510227881</v>
      </c>
      <c r="AC5367" s="30">
        <v>0.6636034218062018</v>
      </c>
      <c r="AD5367" s="30">
        <v>0.62166219374471443</v>
      </c>
      <c r="AE5367" s="32">
        <f t="shared" si="371"/>
        <v>2.4444367757273069</v>
      </c>
      <c r="AF5367" s="33">
        <f t="shared" si="374"/>
        <v>0.17683225537550079</v>
      </c>
      <c r="AG5367" s="33">
        <f t="shared" si="374"/>
        <v>3.0254820919813005E-2</v>
      </c>
      <c r="AH5367" s="33">
        <f t="shared" si="374"/>
        <v>0.2671207950993128</v>
      </c>
      <c r="AI5367" s="33">
        <f t="shared" si="374"/>
        <v>0.27147497877450982</v>
      </c>
      <c r="AJ5367" s="33">
        <f t="shared" si="374"/>
        <v>0.25431714983086351</v>
      </c>
      <c r="AK5367" s="34">
        <f t="shared" si="372"/>
        <v>0.99999999999999989</v>
      </c>
      <c r="AL5367">
        <v>1</v>
      </c>
      <c r="AM5367" s="50" cm="1">
        <f t="array" ref="AM5367">SQRT(MMULT(MMULT(AF5367:AJ5367,MMULT(MMULT($Q$25:$U$29,$Q$16:$U$20),$Q$25:$U$29)),TRANSPOSE(AF5367:AJ5367)))</f>
        <v>0.21348890657834782</v>
      </c>
      <c r="AN5367" s="50">
        <f t="shared" si="373"/>
        <v>0.29188980362205713</v>
      </c>
    </row>
    <row r="5368" spans="25:40" ht="16.5" x14ac:dyDescent="0.3">
      <c r="Y5368" s="41" t="s">
        <v>5395</v>
      </c>
      <c r="Z5368" s="30">
        <v>0.23650219558835139</v>
      </c>
      <c r="AA5368" s="30">
        <v>0.34560324154241007</v>
      </c>
      <c r="AB5368" s="30">
        <v>0.69939089951276001</v>
      </c>
      <c r="AC5368" s="30">
        <v>0.13800157346403841</v>
      </c>
      <c r="AD5368" s="30">
        <v>0.226900226042551</v>
      </c>
      <c r="AE5368" s="32">
        <f t="shared" si="371"/>
        <v>1.6463981361501108</v>
      </c>
      <c r="AF5368" s="33">
        <f t="shared" si="374"/>
        <v>0.14364824060198539</v>
      </c>
      <c r="AG5368" s="33">
        <f t="shared" si="374"/>
        <v>0.20991474294945364</v>
      </c>
      <c r="AH5368" s="33">
        <f t="shared" si="374"/>
        <v>0.42480058994004649</v>
      </c>
      <c r="AI5368" s="33">
        <f t="shared" si="374"/>
        <v>8.3820292573178717E-2</v>
      </c>
      <c r="AJ5368" s="33">
        <f t="shared" si="374"/>
        <v>0.13781613393533587</v>
      </c>
      <c r="AK5368" s="34">
        <f t="shared" si="372"/>
        <v>1</v>
      </c>
      <c r="AL5368">
        <v>1</v>
      </c>
      <c r="AM5368" s="50" cm="1">
        <f t="array" ref="AM5368">SQRT(MMULT(MMULT(AF5368:AJ5368,MMULT(MMULT($Q$25:$U$29,$Q$16:$U$20),$Q$25:$U$29)),TRANSPOSE(AF5368:AJ5368)))</f>
        <v>0.21033732885944428</v>
      </c>
      <c r="AN5368" s="50">
        <f t="shared" si="373"/>
        <v>0.35109166313501589</v>
      </c>
    </row>
    <row r="5369" spans="25:40" ht="16.5" x14ac:dyDescent="0.3">
      <c r="Y5369" s="41" t="s">
        <v>5396</v>
      </c>
      <c r="Z5369" s="30">
        <v>0.15467538237763478</v>
      </c>
      <c r="AA5369" s="30">
        <v>0.52414369961974439</v>
      </c>
      <c r="AB5369" s="30">
        <v>0.6332901114516567</v>
      </c>
      <c r="AC5369" s="30">
        <v>0.66809054723165784</v>
      </c>
      <c r="AD5369" s="30">
        <v>0.57634635140670665</v>
      </c>
      <c r="AE5369" s="32">
        <f t="shared" si="371"/>
        <v>2.5565460920874004</v>
      </c>
      <c r="AF5369" s="33">
        <f t="shared" si="374"/>
        <v>6.0501699091739636E-2</v>
      </c>
      <c r="AG5369" s="33">
        <f t="shared" si="374"/>
        <v>0.20502024244428352</v>
      </c>
      <c r="AH5369" s="33">
        <f t="shared" si="374"/>
        <v>0.24771316011540404</v>
      </c>
      <c r="AI5369" s="33">
        <f t="shared" si="374"/>
        <v>0.26132544580339134</v>
      </c>
      <c r="AJ5369" s="33">
        <f t="shared" si="374"/>
        <v>0.22543945254518147</v>
      </c>
      <c r="AK5369" s="34">
        <f t="shared" si="372"/>
        <v>1</v>
      </c>
      <c r="AL5369">
        <v>1</v>
      </c>
      <c r="AM5369" s="50" cm="1">
        <f t="array" ref="AM5369">SQRT(MMULT(MMULT(AF5369:AJ5369,MMULT(MMULT($Q$25:$U$29,$Q$16:$U$20),$Q$25:$U$29)),TRANSPOSE(AF5369:AJ5369)))</f>
        <v>0.21327949099347909</v>
      </c>
      <c r="AN5369" s="50">
        <f t="shared" si="373"/>
        <v>0.28729506042231157</v>
      </c>
    </row>
    <row r="5370" spans="25:40" ht="16.5" x14ac:dyDescent="0.3">
      <c r="Y5370" s="41" t="s">
        <v>5397</v>
      </c>
      <c r="Z5370" s="30">
        <v>0.97030308526129616</v>
      </c>
      <c r="AA5370" s="30">
        <v>0.19213781355654036</v>
      </c>
      <c r="AB5370" s="30">
        <v>0.46944090086676926</v>
      </c>
      <c r="AC5370" s="30">
        <v>0.78951234207597121</v>
      </c>
      <c r="AD5370" s="30">
        <v>0.57573191731384543</v>
      </c>
      <c r="AE5370" s="32">
        <f t="shared" si="371"/>
        <v>2.9971260590744224</v>
      </c>
      <c r="AF5370" s="33">
        <f t="shared" si="374"/>
        <v>0.32374450261226145</v>
      </c>
      <c r="AG5370" s="33">
        <f t="shared" si="374"/>
        <v>6.410735143248418E-2</v>
      </c>
      <c r="AH5370" s="33">
        <f t="shared" si="374"/>
        <v>0.15663034907905835</v>
      </c>
      <c r="AI5370" s="33">
        <f t="shared" si="374"/>
        <v>0.26342313486800412</v>
      </c>
      <c r="AJ5370" s="33">
        <f t="shared" si="374"/>
        <v>0.19209466200819192</v>
      </c>
      <c r="AK5370" s="34">
        <f t="shared" si="372"/>
        <v>1</v>
      </c>
      <c r="AL5370">
        <v>1</v>
      </c>
      <c r="AM5370" s="50" cm="1">
        <f t="array" ref="AM5370">SQRT(MMULT(MMULT(AF5370:AJ5370,MMULT(MMULT($Q$25:$U$29,$Q$16:$U$20),$Q$25:$U$29)),TRANSPOSE(AF5370:AJ5370)))</f>
        <v>0.18678521679054436</v>
      </c>
      <c r="AN5370" s="50">
        <f t="shared" si="373"/>
        <v>0.25891832915296409</v>
      </c>
    </row>
    <row r="5371" spans="25:40" ht="16.5" x14ac:dyDescent="0.3">
      <c r="Y5371" s="41" t="s">
        <v>5398</v>
      </c>
      <c r="Z5371" s="30">
        <v>0.7625105986729046</v>
      </c>
      <c r="AA5371" s="30">
        <v>0.583297129309303</v>
      </c>
      <c r="AB5371" s="30">
        <v>0.50028770619686447</v>
      </c>
      <c r="AC5371" s="30">
        <v>0.59443892884206273</v>
      </c>
      <c r="AD5371" s="30">
        <v>0.8247787704398285</v>
      </c>
      <c r="AE5371" s="32">
        <f t="shared" si="371"/>
        <v>3.2653131334609635</v>
      </c>
      <c r="AF5371" s="33">
        <f t="shared" si="374"/>
        <v>0.23351836945105048</v>
      </c>
      <c r="AG5371" s="33">
        <f t="shared" si="374"/>
        <v>0.17863436230112975</v>
      </c>
      <c r="AH5371" s="33">
        <f t="shared" si="374"/>
        <v>0.15321278105619249</v>
      </c>
      <c r="AI5371" s="33">
        <f t="shared" si="374"/>
        <v>0.18204653108169333</v>
      </c>
      <c r="AJ5371" s="33">
        <f t="shared" si="374"/>
        <v>0.2525879561099339</v>
      </c>
      <c r="AK5371" s="34">
        <f t="shared" si="372"/>
        <v>1</v>
      </c>
      <c r="AL5371">
        <v>1</v>
      </c>
      <c r="AM5371" s="50" cm="1">
        <f t="array" ref="AM5371">SQRT(MMULT(MMULT(AF5371:AJ5371,MMULT(MMULT($Q$25:$U$29,$Q$16:$U$20),$Q$25:$U$29)),TRANSPOSE(AF5371:AJ5371)))</f>
        <v>0.19958265701736141</v>
      </c>
      <c r="AN5371" s="50">
        <f t="shared" si="373"/>
        <v>0.23744210268513771</v>
      </c>
    </row>
    <row r="5372" spans="25:40" ht="16.5" x14ac:dyDescent="0.3">
      <c r="Y5372" s="41" t="s">
        <v>5399</v>
      </c>
      <c r="Z5372" s="30">
        <v>0.35674020178506327</v>
      </c>
      <c r="AA5372" s="30">
        <v>0.71787767568019278</v>
      </c>
      <c r="AB5372" s="30">
        <v>0.18982096457447029</v>
      </c>
      <c r="AC5372" s="30">
        <v>0.30488567399113486</v>
      </c>
      <c r="AD5372" s="30">
        <v>0.25350316990595945</v>
      </c>
      <c r="AE5372" s="32">
        <f t="shared" si="371"/>
        <v>1.8228276859368204</v>
      </c>
      <c r="AF5372" s="33">
        <f t="shared" ref="AF5372:AJ5422" si="375">Z5372/$AE5372</f>
        <v>0.19570703502987499</v>
      </c>
      <c r="AG5372" s="33">
        <f t="shared" si="375"/>
        <v>0.39382640565460147</v>
      </c>
      <c r="AH5372" s="33">
        <f t="shared" si="375"/>
        <v>0.10413544079835176</v>
      </c>
      <c r="AI5372" s="33">
        <f t="shared" si="375"/>
        <v>0.1672597340622696</v>
      </c>
      <c r="AJ5372" s="33">
        <f t="shared" si="375"/>
        <v>0.1390713844549023</v>
      </c>
      <c r="AK5372" s="34">
        <f t="shared" si="372"/>
        <v>1</v>
      </c>
      <c r="AL5372">
        <v>1</v>
      </c>
      <c r="AM5372" s="50" cm="1">
        <f t="array" ref="AM5372">SQRT(MMULT(MMULT(AF5372:AJ5372,MMULT(MMULT($Q$25:$U$29,$Q$16:$U$20),$Q$25:$U$29)),TRANSPOSE(AF5372:AJ5372)))</f>
        <v>0.19230014654560665</v>
      </c>
      <c r="AN5372" s="50">
        <f t="shared" si="373"/>
        <v>0.23530694726858226</v>
      </c>
    </row>
    <row r="5373" spans="25:40" ht="16.5" x14ac:dyDescent="0.3">
      <c r="Y5373" s="41" t="s">
        <v>5400</v>
      </c>
      <c r="Z5373" s="30">
        <v>0.96097969161970898</v>
      </c>
      <c r="AA5373" s="30">
        <v>0.51781753240810457</v>
      </c>
      <c r="AB5373" s="30">
        <v>0.46186491637815474</v>
      </c>
      <c r="AC5373" s="30">
        <v>7.9918443960779184E-3</v>
      </c>
      <c r="AD5373" s="30">
        <v>0.86945132625335964</v>
      </c>
      <c r="AE5373" s="32">
        <f t="shared" si="371"/>
        <v>2.818105311055406</v>
      </c>
      <c r="AF5373" s="33">
        <f t="shared" si="375"/>
        <v>0.34100205121852362</v>
      </c>
      <c r="AG5373" s="33">
        <f t="shared" si="375"/>
        <v>0.18374669334630978</v>
      </c>
      <c r="AH5373" s="33">
        <f t="shared" si="375"/>
        <v>0.16389200026211304</v>
      </c>
      <c r="AI5373" s="33">
        <f t="shared" si="375"/>
        <v>2.8358927413840687E-3</v>
      </c>
      <c r="AJ5373" s="33">
        <f t="shared" si="375"/>
        <v>0.30852336243166945</v>
      </c>
      <c r="AK5373" s="34">
        <f t="shared" si="372"/>
        <v>0.99999999999999989</v>
      </c>
      <c r="AL5373">
        <v>1</v>
      </c>
      <c r="AM5373" s="50" cm="1">
        <f t="array" ref="AM5373">SQRT(MMULT(MMULT(AF5373:AJ5373,MMULT(MMULT($Q$25:$U$29,$Q$16:$U$20),$Q$25:$U$29)),TRANSPOSE(AF5373:AJ5373)))</f>
        <v>0.21020372408532795</v>
      </c>
      <c r="AN5373" s="50">
        <f t="shared" si="373"/>
        <v>0.21193539435018677</v>
      </c>
    </row>
    <row r="5374" spans="25:40" ht="16.5" x14ac:dyDescent="0.3">
      <c r="Y5374" s="41" t="s">
        <v>5401</v>
      </c>
      <c r="Z5374" s="30">
        <v>0.76583053237258936</v>
      </c>
      <c r="AA5374" s="30">
        <v>0.88326846158255579</v>
      </c>
      <c r="AB5374" s="30">
        <v>0.95821099696635359</v>
      </c>
      <c r="AC5374" s="30">
        <v>0.67852898207470547</v>
      </c>
      <c r="AD5374" s="30">
        <v>0.36522441441694398</v>
      </c>
      <c r="AE5374" s="32">
        <f t="shared" si="371"/>
        <v>3.6510633874131484</v>
      </c>
      <c r="AF5374" s="33">
        <f t="shared" si="375"/>
        <v>0.20975547425792451</v>
      </c>
      <c r="AG5374" s="33">
        <f t="shared" si="375"/>
        <v>0.24192087834672441</v>
      </c>
      <c r="AH5374" s="33">
        <f t="shared" si="375"/>
        <v>0.26244709973257002</v>
      </c>
      <c r="AI5374" s="33">
        <f t="shared" si="375"/>
        <v>0.18584420758453521</v>
      </c>
      <c r="AJ5374" s="33">
        <f t="shared" si="375"/>
        <v>0.10003234007824575</v>
      </c>
      <c r="AK5374" s="34">
        <f t="shared" si="372"/>
        <v>0.99999999999999989</v>
      </c>
      <c r="AL5374">
        <v>1</v>
      </c>
      <c r="AM5374" s="50" cm="1">
        <f t="array" ref="AM5374">SQRT(MMULT(MMULT(AF5374:AJ5374,MMULT(MMULT($Q$25:$U$29,$Q$16:$U$20),$Q$25:$U$29)),TRANSPOSE(AF5374:AJ5374)))</f>
        <v>0.18465008381349288</v>
      </c>
      <c r="AN5374" s="50">
        <f t="shared" si="373"/>
        <v>0.30610602621993632</v>
      </c>
    </row>
    <row r="5375" spans="25:40" ht="16.5" x14ac:dyDescent="0.3">
      <c r="Y5375" s="41" t="s">
        <v>5402</v>
      </c>
      <c r="Z5375" s="30">
        <v>0.15081052398003181</v>
      </c>
      <c r="AA5375" s="30">
        <v>0.89921298479877521</v>
      </c>
      <c r="AB5375" s="30">
        <v>0.21971885200449681</v>
      </c>
      <c r="AC5375" s="30">
        <v>0.59472909086333936</v>
      </c>
      <c r="AD5375" s="30">
        <v>0.39303863190537713</v>
      </c>
      <c r="AE5375" s="32">
        <f t="shared" si="371"/>
        <v>2.2575100835520203</v>
      </c>
      <c r="AF5375" s="33">
        <f t="shared" si="375"/>
        <v>6.6803920424905891E-2</v>
      </c>
      <c r="AG5375" s="33">
        <f t="shared" si="375"/>
        <v>0.39832069471155229</v>
      </c>
      <c r="AH5375" s="33">
        <f t="shared" si="375"/>
        <v>9.7327960395546018E-2</v>
      </c>
      <c r="AI5375" s="33">
        <f t="shared" si="375"/>
        <v>0.26344471069984254</v>
      </c>
      <c r="AJ5375" s="33">
        <f t="shared" si="375"/>
        <v>0.17410271376815326</v>
      </c>
      <c r="AK5375" s="34">
        <f t="shared" si="372"/>
        <v>1</v>
      </c>
      <c r="AL5375">
        <v>1</v>
      </c>
      <c r="AM5375" s="50" cm="1">
        <f t="array" ref="AM5375">SQRT(MMULT(MMULT(AF5375:AJ5375,MMULT(MMULT($Q$25:$U$29,$Q$16:$U$20),$Q$25:$U$29)),TRANSPOSE(AF5375:AJ5375)))</f>
        <v>0.20887564733245848</v>
      </c>
      <c r="AN5375" s="50">
        <f t="shared" si="373"/>
        <v>0.23727640791606208</v>
      </c>
    </row>
    <row r="5376" spans="25:40" ht="16.5" x14ac:dyDescent="0.3">
      <c r="Y5376" s="41" t="s">
        <v>5403</v>
      </c>
      <c r="Z5376" s="30">
        <v>0.74653745215994638</v>
      </c>
      <c r="AA5376" s="30">
        <v>0.50968093246336521</v>
      </c>
      <c r="AB5376" s="30">
        <v>0.47357923774962041</v>
      </c>
      <c r="AC5376" s="30">
        <v>0.63580198453623948</v>
      </c>
      <c r="AD5376" s="30">
        <v>0.81476507125851938</v>
      </c>
      <c r="AE5376" s="32">
        <f t="shared" si="371"/>
        <v>3.1803646781676909</v>
      </c>
      <c r="AF5376" s="33">
        <f t="shared" si="375"/>
        <v>0.23473328618089492</v>
      </c>
      <c r="AG5376" s="33">
        <f t="shared" si="375"/>
        <v>0.16025864453915661</v>
      </c>
      <c r="AH5376" s="33">
        <f t="shared" si="375"/>
        <v>0.1489072121196065</v>
      </c>
      <c r="AI5376" s="33">
        <f t="shared" si="375"/>
        <v>0.19991480502246844</v>
      </c>
      <c r="AJ5376" s="33">
        <f t="shared" si="375"/>
        <v>0.25618605213787354</v>
      </c>
      <c r="AK5376" s="34">
        <f t="shared" si="372"/>
        <v>1</v>
      </c>
      <c r="AL5376">
        <v>1</v>
      </c>
      <c r="AM5376" s="50" cm="1">
        <f t="array" ref="AM5376">SQRT(MMULT(MMULT(AF5376:AJ5376,MMULT(MMULT($Q$25:$U$29,$Q$16:$U$20),$Q$25:$U$29)),TRANSPOSE(AF5376:AJ5376)))</f>
        <v>0.19995943747613321</v>
      </c>
      <c r="AN5376" s="50">
        <f t="shared" si="373"/>
        <v>0.23724466847245404</v>
      </c>
    </row>
    <row r="5377" spans="25:40" ht="16.5" x14ac:dyDescent="0.3">
      <c r="Y5377" s="41" t="s">
        <v>5404</v>
      </c>
      <c r="Z5377" s="30">
        <v>0.59867072522621689</v>
      </c>
      <c r="AA5377" s="30">
        <v>0.46183918663487022</v>
      </c>
      <c r="AB5377" s="30">
        <v>0.94957984510682658</v>
      </c>
      <c r="AC5377" s="30">
        <v>0.70557894724688597</v>
      </c>
      <c r="AD5377" s="30">
        <v>0.40438862790619545</v>
      </c>
      <c r="AE5377" s="32">
        <f t="shared" si="371"/>
        <v>3.1200573321209952</v>
      </c>
      <c r="AF5377" s="33">
        <f t="shared" si="375"/>
        <v>0.19187811680987424</v>
      </c>
      <c r="AG5377" s="33">
        <f t="shared" si="375"/>
        <v>0.14802266031467917</v>
      </c>
      <c r="AH5377" s="33">
        <f t="shared" si="375"/>
        <v>0.30434692187572981</v>
      </c>
      <c r="AI5377" s="33">
        <f t="shared" si="375"/>
        <v>0.226142942946256</v>
      </c>
      <c r="AJ5377" s="33">
        <f t="shared" si="375"/>
        <v>0.12960935805346072</v>
      </c>
      <c r="AK5377" s="34">
        <f t="shared" si="372"/>
        <v>1</v>
      </c>
      <c r="AL5377">
        <v>1</v>
      </c>
      <c r="AM5377" s="50" cm="1">
        <f t="array" ref="AM5377">SQRT(MMULT(MMULT(AF5377:AJ5377,MMULT(MMULT($Q$25:$U$29,$Q$16:$U$20),$Q$25:$U$29)),TRANSPOSE(AF5377:AJ5377)))</f>
        <v>0.19190733381267619</v>
      </c>
      <c r="AN5377" s="50">
        <f t="shared" si="373"/>
        <v>0.32216434698367352</v>
      </c>
    </row>
    <row r="5378" spans="25:40" ht="16.5" x14ac:dyDescent="0.3">
      <c r="Y5378" s="41" t="s">
        <v>5405</v>
      </c>
      <c r="Z5378" s="30">
        <v>0.15744878149786035</v>
      </c>
      <c r="AA5378" s="30">
        <v>0.42933461258754724</v>
      </c>
      <c r="AB5378" s="30">
        <v>0.22255032525321905</v>
      </c>
      <c r="AC5378" s="30">
        <v>0.67055150497965632</v>
      </c>
      <c r="AD5378" s="30">
        <v>0.60430905293982484</v>
      </c>
      <c r="AE5378" s="32">
        <f t="shared" si="371"/>
        <v>2.0841942772581077</v>
      </c>
      <c r="AF5378" s="33">
        <f t="shared" si="375"/>
        <v>7.5544196246903811E-2</v>
      </c>
      <c r="AG5378" s="33">
        <f t="shared" si="375"/>
        <v>0.20599548577225951</v>
      </c>
      <c r="AH5378" s="33">
        <f t="shared" si="375"/>
        <v>0.10678002894528546</v>
      </c>
      <c r="AI5378" s="33">
        <f t="shared" si="375"/>
        <v>0.32173176574585466</v>
      </c>
      <c r="AJ5378" s="33">
        <f t="shared" si="375"/>
        <v>0.28994852328969661</v>
      </c>
      <c r="AK5378" s="34">
        <f t="shared" si="372"/>
        <v>1</v>
      </c>
      <c r="AL5378">
        <v>1</v>
      </c>
      <c r="AM5378" s="50" cm="1">
        <f t="array" ref="AM5378">SQRT(MMULT(MMULT(AF5378:AJ5378,MMULT(MMULT($Q$25:$U$29,$Q$16:$U$20),$Q$25:$U$29)),TRANSPOSE(AF5378:AJ5378)))</f>
        <v>0.21995191753574411</v>
      </c>
      <c r="AN5378" s="50">
        <f t="shared" si="373"/>
        <v>0.22841491150281856</v>
      </c>
    </row>
    <row r="5379" spans="25:40" ht="16.5" x14ac:dyDescent="0.3">
      <c r="Y5379" s="41" t="s">
        <v>5406</v>
      </c>
      <c r="Z5379" s="30">
        <v>0.78438136466847164</v>
      </c>
      <c r="AA5379" s="30">
        <v>9.4308127725636792E-2</v>
      </c>
      <c r="AB5379" s="30">
        <v>0.57042596166633774</v>
      </c>
      <c r="AC5379" s="30">
        <v>0.22291366862234885</v>
      </c>
      <c r="AD5379" s="30">
        <v>0.36153434956513597</v>
      </c>
      <c r="AE5379" s="32">
        <f t="shared" si="371"/>
        <v>2.0335634722479305</v>
      </c>
      <c r="AF5379" s="33">
        <f t="shared" si="375"/>
        <v>0.38571767017500819</v>
      </c>
      <c r="AG5379" s="33">
        <f t="shared" si="375"/>
        <v>4.6375797467185627E-2</v>
      </c>
      <c r="AH5379" s="33">
        <f t="shared" si="375"/>
        <v>0.28050560970972821</v>
      </c>
      <c r="AI5379" s="33">
        <f t="shared" si="375"/>
        <v>0.10961726627393481</v>
      </c>
      <c r="AJ5379" s="33">
        <f t="shared" si="375"/>
        <v>0.1777836563741434</v>
      </c>
      <c r="AK5379" s="34">
        <f t="shared" si="372"/>
        <v>1</v>
      </c>
      <c r="AL5379">
        <v>1</v>
      </c>
      <c r="AM5379" s="50" cm="1">
        <f t="array" ref="AM5379">SQRT(MMULT(MMULT(AF5379:AJ5379,MMULT(MMULT($Q$25:$U$29,$Q$16:$U$20),$Q$25:$U$29)),TRANSPOSE(AF5379:AJ5379)))</f>
        <v>0.1917288359935409</v>
      </c>
      <c r="AN5379" s="50">
        <f t="shared" si="373"/>
        <v>0.29223347785404274</v>
      </c>
    </row>
    <row r="5380" spans="25:40" ht="16.5" x14ac:dyDescent="0.3">
      <c r="Y5380" s="41" t="s">
        <v>5407</v>
      </c>
      <c r="Z5380" s="30">
        <v>0.8509838657442228</v>
      </c>
      <c r="AA5380" s="30">
        <v>0.20250330395326499</v>
      </c>
      <c r="AB5380" s="30">
        <v>0.18159190680799608</v>
      </c>
      <c r="AC5380" s="30">
        <v>0.99016689245439604</v>
      </c>
      <c r="AD5380" s="30">
        <v>0.38453985285161663</v>
      </c>
      <c r="AE5380" s="32">
        <f t="shared" si="371"/>
        <v>2.6097858218114962</v>
      </c>
      <c r="AF5380" s="33">
        <f t="shared" si="375"/>
        <v>0.32607421598816894</v>
      </c>
      <c r="AG5380" s="33">
        <f t="shared" si="375"/>
        <v>7.7593840176778964E-2</v>
      </c>
      <c r="AH5380" s="33">
        <f t="shared" si="375"/>
        <v>6.9581153093225892E-2</v>
      </c>
      <c r="AI5380" s="33">
        <f t="shared" si="375"/>
        <v>0.37940542253659137</v>
      </c>
      <c r="AJ5380" s="33">
        <f t="shared" si="375"/>
        <v>0.14734536820523497</v>
      </c>
      <c r="AK5380" s="34">
        <f t="shared" si="372"/>
        <v>1.0000000000000002</v>
      </c>
      <c r="AL5380">
        <v>1</v>
      </c>
      <c r="AM5380" s="50" cm="1">
        <f t="array" ref="AM5380">SQRT(MMULT(MMULT(AF5380:AJ5380,MMULT(MMULT($Q$25:$U$29,$Q$16:$U$20),$Q$25:$U$29)),TRANSPOSE(AF5380:AJ5380)))</f>
        <v>0.1821133918562918</v>
      </c>
      <c r="AN5380" s="50">
        <f t="shared" si="373"/>
        <v>0.24586977467805865</v>
      </c>
    </row>
    <row r="5381" spans="25:40" ht="16.5" x14ac:dyDescent="0.3">
      <c r="Y5381" s="41" t="s">
        <v>5408</v>
      </c>
      <c r="Z5381" s="30">
        <v>0.96319882043396798</v>
      </c>
      <c r="AA5381" s="30">
        <v>0.95646033485137905</v>
      </c>
      <c r="AB5381" s="30">
        <v>0.34403185698922334</v>
      </c>
      <c r="AC5381" s="30">
        <v>0.7673493252253164</v>
      </c>
      <c r="AD5381" s="30">
        <v>0.64859023512941416</v>
      </c>
      <c r="AE5381" s="32">
        <f t="shared" ref="AE5381:AE5444" si="376">+SUM(Z5381:AD5381)</f>
        <v>3.6796305726293008</v>
      </c>
      <c r="AF5381" s="33">
        <f t="shared" si="375"/>
        <v>0.26176508794080078</v>
      </c>
      <c r="AG5381" s="33">
        <f t="shared" si="375"/>
        <v>0.25993379388842691</v>
      </c>
      <c r="AH5381" s="33">
        <f t="shared" si="375"/>
        <v>9.3496303555112986E-2</v>
      </c>
      <c r="AI5381" s="33">
        <f t="shared" si="375"/>
        <v>0.20853977324060621</v>
      </c>
      <c r="AJ5381" s="33">
        <f t="shared" si="375"/>
        <v>0.17626504137505314</v>
      </c>
      <c r="AK5381" s="34">
        <f t="shared" ref="AK5381:AK5444" si="377">+SUM(AF5381:AJ5381)</f>
        <v>1</v>
      </c>
      <c r="AL5381">
        <v>1</v>
      </c>
      <c r="AM5381" s="50" cm="1">
        <f t="array" ref="AM5381">SQRT(MMULT(MMULT(AF5381:AJ5381,MMULT(MMULT($Q$25:$U$29,$Q$16:$U$20),$Q$25:$U$29)),TRANSPOSE(AF5381:AJ5381)))</f>
        <v>0.18456801695551014</v>
      </c>
      <c r="AN5381" s="50">
        <f t="shared" ref="AN5381:AN5444" si="378">SUMPRODUCT(AF5381:AJ5381,$AF$2:$AJ$2)</f>
        <v>0.23009184810774905</v>
      </c>
    </row>
    <row r="5382" spans="25:40" ht="16.5" x14ac:dyDescent="0.3">
      <c r="Y5382" s="41" t="s">
        <v>5409</v>
      </c>
      <c r="Z5382" s="30">
        <v>0.72806874154658385</v>
      </c>
      <c r="AA5382" s="30">
        <v>0.86273754267539859</v>
      </c>
      <c r="AB5382" s="30">
        <v>0.48350413650430946</v>
      </c>
      <c r="AC5382" s="30">
        <v>0.91756661942754714</v>
      </c>
      <c r="AD5382" s="30">
        <v>0.45312149267116408</v>
      </c>
      <c r="AE5382" s="32">
        <f t="shared" si="376"/>
        <v>3.4449985328250032</v>
      </c>
      <c r="AF5382" s="33">
        <f t="shared" si="375"/>
        <v>0.21134079872874298</v>
      </c>
      <c r="AG5382" s="33">
        <f t="shared" si="375"/>
        <v>0.2504319042388467</v>
      </c>
      <c r="AH5382" s="33">
        <f t="shared" si="375"/>
        <v>0.14034959141414247</v>
      </c>
      <c r="AI5382" s="33">
        <f t="shared" si="375"/>
        <v>0.26634746304960388</v>
      </c>
      <c r="AJ5382" s="33">
        <f t="shared" si="375"/>
        <v>0.13153024256866394</v>
      </c>
      <c r="AK5382" s="34">
        <f t="shared" si="377"/>
        <v>1</v>
      </c>
      <c r="AL5382">
        <v>1</v>
      </c>
      <c r="AM5382" s="50" cm="1">
        <f t="array" ref="AM5382">SQRT(MMULT(MMULT(AF5382:AJ5382,MMULT(MMULT($Q$25:$U$29,$Q$16:$U$20),$Q$25:$U$29)),TRANSPOSE(AF5382:AJ5382)))</f>
        <v>0.18306206168712999</v>
      </c>
      <c r="AN5382" s="50">
        <f t="shared" si="378"/>
        <v>0.26240638452285192</v>
      </c>
    </row>
    <row r="5383" spans="25:40" ht="16.5" x14ac:dyDescent="0.3">
      <c r="Y5383" s="41" t="s">
        <v>5410</v>
      </c>
      <c r="Z5383" s="30">
        <v>0.16294513359270235</v>
      </c>
      <c r="AA5383" s="30">
        <v>0.27050532744146105</v>
      </c>
      <c r="AB5383" s="30">
        <v>0.6627964831667249</v>
      </c>
      <c r="AC5383" s="30">
        <v>0.46752282582301197</v>
      </c>
      <c r="AD5383" s="30">
        <v>0.76079725720402802</v>
      </c>
      <c r="AE5383" s="32">
        <f t="shared" si="376"/>
        <v>2.3245670272279284</v>
      </c>
      <c r="AF5383" s="33">
        <f t="shared" si="375"/>
        <v>7.0096982226843421E-2</v>
      </c>
      <c r="AG5383" s="33">
        <f t="shared" si="375"/>
        <v>0.11636804801625428</v>
      </c>
      <c r="AH5383" s="33">
        <f t="shared" si="375"/>
        <v>0.28512685390582904</v>
      </c>
      <c r="AI5383" s="33">
        <f t="shared" si="375"/>
        <v>0.20112254039004332</v>
      </c>
      <c r="AJ5383" s="33">
        <f t="shared" si="375"/>
        <v>0.32728557546102988</v>
      </c>
      <c r="AK5383" s="34">
        <f t="shared" si="377"/>
        <v>0.99999999999999989</v>
      </c>
      <c r="AL5383">
        <v>1</v>
      </c>
      <c r="AM5383" s="50" cm="1">
        <f t="array" ref="AM5383">SQRT(MMULT(MMULT(AF5383:AJ5383,MMULT(MMULT($Q$25:$U$29,$Q$16:$U$20),$Q$25:$U$29)),TRANSPOSE(AF5383:AJ5383)))</f>
        <v>0.23595096983491456</v>
      </c>
      <c r="AN5383" s="50">
        <f t="shared" si="378"/>
        <v>0.27790888418424686</v>
      </c>
    </row>
    <row r="5384" spans="25:40" ht="16.5" x14ac:dyDescent="0.3">
      <c r="Y5384" s="41" t="s">
        <v>5411</v>
      </c>
      <c r="Z5384" s="30">
        <v>0.31649772847378543</v>
      </c>
      <c r="AA5384" s="30">
        <v>9.2435377111728889E-2</v>
      </c>
      <c r="AB5384" s="30">
        <v>0.2739295780720018</v>
      </c>
      <c r="AC5384" s="30">
        <v>0.65515880228685164</v>
      </c>
      <c r="AD5384" s="30">
        <v>0.2958422930593102</v>
      </c>
      <c r="AE5384" s="32">
        <f t="shared" si="376"/>
        <v>1.6338637790036779</v>
      </c>
      <c r="AF5384" s="33">
        <f t="shared" si="375"/>
        <v>0.19371120930704774</v>
      </c>
      <c r="AG5384" s="33">
        <f t="shared" si="375"/>
        <v>5.6574714673028333E-2</v>
      </c>
      <c r="AH5384" s="33">
        <f t="shared" si="375"/>
        <v>0.16765753766757882</v>
      </c>
      <c r="AI5384" s="33">
        <f t="shared" si="375"/>
        <v>0.40098740831770213</v>
      </c>
      <c r="AJ5384" s="33">
        <f t="shared" si="375"/>
        <v>0.18106913003464303</v>
      </c>
      <c r="AK5384" s="34">
        <f t="shared" si="377"/>
        <v>1</v>
      </c>
      <c r="AL5384">
        <v>1</v>
      </c>
      <c r="AM5384" s="50" cm="1">
        <f t="array" ref="AM5384">SQRT(MMULT(MMULT(AF5384:AJ5384,MMULT(MMULT($Q$25:$U$29,$Q$16:$U$20),$Q$25:$U$29)),TRANSPOSE(AF5384:AJ5384)))</f>
        <v>0.19685423407115338</v>
      </c>
      <c r="AN5384" s="50">
        <f t="shared" si="378"/>
        <v>0.2804149382082497</v>
      </c>
    </row>
    <row r="5385" spans="25:40" ht="16.5" x14ac:dyDescent="0.3">
      <c r="Y5385" s="41" t="s">
        <v>5412</v>
      </c>
      <c r="Z5385" s="30">
        <v>0.48629157543051371</v>
      </c>
      <c r="AA5385" s="30">
        <v>0.77869097508570762</v>
      </c>
      <c r="AB5385" s="30">
        <v>0.66060862348257754</v>
      </c>
      <c r="AC5385" s="30">
        <v>0.64428431011276766</v>
      </c>
      <c r="AD5385" s="30">
        <v>5.152387754298493E-2</v>
      </c>
      <c r="AE5385" s="32">
        <f t="shared" si="376"/>
        <v>2.6213993616545515</v>
      </c>
      <c r="AF5385" s="33">
        <f t="shared" si="375"/>
        <v>0.18550839011556811</v>
      </c>
      <c r="AG5385" s="33">
        <f t="shared" si="375"/>
        <v>0.29705163832580639</v>
      </c>
      <c r="AH5385" s="33">
        <f t="shared" si="375"/>
        <v>0.25200609763848436</v>
      </c>
      <c r="AI5385" s="33">
        <f t="shared" si="375"/>
        <v>0.24577876974308641</v>
      </c>
      <c r="AJ5385" s="33">
        <f t="shared" si="375"/>
        <v>1.9655104177054711E-2</v>
      </c>
      <c r="AK5385" s="34">
        <f t="shared" si="377"/>
        <v>1</v>
      </c>
      <c r="AL5385">
        <v>1</v>
      </c>
      <c r="AM5385" s="50" cm="1">
        <f t="array" ref="AM5385">SQRT(MMULT(MMULT(AF5385:AJ5385,MMULT(MMULT($Q$25:$U$29,$Q$16:$U$20),$Q$25:$U$29)),TRANSPOSE(AF5385:AJ5385)))</f>
        <v>0.1820962670701238</v>
      </c>
      <c r="AN5385" s="50">
        <f t="shared" si="378"/>
        <v>0.32234625215338242</v>
      </c>
    </row>
    <row r="5386" spans="25:40" ht="16.5" x14ac:dyDescent="0.3">
      <c r="Y5386" s="41" t="s">
        <v>5413</v>
      </c>
      <c r="Z5386" s="30">
        <v>0.7927977531513497</v>
      </c>
      <c r="AA5386" s="30">
        <v>0.53998551065695599</v>
      </c>
      <c r="AB5386" s="30">
        <v>0.40506567965909668</v>
      </c>
      <c r="AC5386" s="30">
        <v>0.65410153825369466</v>
      </c>
      <c r="AD5386" s="30">
        <v>0.88207217017733164</v>
      </c>
      <c r="AE5386" s="32">
        <f t="shared" si="376"/>
        <v>3.274022651898429</v>
      </c>
      <c r="AF5386" s="33">
        <f t="shared" si="375"/>
        <v>0.24214791326860524</v>
      </c>
      <c r="AG5386" s="33">
        <f t="shared" si="375"/>
        <v>0.16493029159216341</v>
      </c>
      <c r="AH5386" s="33">
        <f t="shared" si="375"/>
        <v>0.12372109869924723</v>
      </c>
      <c r="AI5386" s="33">
        <f t="shared" si="375"/>
        <v>0.19978528183805219</v>
      </c>
      <c r="AJ5386" s="33">
        <f t="shared" si="375"/>
        <v>0.26941541460193186</v>
      </c>
      <c r="AK5386" s="34">
        <f t="shared" si="377"/>
        <v>0.99999999999999989</v>
      </c>
      <c r="AL5386">
        <v>1</v>
      </c>
      <c r="AM5386" s="50" cm="1">
        <f t="array" ref="AM5386">SQRT(MMULT(MMULT(AF5386:AJ5386,MMULT(MMULT($Q$25:$U$29,$Q$16:$U$20),$Q$25:$U$29)),TRANSPOSE(AF5386:AJ5386)))</f>
        <v>0.20133052598832682</v>
      </c>
      <c r="AN5386" s="50">
        <f t="shared" si="378"/>
        <v>0.22518854631965285</v>
      </c>
    </row>
    <row r="5387" spans="25:40" ht="16.5" x14ac:dyDescent="0.3">
      <c r="Y5387" s="41" t="s">
        <v>5414</v>
      </c>
      <c r="Z5387" s="30">
        <v>0.18175155179127278</v>
      </c>
      <c r="AA5387" s="30">
        <v>0.99297922331260258</v>
      </c>
      <c r="AB5387" s="30">
        <v>0.35622800683554323</v>
      </c>
      <c r="AC5387" s="30">
        <v>0.20779937473239096</v>
      </c>
      <c r="AD5387" s="30">
        <v>0.43410399494773944</v>
      </c>
      <c r="AE5387" s="32">
        <f t="shared" si="376"/>
        <v>2.1728621516195492</v>
      </c>
      <c r="AF5387" s="33">
        <f t="shared" si="375"/>
        <v>8.3646149230315284E-2</v>
      </c>
      <c r="AG5387" s="33">
        <f t="shared" si="375"/>
        <v>0.45699135703223631</v>
      </c>
      <c r="AH5387" s="33">
        <f t="shared" si="375"/>
        <v>0.16394413542066055</v>
      </c>
      <c r="AI5387" s="33">
        <f t="shared" si="375"/>
        <v>9.5633942805578853E-2</v>
      </c>
      <c r="AJ5387" s="33">
        <f t="shared" si="375"/>
        <v>0.1997844155112089</v>
      </c>
      <c r="AK5387" s="34">
        <f t="shared" si="377"/>
        <v>1</v>
      </c>
      <c r="AL5387">
        <v>1</v>
      </c>
      <c r="AM5387" s="50" cm="1">
        <f t="array" ref="AM5387">SQRT(MMULT(MMULT(AF5387:AJ5387,MMULT(MMULT($Q$25:$U$29,$Q$16:$U$20),$Q$25:$U$29)),TRANSPOSE(AF5387:AJ5387)))</f>
        <v>0.21873545443770548</v>
      </c>
      <c r="AN5387" s="50">
        <f t="shared" si="378"/>
        <v>0.23957539785656601</v>
      </c>
    </row>
    <row r="5388" spans="25:40" ht="16.5" x14ac:dyDescent="0.3">
      <c r="Y5388" s="41" t="s">
        <v>5415</v>
      </c>
      <c r="Z5388" s="30">
        <v>0.81272414759625822</v>
      </c>
      <c r="AA5388" s="30">
        <v>6.839778095649629E-2</v>
      </c>
      <c r="AB5388" s="30">
        <v>0.90240192835701039</v>
      </c>
      <c r="AC5388" s="30">
        <v>0.67855865934933468</v>
      </c>
      <c r="AD5388" s="30">
        <v>3.2972340886145979E-3</v>
      </c>
      <c r="AE5388" s="32">
        <f t="shared" si="376"/>
        <v>2.4653797503477142</v>
      </c>
      <c r="AF5388" s="33">
        <f t="shared" si="375"/>
        <v>0.32965475094927366</v>
      </c>
      <c r="AG5388" s="33">
        <f t="shared" si="375"/>
        <v>2.7743304432856459E-2</v>
      </c>
      <c r="AH5388" s="33">
        <f t="shared" si="375"/>
        <v>0.36602958559618926</v>
      </c>
      <c r="AI5388" s="33">
        <f t="shared" si="375"/>
        <v>0.2752349447397025</v>
      </c>
      <c r="AJ5388" s="33">
        <f t="shared" si="375"/>
        <v>1.3374142819780846E-3</v>
      </c>
      <c r="AK5388" s="34">
        <f t="shared" si="377"/>
        <v>0.99999999999999989</v>
      </c>
      <c r="AL5388">
        <v>1</v>
      </c>
      <c r="AM5388" s="50" cm="1">
        <f t="array" ref="AM5388">SQRT(MMULT(MMULT(AF5388:AJ5388,MMULT(MMULT($Q$25:$U$29,$Q$16:$U$20),$Q$25:$U$29)),TRANSPOSE(AF5388:AJ5388)))</f>
        <v>0.18878204102409776</v>
      </c>
      <c r="AN5388" s="50">
        <f t="shared" si="378"/>
        <v>0.37431885527191283</v>
      </c>
    </row>
    <row r="5389" spans="25:40" ht="16.5" x14ac:dyDescent="0.3">
      <c r="Y5389" s="41" t="s">
        <v>5416</v>
      </c>
      <c r="Z5389" s="30">
        <v>0.58531302045691413</v>
      </c>
      <c r="AA5389" s="30">
        <v>0.51554186678998681</v>
      </c>
      <c r="AB5389" s="30">
        <v>0.59671383160052383</v>
      </c>
      <c r="AC5389" s="30">
        <v>0.52005869615837963</v>
      </c>
      <c r="AD5389" s="30">
        <v>0.41081707031294012</v>
      </c>
      <c r="AE5389" s="32">
        <f t="shared" si="376"/>
        <v>2.6284444853187443</v>
      </c>
      <c r="AF5389" s="33">
        <f t="shared" si="375"/>
        <v>0.22268418592296607</v>
      </c>
      <c r="AG5389" s="33">
        <f t="shared" si="375"/>
        <v>0.19613953030758741</v>
      </c>
      <c r="AH5389" s="33">
        <f t="shared" si="375"/>
        <v>0.22702166050433512</v>
      </c>
      <c r="AI5389" s="33">
        <f t="shared" si="375"/>
        <v>0.19785797229623189</v>
      </c>
      <c r="AJ5389" s="33">
        <f t="shared" si="375"/>
        <v>0.1562966509688796</v>
      </c>
      <c r="AK5389" s="34">
        <f t="shared" si="377"/>
        <v>1.0000000000000002</v>
      </c>
      <c r="AL5389">
        <v>1</v>
      </c>
      <c r="AM5389" s="50" cm="1">
        <f t="array" ref="AM5389">SQRT(MMULT(MMULT(AF5389:AJ5389,MMULT(MMULT($Q$25:$U$29,$Q$16:$U$20),$Q$25:$U$29)),TRANSPOSE(AF5389:AJ5389)))</f>
        <v>0.18759042834801423</v>
      </c>
      <c r="AN5389" s="50">
        <f t="shared" si="378"/>
        <v>0.28427484492880489</v>
      </c>
    </row>
    <row r="5390" spans="25:40" ht="16.5" x14ac:dyDescent="0.3">
      <c r="Y5390" s="41" t="s">
        <v>5417</v>
      </c>
      <c r="Z5390" s="30">
        <v>0.94904039660437445</v>
      </c>
      <c r="AA5390" s="30">
        <v>0.95896458083829472</v>
      </c>
      <c r="AB5390" s="30">
        <v>0.35846454003523887</v>
      </c>
      <c r="AC5390" s="30">
        <v>0.47406980211202643</v>
      </c>
      <c r="AD5390" s="30">
        <v>0.13441848897454189</v>
      </c>
      <c r="AE5390" s="32">
        <f t="shared" si="376"/>
        <v>2.874957808564476</v>
      </c>
      <c r="AF5390" s="33">
        <f t="shared" si="375"/>
        <v>0.33010585191100572</v>
      </c>
      <c r="AG5390" s="33">
        <f t="shared" si="375"/>
        <v>0.33355779273753061</v>
      </c>
      <c r="AH5390" s="33">
        <f t="shared" si="375"/>
        <v>0.1246851480628258</v>
      </c>
      <c r="AI5390" s="33">
        <f t="shared" si="375"/>
        <v>0.16489626411204239</v>
      </c>
      <c r="AJ5390" s="33">
        <f t="shared" si="375"/>
        <v>4.6754943176595599E-2</v>
      </c>
      <c r="AK5390" s="34">
        <f t="shared" si="377"/>
        <v>1.0000000000000002</v>
      </c>
      <c r="AL5390">
        <v>1</v>
      </c>
      <c r="AM5390" s="50" cm="1">
        <f t="array" ref="AM5390">SQRT(MMULT(MMULT(AF5390:AJ5390,MMULT(MMULT($Q$25:$U$29,$Q$16:$U$20),$Q$25:$U$29)),TRANSPOSE(AF5390:AJ5390)))</f>
        <v>0.17205189163118392</v>
      </c>
      <c r="AN5390" s="50">
        <f t="shared" si="378"/>
        <v>0.25930043015223003</v>
      </c>
    </row>
    <row r="5391" spans="25:40" ht="16.5" x14ac:dyDescent="0.3">
      <c r="Y5391" s="41" t="s">
        <v>5418</v>
      </c>
      <c r="Z5391" s="30">
        <v>0.89957500478645058</v>
      </c>
      <c r="AA5391" s="30">
        <v>0.78170749460380162</v>
      </c>
      <c r="AB5391" s="30">
        <v>0.97115487805435452</v>
      </c>
      <c r="AC5391" s="30">
        <v>0.59675015673565734</v>
      </c>
      <c r="AD5391" s="30">
        <v>0.11959450921520609</v>
      </c>
      <c r="AE5391" s="32">
        <f t="shared" si="376"/>
        <v>3.3687820433954703</v>
      </c>
      <c r="AF5391" s="33">
        <f t="shared" si="375"/>
        <v>0.26703271188175443</v>
      </c>
      <c r="AG5391" s="33">
        <f t="shared" si="375"/>
        <v>0.23204454444785075</v>
      </c>
      <c r="AH5391" s="33">
        <f t="shared" si="375"/>
        <v>0.28828070962866625</v>
      </c>
      <c r="AI5391" s="33">
        <f t="shared" si="375"/>
        <v>0.17714121871006519</v>
      </c>
      <c r="AJ5391" s="33">
        <f t="shared" si="375"/>
        <v>3.5500815331663348E-2</v>
      </c>
      <c r="AK5391" s="34">
        <f t="shared" si="377"/>
        <v>1</v>
      </c>
      <c r="AL5391">
        <v>1</v>
      </c>
      <c r="AM5391" s="50" cm="1">
        <f t="array" ref="AM5391">SQRT(MMULT(MMULT(AF5391:AJ5391,MMULT(MMULT($Q$25:$U$29,$Q$16:$U$20),$Q$25:$U$29)),TRANSPOSE(AF5391:AJ5391)))</f>
        <v>0.17824751129677016</v>
      </c>
      <c r="AN5391" s="50">
        <f t="shared" si="378"/>
        <v>0.32634318011464242</v>
      </c>
    </row>
    <row r="5392" spans="25:40" ht="16.5" x14ac:dyDescent="0.3">
      <c r="Y5392" s="41" t="s">
        <v>5419</v>
      </c>
      <c r="Z5392" s="30">
        <v>0.79238441371944401</v>
      </c>
      <c r="AA5392" s="30">
        <v>0.25715241184849191</v>
      </c>
      <c r="AB5392" s="30">
        <v>0.53467964326224526</v>
      </c>
      <c r="AC5392" s="30">
        <v>0.75996549672415148</v>
      </c>
      <c r="AD5392" s="30">
        <v>0.62428152817545235</v>
      </c>
      <c r="AE5392" s="32">
        <f t="shared" si="376"/>
        <v>2.9684634937297849</v>
      </c>
      <c r="AF5392" s="33">
        <f t="shared" si="375"/>
        <v>0.26693419521350992</v>
      </c>
      <c r="AG5392" s="33">
        <f t="shared" si="375"/>
        <v>8.6628120033030165E-2</v>
      </c>
      <c r="AH5392" s="33">
        <f t="shared" si="375"/>
        <v>0.18011999958619548</v>
      </c>
      <c r="AI5392" s="33">
        <f t="shared" si="375"/>
        <v>0.2560130849947822</v>
      </c>
      <c r="AJ5392" s="33">
        <f t="shared" si="375"/>
        <v>0.21030460017248231</v>
      </c>
      <c r="AK5392" s="34">
        <f t="shared" si="377"/>
        <v>1</v>
      </c>
      <c r="AL5392">
        <v>1</v>
      </c>
      <c r="AM5392" s="50" cm="1">
        <f t="array" ref="AM5392">SQRT(MMULT(MMULT(AF5392:AJ5392,MMULT(MMULT($Q$25:$U$29,$Q$16:$U$20),$Q$25:$U$29)),TRANSPOSE(AF5392:AJ5392)))</f>
        <v>0.19244216684794116</v>
      </c>
      <c r="AN5392" s="50">
        <f t="shared" si="378"/>
        <v>0.26388594646238661</v>
      </c>
    </row>
    <row r="5393" spans="25:40" ht="16.5" x14ac:dyDescent="0.3">
      <c r="Y5393" s="41" t="s">
        <v>5420</v>
      </c>
      <c r="Z5393" s="30">
        <v>0.47349730849835536</v>
      </c>
      <c r="AA5393" s="30">
        <v>0.1742993402910199</v>
      </c>
      <c r="AB5393" s="30">
        <v>0.44705850206773379</v>
      </c>
      <c r="AC5393" s="30">
        <v>0.76153611798263354</v>
      </c>
      <c r="AD5393" s="30">
        <v>0.70920165651389189</v>
      </c>
      <c r="AE5393" s="32">
        <f t="shared" si="376"/>
        <v>2.5655929253536343</v>
      </c>
      <c r="AF5393" s="33">
        <f t="shared" si="375"/>
        <v>0.18455667842671877</v>
      </c>
      <c r="AG5393" s="33">
        <f t="shared" si="375"/>
        <v>6.7937254803193278E-2</v>
      </c>
      <c r="AH5393" s="33">
        <f t="shared" si="375"/>
        <v>0.17425153369025309</v>
      </c>
      <c r="AI5393" s="33">
        <f t="shared" si="375"/>
        <v>0.2968265582809344</v>
      </c>
      <c r="AJ5393" s="33">
        <f t="shared" si="375"/>
        <v>0.27642797479890052</v>
      </c>
      <c r="AK5393" s="34">
        <f t="shared" si="377"/>
        <v>1</v>
      </c>
      <c r="AL5393">
        <v>1</v>
      </c>
      <c r="AM5393" s="50" cm="1">
        <f t="array" ref="AM5393">SQRT(MMULT(MMULT(AF5393:AJ5393,MMULT(MMULT($Q$25:$U$29,$Q$16:$U$20),$Q$25:$U$29)),TRANSPOSE(AF5393:AJ5393)))</f>
        <v>0.21071914580329423</v>
      </c>
      <c r="AN5393" s="50">
        <f t="shared" si="378"/>
        <v>0.25480971270934077</v>
      </c>
    </row>
    <row r="5394" spans="25:40" ht="16.5" x14ac:dyDescent="0.3">
      <c r="Y5394" s="41" t="s">
        <v>5421</v>
      </c>
      <c r="Z5394" s="30">
        <v>0.16865989773569667</v>
      </c>
      <c r="AA5394" s="30">
        <v>0.25014396383541537</v>
      </c>
      <c r="AB5394" s="30">
        <v>2.8642923486085659E-2</v>
      </c>
      <c r="AC5394" s="30">
        <v>0.64642680524596929</v>
      </c>
      <c r="AD5394" s="30">
        <v>0.1879005406712313</v>
      </c>
      <c r="AE5394" s="32">
        <f t="shared" si="376"/>
        <v>1.2817741309743984</v>
      </c>
      <c r="AF5394" s="33">
        <f t="shared" si="375"/>
        <v>0.13158316559835878</v>
      </c>
      <c r="AG5394" s="33">
        <f t="shared" si="375"/>
        <v>0.19515447986554166</v>
      </c>
      <c r="AH5394" s="33">
        <f t="shared" si="375"/>
        <v>2.2346311096410918E-2</v>
      </c>
      <c r="AI5394" s="33">
        <f t="shared" si="375"/>
        <v>0.50432193131761738</v>
      </c>
      <c r="AJ5394" s="33">
        <f t="shared" si="375"/>
        <v>0.14659411212207116</v>
      </c>
      <c r="AK5394" s="34">
        <f t="shared" si="377"/>
        <v>0.99999999999999989</v>
      </c>
      <c r="AL5394">
        <v>1</v>
      </c>
      <c r="AM5394" s="50" cm="1">
        <f t="array" ref="AM5394">SQRT(MMULT(MMULT(AF5394:AJ5394,MMULT(MMULT($Q$25:$U$29,$Q$16:$U$20),$Q$25:$U$29)),TRANSPOSE(AF5394:AJ5394)))</f>
        <v>0.19970529314373889</v>
      </c>
      <c r="AN5394" s="50">
        <f t="shared" si="378"/>
        <v>0.24098862367639304</v>
      </c>
    </row>
    <row r="5395" spans="25:40" ht="16.5" x14ac:dyDescent="0.3">
      <c r="Y5395" s="41" t="s">
        <v>5422</v>
      </c>
      <c r="Z5395" s="30">
        <v>0.61006547859538096</v>
      </c>
      <c r="AA5395" s="30">
        <v>0.88592337071519489</v>
      </c>
      <c r="AB5395" s="30">
        <v>0.83623296836023042</v>
      </c>
      <c r="AC5395" s="30">
        <v>0.26195872310965174</v>
      </c>
      <c r="AD5395" s="30">
        <v>0.85373395879548253</v>
      </c>
      <c r="AE5395" s="32">
        <f t="shared" si="376"/>
        <v>3.4479144995759405</v>
      </c>
      <c r="AF5395" s="33">
        <f t="shared" si="375"/>
        <v>0.17693753098297912</v>
      </c>
      <c r="AG5395" s="33">
        <f t="shared" si="375"/>
        <v>0.25694470405926678</v>
      </c>
      <c r="AH5395" s="33">
        <f t="shared" si="375"/>
        <v>0.24253297709762781</v>
      </c>
      <c r="AI5395" s="33">
        <f t="shared" si="375"/>
        <v>7.5975991615183633E-2</v>
      </c>
      <c r="AJ5395" s="33">
        <f t="shared" si="375"/>
        <v>0.24760879624494267</v>
      </c>
      <c r="AK5395" s="34">
        <f t="shared" si="377"/>
        <v>1</v>
      </c>
      <c r="AL5395">
        <v>1</v>
      </c>
      <c r="AM5395" s="50" cm="1">
        <f t="array" ref="AM5395">SQRT(MMULT(MMULT(AF5395:AJ5395,MMULT(MMULT($Q$25:$U$29,$Q$16:$U$20),$Q$25:$U$29)),TRANSPOSE(AF5395:AJ5395)))</f>
        <v>0.21053816711054041</v>
      </c>
      <c r="AN5395" s="50">
        <f t="shared" si="378"/>
        <v>0.26056869972515745</v>
      </c>
    </row>
    <row r="5396" spans="25:40" ht="16.5" x14ac:dyDescent="0.3">
      <c r="Y5396" s="41" t="s">
        <v>5423</v>
      </c>
      <c r="Z5396" s="30">
        <v>0.87566597537932955</v>
      </c>
      <c r="AA5396" s="30">
        <v>0.86093149174394723</v>
      </c>
      <c r="AB5396" s="30">
        <v>0.24126649946028789</v>
      </c>
      <c r="AC5396" s="30">
        <v>0.95977612375436783</v>
      </c>
      <c r="AD5396" s="30">
        <v>0.72425513808952457</v>
      </c>
      <c r="AE5396" s="32">
        <f t="shared" si="376"/>
        <v>3.6618952284274568</v>
      </c>
      <c r="AF5396" s="33">
        <f t="shared" si="375"/>
        <v>0.23912917239725903</v>
      </c>
      <c r="AG5396" s="33">
        <f t="shared" si="375"/>
        <v>0.23510544077299031</v>
      </c>
      <c r="AH5396" s="33">
        <f t="shared" si="375"/>
        <v>6.5885691536810023E-2</v>
      </c>
      <c r="AI5396" s="33">
        <f t="shared" si="375"/>
        <v>0.26209819339001911</v>
      </c>
      <c r="AJ5396" s="33">
        <f t="shared" si="375"/>
        <v>0.1977815019029216</v>
      </c>
      <c r="AK5396" s="34">
        <f t="shared" si="377"/>
        <v>1.0000000000000002</v>
      </c>
      <c r="AL5396">
        <v>1</v>
      </c>
      <c r="AM5396" s="50" cm="1">
        <f t="array" ref="AM5396">SQRT(MMULT(MMULT(AF5396:AJ5396,MMULT(MMULT($Q$25:$U$29,$Q$16:$U$20),$Q$25:$U$29)),TRANSPOSE(AF5396:AJ5396)))</f>
        <v>0.18890590912158456</v>
      </c>
      <c r="AN5396" s="50">
        <f t="shared" si="378"/>
        <v>0.22179529523767799</v>
      </c>
    </row>
    <row r="5397" spans="25:40" ht="16.5" x14ac:dyDescent="0.3">
      <c r="Y5397" s="41" t="s">
        <v>5424</v>
      </c>
      <c r="Z5397" s="30">
        <v>0.32769012520998875</v>
      </c>
      <c r="AA5397" s="30">
        <v>0.25811969319770733</v>
      </c>
      <c r="AB5397" s="30">
        <v>0.74883245138105747</v>
      </c>
      <c r="AC5397" s="30">
        <v>0.52482784067989174</v>
      </c>
      <c r="AD5397" s="30">
        <v>0.35194145991904902</v>
      </c>
      <c r="AE5397" s="32">
        <f t="shared" si="376"/>
        <v>2.2114115703876944</v>
      </c>
      <c r="AF5397" s="33">
        <f t="shared" si="375"/>
        <v>0.14818142836818912</v>
      </c>
      <c r="AG5397" s="33">
        <f t="shared" si="375"/>
        <v>0.11672168883174243</v>
      </c>
      <c r="AH5397" s="33">
        <f t="shared" si="375"/>
        <v>0.33862192882068337</v>
      </c>
      <c r="AI5397" s="33">
        <f t="shared" si="375"/>
        <v>0.23732707547870946</v>
      </c>
      <c r="AJ5397" s="33">
        <f t="shared" si="375"/>
        <v>0.1591478785006756</v>
      </c>
      <c r="AK5397" s="34">
        <f t="shared" si="377"/>
        <v>1</v>
      </c>
      <c r="AL5397">
        <v>1</v>
      </c>
      <c r="AM5397" s="50" cm="1">
        <f t="array" ref="AM5397">SQRT(MMULT(MMULT(AF5397:AJ5397,MMULT(MMULT($Q$25:$U$29,$Q$16:$U$20),$Q$25:$U$29)),TRANSPOSE(AF5397:AJ5397)))</f>
        <v>0.20242043567143989</v>
      </c>
      <c r="AN5397" s="50">
        <f t="shared" si="378"/>
        <v>0.33170096820892397</v>
      </c>
    </row>
    <row r="5398" spans="25:40" ht="16.5" x14ac:dyDescent="0.3">
      <c r="Y5398" s="41" t="s">
        <v>5425</v>
      </c>
      <c r="Z5398" s="30">
        <v>0.40894489236271059</v>
      </c>
      <c r="AA5398" s="30">
        <v>0.68449415247707601</v>
      </c>
      <c r="AB5398" s="30">
        <v>0.55324066070715161</v>
      </c>
      <c r="AC5398" s="30">
        <v>0.71628590339810205</v>
      </c>
      <c r="AD5398" s="30">
        <v>0.24582971735531178</v>
      </c>
      <c r="AE5398" s="32">
        <f t="shared" si="376"/>
        <v>2.6087953263003518</v>
      </c>
      <c r="AF5398" s="33">
        <f t="shared" si="375"/>
        <v>0.15675621933233583</v>
      </c>
      <c r="AG5398" s="33">
        <f t="shared" si="375"/>
        <v>0.26237940001517385</v>
      </c>
      <c r="AH5398" s="33">
        <f t="shared" si="375"/>
        <v>0.21206748384194887</v>
      </c>
      <c r="AI5398" s="33">
        <f t="shared" si="375"/>
        <v>0.27456577224626466</v>
      </c>
      <c r="AJ5398" s="33">
        <f t="shared" si="375"/>
        <v>9.4231124564276875E-2</v>
      </c>
      <c r="AK5398" s="34">
        <f t="shared" si="377"/>
        <v>1</v>
      </c>
      <c r="AL5398">
        <v>1</v>
      </c>
      <c r="AM5398" s="50" cm="1">
        <f t="array" ref="AM5398">SQRT(MMULT(MMULT(AF5398:AJ5398,MMULT(MMULT($Q$25:$U$29,$Q$16:$U$20),$Q$25:$U$29)),TRANSPOSE(AF5398:AJ5398)))</f>
        <v>0.18615055648225901</v>
      </c>
      <c r="AN5398" s="50">
        <f t="shared" si="378"/>
        <v>0.29740367888021252</v>
      </c>
    </row>
    <row r="5399" spans="25:40" ht="16.5" x14ac:dyDescent="0.3">
      <c r="Y5399" s="41" t="s">
        <v>5426</v>
      </c>
      <c r="Z5399" s="30">
        <v>0.44405799529169254</v>
      </c>
      <c r="AA5399" s="30">
        <v>0.97240173008815789</v>
      </c>
      <c r="AB5399" s="30">
        <v>0.78992413018431873</v>
      </c>
      <c r="AC5399" s="30">
        <v>0.46975417070711167</v>
      </c>
      <c r="AD5399" s="30">
        <v>1.3482303685595443E-2</v>
      </c>
      <c r="AE5399" s="32">
        <f t="shared" si="376"/>
        <v>2.6896203299568766</v>
      </c>
      <c r="AF5399" s="33">
        <f t="shared" si="375"/>
        <v>0.16510062418319549</v>
      </c>
      <c r="AG5399" s="33">
        <f t="shared" si="375"/>
        <v>0.36153866003226881</v>
      </c>
      <c r="AH5399" s="33">
        <f t="shared" si="375"/>
        <v>0.29369354528822428</v>
      </c>
      <c r="AI5399" s="33">
        <f t="shared" si="375"/>
        <v>0.17465445419006159</v>
      </c>
      <c r="AJ5399" s="33">
        <f t="shared" si="375"/>
        <v>5.0127163062496658E-3</v>
      </c>
      <c r="AK5399" s="34">
        <f t="shared" si="377"/>
        <v>1</v>
      </c>
      <c r="AL5399">
        <v>1</v>
      </c>
      <c r="AM5399" s="50" cm="1">
        <f t="array" ref="AM5399">SQRT(MMULT(MMULT(AF5399:AJ5399,MMULT(MMULT($Q$25:$U$29,$Q$16:$U$20),$Q$25:$U$29)),TRANSPOSE(AF5399:AJ5399)))</f>
        <v>0.18885680852526959</v>
      </c>
      <c r="AN5399" s="50">
        <f t="shared" si="378"/>
        <v>0.33271477710432129</v>
      </c>
    </row>
    <row r="5400" spans="25:40" ht="16.5" x14ac:dyDescent="0.3">
      <c r="Y5400" s="41" t="s">
        <v>5427</v>
      </c>
      <c r="Z5400" s="30">
        <v>0.40300519927494638</v>
      </c>
      <c r="AA5400" s="30">
        <v>0.17478070471162011</v>
      </c>
      <c r="AB5400" s="30">
        <v>0.47364237214300253</v>
      </c>
      <c r="AC5400" s="30">
        <v>0.70785285252874774</v>
      </c>
      <c r="AD5400" s="30">
        <v>0.84785805762498356</v>
      </c>
      <c r="AE5400" s="32">
        <f t="shared" si="376"/>
        <v>2.6071391862833004</v>
      </c>
      <c r="AF5400" s="33">
        <f t="shared" si="375"/>
        <v>0.15457755435353826</v>
      </c>
      <c r="AG5400" s="33">
        <f t="shared" si="375"/>
        <v>6.703926880128902E-2</v>
      </c>
      <c r="AH5400" s="33">
        <f t="shared" si="375"/>
        <v>0.18167130264273315</v>
      </c>
      <c r="AI5400" s="33">
        <f t="shared" si="375"/>
        <v>0.27150558598977315</v>
      </c>
      <c r="AJ5400" s="33">
        <f t="shared" si="375"/>
        <v>0.32520628821266639</v>
      </c>
      <c r="AK5400" s="34">
        <f t="shared" si="377"/>
        <v>1</v>
      </c>
      <c r="AL5400">
        <v>1</v>
      </c>
      <c r="AM5400" s="50" cm="1">
        <f t="array" ref="AM5400">SQRT(MMULT(MMULT(AF5400:AJ5400,MMULT(MMULT($Q$25:$U$29,$Q$16:$U$20),$Q$25:$U$29)),TRANSPOSE(AF5400:AJ5400)))</f>
        <v>0.22341454938608671</v>
      </c>
      <c r="AN5400" s="50">
        <f t="shared" si="378"/>
        <v>0.24641915180096446</v>
      </c>
    </row>
    <row r="5401" spans="25:40" ht="16.5" x14ac:dyDescent="0.3">
      <c r="Y5401" s="41" t="s">
        <v>5428</v>
      </c>
      <c r="Z5401" s="30">
        <v>0.7855841500455002</v>
      </c>
      <c r="AA5401" s="30">
        <v>0.95431414398789516</v>
      </c>
      <c r="AB5401" s="30">
        <v>0.62020055441355193</v>
      </c>
      <c r="AC5401" s="30">
        <v>7.5769898406291447E-2</v>
      </c>
      <c r="AD5401" s="30">
        <v>0.20015108754403244</v>
      </c>
      <c r="AE5401" s="32">
        <f t="shared" si="376"/>
        <v>2.6360198343972709</v>
      </c>
      <c r="AF5401" s="33">
        <f t="shared" si="375"/>
        <v>0.29801905880769858</v>
      </c>
      <c r="AG5401" s="33">
        <f t="shared" si="375"/>
        <v>0.36202843830501763</v>
      </c>
      <c r="AH5401" s="33">
        <f t="shared" si="375"/>
        <v>0.23527916835851939</v>
      </c>
      <c r="AI5401" s="33">
        <f t="shared" si="375"/>
        <v>2.8744054736453195E-2</v>
      </c>
      <c r="AJ5401" s="33">
        <f t="shared" si="375"/>
        <v>7.5929279792311288E-2</v>
      </c>
      <c r="AK5401" s="34">
        <f t="shared" si="377"/>
        <v>1</v>
      </c>
      <c r="AL5401">
        <v>1</v>
      </c>
      <c r="AM5401" s="50" cm="1">
        <f t="array" ref="AM5401">SQRT(MMULT(MMULT(AF5401:AJ5401,MMULT(MMULT($Q$25:$U$29,$Q$16:$U$20),$Q$25:$U$29)),TRANSPOSE(AF5401:AJ5401)))</f>
        <v>0.18414860161942692</v>
      </c>
      <c r="AN5401" s="50">
        <f t="shared" si="378"/>
        <v>0.28166186983131714</v>
      </c>
    </row>
    <row r="5402" spans="25:40" ht="16.5" x14ac:dyDescent="0.3">
      <c r="Y5402" s="41" t="s">
        <v>5429</v>
      </c>
      <c r="Z5402" s="30">
        <v>0.56951799376099399</v>
      </c>
      <c r="AA5402" s="30">
        <v>3.0453405322835581E-3</v>
      </c>
      <c r="AB5402" s="30">
        <v>0.60043111142474082</v>
      </c>
      <c r="AC5402" s="30">
        <v>0.56217106798288463</v>
      </c>
      <c r="AD5402" s="30">
        <v>0.82799040348569075</v>
      </c>
      <c r="AE5402" s="32">
        <f t="shared" si="376"/>
        <v>2.5631559171865939</v>
      </c>
      <c r="AF5402" s="33">
        <f t="shared" si="375"/>
        <v>0.22219404989850017</v>
      </c>
      <c r="AG5402" s="33">
        <f t="shared" si="375"/>
        <v>1.1881214528791624E-3</v>
      </c>
      <c r="AH5402" s="33">
        <f t="shared" si="375"/>
        <v>0.23425461845637319</v>
      </c>
      <c r="AI5402" s="33">
        <f t="shared" si="375"/>
        <v>0.21932769060726609</v>
      </c>
      <c r="AJ5402" s="33">
        <f t="shared" si="375"/>
        <v>0.32303551958498133</v>
      </c>
      <c r="AK5402" s="34">
        <f t="shared" si="377"/>
        <v>0.99999999999999989</v>
      </c>
      <c r="AL5402">
        <v>1</v>
      </c>
      <c r="AM5402" s="50" cm="1">
        <f t="array" ref="AM5402">SQRT(MMULT(MMULT(AF5402:AJ5402,MMULT(MMULT($Q$25:$U$29,$Q$16:$U$20),$Q$25:$U$29)),TRANSPOSE(AF5402:AJ5402)))</f>
        <v>0.22379848586970222</v>
      </c>
      <c r="AN5402" s="50">
        <f t="shared" si="378"/>
        <v>0.26166685274521917</v>
      </c>
    </row>
    <row r="5403" spans="25:40" ht="16.5" x14ac:dyDescent="0.3">
      <c r="Y5403" s="41" t="s">
        <v>5430</v>
      </c>
      <c r="Z5403" s="30">
        <v>0.60044380595172231</v>
      </c>
      <c r="AA5403" s="30">
        <v>0.84228182937999652</v>
      </c>
      <c r="AB5403" s="30">
        <v>0.51271986720785301</v>
      </c>
      <c r="AC5403" s="30">
        <v>0.22488197401519627</v>
      </c>
      <c r="AD5403" s="30">
        <v>0.67454160880182967</v>
      </c>
      <c r="AE5403" s="32">
        <f t="shared" si="376"/>
        <v>2.8548690853565981</v>
      </c>
      <c r="AF5403" s="33">
        <f t="shared" si="375"/>
        <v>0.21032271112940426</v>
      </c>
      <c r="AG5403" s="33">
        <f t="shared" si="375"/>
        <v>0.29503343382724262</v>
      </c>
      <c r="AH5403" s="33">
        <f t="shared" si="375"/>
        <v>0.17959487874163232</v>
      </c>
      <c r="AI5403" s="33">
        <f t="shared" si="375"/>
        <v>7.8771378753819996E-2</v>
      </c>
      <c r="AJ5403" s="33">
        <f t="shared" si="375"/>
        <v>0.2362775975479007</v>
      </c>
      <c r="AK5403" s="34">
        <f t="shared" si="377"/>
        <v>0.99999999999999989</v>
      </c>
      <c r="AL5403">
        <v>1</v>
      </c>
      <c r="AM5403" s="50" cm="1">
        <f t="array" ref="AM5403">SQRT(MMULT(MMULT(AF5403:AJ5403,MMULT(MMULT($Q$25:$U$29,$Q$16:$U$20),$Q$25:$U$29)),TRANSPOSE(AF5403:AJ5403)))</f>
        <v>0.20378986275802743</v>
      </c>
      <c r="AN5403" s="50">
        <f t="shared" si="378"/>
        <v>0.23832758843581572</v>
      </c>
    </row>
    <row r="5404" spans="25:40" ht="16.5" x14ac:dyDescent="0.3">
      <c r="Y5404" s="41" t="s">
        <v>5431</v>
      </c>
      <c r="Z5404" s="30">
        <v>0.80776431636946655</v>
      </c>
      <c r="AA5404" s="30">
        <v>0.44800592521991223</v>
      </c>
      <c r="AB5404" s="30">
        <v>0.41679764051456492</v>
      </c>
      <c r="AC5404" s="30">
        <v>0.56974141779677057</v>
      </c>
      <c r="AD5404" s="30">
        <v>0.23371696493699101</v>
      </c>
      <c r="AE5404" s="32">
        <f t="shared" si="376"/>
        <v>2.4760262648377052</v>
      </c>
      <c r="AF5404" s="33">
        <f t="shared" si="375"/>
        <v>0.32623414696387021</v>
      </c>
      <c r="AG5404" s="33">
        <f t="shared" si="375"/>
        <v>0.1809374688718326</v>
      </c>
      <c r="AH5404" s="33">
        <f t="shared" si="375"/>
        <v>0.16833328726498165</v>
      </c>
      <c r="AI5404" s="33">
        <f t="shared" si="375"/>
        <v>0.23010313981225686</v>
      </c>
      <c r="AJ5404" s="33">
        <f t="shared" si="375"/>
        <v>9.4391957087058748E-2</v>
      </c>
      <c r="AK5404" s="34">
        <f t="shared" si="377"/>
        <v>1</v>
      </c>
      <c r="AL5404">
        <v>1</v>
      </c>
      <c r="AM5404" s="50" cm="1">
        <f t="array" ref="AM5404">SQRT(MMULT(MMULT(AF5404:AJ5404,MMULT(MMULT($Q$25:$U$29,$Q$16:$U$20),$Q$25:$U$29)),TRANSPOSE(AF5404:AJ5404)))</f>
        <v>0.17233249433801701</v>
      </c>
      <c r="AN5404" s="50">
        <f t="shared" si="378"/>
        <v>0.27600171757415465</v>
      </c>
    </row>
    <row r="5405" spans="25:40" ht="16.5" x14ac:dyDescent="0.3">
      <c r="Y5405" s="41" t="s">
        <v>5432</v>
      </c>
      <c r="Z5405" s="30">
        <v>0.20218941894672993</v>
      </c>
      <c r="AA5405" s="30">
        <v>0.16289497476665726</v>
      </c>
      <c r="AB5405" s="30">
        <v>0.67419214355991042</v>
      </c>
      <c r="AC5405" s="30">
        <v>0.10942868937972305</v>
      </c>
      <c r="AD5405" s="30">
        <v>0.84981026492781198</v>
      </c>
      <c r="AE5405" s="32">
        <f t="shared" si="376"/>
        <v>1.9985154915808323</v>
      </c>
      <c r="AF5405" s="33">
        <f t="shared" si="375"/>
        <v>0.10116980318566229</v>
      </c>
      <c r="AG5405" s="33">
        <f t="shared" si="375"/>
        <v>8.1507987029816223E-2</v>
      </c>
      <c r="AH5405" s="33">
        <f t="shared" si="375"/>
        <v>0.33734646861637396</v>
      </c>
      <c r="AI5405" s="33">
        <f t="shared" si="375"/>
        <v>5.4754986809316453E-2</v>
      </c>
      <c r="AJ5405" s="33">
        <f t="shared" si="375"/>
        <v>0.42522075435883128</v>
      </c>
      <c r="AK5405" s="34">
        <f t="shared" si="377"/>
        <v>1.0000000000000002</v>
      </c>
      <c r="AL5405">
        <v>1</v>
      </c>
      <c r="AM5405" s="50" cm="1">
        <f t="array" ref="AM5405">SQRT(MMULT(MMULT(AF5405:AJ5405,MMULT(MMULT($Q$25:$U$29,$Q$16:$U$20),$Q$25:$U$29)),TRANSPOSE(AF5405:AJ5405)))</f>
        <v>0.26539346353686144</v>
      </c>
      <c r="AN5405" s="50">
        <f t="shared" si="378"/>
        <v>0.26504158245088077</v>
      </c>
    </row>
    <row r="5406" spans="25:40" ht="16.5" x14ac:dyDescent="0.3">
      <c r="Y5406" s="41" t="s">
        <v>5433</v>
      </c>
      <c r="Z5406" s="30">
        <v>0.80825596382795228</v>
      </c>
      <c r="AA5406" s="30">
        <v>6.0398613065931195E-2</v>
      </c>
      <c r="AB5406" s="30">
        <v>0.67003808124799158</v>
      </c>
      <c r="AC5406" s="30">
        <v>0.35326212109101196</v>
      </c>
      <c r="AD5406" s="30">
        <v>0.11826650491716406</v>
      </c>
      <c r="AE5406" s="32">
        <f t="shared" si="376"/>
        <v>2.0102212841500506</v>
      </c>
      <c r="AF5406" s="33">
        <f t="shared" si="375"/>
        <v>0.40207313005826323</v>
      </c>
      <c r="AG5406" s="33">
        <f t="shared" si="375"/>
        <v>3.0045753441252893E-2</v>
      </c>
      <c r="AH5406" s="33">
        <f t="shared" si="375"/>
        <v>0.33331558397626504</v>
      </c>
      <c r="AI5406" s="33">
        <f t="shared" si="375"/>
        <v>0.17573295232538347</v>
      </c>
      <c r="AJ5406" s="33">
        <f t="shared" si="375"/>
        <v>5.8832580198835562E-2</v>
      </c>
      <c r="AK5406" s="34">
        <f t="shared" si="377"/>
        <v>1.0000000000000002</v>
      </c>
      <c r="AL5406">
        <v>1</v>
      </c>
      <c r="AM5406" s="50" cm="1">
        <f t="array" ref="AM5406">SQRT(MMULT(MMULT(AF5406:AJ5406,MMULT(MMULT($Q$25:$U$29,$Q$16:$U$20),$Q$25:$U$29)),TRANSPOSE(AF5406:AJ5406)))</f>
        <v>0.18496382138355533</v>
      </c>
      <c r="AN5406" s="50">
        <f t="shared" si="378"/>
        <v>0.34066077009305196</v>
      </c>
    </row>
    <row r="5407" spans="25:40" ht="16.5" x14ac:dyDescent="0.3">
      <c r="Y5407" s="41" t="s">
        <v>5434</v>
      </c>
      <c r="Z5407" s="30">
        <v>0.9324749680138722</v>
      </c>
      <c r="AA5407" s="30">
        <v>0.85222225826050868</v>
      </c>
      <c r="AB5407" s="30">
        <v>0.31165829981082271</v>
      </c>
      <c r="AC5407" s="30">
        <v>0.25175577726575316</v>
      </c>
      <c r="AD5407" s="30">
        <v>0.54892797760862067</v>
      </c>
      <c r="AE5407" s="32">
        <f t="shared" si="376"/>
        <v>2.8970392809595777</v>
      </c>
      <c r="AF5407" s="33">
        <f t="shared" si="375"/>
        <v>0.32187170334294235</v>
      </c>
      <c r="AG5407" s="33">
        <f t="shared" si="375"/>
        <v>0.29417007351665236</v>
      </c>
      <c r="AH5407" s="33">
        <f t="shared" si="375"/>
        <v>0.10757820988453876</v>
      </c>
      <c r="AI5407" s="33">
        <f t="shared" si="375"/>
        <v>8.6901057545331187E-2</v>
      </c>
      <c r="AJ5407" s="33">
        <f t="shared" si="375"/>
        <v>0.18947895571053522</v>
      </c>
      <c r="AK5407" s="34">
        <f t="shared" si="377"/>
        <v>0.99999999999999989</v>
      </c>
      <c r="AL5407">
        <v>1</v>
      </c>
      <c r="AM5407" s="50" cm="1">
        <f t="array" ref="AM5407">SQRT(MMULT(MMULT(AF5407:AJ5407,MMULT(MMULT($Q$25:$U$29,$Q$16:$U$20),$Q$25:$U$29)),TRANSPOSE(AF5407:AJ5407)))</f>
        <v>0.18598368996918679</v>
      </c>
      <c r="AN5407" s="50">
        <f t="shared" si="378"/>
        <v>0.2195324814711139</v>
      </c>
    </row>
    <row r="5408" spans="25:40" ht="16.5" x14ac:dyDescent="0.3">
      <c r="Y5408" s="41" t="s">
        <v>5435</v>
      </c>
      <c r="Z5408" s="30">
        <v>0.9387365410637013</v>
      </c>
      <c r="AA5408" s="30">
        <v>0.10585253819366913</v>
      </c>
      <c r="AB5408" s="30">
        <v>0.60574088033813878</v>
      </c>
      <c r="AC5408" s="30">
        <v>0.38773175949767202</v>
      </c>
      <c r="AD5408" s="30">
        <v>9.0641987157531467E-3</v>
      </c>
      <c r="AE5408" s="32">
        <f t="shared" si="376"/>
        <v>2.0471259178089345</v>
      </c>
      <c r="AF5408" s="33">
        <f t="shared" si="375"/>
        <v>0.45856316550788595</v>
      </c>
      <c r="AG5408" s="33">
        <f t="shared" si="375"/>
        <v>5.1707878481146136E-2</v>
      </c>
      <c r="AH5408" s="33">
        <f t="shared" si="375"/>
        <v>0.29589820297252212</v>
      </c>
      <c r="AI5408" s="33">
        <f t="shared" si="375"/>
        <v>0.189402984996969</v>
      </c>
      <c r="AJ5408" s="33">
        <f t="shared" si="375"/>
        <v>4.4277680414767434E-3</v>
      </c>
      <c r="AK5408" s="34">
        <f t="shared" si="377"/>
        <v>0.99999999999999989</v>
      </c>
      <c r="AL5408">
        <v>1</v>
      </c>
      <c r="AM5408" s="50" cm="1">
        <f t="array" ref="AM5408">SQRT(MMULT(MMULT(AF5408:AJ5408,MMULT(MMULT($Q$25:$U$29,$Q$16:$U$20),$Q$25:$U$29)),TRANSPOSE(AF5408:AJ5408)))</f>
        <v>0.17839110058892896</v>
      </c>
      <c r="AN5408" s="50">
        <f t="shared" si="378"/>
        <v>0.33703247187054569</v>
      </c>
    </row>
    <row r="5409" spans="25:40" ht="16.5" x14ac:dyDescent="0.3">
      <c r="Y5409" s="41" t="s">
        <v>5436</v>
      </c>
      <c r="Z5409" s="30">
        <v>0.77238079471021959</v>
      </c>
      <c r="AA5409" s="30">
        <v>0.10488777043669495</v>
      </c>
      <c r="AB5409" s="30">
        <v>0.94961757211684827</v>
      </c>
      <c r="AC5409" s="30">
        <v>0.5949524707594277</v>
      </c>
      <c r="AD5409" s="30">
        <v>0.60375928773453791</v>
      </c>
      <c r="AE5409" s="32">
        <f t="shared" si="376"/>
        <v>3.0255978957577288</v>
      </c>
      <c r="AF5409" s="33">
        <f t="shared" si="375"/>
        <v>0.25528203724400894</v>
      </c>
      <c r="AG5409" s="33">
        <f t="shared" si="375"/>
        <v>3.4666791176633509E-2</v>
      </c>
      <c r="AH5409" s="33">
        <f t="shared" si="375"/>
        <v>0.31386112921625586</v>
      </c>
      <c r="AI5409" s="33">
        <f t="shared" si="375"/>
        <v>0.19663963661318853</v>
      </c>
      <c r="AJ5409" s="33">
        <f t="shared" si="375"/>
        <v>0.19955040574991306</v>
      </c>
      <c r="AK5409" s="34">
        <f t="shared" si="377"/>
        <v>0.99999999999999978</v>
      </c>
      <c r="AL5409">
        <v>1</v>
      </c>
      <c r="AM5409" s="50" cm="1">
        <f t="array" ref="AM5409">SQRT(MMULT(MMULT(AF5409:AJ5409,MMULT(MMULT($Q$25:$U$29,$Q$16:$U$20),$Q$25:$U$29)),TRANSPOSE(AF5409:AJ5409)))</f>
        <v>0.20264833174647043</v>
      </c>
      <c r="AN5409" s="50">
        <f t="shared" si="378"/>
        <v>0.31107964801599181</v>
      </c>
    </row>
    <row r="5410" spans="25:40" ht="16.5" x14ac:dyDescent="0.3">
      <c r="Y5410" s="41" t="s">
        <v>5437</v>
      </c>
      <c r="Z5410" s="30">
        <v>0.8719343350955393</v>
      </c>
      <c r="AA5410" s="30">
        <v>0.15605045055136069</v>
      </c>
      <c r="AB5410" s="30">
        <v>0.66853878684821244</v>
      </c>
      <c r="AC5410" s="30">
        <v>0.60111311084245167</v>
      </c>
      <c r="AD5410" s="30">
        <v>0.82704429800320323</v>
      </c>
      <c r="AE5410" s="32">
        <f t="shared" si="376"/>
        <v>3.1246809813407674</v>
      </c>
      <c r="AF5410" s="33">
        <f t="shared" si="375"/>
        <v>0.27904747406290464</v>
      </c>
      <c r="AG5410" s="33">
        <f t="shared" si="375"/>
        <v>4.9941242476664323E-2</v>
      </c>
      <c r="AH5410" s="33">
        <f t="shared" si="375"/>
        <v>0.2139542535191383</v>
      </c>
      <c r="AI5410" s="33">
        <f t="shared" si="375"/>
        <v>0.19237583434342165</v>
      </c>
      <c r="AJ5410" s="33">
        <f t="shared" si="375"/>
        <v>0.26468119559787101</v>
      </c>
      <c r="AK5410" s="34">
        <f t="shared" si="377"/>
        <v>1</v>
      </c>
      <c r="AL5410">
        <v>1</v>
      </c>
      <c r="AM5410" s="50" cm="1">
        <f t="array" ref="AM5410">SQRT(MMULT(MMULT(AF5410:AJ5410,MMULT(MMULT($Q$25:$U$29,$Q$16:$U$20),$Q$25:$U$29)),TRANSPOSE(AF5410:AJ5410)))</f>
        <v>0.20474623477709417</v>
      </c>
      <c r="AN5410" s="50">
        <f t="shared" si="378"/>
        <v>0.26066642501761761</v>
      </c>
    </row>
    <row r="5411" spans="25:40" ht="16.5" x14ac:dyDescent="0.3">
      <c r="Y5411" s="41" t="s">
        <v>5438</v>
      </c>
      <c r="Z5411" s="30">
        <v>0.28047638133084341</v>
      </c>
      <c r="AA5411" s="30">
        <v>0.80830785090054991</v>
      </c>
      <c r="AB5411" s="30">
        <v>0.1553807978506796</v>
      </c>
      <c r="AC5411" s="30">
        <v>0.23530883514638778</v>
      </c>
      <c r="AD5411" s="30">
        <v>4.9668622313129407E-2</v>
      </c>
      <c r="AE5411" s="32">
        <f t="shared" si="376"/>
        <v>1.52914248754159</v>
      </c>
      <c r="AF5411" s="33">
        <f t="shared" si="375"/>
        <v>0.18342069729667029</v>
      </c>
      <c r="AG5411" s="33">
        <f t="shared" si="375"/>
        <v>0.52860204819766043</v>
      </c>
      <c r="AH5411" s="33">
        <f t="shared" si="375"/>
        <v>0.10161302763909601</v>
      </c>
      <c r="AI5411" s="33">
        <f t="shared" si="375"/>
        <v>0.15388287034303452</v>
      </c>
      <c r="AJ5411" s="33">
        <f t="shared" si="375"/>
        <v>3.2481356523538819E-2</v>
      </c>
      <c r="AK5411" s="34">
        <f t="shared" si="377"/>
        <v>1</v>
      </c>
      <c r="AL5411">
        <v>1</v>
      </c>
      <c r="AM5411" s="50" cm="1">
        <f t="array" ref="AM5411">SQRT(MMULT(MMULT(AF5411:AJ5411,MMULT(MMULT($Q$25:$U$29,$Q$16:$U$20),$Q$25:$U$29)),TRANSPOSE(AF5411:AJ5411)))</f>
        <v>0.1987144711608376</v>
      </c>
      <c r="AN5411" s="50">
        <f t="shared" si="378"/>
        <v>0.25055289728298935</v>
      </c>
    </row>
    <row r="5412" spans="25:40" ht="16.5" x14ac:dyDescent="0.3">
      <c r="Y5412" s="41" t="s">
        <v>5439</v>
      </c>
      <c r="Z5412" s="30">
        <v>0.87176795956337094</v>
      </c>
      <c r="AA5412" s="30">
        <v>0.645579143482927</v>
      </c>
      <c r="AB5412" s="30">
        <v>0.31069390993619928</v>
      </c>
      <c r="AC5412" s="30">
        <v>0.45131636544975495</v>
      </c>
      <c r="AD5412" s="30">
        <v>0.49553470286844503</v>
      </c>
      <c r="AE5412" s="32">
        <f t="shared" si="376"/>
        <v>2.7748920813006968</v>
      </c>
      <c r="AF5412" s="33">
        <f t="shared" si="375"/>
        <v>0.31416283373252496</v>
      </c>
      <c r="AG5412" s="33">
        <f t="shared" si="375"/>
        <v>0.23265018046407041</v>
      </c>
      <c r="AH5412" s="33">
        <f t="shared" si="375"/>
        <v>0.11196612366653383</v>
      </c>
      <c r="AI5412" s="33">
        <f t="shared" si="375"/>
        <v>0.1626428532089817</v>
      </c>
      <c r="AJ5412" s="33">
        <f t="shared" si="375"/>
        <v>0.17857800892788925</v>
      </c>
      <c r="AK5412" s="34">
        <f t="shared" si="377"/>
        <v>1</v>
      </c>
      <c r="AL5412">
        <v>1</v>
      </c>
      <c r="AM5412" s="50" cm="1">
        <f t="array" ref="AM5412">SQRT(MMULT(MMULT(AF5412:AJ5412,MMULT(MMULT($Q$25:$U$29,$Q$16:$U$20),$Q$25:$U$29)),TRANSPOSE(AF5412:AJ5412)))</f>
        <v>0.18150328612480096</v>
      </c>
      <c r="AN5412" s="50">
        <f t="shared" si="378"/>
        <v>0.23187435370679688</v>
      </c>
    </row>
    <row r="5413" spans="25:40" ht="16.5" x14ac:dyDescent="0.3">
      <c r="Y5413" s="41" t="s">
        <v>5440</v>
      </c>
      <c r="Z5413" s="30">
        <v>0.83437927069280748</v>
      </c>
      <c r="AA5413" s="30">
        <v>0.41109656788860449</v>
      </c>
      <c r="AB5413" s="30">
        <v>0.62795397394756014</v>
      </c>
      <c r="AC5413" s="30">
        <v>0.40311125312566054</v>
      </c>
      <c r="AD5413" s="30">
        <v>0.55962236106323904</v>
      </c>
      <c r="AE5413" s="32">
        <f t="shared" si="376"/>
        <v>2.8361634267178717</v>
      </c>
      <c r="AF5413" s="33">
        <f t="shared" si="375"/>
        <v>0.29419294488907027</v>
      </c>
      <c r="AG5413" s="33">
        <f t="shared" si="375"/>
        <v>0.14494812393950895</v>
      </c>
      <c r="AH5413" s="33">
        <f t="shared" si="375"/>
        <v>0.22140965786102637</v>
      </c>
      <c r="AI5413" s="33">
        <f t="shared" si="375"/>
        <v>0.14213258986706487</v>
      </c>
      <c r="AJ5413" s="33">
        <f t="shared" si="375"/>
        <v>0.19731668344332953</v>
      </c>
      <c r="AK5413" s="34">
        <f t="shared" si="377"/>
        <v>1</v>
      </c>
      <c r="AL5413">
        <v>1</v>
      </c>
      <c r="AM5413" s="50" cm="1">
        <f t="array" ref="AM5413">SQRT(MMULT(MMULT(AF5413:AJ5413,MMULT(MMULT($Q$25:$U$29,$Q$16:$U$20),$Q$25:$U$29)),TRANSPOSE(AF5413:AJ5413)))</f>
        <v>0.1899148128560493</v>
      </c>
      <c r="AN5413" s="50">
        <f t="shared" si="378"/>
        <v>0.26909721837971257</v>
      </c>
    </row>
    <row r="5414" spans="25:40" ht="16.5" x14ac:dyDescent="0.3">
      <c r="Y5414" s="41" t="s">
        <v>5441</v>
      </c>
      <c r="Z5414" s="30">
        <v>0.12204555691683394</v>
      </c>
      <c r="AA5414" s="30">
        <v>0.13572088945344818</v>
      </c>
      <c r="AB5414" s="30">
        <v>0.96250368893007521</v>
      </c>
      <c r="AC5414" s="30">
        <v>0.40712050218819407</v>
      </c>
      <c r="AD5414" s="30">
        <v>0.11012149830766427</v>
      </c>
      <c r="AE5414" s="32">
        <f t="shared" si="376"/>
        <v>1.7375121357962158</v>
      </c>
      <c r="AF5414" s="33">
        <f t="shared" si="375"/>
        <v>7.0241556535031918E-2</v>
      </c>
      <c r="AG5414" s="33">
        <f t="shared" si="375"/>
        <v>7.8112196546618079E-2</v>
      </c>
      <c r="AH5414" s="33">
        <f t="shared" si="375"/>
        <v>0.55395508848576036</v>
      </c>
      <c r="AI5414" s="33">
        <f t="shared" si="375"/>
        <v>0.23431232150883993</v>
      </c>
      <c r="AJ5414" s="33">
        <f t="shared" si="375"/>
        <v>6.3378836923749626E-2</v>
      </c>
      <c r="AK5414" s="34">
        <f t="shared" si="377"/>
        <v>1</v>
      </c>
      <c r="AL5414">
        <v>1</v>
      </c>
      <c r="AM5414" s="50" cm="1">
        <f t="array" ref="AM5414">SQRT(MMULT(MMULT(AF5414:AJ5414,MMULT(MMULT($Q$25:$U$29,$Q$16:$U$20),$Q$25:$U$29)),TRANSPOSE(AF5414:AJ5414)))</f>
        <v>0.22479144763589584</v>
      </c>
      <c r="AN5414" s="50">
        <f t="shared" si="378"/>
        <v>0.43130917642906824</v>
      </c>
    </row>
    <row r="5415" spans="25:40" ht="16.5" x14ac:dyDescent="0.3">
      <c r="Y5415" s="41" t="s">
        <v>5442</v>
      </c>
      <c r="Z5415" s="30">
        <v>0.7977286226017497</v>
      </c>
      <c r="AA5415" s="30">
        <v>0.52460716786248818</v>
      </c>
      <c r="AB5415" s="30">
        <v>0.6444701800797985</v>
      </c>
      <c r="AC5415" s="30">
        <v>0.17939813872259258</v>
      </c>
      <c r="AD5415" s="30">
        <v>0.63211309479666944</v>
      </c>
      <c r="AE5415" s="32">
        <f t="shared" si="376"/>
        <v>2.7783172040632986</v>
      </c>
      <c r="AF5415" s="33">
        <f t="shared" si="375"/>
        <v>0.28712654603839649</v>
      </c>
      <c r="AG5415" s="33">
        <f t="shared" si="375"/>
        <v>0.18882191244946703</v>
      </c>
      <c r="AH5415" s="33">
        <f t="shared" si="375"/>
        <v>0.23196421889381766</v>
      </c>
      <c r="AI5415" s="33">
        <f t="shared" si="375"/>
        <v>6.4570790714689519E-2</v>
      </c>
      <c r="AJ5415" s="33">
        <f t="shared" si="375"/>
        <v>0.22751653190362922</v>
      </c>
      <c r="AK5415" s="34">
        <f t="shared" si="377"/>
        <v>0.99999999999999989</v>
      </c>
      <c r="AL5415">
        <v>1</v>
      </c>
      <c r="AM5415" s="50" cm="1">
        <f t="array" ref="AM5415">SQRT(MMULT(MMULT(AF5415:AJ5415,MMULT(MMULT($Q$25:$U$29,$Q$16:$U$20),$Q$25:$U$29)),TRANSPOSE(AF5415:AJ5415)))</f>
        <v>0.19784234137134638</v>
      </c>
      <c r="AN5415" s="50">
        <f t="shared" si="378"/>
        <v>0.25907915837818329</v>
      </c>
    </row>
    <row r="5416" spans="25:40" ht="16.5" x14ac:dyDescent="0.3">
      <c r="Y5416" s="41" t="s">
        <v>5443</v>
      </c>
      <c r="Z5416" s="30">
        <v>0.13594122873006853</v>
      </c>
      <c r="AA5416" s="30">
        <v>0.2506607956998762</v>
      </c>
      <c r="AB5416" s="30">
        <v>0.33580812498439583</v>
      </c>
      <c r="AC5416" s="30">
        <v>0.41875680064977461</v>
      </c>
      <c r="AD5416" s="30">
        <v>0.75462132153850658</v>
      </c>
      <c r="AE5416" s="32">
        <f t="shared" si="376"/>
        <v>1.8957882716026218</v>
      </c>
      <c r="AF5416" s="33">
        <f t="shared" si="375"/>
        <v>7.1706967896340762E-2</v>
      </c>
      <c r="AG5416" s="33">
        <f t="shared" si="375"/>
        <v>0.13221982615599676</v>
      </c>
      <c r="AH5416" s="33">
        <f t="shared" si="375"/>
        <v>0.17713377069292521</v>
      </c>
      <c r="AI5416" s="33">
        <f t="shared" si="375"/>
        <v>0.22088795828226893</v>
      </c>
      <c r="AJ5416" s="33">
        <f t="shared" si="375"/>
        <v>0.39805147697246834</v>
      </c>
      <c r="AK5416" s="34">
        <f t="shared" si="377"/>
        <v>1</v>
      </c>
      <c r="AL5416">
        <v>1</v>
      </c>
      <c r="AM5416" s="50" cm="1">
        <f t="array" ref="AM5416">SQRT(MMULT(MMULT(AF5416:AJ5416,MMULT(MMULT($Q$25:$U$29,$Q$16:$U$20),$Q$25:$U$29)),TRANSPOSE(AF5416:AJ5416)))</f>
        <v>0.24654253619864464</v>
      </c>
      <c r="AN5416" s="50">
        <f t="shared" si="378"/>
        <v>0.2260647899408707</v>
      </c>
    </row>
    <row r="5417" spans="25:40" ht="16.5" x14ac:dyDescent="0.3">
      <c r="Y5417" s="41" t="s">
        <v>5444</v>
      </c>
      <c r="Z5417" s="30">
        <v>0.94760443840141451</v>
      </c>
      <c r="AA5417" s="30">
        <v>0.32177260256884455</v>
      </c>
      <c r="AB5417" s="30">
        <v>0.47889163174897686</v>
      </c>
      <c r="AC5417" s="30">
        <v>0.6856838942464567</v>
      </c>
      <c r="AD5417" s="30">
        <v>0.14748307289226792</v>
      </c>
      <c r="AE5417" s="32">
        <f t="shared" si="376"/>
        <v>2.5814356398579608</v>
      </c>
      <c r="AF5417" s="33">
        <f t="shared" si="375"/>
        <v>0.36708427813197575</v>
      </c>
      <c r="AG5417" s="33">
        <f t="shared" si="375"/>
        <v>0.12464870229596332</v>
      </c>
      <c r="AH5417" s="33">
        <f t="shared" si="375"/>
        <v>0.18551368252408845</v>
      </c>
      <c r="AI5417" s="33">
        <f t="shared" si="375"/>
        <v>0.2656211464889302</v>
      </c>
      <c r="AJ5417" s="33">
        <f t="shared" si="375"/>
        <v>5.7132190559042152E-2</v>
      </c>
      <c r="AK5417" s="34">
        <f t="shared" si="377"/>
        <v>0.99999999999999989</v>
      </c>
      <c r="AL5417">
        <v>1</v>
      </c>
      <c r="AM5417" s="50" cm="1">
        <f t="array" ref="AM5417">SQRT(MMULT(MMULT(AF5417:AJ5417,MMULT(MMULT($Q$25:$U$29,$Q$16:$U$20),$Q$25:$U$29)),TRANSPOSE(AF5417:AJ5417)))</f>
        <v>0.17078722676908809</v>
      </c>
      <c r="AN5417" s="50">
        <f t="shared" si="378"/>
        <v>0.29334813625757644</v>
      </c>
    </row>
    <row r="5418" spans="25:40" ht="16.5" x14ac:dyDescent="0.3">
      <c r="Y5418" s="41" t="s">
        <v>5445</v>
      </c>
      <c r="Z5418" s="30">
        <v>9.9212244965208973E-2</v>
      </c>
      <c r="AA5418" s="30">
        <v>0.24770518594732371</v>
      </c>
      <c r="AB5418" s="30">
        <v>0.13087220377245024</v>
      </c>
      <c r="AC5418" s="30">
        <v>0.43988661538869567</v>
      </c>
      <c r="AD5418" s="30">
        <v>0.16825206778635049</v>
      </c>
      <c r="AE5418" s="32">
        <f t="shared" si="376"/>
        <v>1.085928317860029</v>
      </c>
      <c r="AF5418" s="33">
        <f t="shared" si="375"/>
        <v>9.1361688735330474E-2</v>
      </c>
      <c r="AG5418" s="33">
        <f t="shared" si="375"/>
        <v>0.22810454601226426</v>
      </c>
      <c r="AH5418" s="33">
        <f t="shared" si="375"/>
        <v>0.1205164296943208</v>
      </c>
      <c r="AI5418" s="33">
        <f t="shared" si="375"/>
        <v>0.40507886952939282</v>
      </c>
      <c r="AJ5418" s="33">
        <f t="shared" si="375"/>
        <v>0.15493846602869177</v>
      </c>
      <c r="AK5418" s="34">
        <f t="shared" si="377"/>
        <v>1</v>
      </c>
      <c r="AL5418">
        <v>1</v>
      </c>
      <c r="AM5418" s="50" cm="1">
        <f t="array" ref="AM5418">SQRT(MMULT(MMULT(AF5418:AJ5418,MMULT(MMULT($Q$25:$U$29,$Q$16:$U$20),$Q$25:$U$29)),TRANSPOSE(AF5418:AJ5418)))</f>
        <v>0.19870675626321987</v>
      </c>
      <c r="AN5418" s="50">
        <f t="shared" si="378"/>
        <v>0.26623668467004868</v>
      </c>
    </row>
    <row r="5419" spans="25:40" ht="16.5" x14ac:dyDescent="0.3">
      <c r="Y5419" s="41" t="s">
        <v>5446</v>
      </c>
      <c r="Z5419" s="30">
        <v>1.4794873750039739E-2</v>
      </c>
      <c r="AA5419" s="30">
        <v>0.35257592598751886</v>
      </c>
      <c r="AB5419" s="30">
        <v>0.25643447059866642</v>
      </c>
      <c r="AC5419" s="30">
        <v>0.82667087151855223</v>
      </c>
      <c r="AD5419" s="30">
        <v>0.6268510227902867</v>
      </c>
      <c r="AE5419" s="32">
        <f t="shared" si="376"/>
        <v>2.0773271646450642</v>
      </c>
      <c r="AF5419" s="33">
        <f t="shared" si="375"/>
        <v>7.1220720557840572E-3</v>
      </c>
      <c r="AG5419" s="33">
        <f t="shared" si="375"/>
        <v>0.16972575720770522</v>
      </c>
      <c r="AH5419" s="33">
        <f t="shared" si="375"/>
        <v>0.12344443136499458</v>
      </c>
      <c r="AI5419" s="33">
        <f t="shared" si="375"/>
        <v>0.39794929060189643</v>
      </c>
      <c r="AJ5419" s="33">
        <f t="shared" si="375"/>
        <v>0.3017584487696196</v>
      </c>
      <c r="AK5419" s="34">
        <f t="shared" si="377"/>
        <v>1</v>
      </c>
      <c r="AL5419">
        <v>1</v>
      </c>
      <c r="AM5419" s="50" cm="1">
        <f t="array" ref="AM5419">SQRT(MMULT(MMULT(AF5419:AJ5419,MMULT(MMULT($Q$25:$U$29,$Q$16:$U$20),$Q$25:$U$29)),TRANSPOSE(AF5419:AJ5419)))</f>
        <v>0.23073282953080057</v>
      </c>
      <c r="AN5419" s="50">
        <f t="shared" si="378"/>
        <v>0.24147652312902448</v>
      </c>
    </row>
    <row r="5420" spans="25:40" ht="16.5" x14ac:dyDescent="0.3">
      <c r="Y5420" s="41" t="s">
        <v>5447</v>
      </c>
      <c r="Z5420" s="30">
        <v>0.83631593305241081</v>
      </c>
      <c r="AA5420" s="30">
        <v>0.57250272026810312</v>
      </c>
      <c r="AB5420" s="30">
        <v>0.6193767964759882</v>
      </c>
      <c r="AC5420" s="30">
        <v>0.22448838808737037</v>
      </c>
      <c r="AD5420" s="30">
        <v>0.77577248298998858</v>
      </c>
      <c r="AE5420" s="32">
        <f t="shared" si="376"/>
        <v>3.0284563208738611</v>
      </c>
      <c r="AF5420" s="33">
        <f t="shared" si="375"/>
        <v>0.27615254916771981</v>
      </c>
      <c r="AG5420" s="33">
        <f t="shared" si="375"/>
        <v>0.18904110200371238</v>
      </c>
      <c r="AH5420" s="33">
        <f t="shared" si="375"/>
        <v>0.20451897958933316</v>
      </c>
      <c r="AI5420" s="33">
        <f t="shared" si="375"/>
        <v>7.4126341707511978E-2</v>
      </c>
      <c r="AJ5420" s="33">
        <f t="shared" si="375"/>
        <v>0.25616102753172265</v>
      </c>
      <c r="AK5420" s="34">
        <f t="shared" si="377"/>
        <v>1</v>
      </c>
      <c r="AL5420">
        <v>1</v>
      </c>
      <c r="AM5420" s="50" cm="1">
        <f t="array" ref="AM5420">SQRT(MMULT(MMULT(AF5420:AJ5420,MMULT(MMULT($Q$25:$U$29,$Q$16:$U$20),$Q$25:$U$29)),TRANSPOSE(AF5420:AJ5420)))</f>
        <v>0.20202380905222259</v>
      </c>
      <c r="AN5420" s="50">
        <f t="shared" si="378"/>
        <v>0.24458253981557759</v>
      </c>
    </row>
    <row r="5421" spans="25:40" ht="16.5" x14ac:dyDescent="0.3">
      <c r="Y5421" s="41" t="s">
        <v>5448</v>
      </c>
      <c r="Z5421" s="30">
        <v>0.60793564032324665</v>
      </c>
      <c r="AA5421" s="30">
        <v>0.74121676270424242</v>
      </c>
      <c r="AB5421" s="30">
        <v>0.84037455458222798</v>
      </c>
      <c r="AC5421" s="30">
        <v>0.93064331871826411</v>
      </c>
      <c r="AD5421" s="30">
        <v>0.18193528720762731</v>
      </c>
      <c r="AE5421" s="32">
        <f t="shared" si="376"/>
        <v>3.3021055635356085</v>
      </c>
      <c r="AF5421" s="33">
        <f t="shared" si="375"/>
        <v>0.18410545290754479</v>
      </c>
      <c r="AG5421" s="33">
        <f t="shared" si="375"/>
        <v>0.22446791855757989</v>
      </c>
      <c r="AH5421" s="33">
        <f t="shared" si="375"/>
        <v>0.25449657450757807</v>
      </c>
      <c r="AI5421" s="33">
        <f t="shared" si="375"/>
        <v>0.28183330327023581</v>
      </c>
      <c r="AJ5421" s="33">
        <f t="shared" si="375"/>
        <v>5.5096750757061434E-2</v>
      </c>
      <c r="AK5421" s="34">
        <f t="shared" si="377"/>
        <v>1</v>
      </c>
      <c r="AL5421">
        <v>1</v>
      </c>
      <c r="AM5421" s="50" cm="1">
        <f t="array" ref="AM5421">SQRT(MMULT(MMULT(AF5421:AJ5421,MMULT(MMULT($Q$25:$U$29,$Q$16:$U$20),$Q$25:$U$29)),TRANSPOSE(AF5421:AJ5421)))</f>
        <v>0.18258984876848783</v>
      </c>
      <c r="AN5421" s="50">
        <f t="shared" si="378"/>
        <v>0.32158187215978234</v>
      </c>
    </row>
    <row r="5422" spans="25:40" ht="16.5" x14ac:dyDescent="0.3">
      <c r="Y5422" s="41" t="s">
        <v>5449</v>
      </c>
      <c r="Z5422" s="30">
        <v>0.58619789619639595</v>
      </c>
      <c r="AA5422" s="30">
        <v>2.9840178103268444E-2</v>
      </c>
      <c r="AB5422" s="30">
        <v>0.8450911350157051</v>
      </c>
      <c r="AC5422" s="30">
        <v>0.60500172521503925</v>
      </c>
      <c r="AD5422" s="30">
        <v>0.61669918797078604</v>
      </c>
      <c r="AE5422" s="32">
        <f t="shared" si="376"/>
        <v>2.682830122501195</v>
      </c>
      <c r="AF5422" s="33">
        <f t="shared" si="375"/>
        <v>0.21849981900825136</v>
      </c>
      <c r="AG5422" s="33">
        <f t="shared" si="375"/>
        <v>1.1122649120790596E-2</v>
      </c>
      <c r="AH5422" s="33">
        <f t="shared" si="375"/>
        <v>0.31499986820925846</v>
      </c>
      <c r="AI5422" s="33">
        <f t="shared" si="375"/>
        <v>0.22550877155464388</v>
      </c>
      <c r="AJ5422" s="33">
        <f t="shared" si="375"/>
        <v>0.22986889210705563</v>
      </c>
      <c r="AK5422" s="34">
        <f t="shared" si="377"/>
        <v>0.99999999999999989</v>
      </c>
      <c r="AL5422">
        <v>1</v>
      </c>
      <c r="AM5422" s="50" cm="1">
        <f t="array" ref="AM5422">SQRT(MMULT(MMULT(AF5422:AJ5422,MMULT(MMULT($Q$25:$U$29,$Q$16:$U$20),$Q$25:$U$29)),TRANSPOSE(AF5422:AJ5422)))</f>
        <v>0.21106825528784548</v>
      </c>
      <c r="AN5422" s="50">
        <f t="shared" si="378"/>
        <v>0.30960874389239446</v>
      </c>
    </row>
    <row r="5423" spans="25:40" ht="16.5" x14ac:dyDescent="0.3">
      <c r="Y5423" s="41" t="s">
        <v>5450</v>
      </c>
      <c r="Z5423" s="30">
        <v>0.85130682412609493</v>
      </c>
      <c r="AA5423" s="30">
        <v>0.52716678164640995</v>
      </c>
      <c r="AB5423" s="30">
        <v>0.68868170313981614</v>
      </c>
      <c r="AC5423" s="30">
        <v>0.55787733005110063</v>
      </c>
      <c r="AD5423" s="30">
        <v>0.33029181509016725</v>
      </c>
      <c r="AE5423" s="32">
        <f t="shared" si="376"/>
        <v>2.955324454053589</v>
      </c>
      <c r="AF5423" s="33">
        <f t="shared" ref="AF5423:AJ5473" si="379">Z5423/$AE5423</f>
        <v>0.28805866745305186</v>
      </c>
      <c r="AG5423" s="33">
        <f t="shared" si="379"/>
        <v>0.1783786483826966</v>
      </c>
      <c r="AH5423" s="33">
        <f t="shared" si="379"/>
        <v>0.23303082752731427</v>
      </c>
      <c r="AI5423" s="33">
        <f t="shared" si="379"/>
        <v>0.188770247979339</v>
      </c>
      <c r="AJ5423" s="33">
        <f t="shared" si="379"/>
        <v>0.1117616086575982</v>
      </c>
      <c r="AK5423" s="34">
        <f t="shared" si="377"/>
        <v>0.99999999999999989</v>
      </c>
      <c r="AL5423">
        <v>1</v>
      </c>
      <c r="AM5423" s="50" cm="1">
        <f t="array" ref="AM5423">SQRT(MMULT(MMULT(AF5423:AJ5423,MMULT(MMULT($Q$25:$U$29,$Q$16:$U$20),$Q$25:$U$29)),TRANSPOSE(AF5423:AJ5423)))</f>
        <v>0.178763047551662</v>
      </c>
      <c r="AN5423" s="50">
        <f t="shared" si="378"/>
        <v>0.29339591103302004</v>
      </c>
    </row>
    <row r="5424" spans="25:40" ht="16.5" x14ac:dyDescent="0.3">
      <c r="Y5424" s="41" t="s">
        <v>5451</v>
      </c>
      <c r="Z5424" s="30">
        <v>4.5769245051672569E-2</v>
      </c>
      <c r="AA5424" s="30">
        <v>0.57781473514372328</v>
      </c>
      <c r="AB5424" s="30">
        <v>0.24514404042974092</v>
      </c>
      <c r="AC5424" s="30">
        <v>0.91277958290569439</v>
      </c>
      <c r="AD5424" s="30">
        <v>0.94562548127288881</v>
      </c>
      <c r="AE5424" s="32">
        <f t="shared" si="376"/>
        <v>2.7271330848037199</v>
      </c>
      <c r="AF5424" s="33">
        <f t="shared" si="379"/>
        <v>1.6782915841808549E-2</v>
      </c>
      <c r="AG5424" s="33">
        <f t="shared" si="379"/>
        <v>0.21187625142441863</v>
      </c>
      <c r="AH5424" s="33">
        <f t="shared" si="379"/>
        <v>8.9890750765243527E-2</v>
      </c>
      <c r="AI5424" s="33">
        <f t="shared" si="379"/>
        <v>0.33470298460751136</v>
      </c>
      <c r="AJ5424" s="33">
        <f t="shared" si="379"/>
        <v>0.346747097361018</v>
      </c>
      <c r="AK5424" s="34">
        <f t="shared" si="377"/>
        <v>1</v>
      </c>
      <c r="AL5424">
        <v>1</v>
      </c>
      <c r="AM5424" s="50" cm="1">
        <f t="array" ref="AM5424">SQRT(MMULT(MMULT(AF5424:AJ5424,MMULT(MMULT($Q$25:$U$29,$Q$16:$U$20),$Q$25:$U$29)),TRANSPOSE(AF5424:AJ5424)))</f>
        <v>0.23824434290509039</v>
      </c>
      <c r="AN5424" s="50">
        <f t="shared" si="378"/>
        <v>0.21346699363631549</v>
      </c>
    </row>
    <row r="5425" spans="25:40" ht="16.5" x14ac:dyDescent="0.3">
      <c r="Y5425" s="41" t="s">
        <v>5452</v>
      </c>
      <c r="Z5425" s="30">
        <v>3.9196630193093718E-2</v>
      </c>
      <c r="AA5425" s="30">
        <v>0.27880995845308654</v>
      </c>
      <c r="AB5425" s="30">
        <v>0.55611516798016392</v>
      </c>
      <c r="AC5425" s="30">
        <v>7.1597052532523464E-2</v>
      </c>
      <c r="AD5425" s="30">
        <v>0.13910369814522061</v>
      </c>
      <c r="AE5425" s="32">
        <f t="shared" si="376"/>
        <v>1.0848225073040882</v>
      </c>
      <c r="AF5425" s="33">
        <f t="shared" si="379"/>
        <v>3.6131837170766269E-2</v>
      </c>
      <c r="AG5425" s="33">
        <f t="shared" si="379"/>
        <v>0.25700974728664333</v>
      </c>
      <c r="AH5425" s="33">
        <f t="shared" si="379"/>
        <v>0.51263240229240414</v>
      </c>
      <c r="AI5425" s="33">
        <f t="shared" si="379"/>
        <v>6.5998863455046283E-2</v>
      </c>
      <c r="AJ5425" s="33">
        <f t="shared" si="379"/>
        <v>0.12822714979513994</v>
      </c>
      <c r="AK5425" s="34">
        <f t="shared" si="377"/>
        <v>0.99999999999999989</v>
      </c>
      <c r="AL5425">
        <v>1</v>
      </c>
      <c r="AM5425" s="50" cm="1">
        <f t="array" ref="AM5425">SQRT(MMULT(MMULT(AF5425:AJ5425,MMULT(MMULT($Q$25:$U$29,$Q$16:$U$20),$Q$25:$U$29)),TRANSPOSE(AF5425:AJ5425)))</f>
        <v>0.22992008251991392</v>
      </c>
      <c r="AN5425" s="50">
        <f t="shared" si="378"/>
        <v>0.38442290341440816</v>
      </c>
    </row>
    <row r="5426" spans="25:40" ht="16.5" x14ac:dyDescent="0.3">
      <c r="Y5426" s="41" t="s">
        <v>5453</v>
      </c>
      <c r="Z5426" s="30">
        <v>0.22954677841815729</v>
      </c>
      <c r="AA5426" s="30">
        <v>0.42765479919979843</v>
      </c>
      <c r="AB5426" s="30">
        <v>0.11333864191953003</v>
      </c>
      <c r="AC5426" s="30">
        <v>0.29323708939263438</v>
      </c>
      <c r="AD5426" s="30">
        <v>0.67149863007283817</v>
      </c>
      <c r="AE5426" s="32">
        <f t="shared" si="376"/>
        <v>1.7352759390029582</v>
      </c>
      <c r="AF5426" s="33">
        <f t="shared" si="379"/>
        <v>0.13228258011232988</v>
      </c>
      <c r="AG5426" s="33">
        <f t="shared" si="379"/>
        <v>0.24644772026604433</v>
      </c>
      <c r="AH5426" s="33">
        <f t="shared" si="379"/>
        <v>6.5314477871831325E-2</v>
      </c>
      <c r="AI5426" s="33">
        <f t="shared" si="379"/>
        <v>0.16898585567959892</v>
      </c>
      <c r="AJ5426" s="33">
        <f t="shared" si="379"/>
        <v>0.38696936607019561</v>
      </c>
      <c r="AK5426" s="34">
        <f t="shared" si="377"/>
        <v>1</v>
      </c>
      <c r="AL5426">
        <v>1</v>
      </c>
      <c r="AM5426" s="50" cm="1">
        <f t="array" ref="AM5426">SQRT(MMULT(MMULT(AF5426:AJ5426,MMULT(MMULT($Q$25:$U$29,$Q$16:$U$20),$Q$25:$U$29)),TRANSPOSE(AF5426:AJ5426)))</f>
        <v>0.23739117010482022</v>
      </c>
      <c r="AN5426" s="50">
        <f t="shared" si="378"/>
        <v>0.1784037519923469</v>
      </c>
    </row>
    <row r="5427" spans="25:40" ht="16.5" x14ac:dyDescent="0.3">
      <c r="Y5427" s="41" t="s">
        <v>5454</v>
      </c>
      <c r="Z5427" s="30">
        <v>6.4391413929388297E-2</v>
      </c>
      <c r="AA5427" s="30">
        <v>0.61032067770372089</v>
      </c>
      <c r="AB5427" s="30">
        <v>0.21792413543326172</v>
      </c>
      <c r="AC5427" s="30">
        <v>0.82079678698525427</v>
      </c>
      <c r="AD5427" s="30">
        <v>0.54724414587625791</v>
      </c>
      <c r="AE5427" s="32">
        <f t="shared" si="376"/>
        <v>2.2606771599278832</v>
      </c>
      <c r="AF5427" s="33">
        <f t="shared" si="379"/>
        <v>2.8483241690044066E-2</v>
      </c>
      <c r="AG5427" s="33">
        <f t="shared" si="379"/>
        <v>0.26997250581466947</v>
      </c>
      <c r="AH5427" s="33">
        <f t="shared" si="379"/>
        <v>9.6397725113573321E-2</v>
      </c>
      <c r="AI5427" s="33">
        <f t="shared" si="379"/>
        <v>0.36307563129068732</v>
      </c>
      <c r="AJ5427" s="33">
        <f t="shared" si="379"/>
        <v>0.24207089609102581</v>
      </c>
      <c r="AK5427" s="34">
        <f t="shared" si="377"/>
        <v>1</v>
      </c>
      <c r="AL5427">
        <v>1</v>
      </c>
      <c r="AM5427" s="50" cm="1">
        <f t="array" ref="AM5427">SQRT(MMULT(MMULT(AF5427:AJ5427,MMULT(MMULT($Q$25:$U$29,$Q$16:$U$20),$Q$25:$U$29)),TRANSPOSE(AF5427:AJ5427)))</f>
        <v>0.21787916714142511</v>
      </c>
      <c r="AN5427" s="50">
        <f t="shared" si="378"/>
        <v>0.23693482216703904</v>
      </c>
    </row>
    <row r="5428" spans="25:40" ht="16.5" x14ac:dyDescent="0.3">
      <c r="Y5428" s="41" t="s">
        <v>5455</v>
      </c>
      <c r="Z5428" s="30">
        <v>0.95345942218925606</v>
      </c>
      <c r="AA5428" s="30">
        <v>0.98217058961750281</v>
      </c>
      <c r="AB5428" s="30">
        <v>0.67081417354352779</v>
      </c>
      <c r="AC5428" s="30">
        <v>0.44973640042612029</v>
      </c>
      <c r="AD5428" s="30">
        <v>0.13004337804380794</v>
      </c>
      <c r="AE5428" s="32">
        <f t="shared" si="376"/>
        <v>3.1862239638202152</v>
      </c>
      <c r="AF5428" s="33">
        <f t="shared" si="379"/>
        <v>0.2992443196133891</v>
      </c>
      <c r="AG5428" s="33">
        <f t="shared" si="379"/>
        <v>0.30825535203115512</v>
      </c>
      <c r="AH5428" s="33">
        <f t="shared" si="379"/>
        <v>0.21053578818082699</v>
      </c>
      <c r="AI5428" s="33">
        <f t="shared" si="379"/>
        <v>0.14115027867874544</v>
      </c>
      <c r="AJ5428" s="33">
        <f t="shared" si="379"/>
        <v>4.0814261495883263E-2</v>
      </c>
      <c r="AK5428" s="34">
        <f t="shared" si="377"/>
        <v>0.99999999999999989</v>
      </c>
      <c r="AL5428">
        <v>1</v>
      </c>
      <c r="AM5428" s="50" cm="1">
        <f t="array" ref="AM5428">SQRT(MMULT(MMULT(AF5428:AJ5428,MMULT(MMULT($Q$25:$U$29,$Q$16:$U$20),$Q$25:$U$29)),TRANSPOSE(AF5428:AJ5428)))</f>
        <v>0.17464114815358922</v>
      </c>
      <c r="AN5428" s="50">
        <f t="shared" si="378"/>
        <v>0.29097989110307265</v>
      </c>
    </row>
    <row r="5429" spans="25:40" ht="16.5" x14ac:dyDescent="0.3">
      <c r="Y5429" s="41" t="s">
        <v>5456</v>
      </c>
      <c r="Z5429" s="30">
        <v>0.97318700518708023</v>
      </c>
      <c r="AA5429" s="30">
        <v>0.96011305241241018</v>
      </c>
      <c r="AB5429" s="30">
        <v>0.40130034246606494</v>
      </c>
      <c r="AC5429" s="30">
        <v>0.49471589059190979</v>
      </c>
      <c r="AD5429" s="30">
        <v>0.24186291932866921</v>
      </c>
      <c r="AE5429" s="32">
        <f t="shared" si="376"/>
        <v>3.0711792099861341</v>
      </c>
      <c r="AF5429" s="33">
        <f t="shared" si="379"/>
        <v>0.31687730954374166</v>
      </c>
      <c r="AG5429" s="33">
        <f t="shared" si="379"/>
        <v>0.31262032814319063</v>
      </c>
      <c r="AH5429" s="33">
        <f t="shared" si="379"/>
        <v>0.13066653393628461</v>
      </c>
      <c r="AI5429" s="33">
        <f t="shared" si="379"/>
        <v>0.16108336790745056</v>
      </c>
      <c r="AJ5429" s="33">
        <f t="shared" si="379"/>
        <v>7.8752460469332625E-2</v>
      </c>
      <c r="AK5429" s="34">
        <f t="shared" si="377"/>
        <v>1.0000000000000002</v>
      </c>
      <c r="AL5429">
        <v>1</v>
      </c>
      <c r="AM5429" s="50" cm="1">
        <f t="array" ref="AM5429">SQRT(MMULT(MMULT(AF5429:AJ5429,MMULT(MMULT($Q$25:$U$29,$Q$16:$U$20),$Q$25:$U$29)),TRANSPOSE(AF5429:AJ5429)))</f>
        <v>0.17349466781736655</v>
      </c>
      <c r="AN5429" s="50">
        <f t="shared" si="378"/>
        <v>0.25576212806571619</v>
      </c>
    </row>
    <row r="5430" spans="25:40" ht="16.5" x14ac:dyDescent="0.3">
      <c r="Y5430" s="41" t="s">
        <v>5457</v>
      </c>
      <c r="Z5430" s="30">
        <v>0.3776376083336962</v>
      </c>
      <c r="AA5430" s="30">
        <v>0.93205034336487813</v>
      </c>
      <c r="AB5430" s="30">
        <v>3.7292878069350111E-2</v>
      </c>
      <c r="AC5430" s="30">
        <v>0.73333864591363529</v>
      </c>
      <c r="AD5430" s="30">
        <v>0.98439244840101436</v>
      </c>
      <c r="AE5430" s="32">
        <f t="shared" si="376"/>
        <v>3.064711924082574</v>
      </c>
      <c r="AF5430" s="33">
        <f t="shared" si="379"/>
        <v>0.12322124156799584</v>
      </c>
      <c r="AG5430" s="33">
        <f t="shared" si="379"/>
        <v>0.30412331287675226</v>
      </c>
      <c r="AH5430" s="33">
        <f t="shared" si="379"/>
        <v>1.2168477492550556E-2</v>
      </c>
      <c r="AI5430" s="33">
        <f t="shared" si="379"/>
        <v>0.23928469105074576</v>
      </c>
      <c r="AJ5430" s="33">
        <f t="shared" si="379"/>
        <v>0.32120227701195558</v>
      </c>
      <c r="AK5430" s="34">
        <f t="shared" si="377"/>
        <v>1</v>
      </c>
      <c r="AL5430">
        <v>1</v>
      </c>
      <c r="AM5430" s="50" cm="1">
        <f t="array" ref="AM5430">SQRT(MMULT(MMULT(AF5430:AJ5430,MMULT(MMULT($Q$25:$U$29,$Q$16:$U$20),$Q$25:$U$29)),TRANSPOSE(AF5430:AJ5430)))</f>
        <v>0.22463399894308061</v>
      </c>
      <c r="AN5430" s="50">
        <f t="shared" si="378"/>
        <v>0.17676238522351728</v>
      </c>
    </row>
    <row r="5431" spans="25:40" ht="16.5" x14ac:dyDescent="0.3">
      <c r="Y5431" s="41" t="s">
        <v>5458</v>
      </c>
      <c r="Z5431" s="30">
        <v>0.17806652167364079</v>
      </c>
      <c r="AA5431" s="30">
        <v>0.78380406851069329</v>
      </c>
      <c r="AB5431" s="30">
        <v>0.57692524107699039</v>
      </c>
      <c r="AC5431" s="30">
        <v>0.93155780220510265</v>
      </c>
      <c r="AD5431" s="30">
        <v>8.1512009428338916E-2</v>
      </c>
      <c r="AE5431" s="32">
        <f t="shared" si="376"/>
        <v>2.5518656428947661</v>
      </c>
      <c r="AF5431" s="33">
        <f t="shared" si="379"/>
        <v>6.9778956493825053E-2</v>
      </c>
      <c r="AG5431" s="33">
        <f t="shared" si="379"/>
        <v>0.30714942641790793</v>
      </c>
      <c r="AH5431" s="33">
        <f t="shared" si="379"/>
        <v>0.22607978703084944</v>
      </c>
      <c r="AI5431" s="33">
        <f t="shared" si="379"/>
        <v>0.36504970580989099</v>
      </c>
      <c r="AJ5431" s="33">
        <f t="shared" si="379"/>
        <v>3.1942124247526578E-2</v>
      </c>
      <c r="AK5431" s="34">
        <f t="shared" si="377"/>
        <v>1</v>
      </c>
      <c r="AL5431">
        <v>1</v>
      </c>
      <c r="AM5431" s="50" cm="1">
        <f t="array" ref="AM5431">SQRT(MMULT(MMULT(AF5431:AJ5431,MMULT(MMULT($Q$25:$U$29,$Q$16:$U$20),$Q$25:$U$29)),TRANSPOSE(AF5431:AJ5431)))</f>
        <v>0.19381160190853811</v>
      </c>
      <c r="AN5431" s="50">
        <f t="shared" si="378"/>
        <v>0.32340632964707144</v>
      </c>
    </row>
    <row r="5432" spans="25:40" ht="16.5" x14ac:dyDescent="0.3">
      <c r="Y5432" s="41" t="s">
        <v>5459</v>
      </c>
      <c r="Z5432" s="30">
        <v>0.23831020365922717</v>
      </c>
      <c r="AA5432" s="30">
        <v>0.43865631434961094</v>
      </c>
      <c r="AB5432" s="30">
        <v>0.38421581228375457</v>
      </c>
      <c r="AC5432" s="30">
        <v>0.60961608827324787</v>
      </c>
      <c r="AD5432" s="30">
        <v>0.14588703407866077</v>
      </c>
      <c r="AE5432" s="32">
        <f t="shared" si="376"/>
        <v>1.8166854526445015</v>
      </c>
      <c r="AF5432" s="33">
        <f t="shared" si="379"/>
        <v>0.13117857211457559</v>
      </c>
      <c r="AG5432" s="33">
        <f t="shared" si="379"/>
        <v>0.24145969447328947</v>
      </c>
      <c r="AH5432" s="33">
        <f t="shared" si="379"/>
        <v>0.21149275551497462</v>
      </c>
      <c r="AI5432" s="33">
        <f t="shared" si="379"/>
        <v>0.33556501891169199</v>
      </c>
      <c r="AJ5432" s="33">
        <f t="shared" si="379"/>
        <v>8.0303958985468188E-2</v>
      </c>
      <c r="AK5432" s="34">
        <f t="shared" si="377"/>
        <v>0.99999999999999978</v>
      </c>
      <c r="AL5432">
        <v>1</v>
      </c>
      <c r="AM5432" s="50" cm="1">
        <f t="array" ref="AM5432">SQRT(MMULT(MMULT(AF5432:AJ5432,MMULT(MMULT($Q$25:$U$29,$Q$16:$U$20),$Q$25:$U$29)),TRANSPOSE(AF5432:AJ5432)))</f>
        <v>0.18776051802683652</v>
      </c>
      <c r="AN5432" s="50">
        <f t="shared" si="378"/>
        <v>0.30648885766896644</v>
      </c>
    </row>
    <row r="5433" spans="25:40" ht="16.5" x14ac:dyDescent="0.3">
      <c r="Y5433" s="41" t="s">
        <v>5460</v>
      </c>
      <c r="Z5433" s="30">
        <v>0.38433152452326347</v>
      </c>
      <c r="AA5433" s="30">
        <v>0.51860312842447964</v>
      </c>
      <c r="AB5433" s="30">
        <v>0.62103462881138538</v>
      </c>
      <c r="AC5433" s="30">
        <v>0.58033174989822478</v>
      </c>
      <c r="AD5433" s="30">
        <v>0.94764195112378691</v>
      </c>
      <c r="AE5433" s="32">
        <f t="shared" si="376"/>
        <v>3.0519429827811404</v>
      </c>
      <c r="AF5433" s="33">
        <f t="shared" si="379"/>
        <v>0.12593011294497847</v>
      </c>
      <c r="AG5433" s="33">
        <f t="shared" si="379"/>
        <v>0.16992556261712752</v>
      </c>
      <c r="AH5433" s="33">
        <f t="shared" si="379"/>
        <v>0.20348828019239595</v>
      </c>
      <c r="AI5433" s="33">
        <f t="shared" si="379"/>
        <v>0.19015157005632738</v>
      </c>
      <c r="AJ5433" s="33">
        <f t="shared" si="379"/>
        <v>0.3105044741891706</v>
      </c>
      <c r="AK5433" s="34">
        <f t="shared" si="377"/>
        <v>0.99999999999999989</v>
      </c>
      <c r="AL5433">
        <v>1</v>
      </c>
      <c r="AM5433" s="50" cm="1">
        <f t="array" ref="AM5433">SQRT(MMULT(MMULT(AF5433:AJ5433,MMULT(MMULT($Q$25:$U$29,$Q$16:$U$20),$Q$25:$U$29)),TRANSPOSE(AF5433:AJ5433)))</f>
        <v>0.22213352937210237</v>
      </c>
      <c r="AN5433" s="50">
        <f t="shared" si="378"/>
        <v>0.24777480516390055</v>
      </c>
    </row>
    <row r="5434" spans="25:40" ht="16.5" x14ac:dyDescent="0.3">
      <c r="Y5434" s="41" t="s">
        <v>5461</v>
      </c>
      <c r="Z5434" s="30">
        <v>0.28946590246962234</v>
      </c>
      <c r="AA5434" s="30">
        <v>0.83949750167440884</v>
      </c>
      <c r="AB5434" s="30">
        <v>0.32785963017807773</v>
      </c>
      <c r="AC5434" s="30">
        <v>0.65438395832803109</v>
      </c>
      <c r="AD5434" s="30">
        <v>0.42410911867910595</v>
      </c>
      <c r="AE5434" s="32">
        <f t="shared" si="376"/>
        <v>2.5353161113292462</v>
      </c>
      <c r="AF5434" s="33">
        <f t="shared" si="379"/>
        <v>0.11417349543756011</v>
      </c>
      <c r="AG5434" s="33">
        <f t="shared" si="379"/>
        <v>0.33112143212558492</v>
      </c>
      <c r="AH5434" s="33">
        <f t="shared" si="379"/>
        <v>0.12931706177111915</v>
      </c>
      <c r="AI5434" s="33">
        <f t="shared" si="379"/>
        <v>0.25810744285648179</v>
      </c>
      <c r="AJ5434" s="33">
        <f t="shared" si="379"/>
        <v>0.16728056780925393</v>
      </c>
      <c r="AK5434" s="34">
        <f t="shared" si="377"/>
        <v>0.99999999999999989</v>
      </c>
      <c r="AL5434">
        <v>1</v>
      </c>
      <c r="AM5434" s="50" cm="1">
        <f t="array" ref="AM5434">SQRT(MMULT(MMULT(AF5434:AJ5434,MMULT(MMULT($Q$25:$U$29,$Q$16:$U$20),$Q$25:$U$29)),TRANSPOSE(AF5434:AJ5434)))</f>
        <v>0.19887506802760307</v>
      </c>
      <c r="AN5434" s="50">
        <f t="shared" si="378"/>
        <v>0.25059064219312183</v>
      </c>
    </row>
    <row r="5435" spans="25:40" ht="16.5" x14ac:dyDescent="0.3">
      <c r="Y5435" s="41" t="s">
        <v>5462</v>
      </c>
      <c r="Z5435" s="30">
        <v>0.46005808424564454</v>
      </c>
      <c r="AA5435" s="30">
        <v>0.86301996199358766</v>
      </c>
      <c r="AB5435" s="30">
        <v>0.44607631176607743</v>
      </c>
      <c r="AC5435" s="30">
        <v>0.19321700083111082</v>
      </c>
      <c r="AD5435" s="30">
        <v>0.87774502215930739</v>
      </c>
      <c r="AE5435" s="32">
        <f t="shared" si="376"/>
        <v>2.8401163809957279</v>
      </c>
      <c r="AF5435" s="33">
        <f t="shared" si="379"/>
        <v>0.16198564513907382</v>
      </c>
      <c r="AG5435" s="33">
        <f t="shared" si="379"/>
        <v>0.30386781604034763</v>
      </c>
      <c r="AH5435" s="33">
        <f t="shared" si="379"/>
        <v>0.15706268755426345</v>
      </c>
      <c r="AI5435" s="33">
        <f t="shared" si="379"/>
        <v>6.8031367349590824E-2</v>
      </c>
      <c r="AJ5435" s="33">
        <f t="shared" si="379"/>
        <v>0.3090524839167243</v>
      </c>
      <c r="AK5435" s="34">
        <f t="shared" si="377"/>
        <v>1</v>
      </c>
      <c r="AL5435">
        <v>1</v>
      </c>
      <c r="AM5435" s="50" cm="1">
        <f t="array" ref="AM5435">SQRT(MMULT(MMULT(AF5435:AJ5435,MMULT(MMULT($Q$25:$U$29,$Q$16:$U$20),$Q$25:$U$29)),TRANSPOSE(AF5435:AJ5435)))</f>
        <v>0.22259593231578845</v>
      </c>
      <c r="AN5435" s="50">
        <f t="shared" si="378"/>
        <v>0.21578283372089638</v>
      </c>
    </row>
    <row r="5436" spans="25:40" ht="16.5" x14ac:dyDescent="0.3">
      <c r="Y5436" s="41" t="s">
        <v>5463</v>
      </c>
      <c r="Z5436" s="30">
        <v>0.49815533166212889</v>
      </c>
      <c r="AA5436" s="30">
        <v>0.70069607500605857</v>
      </c>
      <c r="AB5436" s="30">
        <v>0.24462842311547495</v>
      </c>
      <c r="AC5436" s="30">
        <v>0.79833105797375792</v>
      </c>
      <c r="AD5436" s="30">
        <v>0.36761518326126785</v>
      </c>
      <c r="AE5436" s="32">
        <f t="shared" si="376"/>
        <v>2.6094260710186883</v>
      </c>
      <c r="AF5436" s="33">
        <f t="shared" si="379"/>
        <v>0.19090609126460328</v>
      </c>
      <c r="AG5436" s="33">
        <f t="shared" si="379"/>
        <v>0.26852497673272474</v>
      </c>
      <c r="AH5436" s="33">
        <f t="shared" si="379"/>
        <v>9.3747979999285816E-2</v>
      </c>
      <c r="AI5436" s="33">
        <f t="shared" si="379"/>
        <v>0.3059412438774704</v>
      </c>
      <c r="AJ5436" s="33">
        <f t="shared" si="379"/>
        <v>0.14087970812591571</v>
      </c>
      <c r="AK5436" s="34">
        <f t="shared" si="377"/>
        <v>1</v>
      </c>
      <c r="AL5436">
        <v>1</v>
      </c>
      <c r="AM5436" s="50" cm="1">
        <f t="array" ref="AM5436">SQRT(MMULT(MMULT(AF5436:AJ5436,MMULT(MMULT($Q$25:$U$29,$Q$16:$U$20),$Q$25:$U$29)),TRANSPOSE(AF5436:AJ5436)))</f>
        <v>0.18643098945779929</v>
      </c>
      <c r="AN5436" s="50">
        <f t="shared" si="378"/>
        <v>0.24709285298566061</v>
      </c>
    </row>
    <row r="5437" spans="25:40" ht="16.5" x14ac:dyDescent="0.3">
      <c r="Y5437" s="41" t="s">
        <v>5464</v>
      </c>
      <c r="Z5437" s="30">
        <v>0.34506810014053146</v>
      </c>
      <c r="AA5437" s="30">
        <v>0.59392643265248501</v>
      </c>
      <c r="AB5437" s="30">
        <v>0.39567894349214972</v>
      </c>
      <c r="AC5437" s="30">
        <v>0.98688803888927512</v>
      </c>
      <c r="AD5437" s="30">
        <v>0.31322807879644121</v>
      </c>
      <c r="AE5437" s="32">
        <f t="shared" si="376"/>
        <v>2.6347895939708827</v>
      </c>
      <c r="AF5437" s="33">
        <f t="shared" si="379"/>
        <v>0.13096609343309287</v>
      </c>
      <c r="AG5437" s="33">
        <f t="shared" si="379"/>
        <v>0.22541702533346522</v>
      </c>
      <c r="AH5437" s="33">
        <f t="shared" si="379"/>
        <v>0.15017477843299937</v>
      </c>
      <c r="AI5437" s="33">
        <f t="shared" si="379"/>
        <v>0.37456047387903163</v>
      </c>
      <c r="AJ5437" s="33">
        <f t="shared" si="379"/>
        <v>0.11888162892141084</v>
      </c>
      <c r="AK5437" s="34">
        <f t="shared" si="377"/>
        <v>0.99999999999999989</v>
      </c>
      <c r="AL5437">
        <v>1</v>
      </c>
      <c r="AM5437" s="50" cm="1">
        <f t="array" ref="AM5437">SQRT(MMULT(MMULT(AF5437:AJ5437,MMULT(MMULT($Q$25:$U$29,$Q$16:$U$20),$Q$25:$U$29)),TRANSPOSE(AF5437:AJ5437)))</f>
        <v>0.19034689558546589</v>
      </c>
      <c r="AN5437" s="50">
        <f t="shared" si="378"/>
        <v>0.2805555024535849</v>
      </c>
    </row>
    <row r="5438" spans="25:40" ht="16.5" x14ac:dyDescent="0.3">
      <c r="Y5438" s="41" t="s">
        <v>5465</v>
      </c>
      <c r="Z5438" s="30">
        <v>0.43312279739242932</v>
      </c>
      <c r="AA5438" s="30">
        <v>0.98440801706783887</v>
      </c>
      <c r="AB5438" s="30">
        <v>0.42146779416404645</v>
      </c>
      <c r="AC5438" s="30">
        <v>0.23201024087633737</v>
      </c>
      <c r="AD5438" s="30">
        <v>0.57955005406445437</v>
      </c>
      <c r="AE5438" s="32">
        <f t="shared" si="376"/>
        <v>2.6505589035651065</v>
      </c>
      <c r="AF5438" s="33">
        <f t="shared" si="379"/>
        <v>0.16340810114042817</v>
      </c>
      <c r="AG5438" s="33">
        <f t="shared" si="379"/>
        <v>0.37139639332058277</v>
      </c>
      <c r="AH5438" s="33">
        <f t="shared" si="379"/>
        <v>0.15901091411217294</v>
      </c>
      <c r="AI5438" s="33">
        <f t="shared" si="379"/>
        <v>8.753257306007213E-2</v>
      </c>
      <c r="AJ5438" s="33">
        <f t="shared" si="379"/>
        <v>0.21865201836674394</v>
      </c>
      <c r="AK5438" s="34">
        <f t="shared" si="377"/>
        <v>1</v>
      </c>
      <c r="AL5438">
        <v>1</v>
      </c>
      <c r="AM5438" s="50" cm="1">
        <f t="array" ref="AM5438">SQRT(MMULT(MMULT(AF5438:AJ5438,MMULT(MMULT($Q$25:$U$29,$Q$16:$U$20),$Q$25:$U$29)),TRANSPOSE(AF5438:AJ5438)))</f>
        <v>0.20765148452475796</v>
      </c>
      <c r="AN5438" s="50">
        <f t="shared" si="378"/>
        <v>0.23397998142558263</v>
      </c>
    </row>
    <row r="5439" spans="25:40" ht="16.5" x14ac:dyDescent="0.3">
      <c r="Y5439" s="41" t="s">
        <v>5466</v>
      </c>
      <c r="Z5439" s="30">
        <v>0.99554499979929456</v>
      </c>
      <c r="AA5439" s="30">
        <v>0.96127500856776604</v>
      </c>
      <c r="AB5439" s="30">
        <v>0.50024148679443192</v>
      </c>
      <c r="AC5439" s="30">
        <v>0.230126615229306</v>
      </c>
      <c r="AD5439" s="30">
        <v>3.4415612581311539E-2</v>
      </c>
      <c r="AE5439" s="32">
        <f t="shared" si="376"/>
        <v>2.7216037229721102</v>
      </c>
      <c r="AF5439" s="33">
        <f t="shared" si="379"/>
        <v>0.3657935177690439</v>
      </c>
      <c r="AG5439" s="33">
        <f t="shared" si="379"/>
        <v>0.35320168048492073</v>
      </c>
      <c r="AH5439" s="33">
        <f t="shared" si="379"/>
        <v>0.18380393977714962</v>
      </c>
      <c r="AI5439" s="33">
        <f t="shared" si="379"/>
        <v>8.4555518970997612E-2</v>
      </c>
      <c r="AJ5439" s="33">
        <f t="shared" si="379"/>
        <v>1.2645342997888094E-2</v>
      </c>
      <c r="AK5439" s="34">
        <f t="shared" si="377"/>
        <v>1</v>
      </c>
      <c r="AL5439">
        <v>1</v>
      </c>
      <c r="AM5439" s="50" cm="1">
        <f t="array" ref="AM5439">SQRT(MMULT(MMULT(AF5439:AJ5439,MMULT(MMULT($Q$25:$U$29,$Q$16:$U$20),$Q$25:$U$29)),TRANSPOSE(AF5439:AJ5439)))</f>
        <v>0.17330460670834649</v>
      </c>
      <c r="AN5439" s="50">
        <f t="shared" si="378"/>
        <v>0.27899614014805313</v>
      </c>
    </row>
    <row r="5440" spans="25:40" ht="16.5" x14ac:dyDescent="0.3">
      <c r="Y5440" s="41" t="s">
        <v>5467</v>
      </c>
      <c r="Z5440" s="30">
        <v>0.29357141996015002</v>
      </c>
      <c r="AA5440" s="30">
        <v>0.71304358140849733</v>
      </c>
      <c r="AB5440" s="30">
        <v>0.91852306751097468</v>
      </c>
      <c r="AC5440" s="30">
        <v>0.17039332248641315</v>
      </c>
      <c r="AD5440" s="30">
        <v>0.77177864718175504</v>
      </c>
      <c r="AE5440" s="32">
        <f t="shared" si="376"/>
        <v>2.8673100385477901</v>
      </c>
      <c r="AF5440" s="33">
        <f t="shared" si="379"/>
        <v>0.1023856562469385</v>
      </c>
      <c r="AG5440" s="33">
        <f t="shared" si="379"/>
        <v>0.2486803212148043</v>
      </c>
      <c r="AH5440" s="33">
        <f t="shared" si="379"/>
        <v>0.32034312828485761</v>
      </c>
      <c r="AI5440" s="33">
        <f t="shared" si="379"/>
        <v>5.9426193957285642E-2</v>
      </c>
      <c r="AJ5440" s="33">
        <f t="shared" si="379"/>
        <v>0.269164700296114</v>
      </c>
      <c r="AK5440" s="34">
        <f t="shared" si="377"/>
        <v>1</v>
      </c>
      <c r="AL5440">
        <v>1</v>
      </c>
      <c r="AM5440" s="50" cm="1">
        <f t="array" ref="AM5440">SQRT(MMULT(MMULT(AF5440:AJ5440,MMULT(MMULT($Q$25:$U$29,$Q$16:$U$20),$Q$25:$U$29)),TRANSPOSE(AF5440:AJ5440)))</f>
        <v>0.22702854578627657</v>
      </c>
      <c r="AN5440" s="50">
        <f t="shared" si="378"/>
        <v>0.28508699233393697</v>
      </c>
    </row>
    <row r="5441" spans="25:40" ht="16.5" x14ac:dyDescent="0.3">
      <c r="Y5441" s="41" t="s">
        <v>5468</v>
      </c>
      <c r="Z5441" s="30">
        <v>0.69395800155936471</v>
      </c>
      <c r="AA5441" s="30">
        <v>0.77427619551560223</v>
      </c>
      <c r="AB5441" s="30">
        <v>0.66441629386247769</v>
      </c>
      <c r="AC5441" s="30">
        <v>0.58626757596143486</v>
      </c>
      <c r="AD5441" s="30">
        <v>0.30554306566431277</v>
      </c>
      <c r="AE5441" s="32">
        <f t="shared" si="376"/>
        <v>3.024461132563192</v>
      </c>
      <c r="AF5441" s="33">
        <f t="shared" si="379"/>
        <v>0.22944847731312856</v>
      </c>
      <c r="AG5441" s="33">
        <f t="shared" si="379"/>
        <v>0.25600467705776503</v>
      </c>
      <c r="AH5441" s="33">
        <f t="shared" si="379"/>
        <v>0.21968088354945842</v>
      </c>
      <c r="AI5441" s="33">
        <f t="shared" si="379"/>
        <v>0.19384199375198471</v>
      </c>
      <c r="AJ5441" s="33">
        <f t="shared" si="379"/>
        <v>0.10102396832766336</v>
      </c>
      <c r="AK5441" s="34">
        <f t="shared" si="377"/>
        <v>1</v>
      </c>
      <c r="AL5441">
        <v>1</v>
      </c>
      <c r="AM5441" s="50" cm="1">
        <f t="array" ref="AM5441">SQRT(MMULT(MMULT(AF5441:AJ5441,MMULT(MMULT($Q$25:$U$29,$Q$16:$U$20),$Q$25:$U$29)),TRANSPOSE(AF5441:AJ5441)))</f>
        <v>0.18119685549981973</v>
      </c>
      <c r="AN5441" s="50">
        <f t="shared" si="378"/>
        <v>0.29023173134216973</v>
      </c>
    </row>
    <row r="5442" spans="25:40" ht="16.5" x14ac:dyDescent="0.3">
      <c r="Y5442" s="41" t="s">
        <v>5469</v>
      </c>
      <c r="Z5442" s="30">
        <v>0.59391930152043226</v>
      </c>
      <c r="AA5442" s="30">
        <v>0.34070415846936863</v>
      </c>
      <c r="AB5442" s="30">
        <v>0.78586106947887968</v>
      </c>
      <c r="AC5442" s="30">
        <v>0.52188606787010183</v>
      </c>
      <c r="AD5442" s="30">
        <v>0.41540735313216459</v>
      </c>
      <c r="AE5442" s="32">
        <f t="shared" si="376"/>
        <v>2.6577779504709467</v>
      </c>
      <c r="AF5442" s="33">
        <f t="shared" si="379"/>
        <v>0.22346460561733247</v>
      </c>
      <c r="AG5442" s="33">
        <f t="shared" si="379"/>
        <v>0.12819135564315948</v>
      </c>
      <c r="AH5442" s="33">
        <f t="shared" si="379"/>
        <v>0.29568349355130608</v>
      </c>
      <c r="AI5442" s="33">
        <f t="shared" si="379"/>
        <v>0.19636180207516052</v>
      </c>
      <c r="AJ5442" s="33">
        <f t="shared" si="379"/>
        <v>0.15629874311304157</v>
      </c>
      <c r="AK5442" s="34">
        <f t="shared" si="377"/>
        <v>1</v>
      </c>
      <c r="AL5442">
        <v>1</v>
      </c>
      <c r="AM5442" s="50" cm="1">
        <f t="array" ref="AM5442">SQRT(MMULT(MMULT(AF5442:AJ5442,MMULT(MMULT($Q$25:$U$29,$Q$16:$U$20),$Q$25:$U$29)),TRANSPOSE(AF5442:AJ5442)))</f>
        <v>0.19295277929624155</v>
      </c>
      <c r="AN5442" s="50">
        <f t="shared" si="378"/>
        <v>0.31099851495381298</v>
      </c>
    </row>
    <row r="5443" spans="25:40" ht="16.5" x14ac:dyDescent="0.3">
      <c r="Y5443" s="41" t="s">
        <v>5470</v>
      </c>
      <c r="Z5443" s="30">
        <v>0.82619156228840296</v>
      </c>
      <c r="AA5443" s="30">
        <v>0.73483068263179729</v>
      </c>
      <c r="AB5443" s="30">
        <v>0.90029511684325148</v>
      </c>
      <c r="AC5443" s="30">
        <v>0.98749607440153109</v>
      </c>
      <c r="AD5443" s="30">
        <v>0.80253296688964759</v>
      </c>
      <c r="AE5443" s="32">
        <f t="shared" si="376"/>
        <v>4.2513464030546304</v>
      </c>
      <c r="AF5443" s="33">
        <f t="shared" si="379"/>
        <v>0.1943364487294606</v>
      </c>
      <c r="AG5443" s="33">
        <f t="shared" si="379"/>
        <v>0.17284657916932267</v>
      </c>
      <c r="AH5443" s="33">
        <f t="shared" si="379"/>
        <v>0.21176705718366806</v>
      </c>
      <c r="AI5443" s="33">
        <f t="shared" si="379"/>
        <v>0.23227843153218622</v>
      </c>
      <c r="AJ5443" s="33">
        <f t="shared" si="379"/>
        <v>0.18877148338536245</v>
      </c>
      <c r="AK5443" s="34">
        <f t="shared" si="377"/>
        <v>1</v>
      </c>
      <c r="AL5443">
        <v>1</v>
      </c>
      <c r="AM5443" s="50" cm="1">
        <f t="array" ref="AM5443">SQRT(MMULT(MMULT(AF5443:AJ5443,MMULT(MMULT($Q$25:$U$29,$Q$16:$U$20),$Q$25:$U$29)),TRANSPOSE(AF5443:AJ5443)))</f>
        <v>0.19348644769270174</v>
      </c>
      <c r="AN5443" s="50">
        <f t="shared" si="378"/>
        <v>0.27671625889900064</v>
      </c>
    </row>
    <row r="5444" spans="25:40" ht="16.5" x14ac:dyDescent="0.3">
      <c r="Y5444" s="41" t="s">
        <v>5471</v>
      </c>
      <c r="Z5444" s="30">
        <v>0.68694204297429962</v>
      </c>
      <c r="AA5444" s="30">
        <v>0.14681372854835961</v>
      </c>
      <c r="AB5444" s="30">
        <v>0.15277430125250235</v>
      </c>
      <c r="AC5444" s="30">
        <v>0.5435757367855123</v>
      </c>
      <c r="AD5444" s="30">
        <v>0.78929170397009851</v>
      </c>
      <c r="AE5444" s="32">
        <f t="shared" si="376"/>
        <v>2.3193975135307725</v>
      </c>
      <c r="AF5444" s="33">
        <f t="shared" si="379"/>
        <v>0.29617262197051403</v>
      </c>
      <c r="AG5444" s="33">
        <f t="shared" si="379"/>
        <v>6.3298217615516891E-2</v>
      </c>
      <c r="AH5444" s="33">
        <f t="shared" si="379"/>
        <v>6.5868097366344538E-2</v>
      </c>
      <c r="AI5444" s="33">
        <f t="shared" si="379"/>
        <v>0.23436074826088685</v>
      </c>
      <c r="AJ5444" s="33">
        <f t="shared" si="379"/>
        <v>0.34030031478673767</v>
      </c>
      <c r="AK5444" s="34">
        <f t="shared" si="377"/>
        <v>1</v>
      </c>
      <c r="AL5444">
        <v>1</v>
      </c>
      <c r="AM5444" s="50" cm="1">
        <f t="array" ref="AM5444">SQRT(MMULT(MMULT(AF5444:AJ5444,MMULT(MMULT($Q$25:$U$29,$Q$16:$U$20),$Q$25:$U$29)),TRANSPOSE(AF5444:AJ5444)))</f>
        <v>0.21414944337740421</v>
      </c>
      <c r="AN5444" s="50">
        <f t="shared" si="378"/>
        <v>0.19498434211434096</v>
      </c>
    </row>
    <row r="5445" spans="25:40" ht="16.5" x14ac:dyDescent="0.3">
      <c r="Y5445" s="41" t="s">
        <v>5472</v>
      </c>
      <c r="Z5445" s="30">
        <v>0.39409973062580506</v>
      </c>
      <c r="AA5445" s="30">
        <v>0.9219485177689013</v>
      </c>
      <c r="AB5445" s="30">
        <v>0.70123579155725468</v>
      </c>
      <c r="AC5445" s="30">
        <v>0.17629935913752492</v>
      </c>
      <c r="AD5445" s="30">
        <v>0.51590879635689868</v>
      </c>
      <c r="AE5445" s="32">
        <f t="shared" ref="AE5445:AE5508" si="380">+SUM(Z5445:AD5445)</f>
        <v>2.7094921954463844</v>
      </c>
      <c r="AF5445" s="33">
        <f t="shared" si="379"/>
        <v>0.14545150980251403</v>
      </c>
      <c r="AG5445" s="33">
        <f t="shared" si="379"/>
        <v>0.340266164751588</v>
      </c>
      <c r="AH5445" s="33">
        <f t="shared" si="379"/>
        <v>0.25880709039714628</v>
      </c>
      <c r="AI5445" s="33">
        <f t="shared" si="379"/>
        <v>6.506730649891386E-2</v>
      </c>
      <c r="AJ5445" s="33">
        <f t="shared" si="379"/>
        <v>0.19040792854983793</v>
      </c>
      <c r="AK5445" s="34">
        <f t="shared" ref="AK5445:AK5508" si="381">+SUM(AF5445:AJ5445)</f>
        <v>1.0000000000000002</v>
      </c>
      <c r="AL5445">
        <v>1</v>
      </c>
      <c r="AM5445" s="50" cm="1">
        <f t="array" ref="AM5445">SQRT(MMULT(MMULT(AF5445:AJ5445,MMULT(MMULT($Q$25:$U$29,$Q$16:$U$20),$Q$25:$U$29)),TRANSPOSE(AF5445:AJ5445)))</f>
        <v>0.20773383267091228</v>
      </c>
      <c r="AN5445" s="50">
        <f t="shared" ref="AN5445:AN5508" si="382">SUMPRODUCT(AF5445:AJ5445,$AF$2:$AJ$2)</f>
        <v>0.27508100019031212</v>
      </c>
    </row>
    <row r="5446" spans="25:40" ht="16.5" x14ac:dyDescent="0.3">
      <c r="Y5446" s="41" t="s">
        <v>5473</v>
      </c>
      <c r="Z5446" s="30">
        <v>3.1436306606155817E-2</v>
      </c>
      <c r="AA5446" s="30">
        <v>0.97367156960834356</v>
      </c>
      <c r="AB5446" s="30">
        <v>0.29016105610524434</v>
      </c>
      <c r="AC5446" s="30">
        <v>0.99168379103303639</v>
      </c>
      <c r="AD5446" s="30">
        <v>0.50285308424518471</v>
      </c>
      <c r="AE5446" s="32">
        <f t="shared" si="380"/>
        <v>2.7898058075979648</v>
      </c>
      <c r="AF5446" s="33">
        <f t="shared" si="379"/>
        <v>1.1268277713287369E-2</v>
      </c>
      <c r="AG5446" s="33">
        <f t="shared" si="379"/>
        <v>0.34901051784915421</v>
      </c>
      <c r="AH5446" s="33">
        <f t="shared" si="379"/>
        <v>0.10400761777575993</v>
      </c>
      <c r="AI5446" s="33">
        <f t="shared" si="379"/>
        <v>0.35546696057919547</v>
      </c>
      <c r="AJ5446" s="33">
        <f t="shared" si="379"/>
        <v>0.18024662608260303</v>
      </c>
      <c r="AK5446" s="34">
        <f t="shared" si="381"/>
        <v>1</v>
      </c>
      <c r="AL5446">
        <v>1</v>
      </c>
      <c r="AM5446" s="50" cm="1">
        <f t="array" ref="AM5446">SQRT(MMULT(MMULT(AF5446:AJ5446,MMULT(MMULT($Q$25:$U$29,$Q$16:$U$20),$Q$25:$U$29)),TRANSPOSE(AF5446:AJ5446)))</f>
        <v>0.21355336887289986</v>
      </c>
      <c r="AN5446" s="50">
        <f t="shared" si="382"/>
        <v>0.2492928828327772</v>
      </c>
    </row>
    <row r="5447" spans="25:40" ht="16.5" x14ac:dyDescent="0.3">
      <c r="Y5447" s="41" t="s">
        <v>5474</v>
      </c>
      <c r="Z5447" s="30">
        <v>0.32752973401680108</v>
      </c>
      <c r="AA5447" s="30">
        <v>0.7312667760419006</v>
      </c>
      <c r="AB5447" s="30">
        <v>0.56368856911982756</v>
      </c>
      <c r="AC5447" s="30">
        <v>3.5925461552366311E-4</v>
      </c>
      <c r="AD5447" s="30">
        <v>1.9142908675627845E-3</v>
      </c>
      <c r="AE5447" s="32">
        <f t="shared" si="380"/>
        <v>1.6247586246616157</v>
      </c>
      <c r="AF5447" s="33">
        <f t="shared" si="379"/>
        <v>0.20158670281563507</v>
      </c>
      <c r="AG5447" s="33">
        <f t="shared" si="379"/>
        <v>0.45007717758334698</v>
      </c>
      <c r="AH5447" s="33">
        <f t="shared" si="379"/>
        <v>0.34693680683629269</v>
      </c>
      <c r="AI5447" s="33">
        <f t="shared" si="379"/>
        <v>2.2111260717171707E-4</v>
      </c>
      <c r="AJ5447" s="33">
        <f t="shared" si="379"/>
        <v>1.1782001575535376E-3</v>
      </c>
      <c r="AK5447" s="34">
        <f t="shared" si="381"/>
        <v>1</v>
      </c>
      <c r="AL5447">
        <v>1</v>
      </c>
      <c r="AM5447" s="50" cm="1">
        <f t="array" ref="AM5447">SQRT(MMULT(MMULT(AF5447:AJ5447,MMULT(MMULT($Q$25:$U$29,$Q$16:$U$20),$Q$25:$U$29)),TRANSPOSE(AF5447:AJ5447)))</f>
        <v>0.20147352623332421</v>
      </c>
      <c r="AN5447" s="50">
        <f t="shared" si="382"/>
        <v>0.3340589269161508</v>
      </c>
    </row>
    <row r="5448" spans="25:40" ht="16.5" x14ac:dyDescent="0.3">
      <c r="Y5448" s="41" t="s">
        <v>5475</v>
      </c>
      <c r="Z5448" s="30">
        <v>0.96947224778224883</v>
      </c>
      <c r="AA5448" s="30">
        <v>0.32195510017602269</v>
      </c>
      <c r="AB5448" s="30">
        <v>5.1615841110363658E-2</v>
      </c>
      <c r="AC5448" s="30">
        <v>0.22511329510284306</v>
      </c>
      <c r="AD5448" s="30">
        <v>0.1016523115274115</v>
      </c>
      <c r="AE5448" s="32">
        <f t="shared" si="380"/>
        <v>1.6698087956988896</v>
      </c>
      <c r="AF5448" s="33">
        <f t="shared" si="379"/>
        <v>0.5805887777567259</v>
      </c>
      <c r="AG5448" s="33">
        <f t="shared" si="379"/>
        <v>0.1928095605947926</v>
      </c>
      <c r="AH5448" s="33">
        <f t="shared" si="379"/>
        <v>3.0911228425264177E-2</v>
      </c>
      <c r="AI5448" s="33">
        <f t="shared" si="379"/>
        <v>0.13481381561930453</v>
      </c>
      <c r="AJ5448" s="33">
        <f t="shared" si="379"/>
        <v>6.0876617603912823E-2</v>
      </c>
      <c r="AK5448" s="34">
        <f t="shared" si="381"/>
        <v>1</v>
      </c>
      <c r="AL5448">
        <v>1</v>
      </c>
      <c r="AM5448" s="50" cm="1">
        <f t="array" ref="AM5448">SQRT(MMULT(MMULT(AF5448:AJ5448,MMULT(MMULT($Q$25:$U$29,$Q$16:$U$20),$Q$25:$U$29)),TRANSPOSE(AF5448:AJ5448)))</f>
        <v>0.16578683256483392</v>
      </c>
      <c r="AN5448" s="50">
        <f t="shared" si="382"/>
        <v>0.21808809778079213</v>
      </c>
    </row>
    <row r="5449" spans="25:40" ht="16.5" x14ac:dyDescent="0.3">
      <c r="Y5449" s="41" t="s">
        <v>5476</v>
      </c>
      <c r="Z5449" s="30">
        <v>0.87996636810732509</v>
      </c>
      <c r="AA5449" s="30">
        <v>0.37041819591210778</v>
      </c>
      <c r="AB5449" s="30">
        <v>0.99856969816696806</v>
      </c>
      <c r="AC5449" s="30">
        <v>0.8280727313943379</v>
      </c>
      <c r="AD5449" s="30">
        <v>0.50638464379751769</v>
      </c>
      <c r="AE5449" s="32">
        <f t="shared" si="380"/>
        <v>3.5834116373782563</v>
      </c>
      <c r="AF5449" s="33">
        <f t="shared" si="379"/>
        <v>0.245566643510467</v>
      </c>
      <c r="AG5449" s="33">
        <f t="shared" si="379"/>
        <v>0.10337026091234054</v>
      </c>
      <c r="AH5449" s="33">
        <f t="shared" si="379"/>
        <v>0.27866452398350611</v>
      </c>
      <c r="AI5449" s="33">
        <f t="shared" si="379"/>
        <v>0.23108501483803395</v>
      </c>
      <c r="AJ5449" s="33">
        <f t="shared" si="379"/>
        <v>0.14131355675565244</v>
      </c>
      <c r="AK5449" s="34">
        <f t="shared" si="381"/>
        <v>1</v>
      </c>
      <c r="AL5449">
        <v>1</v>
      </c>
      <c r="AM5449" s="50" cm="1">
        <f t="array" ref="AM5449">SQRT(MMULT(MMULT(AF5449:AJ5449,MMULT(MMULT($Q$25:$U$29,$Q$16:$U$20),$Q$25:$U$29)),TRANSPOSE(AF5449:AJ5449)))</f>
        <v>0.18900723159616231</v>
      </c>
      <c r="AN5449" s="50">
        <f t="shared" si="382"/>
        <v>0.31101910308261177</v>
      </c>
    </row>
    <row r="5450" spans="25:40" ht="16.5" x14ac:dyDescent="0.3">
      <c r="Y5450" s="41" t="s">
        <v>5477</v>
      </c>
      <c r="Z5450" s="30">
        <v>0.92200177396450167</v>
      </c>
      <c r="AA5450" s="30">
        <v>0.46304446917947384</v>
      </c>
      <c r="AB5450" s="30">
        <v>0.98661048225111103</v>
      </c>
      <c r="AC5450" s="30">
        <v>0.5147263767146899</v>
      </c>
      <c r="AD5450" s="30">
        <v>0.44660638170621803</v>
      </c>
      <c r="AE5450" s="32">
        <f t="shared" si="380"/>
        <v>3.3329894838159948</v>
      </c>
      <c r="AF5450" s="33">
        <f t="shared" si="379"/>
        <v>0.27662906782078611</v>
      </c>
      <c r="AG5450" s="33">
        <f t="shared" si="379"/>
        <v>0.13892767181771198</v>
      </c>
      <c r="AH5450" s="33">
        <f t="shared" si="379"/>
        <v>0.29601367992362349</v>
      </c>
      <c r="AI5450" s="33">
        <f t="shared" si="379"/>
        <v>0.15443384361518331</v>
      </c>
      <c r="AJ5450" s="33">
        <f t="shared" si="379"/>
        <v>0.13399573682269497</v>
      </c>
      <c r="AK5450" s="34">
        <f t="shared" si="381"/>
        <v>0.99999999999999978</v>
      </c>
      <c r="AL5450">
        <v>1</v>
      </c>
      <c r="AM5450" s="50" cm="1">
        <f t="array" ref="AM5450">SQRT(MMULT(MMULT(AF5450:AJ5450,MMULT(MMULT($Q$25:$U$29,$Q$16:$U$20),$Q$25:$U$29)),TRANSPOSE(AF5450:AJ5450)))</f>
        <v>0.18724542542363828</v>
      </c>
      <c r="AN5450" s="50">
        <f t="shared" si="382"/>
        <v>0.31026874315226344</v>
      </c>
    </row>
    <row r="5451" spans="25:40" ht="16.5" x14ac:dyDescent="0.3">
      <c r="Y5451" s="41" t="s">
        <v>5478</v>
      </c>
      <c r="Z5451" s="30">
        <v>0.81544336307147991</v>
      </c>
      <c r="AA5451" s="30">
        <v>0.21049393249965032</v>
      </c>
      <c r="AB5451" s="30">
        <v>0.336860710685153</v>
      </c>
      <c r="AC5451" s="30">
        <v>0.50486785996481853</v>
      </c>
      <c r="AD5451" s="30">
        <v>0.58629383341369745</v>
      </c>
      <c r="AE5451" s="32">
        <f t="shared" si="380"/>
        <v>2.4539596996347992</v>
      </c>
      <c r="AF5451" s="33">
        <f t="shared" si="379"/>
        <v>0.33229696608010106</v>
      </c>
      <c r="AG5451" s="33">
        <f t="shared" si="379"/>
        <v>8.5777257275649735E-2</v>
      </c>
      <c r="AH5451" s="33">
        <f t="shared" si="379"/>
        <v>0.13727230758324391</v>
      </c>
      <c r="AI5451" s="33">
        <f t="shared" si="379"/>
        <v>0.20573600293434055</v>
      </c>
      <c r="AJ5451" s="33">
        <f t="shared" si="379"/>
        <v>0.2389174661266647</v>
      </c>
      <c r="AK5451" s="34">
        <f t="shared" si="381"/>
        <v>1</v>
      </c>
      <c r="AL5451">
        <v>1</v>
      </c>
      <c r="AM5451" s="50" cm="1">
        <f t="array" ref="AM5451">SQRT(MMULT(MMULT(AF5451:AJ5451,MMULT(MMULT($Q$25:$U$29,$Q$16:$U$20),$Q$25:$U$29)),TRANSPOSE(AF5451:AJ5451)))</f>
        <v>0.19217900584886818</v>
      </c>
      <c r="AN5451" s="50">
        <f t="shared" si="382"/>
        <v>0.23680431889931253</v>
      </c>
    </row>
    <row r="5452" spans="25:40" ht="16.5" x14ac:dyDescent="0.3">
      <c r="Y5452" s="41" t="s">
        <v>5479</v>
      </c>
      <c r="Z5452" s="30">
        <v>0.55332330344813341</v>
      </c>
      <c r="AA5452" s="30">
        <v>0.73814991918981565</v>
      </c>
      <c r="AB5452" s="30">
        <v>0.32153650531779321</v>
      </c>
      <c r="AC5452" s="30">
        <v>0.96383003945330725</v>
      </c>
      <c r="AD5452" s="30">
        <v>0.8812130748481225</v>
      </c>
      <c r="AE5452" s="32">
        <f t="shared" si="380"/>
        <v>3.4580528422571724</v>
      </c>
      <c r="AF5452" s="33">
        <f t="shared" si="379"/>
        <v>0.16001007754611496</v>
      </c>
      <c r="AG5452" s="33">
        <f t="shared" si="379"/>
        <v>0.2134582532024015</v>
      </c>
      <c r="AH5452" s="33">
        <f t="shared" si="379"/>
        <v>9.298195255683743E-2</v>
      </c>
      <c r="AI5452" s="33">
        <f t="shared" si="379"/>
        <v>0.27872044859331507</v>
      </c>
      <c r="AJ5452" s="33">
        <f t="shared" si="379"/>
        <v>0.25482926810133094</v>
      </c>
      <c r="AK5452" s="34">
        <f t="shared" si="381"/>
        <v>1</v>
      </c>
      <c r="AL5452">
        <v>1</v>
      </c>
      <c r="AM5452" s="50" cm="1">
        <f t="array" ref="AM5452">SQRT(MMULT(MMULT(AF5452:AJ5452,MMULT(MMULT($Q$25:$U$29,$Q$16:$U$20),$Q$25:$U$29)),TRANSPOSE(AF5452:AJ5452)))</f>
        <v>0.20476400339910222</v>
      </c>
      <c r="AN5452" s="50">
        <f t="shared" si="382"/>
        <v>0.22434705680767758</v>
      </c>
    </row>
    <row r="5453" spans="25:40" ht="16.5" x14ac:dyDescent="0.3">
      <c r="Y5453" s="41" t="s">
        <v>5480</v>
      </c>
      <c r="Z5453" s="30">
        <v>0.57513706676292531</v>
      </c>
      <c r="AA5453" s="30">
        <v>0.59602115546673073</v>
      </c>
      <c r="AB5453" s="30">
        <v>0.78343430633015532</v>
      </c>
      <c r="AC5453" s="30">
        <v>0.8781241551384843</v>
      </c>
      <c r="AD5453" s="30">
        <v>0.1514694049208265</v>
      </c>
      <c r="AE5453" s="32">
        <f t="shared" si="380"/>
        <v>2.984186088619122</v>
      </c>
      <c r="AF5453" s="33">
        <f t="shared" si="379"/>
        <v>0.19272828492711711</v>
      </c>
      <c r="AG5453" s="33">
        <f t="shared" si="379"/>
        <v>0.19972653774501331</v>
      </c>
      <c r="AH5453" s="33">
        <f t="shared" si="379"/>
        <v>0.26252863697674944</v>
      </c>
      <c r="AI5453" s="33">
        <f t="shared" si="379"/>
        <v>0.29425918125126715</v>
      </c>
      <c r="AJ5453" s="33">
        <f t="shared" si="379"/>
        <v>5.0757359099852989E-2</v>
      </c>
      <c r="AK5453" s="34">
        <f t="shared" si="381"/>
        <v>1</v>
      </c>
      <c r="AL5453">
        <v>1</v>
      </c>
      <c r="AM5453" s="50" cm="1">
        <f t="array" ref="AM5453">SQRT(MMULT(MMULT(AF5453:AJ5453,MMULT(MMULT($Q$25:$U$29,$Q$16:$U$20),$Q$25:$U$29)),TRANSPOSE(AF5453:AJ5453)))</f>
        <v>0.18228084649151904</v>
      </c>
      <c r="AN5453" s="50">
        <f t="shared" si="382"/>
        <v>0.32695337059732799</v>
      </c>
    </row>
    <row r="5454" spans="25:40" ht="16.5" x14ac:dyDescent="0.3">
      <c r="Y5454" s="41" t="s">
        <v>5481</v>
      </c>
      <c r="Z5454" s="30">
        <v>0.78417935551496365</v>
      </c>
      <c r="AA5454" s="30">
        <v>0.10342401944755997</v>
      </c>
      <c r="AB5454" s="30">
        <v>0.17294797944390605</v>
      </c>
      <c r="AC5454" s="30">
        <v>0.90122638932360277</v>
      </c>
      <c r="AD5454" s="30">
        <v>0.20262348715936895</v>
      </c>
      <c r="AE5454" s="32">
        <f t="shared" si="380"/>
        <v>2.1644012308894016</v>
      </c>
      <c r="AF5454" s="33">
        <f t="shared" si="379"/>
        <v>0.36230775714017061</v>
      </c>
      <c r="AG5454" s="33">
        <f t="shared" si="379"/>
        <v>4.7784125222041521E-2</v>
      </c>
      <c r="AH5454" s="33">
        <f t="shared" si="379"/>
        <v>7.9905692611733456E-2</v>
      </c>
      <c r="AI5454" s="33">
        <f t="shared" si="379"/>
        <v>0.41638600850049801</v>
      </c>
      <c r="AJ5454" s="33">
        <f t="shared" si="379"/>
        <v>9.3616416525556287E-2</v>
      </c>
      <c r="AK5454" s="34">
        <f t="shared" si="381"/>
        <v>0.99999999999999989</v>
      </c>
      <c r="AL5454">
        <v>1</v>
      </c>
      <c r="AM5454" s="50" cm="1">
        <f t="array" ref="AM5454">SQRT(MMULT(MMULT(AF5454:AJ5454,MMULT(MMULT($Q$25:$U$29,$Q$16:$U$20),$Q$25:$U$29)),TRANSPOSE(AF5454:AJ5454)))</f>
        <v>0.1798331683107883</v>
      </c>
      <c r="AN5454" s="50">
        <f t="shared" si="382"/>
        <v>0.26343586134297353</v>
      </c>
    </row>
    <row r="5455" spans="25:40" ht="16.5" x14ac:dyDescent="0.3">
      <c r="Y5455" s="41" t="s">
        <v>5482</v>
      </c>
      <c r="Z5455" s="30">
        <v>0.46352972973829598</v>
      </c>
      <c r="AA5455" s="30">
        <v>0.93644136634918462</v>
      </c>
      <c r="AB5455" s="30">
        <v>0.88103846551291398</v>
      </c>
      <c r="AC5455" s="30">
        <v>0.8266983339773285</v>
      </c>
      <c r="AD5455" s="30">
        <v>7.0587865821053808E-2</v>
      </c>
      <c r="AE5455" s="32">
        <f t="shared" si="380"/>
        <v>3.1782957613987768</v>
      </c>
      <c r="AF5455" s="33">
        <f t="shared" si="379"/>
        <v>0.14584222631763361</v>
      </c>
      <c r="AG5455" s="33">
        <f t="shared" si="379"/>
        <v>0.29463631979204297</v>
      </c>
      <c r="AH5455" s="33">
        <f t="shared" si="379"/>
        <v>0.27720468189693159</v>
      </c>
      <c r="AI5455" s="33">
        <f t="shared" si="379"/>
        <v>0.26010742738853737</v>
      </c>
      <c r="AJ5455" s="33">
        <f t="shared" si="379"/>
        <v>2.2209344604854488E-2</v>
      </c>
      <c r="AK5455" s="34">
        <f t="shared" si="381"/>
        <v>0.99999999999999989</v>
      </c>
      <c r="AL5455">
        <v>1</v>
      </c>
      <c r="AM5455" s="50" cm="1">
        <f t="array" ref="AM5455">SQRT(MMULT(MMULT(AF5455:AJ5455,MMULT(MMULT($Q$25:$U$29,$Q$16:$U$20),$Q$25:$U$29)),TRANSPOSE(AF5455:AJ5455)))</f>
        <v>0.18663045477252366</v>
      </c>
      <c r="AN5455" s="50">
        <f t="shared" si="382"/>
        <v>0.33323945809388117</v>
      </c>
    </row>
    <row r="5456" spans="25:40" ht="16.5" x14ac:dyDescent="0.3">
      <c r="Y5456" s="41" t="s">
        <v>5483</v>
      </c>
      <c r="Z5456" s="30">
        <v>0.26028189262522294</v>
      </c>
      <c r="AA5456" s="30">
        <v>0.70718728801383479</v>
      </c>
      <c r="AB5456" s="30">
        <v>0.91886853830317383</v>
      </c>
      <c r="AC5456" s="30">
        <v>0.4210898048949584</v>
      </c>
      <c r="AD5456" s="30">
        <v>0.66241091826663079</v>
      </c>
      <c r="AE5456" s="32">
        <f t="shared" si="380"/>
        <v>2.9698384421038209</v>
      </c>
      <c r="AF5456" s="33">
        <f t="shared" si="379"/>
        <v>8.7641768297955072E-2</v>
      </c>
      <c r="AG5456" s="33">
        <f t="shared" si="379"/>
        <v>0.23812315107378917</v>
      </c>
      <c r="AH5456" s="33">
        <f t="shared" si="379"/>
        <v>0.30940017654706203</v>
      </c>
      <c r="AI5456" s="33">
        <f t="shared" si="379"/>
        <v>0.14178879191713209</v>
      </c>
      <c r="AJ5456" s="33">
        <f t="shared" si="379"/>
        <v>0.22304611216406159</v>
      </c>
      <c r="AK5456" s="34">
        <f t="shared" si="381"/>
        <v>0.99999999999999989</v>
      </c>
      <c r="AL5456">
        <v>1</v>
      </c>
      <c r="AM5456" s="50" cm="1">
        <f t="array" ref="AM5456">SQRT(MMULT(MMULT(AF5456:AJ5456,MMULT(MMULT($Q$25:$U$29,$Q$16:$U$20),$Q$25:$U$29)),TRANSPOSE(AF5456:AJ5456)))</f>
        <v>0.21601064103754727</v>
      </c>
      <c r="AN5456" s="50">
        <f t="shared" si="382"/>
        <v>0.2980595110938255</v>
      </c>
    </row>
    <row r="5457" spans="25:40" ht="16.5" x14ac:dyDescent="0.3">
      <c r="Y5457" s="41" t="s">
        <v>5484</v>
      </c>
      <c r="Z5457" s="30">
        <v>7.0776543926748814E-2</v>
      </c>
      <c r="AA5457" s="30">
        <v>1.0927850283618645E-2</v>
      </c>
      <c r="AB5457" s="30">
        <v>0.63047051172826984</v>
      </c>
      <c r="AC5457" s="30">
        <v>0.78606554168709686</v>
      </c>
      <c r="AD5457" s="30">
        <v>0.8205536429322875</v>
      </c>
      <c r="AE5457" s="32">
        <f t="shared" si="380"/>
        <v>2.318794090558022</v>
      </c>
      <c r="AF5457" s="33">
        <f t="shared" si="379"/>
        <v>3.0522996507083695E-2</v>
      </c>
      <c r="AG5457" s="33">
        <f t="shared" si="379"/>
        <v>4.7127299177258291E-3</v>
      </c>
      <c r="AH5457" s="33">
        <f t="shared" si="379"/>
        <v>0.27189585927250054</v>
      </c>
      <c r="AI5457" s="33">
        <f t="shared" si="379"/>
        <v>0.33899756122715008</v>
      </c>
      <c r="AJ5457" s="33">
        <f t="shared" si="379"/>
        <v>0.35387085307553973</v>
      </c>
      <c r="AK5457" s="34">
        <f t="shared" si="381"/>
        <v>0.99999999999999978</v>
      </c>
      <c r="AL5457">
        <v>1</v>
      </c>
      <c r="AM5457" s="50" cm="1">
        <f t="array" ref="AM5457">SQRT(MMULT(MMULT(AF5457:AJ5457,MMULT(MMULT($Q$25:$U$29,$Q$16:$U$20),$Q$25:$U$29)),TRANSPOSE(AF5457:AJ5457)))</f>
        <v>0.24820813780324777</v>
      </c>
      <c r="AN5457" s="50">
        <f t="shared" si="382"/>
        <v>0.2841407642224647</v>
      </c>
    </row>
    <row r="5458" spans="25:40" ht="16.5" x14ac:dyDescent="0.3">
      <c r="Y5458" s="41" t="s">
        <v>5485</v>
      </c>
      <c r="Z5458" s="30">
        <v>0.63868090165940905</v>
      </c>
      <c r="AA5458" s="30">
        <v>0.74471480944116197</v>
      </c>
      <c r="AB5458" s="30">
        <v>0.88692685818454897</v>
      </c>
      <c r="AC5458" s="30">
        <v>5.950149640324609E-2</v>
      </c>
      <c r="AD5458" s="30">
        <v>0.18609685428539513</v>
      </c>
      <c r="AE5458" s="32">
        <f t="shared" si="380"/>
        <v>2.5159209199737615</v>
      </c>
      <c r="AF5458" s="33">
        <f t="shared" si="379"/>
        <v>0.25385571406038859</v>
      </c>
      <c r="AG5458" s="33">
        <f t="shared" si="379"/>
        <v>0.2960008812395139</v>
      </c>
      <c r="AH5458" s="33">
        <f t="shared" si="379"/>
        <v>0.35252572970131296</v>
      </c>
      <c r="AI5458" s="33">
        <f t="shared" si="379"/>
        <v>2.3649986742773549E-2</v>
      </c>
      <c r="AJ5458" s="33">
        <f t="shared" si="379"/>
        <v>7.3967688256010813E-2</v>
      </c>
      <c r="AK5458" s="34">
        <f t="shared" si="381"/>
        <v>0.99999999999999989</v>
      </c>
      <c r="AL5458">
        <v>1</v>
      </c>
      <c r="AM5458" s="50" cm="1">
        <f t="array" ref="AM5458">SQRT(MMULT(MMULT(AF5458:AJ5458,MMULT(MMULT($Q$25:$U$29,$Q$16:$U$20),$Q$25:$U$29)),TRANSPOSE(AF5458:AJ5458)))</f>
        <v>0.19237840973161455</v>
      </c>
      <c r="AN5458" s="50">
        <f t="shared" si="382"/>
        <v>0.32707460452552067</v>
      </c>
    </row>
    <row r="5459" spans="25:40" ht="16.5" x14ac:dyDescent="0.3">
      <c r="Y5459" s="41" t="s">
        <v>5486</v>
      </c>
      <c r="Z5459" s="30">
        <v>0.12859403294339788</v>
      </c>
      <c r="AA5459" s="30">
        <v>0.72650350680542009</v>
      </c>
      <c r="AB5459" s="30">
        <v>0.17140787577809313</v>
      </c>
      <c r="AC5459" s="30">
        <v>4.546797246286105E-2</v>
      </c>
      <c r="AD5459" s="30">
        <v>0.73707098008729355</v>
      </c>
      <c r="AE5459" s="32">
        <f t="shared" si="380"/>
        <v>1.8090443680770658</v>
      </c>
      <c r="AF5459" s="33">
        <f t="shared" si="379"/>
        <v>7.1083957481975782E-2</v>
      </c>
      <c r="AG5459" s="33">
        <f t="shared" si="379"/>
        <v>0.40159518452146159</v>
      </c>
      <c r="AH5459" s="33">
        <f t="shared" si="379"/>
        <v>9.4750509607617925E-2</v>
      </c>
      <c r="AI5459" s="33">
        <f t="shared" si="379"/>
        <v>2.5